si="2063"/>
        <v>723</v>
      </c>
      <c r="ZC26">
        <f t="shared" ca="1" si="2063"/>
        <v>489</v>
      </c>
      <c r="ZD26">
        <f t="shared" ca="1" si="2063"/>
        <v>123</v>
      </c>
      <c r="ZE26">
        <f t="shared" ca="1" si="2063"/>
        <v>86</v>
      </c>
      <c r="ZF26">
        <f t="shared" ca="1" si="2063"/>
        <v>761</v>
      </c>
      <c r="ZG26">
        <f t="shared" ca="1" si="2063"/>
        <v>134</v>
      </c>
      <c r="ZH26">
        <f t="shared" ca="1" si="2063"/>
        <v>563</v>
      </c>
      <c r="ZI26">
        <f t="shared" ca="1" si="2063"/>
        <v>119</v>
      </c>
      <c r="ZJ26">
        <f t="shared" ca="1" si="2063"/>
        <v>373</v>
      </c>
      <c r="ZK26">
        <f t="shared" ca="1" si="2063"/>
        <v>765</v>
      </c>
      <c r="ZL26">
        <f t="shared" ca="1" si="2063"/>
        <v>52</v>
      </c>
      <c r="ZM26">
        <f t="shared" ca="1" si="2063"/>
        <v>78</v>
      </c>
      <c r="ZN26">
        <f t="shared" ca="1" si="2063"/>
        <v>609</v>
      </c>
      <c r="ZO26">
        <f t="shared" ca="1" si="2063"/>
        <v>792</v>
      </c>
      <c r="ZP26">
        <f t="shared" ca="1" si="2063"/>
        <v>307</v>
      </c>
      <c r="ZQ26">
        <f t="shared" ca="1" si="2063"/>
        <v>82</v>
      </c>
      <c r="ZR26">
        <f t="shared" ca="1" si="2063"/>
        <v>30</v>
      </c>
      <c r="ZS26">
        <f t="shared" ca="1" si="2063"/>
        <v>286</v>
      </c>
      <c r="ZT26">
        <f t="shared" ca="1" si="2063"/>
        <v>573</v>
      </c>
      <c r="ZU26">
        <f t="shared" ca="1" si="2063"/>
        <v>442</v>
      </c>
      <c r="ZV26">
        <f t="shared" ca="1" si="2063"/>
        <v>15</v>
      </c>
      <c r="ZW26">
        <f t="shared" ca="1" si="2063"/>
        <v>832</v>
      </c>
      <c r="ZX26">
        <f t="shared" ca="1" si="2063"/>
        <v>464</v>
      </c>
      <c r="ZY26">
        <f t="shared" ca="1" si="2063"/>
        <v>10</v>
      </c>
      <c r="ZZ26">
        <f t="shared" ca="1" si="2063"/>
        <v>548</v>
      </c>
      <c r="AAA26">
        <f t="shared" ca="1" si="2063"/>
        <v>688</v>
      </c>
      <c r="AAB26">
        <f t="shared" ca="1" si="2063"/>
        <v>600</v>
      </c>
      <c r="AAC26">
        <f t="shared" ca="1" si="2063"/>
        <v>678</v>
      </c>
      <c r="AAD26">
        <f t="shared" ca="1" si="2063"/>
        <v>960</v>
      </c>
      <c r="AAE26">
        <f t="shared" ca="1" si="2063"/>
        <v>94</v>
      </c>
      <c r="AAF26">
        <f t="shared" ca="1" si="2063"/>
        <v>511</v>
      </c>
      <c r="AAG26">
        <f t="shared" ca="1" si="2063"/>
        <v>313</v>
      </c>
      <c r="AAH26">
        <f t="shared" ca="1" si="2063"/>
        <v>653</v>
      </c>
      <c r="AAI26">
        <f t="shared" ca="1" si="2063"/>
        <v>562</v>
      </c>
      <c r="AAJ26">
        <f t="shared" ca="1" si="1937"/>
        <v>367</v>
      </c>
      <c r="AAK26">
        <f t="shared" ca="1" si="1937"/>
        <v>579</v>
      </c>
      <c r="AAL26">
        <f t="shared" ca="1" si="1937"/>
        <v>655</v>
      </c>
      <c r="AAM26">
        <f t="shared" ca="1" si="1937"/>
        <v>153</v>
      </c>
      <c r="AAN26">
        <f t="shared" ca="1" si="1937"/>
        <v>654</v>
      </c>
      <c r="AAO26">
        <f t="shared" ca="1" si="1937"/>
        <v>980</v>
      </c>
      <c r="AAP26">
        <f t="shared" ca="1" si="1937"/>
        <v>931</v>
      </c>
      <c r="AAQ26">
        <f t="shared" ca="1" si="1937"/>
        <v>778</v>
      </c>
      <c r="AAR26">
        <f t="shared" ca="1" si="1937"/>
        <v>100</v>
      </c>
      <c r="AAS26">
        <f t="shared" ca="1" si="1937"/>
        <v>955</v>
      </c>
      <c r="AAT26">
        <f t="shared" ca="1" si="1937"/>
        <v>754</v>
      </c>
      <c r="AAU26">
        <f t="shared" ca="1" si="1937"/>
        <v>754</v>
      </c>
      <c r="AAV26">
        <f t="shared" ca="1" si="1937"/>
        <v>384</v>
      </c>
      <c r="AAW26">
        <f t="shared" ca="1" si="1937"/>
        <v>372</v>
      </c>
      <c r="AAX26">
        <f t="shared" ca="1" si="1937"/>
        <v>527</v>
      </c>
      <c r="AAY26">
        <f t="shared" ca="1" si="1937"/>
        <v>560</v>
      </c>
      <c r="AAZ26">
        <f t="shared" ca="1" si="1937"/>
        <v>907</v>
      </c>
      <c r="ABA26">
        <f t="shared" ca="1" si="1937"/>
        <v>897</v>
      </c>
      <c r="ABB26">
        <f t="shared" ca="1" si="1937"/>
        <v>819</v>
      </c>
      <c r="ABC26">
        <f t="shared" ca="1" si="1937"/>
        <v>938</v>
      </c>
      <c r="ABD26">
        <f t="shared" ca="1" si="1809"/>
        <v>535</v>
      </c>
      <c r="ABE26">
        <f t="shared" ca="1" si="1809"/>
        <v>524</v>
      </c>
      <c r="ABF26">
        <f t="shared" ca="1" si="1809"/>
        <v>221</v>
      </c>
      <c r="ABG26">
        <f t="shared" ca="1" si="1809"/>
        <v>513</v>
      </c>
      <c r="ABH26">
        <f t="shared" ca="1" si="1809"/>
        <v>854</v>
      </c>
      <c r="ABI26">
        <f t="shared" ca="1" si="1809"/>
        <v>851</v>
      </c>
      <c r="ABJ26">
        <f t="shared" ca="1" si="1809"/>
        <v>547</v>
      </c>
      <c r="ABK26">
        <f t="shared" ca="1" si="1809"/>
        <v>96</v>
      </c>
      <c r="ABL26">
        <f t="shared" ca="1" si="1809"/>
        <v>654</v>
      </c>
      <c r="ABM26">
        <f t="shared" ca="1" si="1809"/>
        <v>716</v>
      </c>
      <c r="ABN26">
        <f t="shared" ca="1" si="1809"/>
        <v>73</v>
      </c>
      <c r="ABO26">
        <f t="shared" ca="1" si="1809"/>
        <v>549</v>
      </c>
      <c r="ABP26">
        <f t="shared" ca="1" si="1809"/>
        <v>621</v>
      </c>
      <c r="ABQ26">
        <f t="shared" ca="1" si="1809"/>
        <v>268</v>
      </c>
      <c r="ABR26">
        <f t="shared" ca="1" si="1809"/>
        <v>416</v>
      </c>
      <c r="ABS26">
        <f t="shared" ca="1" si="1809"/>
        <v>994</v>
      </c>
      <c r="ABT26">
        <f t="shared" ca="1" si="1809"/>
        <v>988</v>
      </c>
      <c r="ABU26">
        <f t="shared" ca="1" si="1809"/>
        <v>115</v>
      </c>
      <c r="ABV26">
        <f t="shared" ca="1" si="1809"/>
        <v>777</v>
      </c>
      <c r="ABW26">
        <f t="shared" ca="1" si="1809"/>
        <v>204</v>
      </c>
      <c r="ABX26">
        <f t="shared" ca="1" si="1809"/>
        <v>303</v>
      </c>
      <c r="ABY26">
        <f t="shared" ca="1" si="1809"/>
        <v>346</v>
      </c>
      <c r="ABZ26">
        <f t="shared" ca="1" si="1809"/>
        <v>505</v>
      </c>
      <c r="ACA26">
        <f t="shared" ca="1" si="1809"/>
        <v>935</v>
      </c>
      <c r="ACB26">
        <f t="shared" ca="1" si="1809"/>
        <v>926</v>
      </c>
      <c r="ACC26">
        <f t="shared" ca="1" si="1809"/>
        <v>459</v>
      </c>
      <c r="ACD26">
        <f t="shared" ca="1" si="1809"/>
        <v>463</v>
      </c>
      <c r="ACE26">
        <f t="shared" ca="1" si="1809"/>
        <v>432</v>
      </c>
      <c r="ACF26">
        <f t="shared" ca="1" si="1809"/>
        <v>188</v>
      </c>
      <c r="ACG26">
        <f t="shared" ca="1" si="1809"/>
        <v>536</v>
      </c>
      <c r="ACH26">
        <f t="shared" ca="1" si="1809"/>
        <v>442</v>
      </c>
      <c r="ACI26">
        <f t="shared" ca="1" si="1809"/>
        <v>166</v>
      </c>
      <c r="ACJ26">
        <f t="shared" ca="1" si="1809"/>
        <v>263</v>
      </c>
      <c r="ACK26">
        <f t="shared" ca="1" si="1809"/>
        <v>768</v>
      </c>
      <c r="ACL26">
        <f t="shared" ca="1" si="1809"/>
        <v>824</v>
      </c>
      <c r="ACM26">
        <f t="shared" ca="1" si="1809"/>
        <v>13</v>
      </c>
      <c r="ACN26">
        <f t="shared" ca="1" si="1809"/>
        <v>842</v>
      </c>
      <c r="ACO26">
        <f t="shared" ca="1" si="1809"/>
        <v>183</v>
      </c>
      <c r="ACP26">
        <f t="shared" ca="1" si="1809"/>
        <v>671</v>
      </c>
      <c r="ACQ26">
        <f t="shared" ca="1" si="1683"/>
        <v>272</v>
      </c>
      <c r="ACR26">
        <f t="shared" ca="1" si="1683"/>
        <v>947</v>
      </c>
      <c r="ACS26">
        <f t="shared" ca="1" si="1683"/>
        <v>434</v>
      </c>
      <c r="ACT26">
        <f t="shared" ca="1" si="1683"/>
        <v>81</v>
      </c>
      <c r="ACU26">
        <f t="shared" ca="1" si="1683"/>
        <v>254</v>
      </c>
      <c r="ACV26">
        <f t="shared" ref="ACV26:AFG31" ca="1" si="2064">RANDBETWEEN(1,1000)</f>
        <v>539</v>
      </c>
      <c r="ACW26">
        <f t="shared" ca="1" si="2064"/>
        <v>34</v>
      </c>
      <c r="ACX26">
        <f t="shared" ca="1" si="2064"/>
        <v>213</v>
      </c>
      <c r="ACY26">
        <f t="shared" ca="1" si="2064"/>
        <v>711</v>
      </c>
      <c r="ACZ26">
        <f t="shared" ca="1" si="2064"/>
        <v>812</v>
      </c>
      <c r="ADA26">
        <f t="shared" ca="1" si="2064"/>
        <v>600</v>
      </c>
      <c r="ADB26">
        <f t="shared" ca="1" si="2064"/>
        <v>759</v>
      </c>
      <c r="ADC26">
        <f t="shared" ca="1" si="2064"/>
        <v>93</v>
      </c>
      <c r="ADD26">
        <f t="shared" ca="1" si="2064"/>
        <v>127</v>
      </c>
      <c r="ADE26">
        <f t="shared" ca="1" si="2064"/>
        <v>396</v>
      </c>
      <c r="ADF26">
        <f t="shared" ca="1" si="2064"/>
        <v>164</v>
      </c>
      <c r="ADG26">
        <f t="shared" ca="1" si="2064"/>
        <v>346</v>
      </c>
      <c r="ADH26">
        <f t="shared" ca="1" si="2064"/>
        <v>878</v>
      </c>
      <c r="ADI26">
        <f t="shared" ca="1" si="2064"/>
        <v>885</v>
      </c>
      <c r="ADJ26">
        <f t="shared" ca="1" si="2064"/>
        <v>128</v>
      </c>
      <c r="ADK26">
        <f t="shared" ca="1" si="2064"/>
        <v>896</v>
      </c>
      <c r="ADL26">
        <f t="shared" ca="1" si="2064"/>
        <v>182</v>
      </c>
      <c r="ADM26">
        <f t="shared" ca="1" si="2064"/>
        <v>652</v>
      </c>
      <c r="ADN26">
        <f t="shared" ca="1" si="2064"/>
        <v>475</v>
      </c>
      <c r="ADO26">
        <f t="shared" ca="1" si="2064"/>
        <v>42</v>
      </c>
      <c r="ADP26">
        <f t="shared" ca="1" si="2064"/>
        <v>583</v>
      </c>
      <c r="ADQ26">
        <f t="shared" ca="1" si="2064"/>
        <v>297</v>
      </c>
      <c r="ADR26">
        <f t="shared" ca="1" si="2064"/>
        <v>21</v>
      </c>
      <c r="ADS26">
        <f t="shared" ca="1" si="2064"/>
        <v>706</v>
      </c>
      <c r="ADT26">
        <f t="shared" ca="1" si="2064"/>
        <v>880</v>
      </c>
      <c r="ADU26">
        <f t="shared" ca="1" si="2064"/>
        <v>765</v>
      </c>
      <c r="ADV26">
        <f t="shared" ca="1" si="2064"/>
        <v>730</v>
      </c>
      <c r="ADW26">
        <f t="shared" ca="1" si="2064"/>
        <v>282</v>
      </c>
      <c r="ADX26">
        <f t="shared" ca="1" si="2064"/>
        <v>22</v>
      </c>
      <c r="ADY26">
        <f t="shared" ca="1" si="2064"/>
        <v>645</v>
      </c>
      <c r="ADZ26">
        <f t="shared" ca="1" si="2064"/>
        <v>17</v>
      </c>
      <c r="AEA26">
        <f t="shared" ca="1" si="2064"/>
        <v>289</v>
      </c>
      <c r="AEB26">
        <f t="shared" ca="1" si="2064"/>
        <v>156</v>
      </c>
      <c r="AEC26">
        <f t="shared" ca="1" si="2064"/>
        <v>906</v>
      </c>
      <c r="AED26">
        <f t="shared" ca="1" si="2064"/>
        <v>330</v>
      </c>
      <c r="AEE26">
        <f t="shared" ca="1" si="2064"/>
        <v>717</v>
      </c>
      <c r="AEF26">
        <f t="shared" ca="1" si="2064"/>
        <v>74</v>
      </c>
      <c r="AEG26">
        <f t="shared" ca="1" si="2064"/>
        <v>5</v>
      </c>
      <c r="AEH26">
        <f t="shared" ca="1" si="2064"/>
        <v>580</v>
      </c>
      <c r="AEI26">
        <f t="shared" ca="1" si="2064"/>
        <v>880</v>
      </c>
      <c r="AEJ26">
        <f t="shared" ca="1" si="2064"/>
        <v>525</v>
      </c>
      <c r="AEK26">
        <f t="shared" ca="1" si="2064"/>
        <v>280</v>
      </c>
      <c r="AEL26">
        <f t="shared" ca="1" si="2064"/>
        <v>21</v>
      </c>
      <c r="AEM26">
        <f t="shared" ca="1" si="2064"/>
        <v>334</v>
      </c>
      <c r="AEN26">
        <f t="shared" ca="1" si="2064"/>
        <v>5</v>
      </c>
      <c r="AEO26">
        <f t="shared" ca="1" si="2064"/>
        <v>849</v>
      </c>
      <c r="AEP26">
        <f t="shared" ca="1" si="2064"/>
        <v>588</v>
      </c>
      <c r="AEQ26">
        <f t="shared" ca="1" si="2064"/>
        <v>638</v>
      </c>
      <c r="AER26">
        <f t="shared" ca="1" si="2064"/>
        <v>89</v>
      </c>
      <c r="AES26">
        <f t="shared" ca="1" si="2064"/>
        <v>95</v>
      </c>
      <c r="AET26">
        <f t="shared" ca="1" si="2064"/>
        <v>741</v>
      </c>
      <c r="AEU26">
        <f t="shared" ca="1" si="2064"/>
        <v>511</v>
      </c>
      <c r="AEV26">
        <f t="shared" ca="1" si="2064"/>
        <v>25</v>
      </c>
      <c r="AEW26">
        <f t="shared" ca="1" si="2064"/>
        <v>119</v>
      </c>
      <c r="AEX26">
        <f t="shared" ca="1" si="2064"/>
        <v>181</v>
      </c>
      <c r="AEY26">
        <f t="shared" ca="1" si="2064"/>
        <v>495</v>
      </c>
      <c r="AEZ26">
        <f t="shared" ca="1" si="2064"/>
        <v>277</v>
      </c>
      <c r="AFA26">
        <f t="shared" ca="1" si="2064"/>
        <v>508</v>
      </c>
      <c r="AFB26">
        <f t="shared" ca="1" si="2064"/>
        <v>136</v>
      </c>
      <c r="AFC26">
        <f t="shared" ca="1" si="2064"/>
        <v>150</v>
      </c>
      <c r="AFD26">
        <f t="shared" ca="1" si="2064"/>
        <v>265</v>
      </c>
      <c r="AFE26">
        <f t="shared" ca="1" si="2064"/>
        <v>660</v>
      </c>
      <c r="AFF26">
        <f t="shared" ca="1" si="2064"/>
        <v>531</v>
      </c>
      <c r="AFG26">
        <f t="shared" ca="1" si="2064"/>
        <v>239</v>
      </c>
      <c r="AFH26">
        <f t="shared" ca="1" si="1938"/>
        <v>285</v>
      </c>
      <c r="AFI26">
        <f t="shared" ca="1" si="1938"/>
        <v>99</v>
      </c>
      <c r="AFJ26">
        <f t="shared" ca="1" si="1938"/>
        <v>194</v>
      </c>
      <c r="AFK26">
        <f t="shared" ca="1" si="1938"/>
        <v>138</v>
      </c>
      <c r="AFL26">
        <f t="shared" ca="1" si="1938"/>
        <v>195</v>
      </c>
      <c r="AFM26">
        <f t="shared" ca="1" si="1938"/>
        <v>274</v>
      </c>
      <c r="AFN26">
        <f t="shared" ca="1" si="1938"/>
        <v>837</v>
      </c>
      <c r="AFO26">
        <f t="shared" ca="1" si="1938"/>
        <v>216</v>
      </c>
      <c r="AFP26">
        <f t="shared" ca="1" si="1938"/>
        <v>968</v>
      </c>
      <c r="AFQ26">
        <f t="shared" ca="1" si="1938"/>
        <v>108</v>
      </c>
      <c r="AFR26">
        <f t="shared" ca="1" si="1938"/>
        <v>311</v>
      </c>
      <c r="AFS26">
        <f t="shared" ca="1" si="1938"/>
        <v>119</v>
      </c>
      <c r="AFT26">
        <f t="shared" ca="1" si="1938"/>
        <v>794</v>
      </c>
      <c r="AFU26">
        <f t="shared" ca="1" si="1938"/>
        <v>384</v>
      </c>
      <c r="AFV26">
        <f t="shared" ca="1" si="1938"/>
        <v>673</v>
      </c>
      <c r="AFW26">
        <f t="shared" ca="1" si="1938"/>
        <v>351</v>
      </c>
      <c r="AFX26">
        <f t="shared" ca="1" si="1938"/>
        <v>722</v>
      </c>
      <c r="AFY26">
        <f t="shared" ca="1" si="1938"/>
        <v>841</v>
      </c>
      <c r="AFZ26">
        <f t="shared" ca="1" si="1938"/>
        <v>166</v>
      </c>
      <c r="AGA26">
        <f t="shared" ca="1" si="1938"/>
        <v>955</v>
      </c>
      <c r="AGB26">
        <f t="shared" ca="1" si="1810"/>
        <v>80</v>
      </c>
      <c r="AGC26">
        <f t="shared" ca="1" si="1810"/>
        <v>206</v>
      </c>
      <c r="AGD26">
        <f t="shared" ca="1" si="1810"/>
        <v>504</v>
      </c>
      <c r="AGE26">
        <f t="shared" ca="1" si="1810"/>
        <v>179</v>
      </c>
      <c r="AGF26">
        <f t="shared" ca="1" si="1810"/>
        <v>357</v>
      </c>
      <c r="AGG26">
        <f t="shared" ca="1" si="1810"/>
        <v>354</v>
      </c>
      <c r="AGH26">
        <f t="shared" ca="1" si="1810"/>
        <v>478</v>
      </c>
      <c r="AGI26">
        <f t="shared" ca="1" si="1810"/>
        <v>855</v>
      </c>
      <c r="AGJ26">
        <f t="shared" ca="1" si="1810"/>
        <v>216</v>
      </c>
      <c r="AGK26">
        <f t="shared" ca="1" si="1810"/>
        <v>158</v>
      </c>
      <c r="AGL26">
        <f t="shared" ca="1" si="1810"/>
        <v>726</v>
      </c>
      <c r="AGM26">
        <f t="shared" ca="1" si="1810"/>
        <v>523</v>
      </c>
      <c r="AGN26">
        <f t="shared" ca="1" si="1810"/>
        <v>108</v>
      </c>
      <c r="AGO26">
        <f t="shared" ca="1" si="1810"/>
        <v>135</v>
      </c>
      <c r="AGP26">
        <f t="shared" ca="1" si="1810"/>
        <v>455</v>
      </c>
      <c r="AGQ26">
        <f t="shared" ca="1" si="1810"/>
        <v>318</v>
      </c>
      <c r="AGR26">
        <f t="shared" ca="1" si="1810"/>
        <v>187</v>
      </c>
      <c r="AGS26">
        <f t="shared" ca="1" si="1810"/>
        <v>34</v>
      </c>
      <c r="AGT26">
        <f t="shared" ca="1" si="1810"/>
        <v>146</v>
      </c>
      <c r="AGU26">
        <f t="shared" ca="1" si="1810"/>
        <v>649</v>
      </c>
      <c r="AGV26">
        <f t="shared" ca="1" si="1810"/>
        <v>957</v>
      </c>
      <c r="AGW26">
        <f t="shared" ca="1" si="1810"/>
        <v>809</v>
      </c>
      <c r="AGX26">
        <f t="shared" ca="1" si="1810"/>
        <v>709</v>
      </c>
      <c r="AGY26">
        <f t="shared" ca="1" si="1810"/>
        <v>605</v>
      </c>
      <c r="AGZ26">
        <f t="shared" ca="1" si="1810"/>
        <v>420</v>
      </c>
      <c r="AHA26">
        <f t="shared" ca="1" si="1810"/>
        <v>833</v>
      </c>
      <c r="AHB26">
        <f t="shared" ca="1" si="1810"/>
        <v>223</v>
      </c>
      <c r="AHC26">
        <f t="shared" ca="1" si="1810"/>
        <v>524</v>
      </c>
      <c r="AHD26">
        <f t="shared" ca="1" si="1810"/>
        <v>350</v>
      </c>
      <c r="AHE26">
        <f t="shared" ca="1" si="1810"/>
        <v>681</v>
      </c>
      <c r="AHF26">
        <f t="shared" ca="1" si="1810"/>
        <v>228</v>
      </c>
      <c r="AHG26">
        <f t="shared" ca="1" si="1810"/>
        <v>653</v>
      </c>
      <c r="AHH26">
        <f t="shared" ca="1" si="1810"/>
        <v>466</v>
      </c>
      <c r="AHI26">
        <f t="shared" ca="1" si="1810"/>
        <v>251</v>
      </c>
      <c r="AHJ26">
        <f t="shared" ca="1" si="1810"/>
        <v>673</v>
      </c>
      <c r="AHK26">
        <f t="shared" ca="1" si="1810"/>
        <v>714</v>
      </c>
      <c r="AHL26">
        <f t="shared" ca="1" si="1810"/>
        <v>954</v>
      </c>
      <c r="AHM26">
        <f t="shared" ca="1" si="1810"/>
        <v>1</v>
      </c>
      <c r="AHN26">
        <f t="shared" ca="1" si="1810"/>
        <v>2</v>
      </c>
      <c r="AHO26">
        <f t="shared" ca="1" si="1684"/>
        <v>295</v>
      </c>
      <c r="AHP26">
        <f t="shared" ca="1" si="1684"/>
        <v>694</v>
      </c>
      <c r="AHQ26">
        <f t="shared" ca="1" si="1684"/>
        <v>641</v>
      </c>
      <c r="AHR26">
        <f t="shared" ca="1" si="1684"/>
        <v>206</v>
      </c>
      <c r="AHS26">
        <f t="shared" ca="1" si="1684"/>
        <v>883</v>
      </c>
      <c r="AHT26">
        <f t="shared" ref="AHT26:AKE31" ca="1" si="2065">RANDBETWEEN(1,1000)</f>
        <v>407</v>
      </c>
      <c r="AHU26">
        <f t="shared" ca="1" si="2065"/>
        <v>769</v>
      </c>
      <c r="AHV26">
        <f t="shared" ca="1" si="2065"/>
        <v>126</v>
      </c>
      <c r="AHW26">
        <f t="shared" ca="1" si="2065"/>
        <v>740</v>
      </c>
      <c r="AHX26">
        <f t="shared" ca="1" si="2065"/>
        <v>644</v>
      </c>
      <c r="AHY26">
        <f t="shared" ca="1" si="2065"/>
        <v>508</v>
      </c>
      <c r="AHZ26">
        <f t="shared" ca="1" si="2065"/>
        <v>859</v>
      </c>
      <c r="AIA26">
        <f t="shared" ca="1" si="2065"/>
        <v>550</v>
      </c>
      <c r="AIB26">
        <f t="shared" ca="1" si="2065"/>
        <v>492</v>
      </c>
      <c r="AIC26">
        <f t="shared" ca="1" si="2065"/>
        <v>153</v>
      </c>
      <c r="AID26">
        <f t="shared" ca="1" si="2065"/>
        <v>618</v>
      </c>
      <c r="AIE26">
        <f t="shared" ca="1" si="2065"/>
        <v>299</v>
      </c>
      <c r="AIF26">
        <f t="shared" ca="1" si="2065"/>
        <v>287</v>
      </c>
      <c r="AIG26">
        <f t="shared" ca="1" si="2065"/>
        <v>346</v>
      </c>
      <c r="AIH26">
        <f t="shared" ca="1" si="2065"/>
        <v>84</v>
      </c>
      <c r="AII26">
        <f t="shared" ca="1" si="2065"/>
        <v>812</v>
      </c>
      <c r="AIJ26">
        <f t="shared" ca="1" si="2065"/>
        <v>286</v>
      </c>
      <c r="AIK26">
        <f t="shared" ca="1" si="2065"/>
        <v>476</v>
      </c>
      <c r="AIL26">
        <f t="shared" ca="1" si="2065"/>
        <v>717</v>
      </c>
      <c r="AIM26">
        <f t="shared" ca="1" si="2065"/>
        <v>132</v>
      </c>
      <c r="AIN26">
        <f t="shared" ca="1" si="2065"/>
        <v>664</v>
      </c>
      <c r="AIO26">
        <f t="shared" ca="1" si="2065"/>
        <v>129</v>
      </c>
      <c r="AIP26">
        <f t="shared" ca="1" si="2065"/>
        <v>201</v>
      </c>
      <c r="AIQ26">
        <f t="shared" ca="1" si="2065"/>
        <v>641</v>
      </c>
      <c r="AIR26">
        <f t="shared" ca="1" si="2065"/>
        <v>444</v>
      </c>
      <c r="AIS26">
        <f t="shared" ca="1" si="2065"/>
        <v>766</v>
      </c>
      <c r="AIT26">
        <f t="shared" ca="1" si="2065"/>
        <v>743</v>
      </c>
      <c r="AIU26">
        <f t="shared" ca="1" si="2065"/>
        <v>118</v>
      </c>
      <c r="AIV26">
        <f t="shared" ca="1" si="2065"/>
        <v>819</v>
      </c>
      <c r="AIW26">
        <f t="shared" ca="1" si="2065"/>
        <v>118</v>
      </c>
      <c r="AIX26">
        <f t="shared" ca="1" si="2065"/>
        <v>398</v>
      </c>
      <c r="AIY26">
        <f t="shared" ca="1" si="2065"/>
        <v>712</v>
      </c>
      <c r="AIZ26">
        <f t="shared" ca="1" si="2065"/>
        <v>533</v>
      </c>
      <c r="AJA26">
        <f t="shared" ca="1" si="2065"/>
        <v>764</v>
      </c>
      <c r="AJB26">
        <f t="shared" ca="1" si="2065"/>
        <v>376</v>
      </c>
      <c r="AJC26">
        <f t="shared" ca="1" si="2065"/>
        <v>497</v>
      </c>
      <c r="AJD26">
        <f t="shared" ca="1" si="2065"/>
        <v>345</v>
      </c>
      <c r="AJE26">
        <f t="shared" ca="1" si="2065"/>
        <v>46</v>
      </c>
      <c r="AJF26">
        <f t="shared" ca="1" si="2065"/>
        <v>82</v>
      </c>
      <c r="AJG26">
        <f t="shared" ca="1" si="2065"/>
        <v>478</v>
      </c>
      <c r="AJH26">
        <f t="shared" ca="1" si="2065"/>
        <v>480</v>
      </c>
      <c r="AJI26">
        <f t="shared" ca="1" si="2065"/>
        <v>616</v>
      </c>
      <c r="AJJ26">
        <f t="shared" ca="1" si="2065"/>
        <v>961</v>
      </c>
      <c r="AJK26">
        <f t="shared" ca="1" si="2065"/>
        <v>646</v>
      </c>
      <c r="AJL26">
        <f t="shared" ca="1" si="2065"/>
        <v>558</v>
      </c>
      <c r="AJM26">
        <f t="shared" ca="1" si="2065"/>
        <v>676</v>
      </c>
      <c r="AJN26">
        <f t="shared" ca="1" si="2065"/>
        <v>766</v>
      </c>
      <c r="AJO26">
        <f t="shared" ca="1" si="2065"/>
        <v>267</v>
      </c>
      <c r="AJP26">
        <f t="shared" ca="1" si="2065"/>
        <v>19</v>
      </c>
      <c r="AJQ26">
        <f t="shared" ca="1" si="2065"/>
        <v>29</v>
      </c>
      <c r="AJR26">
        <f t="shared" ca="1" si="2065"/>
        <v>218</v>
      </c>
      <c r="AJS26">
        <f t="shared" ca="1" si="2065"/>
        <v>646</v>
      </c>
      <c r="AJT26">
        <f t="shared" ca="1" si="2065"/>
        <v>746</v>
      </c>
      <c r="AJU26">
        <f t="shared" ca="1" si="2065"/>
        <v>709</v>
      </c>
      <c r="AJV26">
        <f t="shared" ca="1" si="2065"/>
        <v>857</v>
      </c>
      <c r="AJW26">
        <f t="shared" ca="1" si="2065"/>
        <v>264</v>
      </c>
      <c r="AJX26">
        <f t="shared" ca="1" si="2065"/>
        <v>505</v>
      </c>
      <c r="AJY26">
        <f t="shared" ca="1" si="2065"/>
        <v>537</v>
      </c>
      <c r="AJZ26">
        <f t="shared" ca="1" si="2065"/>
        <v>694</v>
      </c>
      <c r="AKA26">
        <f t="shared" ca="1" si="2065"/>
        <v>56</v>
      </c>
      <c r="AKB26">
        <f t="shared" ca="1" si="2065"/>
        <v>948</v>
      </c>
      <c r="AKC26">
        <f t="shared" ca="1" si="2065"/>
        <v>162</v>
      </c>
      <c r="AKD26">
        <f t="shared" ca="1" si="2065"/>
        <v>466</v>
      </c>
      <c r="AKE26">
        <f t="shared" ca="1" si="2065"/>
        <v>984</v>
      </c>
      <c r="AKF26">
        <f t="shared" ca="1" si="1939"/>
        <v>474</v>
      </c>
      <c r="AKG26">
        <f t="shared" ca="1" si="1939"/>
        <v>302</v>
      </c>
      <c r="AKH26">
        <f t="shared" ca="1" si="1939"/>
        <v>818</v>
      </c>
      <c r="AKI26">
        <f t="shared" ca="1" si="1939"/>
        <v>715</v>
      </c>
      <c r="AKJ26">
        <f t="shared" ca="1" si="1939"/>
        <v>76</v>
      </c>
      <c r="AKK26">
        <f t="shared" ca="1" si="1939"/>
        <v>504</v>
      </c>
      <c r="AKL26">
        <f t="shared" ca="1" si="1939"/>
        <v>202</v>
      </c>
      <c r="AKM26">
        <f t="shared" ca="1" si="1939"/>
        <v>216</v>
      </c>
      <c r="AKN26">
        <f t="shared" ca="1" si="1939"/>
        <v>218</v>
      </c>
      <c r="AKO26">
        <f t="shared" ca="1" si="1939"/>
        <v>295</v>
      </c>
      <c r="AKP26">
        <f t="shared" ca="1" si="1939"/>
        <v>462</v>
      </c>
      <c r="AKQ26">
        <f t="shared" ca="1" si="1939"/>
        <v>51</v>
      </c>
      <c r="AKR26">
        <f t="shared" ca="1" si="1939"/>
        <v>416</v>
      </c>
      <c r="AKS26">
        <f t="shared" ca="1" si="1939"/>
        <v>946</v>
      </c>
      <c r="AKT26">
        <f t="shared" ca="1" si="1939"/>
        <v>818</v>
      </c>
      <c r="AKU26">
        <f t="shared" ca="1" si="1939"/>
        <v>415</v>
      </c>
      <c r="AKV26">
        <f t="shared" ca="1" si="1939"/>
        <v>66</v>
      </c>
      <c r="AKW26">
        <f t="shared" ca="1" si="1939"/>
        <v>860</v>
      </c>
      <c r="AKX26">
        <f t="shared" ca="1" si="1939"/>
        <v>327</v>
      </c>
      <c r="AKY26">
        <f t="shared" ca="1" si="1939"/>
        <v>311</v>
      </c>
      <c r="AKZ26">
        <f t="shared" ca="1" si="1811"/>
        <v>581</v>
      </c>
      <c r="ALA26">
        <f t="shared" ca="1" si="1811"/>
        <v>304</v>
      </c>
      <c r="ALB26">
        <f t="shared" ca="1" si="1811"/>
        <v>160</v>
      </c>
      <c r="ALC26">
        <f t="shared" ca="1" si="1811"/>
        <v>751</v>
      </c>
      <c r="ALD26">
        <f t="shared" ca="1" si="1811"/>
        <v>635</v>
      </c>
      <c r="ALE26">
        <f t="shared" ca="1" si="1811"/>
        <v>477</v>
      </c>
      <c r="ALF26">
        <f t="shared" ca="1" si="1811"/>
        <v>591</v>
      </c>
      <c r="ALG26">
        <f t="shared" ca="1" si="1811"/>
        <v>416</v>
      </c>
      <c r="ALH26">
        <f t="shared" ca="1" si="1811"/>
        <v>992</v>
      </c>
      <c r="ALI26">
        <f t="shared" ca="1" si="1811"/>
        <v>208</v>
      </c>
      <c r="ALJ26">
        <f t="shared" ca="1" si="1811"/>
        <v>817</v>
      </c>
      <c r="ALK26">
        <f t="shared" ca="1" si="1811"/>
        <v>362</v>
      </c>
      <c r="ALL26">
        <f t="shared" ca="1" si="1811"/>
        <v>530</v>
      </c>
      <c r="ALM26">
        <f t="shared" ca="1" si="1811"/>
        <v>354</v>
      </c>
      <c r="ALN26">
        <f t="shared" ca="1" si="1811"/>
        <v>544</v>
      </c>
      <c r="ALO26">
        <f t="shared" ca="1" si="1811"/>
        <v>771</v>
      </c>
      <c r="ALP26">
        <f t="shared" ca="1" si="1811"/>
        <v>370</v>
      </c>
      <c r="ALQ26">
        <f t="shared" ca="1" si="1811"/>
        <v>883</v>
      </c>
      <c r="ALR26">
        <f t="shared" ca="1" si="1811"/>
        <v>602</v>
      </c>
      <c r="ALS26">
        <f t="shared" ca="1" si="1811"/>
        <v>810</v>
      </c>
      <c r="ALT26">
        <f t="shared" ca="1" si="1811"/>
        <v>250</v>
      </c>
      <c r="ALU26">
        <f t="shared" ca="1" si="1811"/>
        <v>832</v>
      </c>
      <c r="ALV26">
        <f t="shared" ca="1" si="1811"/>
        <v>931</v>
      </c>
      <c r="ALW26">
        <f t="shared" ca="1" si="1811"/>
        <v>348</v>
      </c>
      <c r="ALX26">
        <f t="shared" ca="1" si="1811"/>
        <v>619</v>
      </c>
      <c r="ALY26">
        <f t="shared" ca="1" si="1811"/>
        <v>840</v>
      </c>
      <c r="ALZ26">
        <f t="shared" ca="1" si="1811"/>
        <v>263</v>
      </c>
      <c r="AMA26">
        <f t="shared" ca="1" si="1811"/>
        <v>986</v>
      </c>
      <c r="AMB26">
        <f t="shared" ca="1" si="1811"/>
        <v>362</v>
      </c>
      <c r="AMC26">
        <f t="shared" ca="1" si="1811"/>
        <v>330</v>
      </c>
      <c r="AMD26">
        <f t="shared" ca="1" si="1811"/>
        <v>606</v>
      </c>
      <c r="AME26">
        <f t="shared" ca="1" si="1811"/>
        <v>473</v>
      </c>
      <c r="AMF26">
        <f t="shared" ca="1" si="1811"/>
        <v>110</v>
      </c>
      <c r="AMG26">
        <f t="shared" ca="1" si="1811"/>
        <v>211</v>
      </c>
      <c r="AMH26">
        <f t="shared" ca="1" si="1811"/>
        <v>898</v>
      </c>
      <c r="AMI26">
        <f t="shared" ca="1" si="1811"/>
        <v>780</v>
      </c>
      <c r="AMJ26">
        <f t="shared" ca="1" si="1811"/>
        <v>218</v>
      </c>
      <c r="AMK26">
        <f t="shared" ca="1" si="1811"/>
        <v>545</v>
      </c>
      <c r="AML26">
        <f t="shared" ca="1" si="1811"/>
        <v>271</v>
      </c>
      <c r="AMM26">
        <f t="shared" ca="1" si="1685"/>
        <v>624</v>
      </c>
      <c r="AMN26">
        <f t="shared" ca="1" si="1685"/>
        <v>880</v>
      </c>
      <c r="AMO26">
        <f t="shared" ca="1" si="1685"/>
        <v>835</v>
      </c>
      <c r="AMP26">
        <f t="shared" ca="1" si="1685"/>
        <v>83</v>
      </c>
      <c r="AMQ26">
        <f t="shared" ca="1" si="1685"/>
        <v>529</v>
      </c>
      <c r="AMR26">
        <f t="shared" ref="AMR26:APC31" ca="1" si="2066">RANDBETWEEN(1,1000)</f>
        <v>833</v>
      </c>
      <c r="AMS26">
        <f t="shared" ca="1" si="2066"/>
        <v>28</v>
      </c>
      <c r="AMT26">
        <f t="shared" ca="1" si="2066"/>
        <v>256</v>
      </c>
      <c r="AMU26">
        <f t="shared" ca="1" si="2066"/>
        <v>917</v>
      </c>
      <c r="AMV26">
        <f t="shared" ca="1" si="2066"/>
        <v>612</v>
      </c>
      <c r="AMW26">
        <f t="shared" ca="1" si="2066"/>
        <v>681</v>
      </c>
      <c r="AMX26">
        <f t="shared" ca="1" si="2066"/>
        <v>665</v>
      </c>
      <c r="AMY26">
        <f t="shared" ca="1" si="2066"/>
        <v>603</v>
      </c>
      <c r="AMZ26">
        <f t="shared" ca="1" si="2066"/>
        <v>718</v>
      </c>
      <c r="ANA26">
        <f t="shared" ca="1" si="2066"/>
        <v>816</v>
      </c>
      <c r="ANB26">
        <f t="shared" ca="1" si="2066"/>
        <v>99</v>
      </c>
      <c r="ANC26">
        <f t="shared" ca="1" si="2066"/>
        <v>174</v>
      </c>
      <c r="AND26">
        <f t="shared" ca="1" si="2066"/>
        <v>101</v>
      </c>
      <c r="ANE26">
        <f t="shared" ca="1" si="2066"/>
        <v>369</v>
      </c>
      <c r="ANF26">
        <f t="shared" ca="1" si="2066"/>
        <v>929</v>
      </c>
      <c r="ANG26">
        <f t="shared" ca="1" si="2066"/>
        <v>28</v>
      </c>
      <c r="ANH26">
        <f t="shared" ca="1" si="2066"/>
        <v>547</v>
      </c>
      <c r="ANI26">
        <f t="shared" ca="1" si="2066"/>
        <v>926</v>
      </c>
      <c r="ANJ26">
        <f t="shared" ca="1" si="2066"/>
        <v>920</v>
      </c>
      <c r="ANK26">
        <f t="shared" ca="1" si="2066"/>
        <v>111</v>
      </c>
      <c r="ANL26">
        <f t="shared" ca="1" si="2066"/>
        <v>254</v>
      </c>
      <c r="ANM26">
        <f t="shared" ca="1" si="2066"/>
        <v>153</v>
      </c>
      <c r="ANN26">
        <f t="shared" ca="1" si="2066"/>
        <v>916</v>
      </c>
      <c r="ANO26">
        <f t="shared" ca="1" si="2066"/>
        <v>43</v>
      </c>
      <c r="ANP26">
        <f t="shared" ca="1" si="2066"/>
        <v>420</v>
      </c>
      <c r="ANQ26">
        <f t="shared" ca="1" si="2066"/>
        <v>258</v>
      </c>
      <c r="ANR26">
        <f t="shared" ca="1" si="2066"/>
        <v>667</v>
      </c>
      <c r="ANS26">
        <f t="shared" ca="1" si="2066"/>
        <v>994</v>
      </c>
      <c r="ANT26">
        <f t="shared" ca="1" si="2066"/>
        <v>214</v>
      </c>
      <c r="ANU26">
        <f t="shared" ca="1" si="2066"/>
        <v>65</v>
      </c>
      <c r="ANV26">
        <f t="shared" ca="1" si="2066"/>
        <v>59</v>
      </c>
      <c r="ANW26">
        <f t="shared" ca="1" si="2066"/>
        <v>7</v>
      </c>
      <c r="ANX26">
        <f t="shared" ca="1" si="2066"/>
        <v>342</v>
      </c>
      <c r="ANY26">
        <f t="shared" ca="1" si="2066"/>
        <v>332</v>
      </c>
      <c r="ANZ26">
        <f t="shared" ca="1" si="2066"/>
        <v>733</v>
      </c>
      <c r="AOA26">
        <f t="shared" ca="1" si="2066"/>
        <v>230</v>
      </c>
      <c r="AOB26">
        <f t="shared" ca="1" si="2066"/>
        <v>360</v>
      </c>
      <c r="AOC26">
        <f t="shared" ca="1" si="2066"/>
        <v>124</v>
      </c>
      <c r="AOD26">
        <f t="shared" ca="1" si="2066"/>
        <v>506</v>
      </c>
      <c r="AOE26">
        <f t="shared" ca="1" si="2066"/>
        <v>914</v>
      </c>
      <c r="AOF26">
        <f t="shared" ca="1" si="2066"/>
        <v>753</v>
      </c>
      <c r="AOG26">
        <f t="shared" ca="1" si="2066"/>
        <v>794</v>
      </c>
      <c r="AOH26">
        <f t="shared" ca="1" si="2066"/>
        <v>356</v>
      </c>
      <c r="AOI26">
        <f t="shared" ca="1" si="2066"/>
        <v>602</v>
      </c>
      <c r="AOJ26">
        <f t="shared" ca="1" si="2066"/>
        <v>981</v>
      </c>
      <c r="AOK26">
        <f t="shared" ca="1" si="2066"/>
        <v>853</v>
      </c>
      <c r="AOL26">
        <f t="shared" ca="1" si="2066"/>
        <v>311</v>
      </c>
      <c r="AOM26">
        <f t="shared" ca="1" si="2066"/>
        <v>777</v>
      </c>
      <c r="AON26">
        <f t="shared" ca="1" si="2066"/>
        <v>353</v>
      </c>
      <c r="AOO26">
        <f t="shared" ca="1" si="2066"/>
        <v>809</v>
      </c>
      <c r="AOP26">
        <f t="shared" ca="1" si="2066"/>
        <v>766</v>
      </c>
      <c r="AOQ26">
        <f t="shared" ca="1" si="2066"/>
        <v>268</v>
      </c>
      <c r="AOR26">
        <f t="shared" ca="1" si="2066"/>
        <v>581</v>
      </c>
      <c r="AOS26">
        <f t="shared" ca="1" si="2066"/>
        <v>617</v>
      </c>
      <c r="AOT26">
        <f t="shared" ca="1" si="2066"/>
        <v>692</v>
      </c>
      <c r="AOU26">
        <f t="shared" ca="1" si="2066"/>
        <v>354</v>
      </c>
      <c r="AOV26">
        <f t="shared" ca="1" si="2066"/>
        <v>982</v>
      </c>
      <c r="AOW26">
        <f t="shared" ca="1" si="2066"/>
        <v>107</v>
      </c>
      <c r="AOX26">
        <f t="shared" ca="1" si="2066"/>
        <v>789</v>
      </c>
      <c r="AOY26">
        <f t="shared" ca="1" si="2066"/>
        <v>323</v>
      </c>
      <c r="AOZ26">
        <f t="shared" ca="1" si="2066"/>
        <v>507</v>
      </c>
      <c r="APA26">
        <f t="shared" ca="1" si="2066"/>
        <v>891</v>
      </c>
      <c r="APB26">
        <f t="shared" ca="1" si="2066"/>
        <v>966</v>
      </c>
      <c r="APC26">
        <f t="shared" ca="1" si="2066"/>
        <v>14</v>
      </c>
      <c r="APD26">
        <f t="shared" ca="1" si="1940"/>
        <v>891</v>
      </c>
      <c r="APE26">
        <f t="shared" ca="1" si="1940"/>
        <v>8</v>
      </c>
      <c r="APF26">
        <f t="shared" ca="1" si="1940"/>
        <v>721</v>
      </c>
      <c r="APG26">
        <f t="shared" ca="1" si="1940"/>
        <v>220</v>
      </c>
      <c r="APH26">
        <f t="shared" ca="1" si="1940"/>
        <v>583</v>
      </c>
      <c r="API26">
        <f t="shared" ca="1" si="1940"/>
        <v>795</v>
      </c>
      <c r="APJ26">
        <f t="shared" ca="1" si="1940"/>
        <v>936</v>
      </c>
      <c r="APK26">
        <f t="shared" ca="1" si="1940"/>
        <v>545</v>
      </c>
      <c r="APL26">
        <f t="shared" ca="1" si="1940"/>
        <v>587</v>
      </c>
      <c r="APM26">
        <f t="shared" ca="1" si="1940"/>
        <v>912</v>
      </c>
      <c r="APN26">
        <f t="shared" ca="1" si="1940"/>
        <v>112</v>
      </c>
      <c r="APO26">
        <f t="shared" ca="1" si="1940"/>
        <v>270</v>
      </c>
      <c r="APP26">
        <f t="shared" ca="1" si="1940"/>
        <v>824</v>
      </c>
      <c r="APQ26">
        <f t="shared" ca="1" si="1940"/>
        <v>147</v>
      </c>
      <c r="APR26">
        <f t="shared" ca="1" si="1940"/>
        <v>197</v>
      </c>
      <c r="APS26">
        <f t="shared" ca="1" si="1940"/>
        <v>120</v>
      </c>
      <c r="APT26">
        <f t="shared" ca="1" si="1940"/>
        <v>85</v>
      </c>
      <c r="APU26">
        <f t="shared" ca="1" si="1940"/>
        <v>839</v>
      </c>
      <c r="APV26">
        <f t="shared" ca="1" si="1940"/>
        <v>576</v>
      </c>
      <c r="APW26">
        <f t="shared" ca="1" si="1940"/>
        <v>527</v>
      </c>
      <c r="APX26">
        <f t="shared" ca="1" si="1812"/>
        <v>914</v>
      </c>
      <c r="APY26">
        <f t="shared" ca="1" si="1812"/>
        <v>403</v>
      </c>
      <c r="APZ26">
        <f t="shared" ca="1" si="1812"/>
        <v>919</v>
      </c>
      <c r="AQA26">
        <f t="shared" ca="1" si="1812"/>
        <v>788</v>
      </c>
      <c r="AQB26">
        <f t="shared" ca="1" si="1812"/>
        <v>545</v>
      </c>
      <c r="AQC26">
        <f t="shared" ca="1" si="1812"/>
        <v>685</v>
      </c>
      <c r="AQD26">
        <f t="shared" ca="1" si="1812"/>
        <v>634</v>
      </c>
      <c r="AQE26">
        <f t="shared" ca="1" si="1812"/>
        <v>299</v>
      </c>
      <c r="AQF26">
        <f t="shared" ca="1" si="1812"/>
        <v>231</v>
      </c>
      <c r="AQG26">
        <f t="shared" ca="1" si="1812"/>
        <v>726</v>
      </c>
      <c r="AQH26">
        <f t="shared" ca="1" si="1812"/>
        <v>968</v>
      </c>
      <c r="AQI26">
        <f t="shared" ca="1" si="1812"/>
        <v>942</v>
      </c>
      <c r="AQJ26">
        <f t="shared" ca="1" si="1812"/>
        <v>57</v>
      </c>
      <c r="AQK26">
        <f t="shared" ca="1" si="1812"/>
        <v>741</v>
      </c>
      <c r="AQL26">
        <f t="shared" ca="1" si="1812"/>
        <v>788</v>
      </c>
      <c r="AQM26">
        <f t="shared" ca="1" si="1812"/>
        <v>462</v>
      </c>
      <c r="AQN26">
        <f t="shared" ca="1" si="1812"/>
        <v>928</v>
      </c>
      <c r="AQO26">
        <f t="shared" ca="1" si="1812"/>
        <v>460</v>
      </c>
      <c r="AQP26">
        <f t="shared" ca="1" si="1812"/>
        <v>830</v>
      </c>
      <c r="AQQ26">
        <f t="shared" ca="1" si="1812"/>
        <v>62</v>
      </c>
      <c r="AQR26">
        <f t="shared" ca="1" si="1812"/>
        <v>403</v>
      </c>
      <c r="AQS26">
        <f t="shared" ca="1" si="1812"/>
        <v>877</v>
      </c>
      <c r="AQT26">
        <f t="shared" ca="1" si="1812"/>
        <v>524</v>
      </c>
      <c r="AQU26">
        <f t="shared" ca="1" si="1812"/>
        <v>851</v>
      </c>
      <c r="AQV26">
        <f t="shared" ca="1" si="1812"/>
        <v>488</v>
      </c>
      <c r="AQW26">
        <f t="shared" ca="1" si="1812"/>
        <v>369</v>
      </c>
      <c r="AQX26">
        <f t="shared" ca="1" si="1812"/>
        <v>32</v>
      </c>
      <c r="AQY26">
        <f t="shared" ca="1" si="1812"/>
        <v>194</v>
      </c>
      <c r="AQZ26">
        <f t="shared" ca="1" si="1812"/>
        <v>665</v>
      </c>
      <c r="ARA26">
        <f t="shared" ca="1" si="1812"/>
        <v>994</v>
      </c>
      <c r="ARB26">
        <f t="shared" ca="1" si="1812"/>
        <v>516</v>
      </c>
      <c r="ARC26">
        <f t="shared" ca="1" si="1812"/>
        <v>427</v>
      </c>
      <c r="ARD26">
        <f t="shared" ca="1" si="1812"/>
        <v>964</v>
      </c>
      <c r="ARE26">
        <f t="shared" ca="1" si="1812"/>
        <v>978</v>
      </c>
      <c r="ARF26">
        <f t="shared" ca="1" si="1812"/>
        <v>745</v>
      </c>
      <c r="ARG26">
        <f t="shared" ca="1" si="1812"/>
        <v>671</v>
      </c>
      <c r="ARH26">
        <f t="shared" ca="1" si="1812"/>
        <v>872</v>
      </c>
      <c r="ARI26">
        <f t="shared" ca="1" si="1812"/>
        <v>783</v>
      </c>
      <c r="ARJ26">
        <f t="shared" ca="1" si="1812"/>
        <v>90</v>
      </c>
      <c r="ARK26">
        <f t="shared" ca="1" si="1686"/>
        <v>39</v>
      </c>
      <c r="ARL26">
        <f t="shared" ca="1" si="1686"/>
        <v>334</v>
      </c>
      <c r="ARM26">
        <f t="shared" ca="1" si="1686"/>
        <v>778</v>
      </c>
      <c r="ARN26">
        <f t="shared" ca="1" si="1686"/>
        <v>102</v>
      </c>
      <c r="ARO26">
        <f t="shared" ca="1" si="1686"/>
        <v>560</v>
      </c>
      <c r="ARP26">
        <f t="shared" ref="ARP26:AUA31" ca="1" si="2067">RANDBETWEEN(1,1000)</f>
        <v>536</v>
      </c>
      <c r="ARQ26">
        <f t="shared" ca="1" si="2067"/>
        <v>8</v>
      </c>
      <c r="ARR26">
        <f t="shared" ca="1" si="2067"/>
        <v>66</v>
      </c>
      <c r="ARS26">
        <f t="shared" ca="1" si="2067"/>
        <v>405</v>
      </c>
      <c r="ART26">
        <f t="shared" ca="1" si="2067"/>
        <v>636</v>
      </c>
      <c r="ARU26">
        <f t="shared" ca="1" si="2067"/>
        <v>435</v>
      </c>
      <c r="ARV26">
        <f t="shared" ca="1" si="2067"/>
        <v>205</v>
      </c>
      <c r="ARW26">
        <f t="shared" ca="1" si="2067"/>
        <v>949</v>
      </c>
      <c r="ARX26">
        <f t="shared" ca="1" si="2067"/>
        <v>918</v>
      </c>
      <c r="ARY26">
        <f t="shared" ca="1" si="2067"/>
        <v>197</v>
      </c>
      <c r="ARZ26">
        <f t="shared" ca="1" si="2067"/>
        <v>504</v>
      </c>
      <c r="ASA26">
        <f t="shared" ca="1" si="2067"/>
        <v>211</v>
      </c>
      <c r="ASB26">
        <f t="shared" ca="1" si="2067"/>
        <v>552</v>
      </c>
      <c r="ASC26">
        <f t="shared" ca="1" si="2067"/>
        <v>613</v>
      </c>
      <c r="ASD26">
        <f t="shared" ca="1" si="2067"/>
        <v>713</v>
      </c>
      <c r="ASE26">
        <f t="shared" ca="1" si="2067"/>
        <v>788</v>
      </c>
      <c r="ASF26">
        <f t="shared" ca="1" si="2067"/>
        <v>699</v>
      </c>
      <c r="ASG26">
        <f t="shared" ca="1" si="2067"/>
        <v>702</v>
      </c>
      <c r="ASH26">
        <f t="shared" ca="1" si="2067"/>
        <v>477</v>
      </c>
      <c r="ASI26">
        <f t="shared" ca="1" si="2067"/>
        <v>504</v>
      </c>
      <c r="ASJ26">
        <f t="shared" ca="1" si="2067"/>
        <v>331</v>
      </c>
      <c r="ASK26">
        <f t="shared" ca="1" si="2067"/>
        <v>510</v>
      </c>
      <c r="ASL26">
        <f t="shared" ca="1" si="2067"/>
        <v>826</v>
      </c>
      <c r="ASM26">
        <f t="shared" ca="1" si="2067"/>
        <v>852</v>
      </c>
      <c r="ASN26">
        <f t="shared" ca="1" si="2067"/>
        <v>64</v>
      </c>
      <c r="ASO26">
        <f t="shared" ca="1" si="2067"/>
        <v>845</v>
      </c>
      <c r="ASP26">
        <f t="shared" ca="1" si="2067"/>
        <v>987</v>
      </c>
      <c r="ASQ26">
        <f t="shared" ca="1" si="2067"/>
        <v>901</v>
      </c>
      <c r="ASR26">
        <f t="shared" ca="1" si="2067"/>
        <v>616</v>
      </c>
      <c r="ASS26">
        <f t="shared" ca="1" si="2067"/>
        <v>498</v>
      </c>
      <c r="AST26">
        <f t="shared" ca="1" si="2067"/>
        <v>103</v>
      </c>
      <c r="ASU26">
        <f t="shared" ca="1" si="2067"/>
        <v>38</v>
      </c>
      <c r="ASV26">
        <f t="shared" ca="1" si="2067"/>
        <v>298</v>
      </c>
      <c r="ASW26">
        <f t="shared" ca="1" si="2067"/>
        <v>323</v>
      </c>
      <c r="ASX26">
        <f t="shared" ca="1" si="2067"/>
        <v>435</v>
      </c>
      <c r="ASY26">
        <f t="shared" ca="1" si="2067"/>
        <v>98</v>
      </c>
      <c r="ASZ26">
        <f t="shared" ca="1" si="2067"/>
        <v>979</v>
      </c>
      <c r="ATA26">
        <f t="shared" ca="1" si="2067"/>
        <v>403</v>
      </c>
      <c r="ATB26">
        <f t="shared" ca="1" si="2067"/>
        <v>247</v>
      </c>
      <c r="ATC26">
        <f t="shared" ca="1" si="2067"/>
        <v>807</v>
      </c>
      <c r="ATD26">
        <f t="shared" ca="1" si="2067"/>
        <v>802</v>
      </c>
      <c r="ATE26">
        <f t="shared" ca="1" si="2067"/>
        <v>907</v>
      </c>
      <c r="ATF26">
        <f t="shared" ca="1" si="2067"/>
        <v>105</v>
      </c>
      <c r="ATG26">
        <f t="shared" ca="1" si="2067"/>
        <v>287</v>
      </c>
      <c r="ATH26">
        <f t="shared" ca="1" si="2067"/>
        <v>78</v>
      </c>
      <c r="ATI26">
        <f t="shared" ca="1" si="2067"/>
        <v>50</v>
      </c>
      <c r="ATJ26">
        <f t="shared" ca="1" si="2067"/>
        <v>149</v>
      </c>
      <c r="ATK26">
        <f t="shared" ca="1" si="2067"/>
        <v>424</v>
      </c>
      <c r="ATL26">
        <f t="shared" ca="1" si="2067"/>
        <v>606</v>
      </c>
      <c r="ATM26">
        <f t="shared" ca="1" si="2067"/>
        <v>728</v>
      </c>
      <c r="ATN26">
        <f t="shared" ca="1" si="2067"/>
        <v>513</v>
      </c>
      <c r="ATO26">
        <f t="shared" ca="1" si="2067"/>
        <v>85</v>
      </c>
      <c r="ATP26">
        <f t="shared" ca="1" si="2067"/>
        <v>893</v>
      </c>
      <c r="ATQ26">
        <f t="shared" ca="1" si="2067"/>
        <v>498</v>
      </c>
      <c r="ATR26">
        <f t="shared" ca="1" si="2067"/>
        <v>105</v>
      </c>
      <c r="ATS26">
        <f t="shared" ca="1" si="2067"/>
        <v>946</v>
      </c>
      <c r="ATT26">
        <f t="shared" ca="1" si="2067"/>
        <v>433</v>
      </c>
      <c r="ATU26">
        <f t="shared" ca="1" si="2067"/>
        <v>896</v>
      </c>
      <c r="ATV26">
        <f t="shared" ca="1" si="2067"/>
        <v>91</v>
      </c>
      <c r="ATW26">
        <f t="shared" ca="1" si="2067"/>
        <v>256</v>
      </c>
      <c r="ATX26">
        <f t="shared" ca="1" si="2067"/>
        <v>93</v>
      </c>
      <c r="ATY26">
        <f t="shared" ca="1" si="2067"/>
        <v>497</v>
      </c>
      <c r="ATZ26">
        <f t="shared" ca="1" si="2067"/>
        <v>756</v>
      </c>
      <c r="AUA26">
        <f t="shared" ca="1" si="2067"/>
        <v>610</v>
      </c>
      <c r="AUB26">
        <f t="shared" ca="1" si="1941"/>
        <v>269</v>
      </c>
      <c r="AUC26">
        <f t="shared" ca="1" si="1941"/>
        <v>389</v>
      </c>
      <c r="AUD26">
        <f t="shared" ca="1" si="1941"/>
        <v>426</v>
      </c>
      <c r="AUE26">
        <f t="shared" ca="1" si="1941"/>
        <v>835</v>
      </c>
      <c r="AUF26">
        <f t="shared" ca="1" si="1941"/>
        <v>771</v>
      </c>
      <c r="AUG26">
        <f t="shared" ca="1" si="1941"/>
        <v>737</v>
      </c>
      <c r="AUH26">
        <f t="shared" ca="1" si="1941"/>
        <v>645</v>
      </c>
      <c r="AUI26">
        <f t="shared" ca="1" si="1941"/>
        <v>670</v>
      </c>
      <c r="AUJ26">
        <f t="shared" ca="1" si="1941"/>
        <v>456</v>
      </c>
      <c r="AUK26">
        <f t="shared" ca="1" si="1941"/>
        <v>544</v>
      </c>
      <c r="AUL26">
        <f t="shared" ca="1" si="1941"/>
        <v>163</v>
      </c>
      <c r="AUM26">
        <f t="shared" ca="1" si="1941"/>
        <v>152</v>
      </c>
      <c r="AUN26">
        <f t="shared" ca="1" si="1941"/>
        <v>746</v>
      </c>
      <c r="AUO26">
        <f t="shared" ca="1" si="1941"/>
        <v>689</v>
      </c>
      <c r="AUP26">
        <f t="shared" ca="1" si="1941"/>
        <v>324</v>
      </c>
      <c r="AUQ26">
        <f t="shared" ca="1" si="1941"/>
        <v>158</v>
      </c>
      <c r="AUR26">
        <f t="shared" ca="1" si="1941"/>
        <v>907</v>
      </c>
      <c r="AUS26">
        <f t="shared" ca="1" si="1941"/>
        <v>476</v>
      </c>
      <c r="AUT26">
        <f t="shared" ca="1" si="1941"/>
        <v>931</v>
      </c>
      <c r="AUU26">
        <f t="shared" ca="1" si="1941"/>
        <v>372</v>
      </c>
      <c r="AUV26">
        <f t="shared" ca="1" si="1813"/>
        <v>93</v>
      </c>
      <c r="AUW26">
        <f t="shared" ca="1" si="1813"/>
        <v>863</v>
      </c>
      <c r="AUX26">
        <f t="shared" ca="1" si="1813"/>
        <v>441</v>
      </c>
      <c r="AUY26">
        <f t="shared" ca="1" si="1813"/>
        <v>825</v>
      </c>
      <c r="AUZ26">
        <f t="shared" ca="1" si="1813"/>
        <v>231</v>
      </c>
      <c r="AVA26">
        <f t="shared" ca="1" si="1813"/>
        <v>722</v>
      </c>
      <c r="AVB26">
        <f t="shared" ca="1" si="1813"/>
        <v>860</v>
      </c>
      <c r="AVC26">
        <f t="shared" ca="1" si="1813"/>
        <v>217</v>
      </c>
      <c r="AVD26">
        <f t="shared" ca="1" si="1813"/>
        <v>43</v>
      </c>
      <c r="AVE26">
        <f t="shared" ca="1" si="1813"/>
        <v>404</v>
      </c>
      <c r="AVF26">
        <f t="shared" ca="1" si="1813"/>
        <v>669</v>
      </c>
      <c r="AVG26">
        <f t="shared" ca="1" si="1813"/>
        <v>804</v>
      </c>
      <c r="AVH26">
        <f t="shared" ca="1" si="1813"/>
        <v>838</v>
      </c>
      <c r="AVI26">
        <f t="shared" ca="1" si="1813"/>
        <v>405</v>
      </c>
      <c r="AVJ26">
        <f t="shared" ca="1" si="1813"/>
        <v>507</v>
      </c>
      <c r="AVK26">
        <f t="shared" ca="1" si="1813"/>
        <v>571</v>
      </c>
      <c r="AVL26">
        <f t="shared" ca="1" si="1813"/>
        <v>463</v>
      </c>
      <c r="AVM26">
        <f t="shared" ca="1" si="1813"/>
        <v>887</v>
      </c>
      <c r="AVN26">
        <f t="shared" ca="1" si="1813"/>
        <v>236</v>
      </c>
      <c r="AVO26">
        <f t="shared" ca="1" si="1813"/>
        <v>799</v>
      </c>
      <c r="AVP26">
        <f t="shared" ca="1" si="1813"/>
        <v>659</v>
      </c>
      <c r="AVQ26">
        <f t="shared" ca="1" si="1813"/>
        <v>651</v>
      </c>
      <c r="AVR26">
        <f t="shared" ca="1" si="1813"/>
        <v>450</v>
      </c>
      <c r="AVS26">
        <f t="shared" ca="1" si="1813"/>
        <v>586</v>
      </c>
      <c r="AVT26">
        <f t="shared" ca="1" si="1813"/>
        <v>709</v>
      </c>
      <c r="AVU26">
        <f t="shared" ca="1" si="1813"/>
        <v>763</v>
      </c>
      <c r="AVV26">
        <f t="shared" ca="1" si="1813"/>
        <v>335</v>
      </c>
      <c r="AVW26">
        <f t="shared" ca="1" si="1813"/>
        <v>817</v>
      </c>
      <c r="AVX26">
        <f t="shared" ca="1" si="1813"/>
        <v>235</v>
      </c>
      <c r="AVY26">
        <f t="shared" ca="1" si="1813"/>
        <v>673</v>
      </c>
      <c r="AVZ26">
        <f t="shared" ca="1" si="1813"/>
        <v>336</v>
      </c>
      <c r="AWA26">
        <f t="shared" ca="1" si="1813"/>
        <v>47</v>
      </c>
      <c r="AWB26">
        <f t="shared" ca="1" si="1813"/>
        <v>980</v>
      </c>
      <c r="AWC26">
        <f t="shared" ca="1" si="1813"/>
        <v>252</v>
      </c>
      <c r="AWD26">
        <f t="shared" ca="1" si="1813"/>
        <v>974</v>
      </c>
      <c r="AWE26">
        <f t="shared" ca="1" si="1813"/>
        <v>693</v>
      </c>
      <c r="AWF26">
        <f t="shared" ca="1" si="1813"/>
        <v>937</v>
      </c>
      <c r="AWG26">
        <f t="shared" ca="1" si="1813"/>
        <v>733</v>
      </c>
      <c r="AWH26">
        <f t="shared" ca="1" si="1813"/>
        <v>252</v>
      </c>
      <c r="AWI26">
        <f t="shared" ca="1" si="1687"/>
        <v>511</v>
      </c>
      <c r="AWJ26">
        <f t="shared" ca="1" si="1687"/>
        <v>324</v>
      </c>
      <c r="AWK26">
        <f t="shared" ca="1" si="1687"/>
        <v>738</v>
      </c>
      <c r="AWL26">
        <f t="shared" ca="1" si="1687"/>
        <v>219</v>
      </c>
      <c r="AWM26">
        <f t="shared" ca="1" si="1687"/>
        <v>100</v>
      </c>
      <c r="AWN26">
        <f t="shared" ref="AWN26:AYY31" ca="1" si="2068">RANDBETWEEN(1,1000)</f>
        <v>746</v>
      </c>
      <c r="AWO26">
        <f t="shared" ca="1" si="2068"/>
        <v>956</v>
      </c>
      <c r="AWP26">
        <f t="shared" ca="1" si="2068"/>
        <v>977</v>
      </c>
      <c r="AWQ26">
        <f t="shared" ca="1" si="2068"/>
        <v>513</v>
      </c>
      <c r="AWR26">
        <f t="shared" ca="1" si="2068"/>
        <v>905</v>
      </c>
      <c r="AWS26">
        <f t="shared" ca="1" si="2068"/>
        <v>560</v>
      </c>
      <c r="AWT26">
        <f t="shared" ca="1" si="2068"/>
        <v>270</v>
      </c>
      <c r="AWU26">
        <f t="shared" ca="1" si="2068"/>
        <v>303</v>
      </c>
      <c r="AWV26">
        <f t="shared" ca="1" si="2068"/>
        <v>694</v>
      </c>
      <c r="AWW26">
        <f t="shared" ca="1" si="2068"/>
        <v>140</v>
      </c>
      <c r="AWX26">
        <f t="shared" ca="1" si="2068"/>
        <v>344</v>
      </c>
      <c r="AWY26">
        <f t="shared" ca="1" si="2068"/>
        <v>53</v>
      </c>
      <c r="AWZ26">
        <f t="shared" ca="1" si="2068"/>
        <v>804</v>
      </c>
      <c r="AXA26">
        <f t="shared" ca="1" si="2068"/>
        <v>10</v>
      </c>
      <c r="AXB26">
        <f t="shared" ca="1" si="2068"/>
        <v>404</v>
      </c>
      <c r="AXC26">
        <f t="shared" ca="1" si="2068"/>
        <v>923</v>
      </c>
      <c r="AXD26">
        <f t="shared" ca="1" si="2068"/>
        <v>822</v>
      </c>
      <c r="AXE26">
        <f t="shared" ca="1" si="2068"/>
        <v>284</v>
      </c>
      <c r="AXF26">
        <f t="shared" ca="1" si="2068"/>
        <v>977</v>
      </c>
      <c r="AXG26">
        <f t="shared" ca="1" si="2068"/>
        <v>973</v>
      </c>
      <c r="AXH26">
        <f t="shared" ca="1" si="2068"/>
        <v>36</v>
      </c>
      <c r="AXI26">
        <f t="shared" ca="1" si="2068"/>
        <v>765</v>
      </c>
      <c r="AXJ26">
        <f t="shared" ca="1" si="2068"/>
        <v>46</v>
      </c>
      <c r="AXK26">
        <f t="shared" ca="1" si="2068"/>
        <v>502</v>
      </c>
      <c r="AXL26">
        <f t="shared" ca="1" si="2068"/>
        <v>687</v>
      </c>
      <c r="AXM26">
        <f t="shared" ca="1" si="2068"/>
        <v>272</v>
      </c>
      <c r="AXN26">
        <f t="shared" ca="1" si="2068"/>
        <v>244</v>
      </c>
      <c r="AXO26">
        <f t="shared" ca="1" si="2068"/>
        <v>36</v>
      </c>
      <c r="AXP26">
        <f t="shared" ca="1" si="2068"/>
        <v>53</v>
      </c>
      <c r="AXQ26">
        <f t="shared" ca="1" si="2068"/>
        <v>328</v>
      </c>
      <c r="AXR26">
        <f t="shared" ca="1" si="2068"/>
        <v>892</v>
      </c>
      <c r="AXS26">
        <f t="shared" ca="1" si="2068"/>
        <v>499</v>
      </c>
      <c r="AXT26">
        <f t="shared" ca="1" si="2068"/>
        <v>127</v>
      </c>
      <c r="AXU26">
        <f t="shared" ca="1" si="2068"/>
        <v>144</v>
      </c>
      <c r="AXV26">
        <f t="shared" ca="1" si="2068"/>
        <v>589</v>
      </c>
      <c r="AXW26">
        <f t="shared" ca="1" si="2068"/>
        <v>686</v>
      </c>
      <c r="AXX26">
        <f t="shared" ca="1" si="2068"/>
        <v>509</v>
      </c>
      <c r="AXY26">
        <f t="shared" ca="1" si="2068"/>
        <v>466</v>
      </c>
      <c r="AXZ26">
        <f t="shared" ca="1" si="2068"/>
        <v>514</v>
      </c>
      <c r="AYA26">
        <f t="shared" ca="1" si="2068"/>
        <v>752</v>
      </c>
      <c r="AYB26">
        <f t="shared" ca="1" si="2068"/>
        <v>130</v>
      </c>
      <c r="AYC26">
        <f t="shared" ca="1" si="2068"/>
        <v>96</v>
      </c>
      <c r="AYD26">
        <f t="shared" ca="1" si="2068"/>
        <v>524</v>
      </c>
      <c r="AYE26">
        <f t="shared" ca="1" si="2068"/>
        <v>327</v>
      </c>
      <c r="AYF26">
        <f t="shared" ca="1" si="2068"/>
        <v>615</v>
      </c>
      <c r="AYG26">
        <f t="shared" ca="1" si="2068"/>
        <v>237</v>
      </c>
      <c r="AYH26">
        <f t="shared" ca="1" si="2068"/>
        <v>362</v>
      </c>
      <c r="AYI26">
        <f t="shared" ca="1" si="2068"/>
        <v>641</v>
      </c>
      <c r="AYJ26">
        <f t="shared" ca="1" si="2068"/>
        <v>760</v>
      </c>
      <c r="AYK26">
        <f t="shared" ca="1" si="2068"/>
        <v>787</v>
      </c>
      <c r="AYL26">
        <f t="shared" ca="1" si="2068"/>
        <v>447</v>
      </c>
      <c r="AYM26">
        <f t="shared" ca="1" si="2068"/>
        <v>199</v>
      </c>
      <c r="AYN26">
        <f t="shared" ca="1" si="2068"/>
        <v>826</v>
      </c>
      <c r="AYO26">
        <f t="shared" ca="1" si="2068"/>
        <v>5</v>
      </c>
      <c r="AYP26">
        <f t="shared" ca="1" si="2068"/>
        <v>406</v>
      </c>
      <c r="AYQ26">
        <f t="shared" ca="1" si="2068"/>
        <v>928</v>
      </c>
      <c r="AYR26">
        <f t="shared" ca="1" si="2068"/>
        <v>128</v>
      </c>
      <c r="AYS26">
        <f t="shared" ca="1" si="2068"/>
        <v>367</v>
      </c>
      <c r="AYT26">
        <f t="shared" ca="1" si="2068"/>
        <v>694</v>
      </c>
      <c r="AYU26">
        <f t="shared" ca="1" si="2068"/>
        <v>521</v>
      </c>
      <c r="AYV26">
        <f t="shared" ca="1" si="2068"/>
        <v>194</v>
      </c>
      <c r="AYW26">
        <f t="shared" ca="1" si="2068"/>
        <v>495</v>
      </c>
      <c r="AYX26">
        <f t="shared" ca="1" si="2068"/>
        <v>215</v>
      </c>
      <c r="AYY26">
        <f t="shared" ca="1" si="2068"/>
        <v>900</v>
      </c>
      <c r="AYZ26">
        <f t="shared" ca="1" si="1942"/>
        <v>546</v>
      </c>
      <c r="AZA26">
        <f t="shared" ca="1" si="1942"/>
        <v>557</v>
      </c>
      <c r="AZB26">
        <f t="shared" ca="1" si="1942"/>
        <v>958</v>
      </c>
      <c r="AZC26">
        <f t="shared" ca="1" si="1942"/>
        <v>963</v>
      </c>
      <c r="AZD26">
        <f t="shared" ca="1" si="1942"/>
        <v>976</v>
      </c>
      <c r="AZE26">
        <f t="shared" ca="1" si="1942"/>
        <v>928</v>
      </c>
      <c r="AZF26">
        <f t="shared" ca="1" si="1942"/>
        <v>229</v>
      </c>
      <c r="AZG26">
        <f t="shared" ca="1" si="1942"/>
        <v>906</v>
      </c>
      <c r="AZH26">
        <f t="shared" ca="1" si="1942"/>
        <v>670</v>
      </c>
      <c r="AZI26">
        <f t="shared" ca="1" si="1942"/>
        <v>247</v>
      </c>
      <c r="AZJ26">
        <f t="shared" ca="1" si="1942"/>
        <v>156</v>
      </c>
      <c r="AZK26">
        <f t="shared" ca="1" si="1942"/>
        <v>909</v>
      </c>
      <c r="AZL26">
        <f t="shared" ca="1" si="1942"/>
        <v>898</v>
      </c>
      <c r="AZM26">
        <f t="shared" ca="1" si="1942"/>
        <v>310</v>
      </c>
      <c r="AZN26">
        <f t="shared" ca="1" si="1942"/>
        <v>768</v>
      </c>
      <c r="AZO26">
        <f t="shared" ca="1" si="1942"/>
        <v>160</v>
      </c>
      <c r="AZP26">
        <f t="shared" ca="1" si="1942"/>
        <v>90</v>
      </c>
      <c r="AZQ26">
        <f t="shared" ca="1" si="1942"/>
        <v>348</v>
      </c>
      <c r="AZR26">
        <f t="shared" ca="1" si="1942"/>
        <v>703</v>
      </c>
      <c r="AZS26">
        <f t="shared" ca="1" si="1942"/>
        <v>733</v>
      </c>
      <c r="AZT26">
        <f t="shared" ca="1" si="1814"/>
        <v>861</v>
      </c>
      <c r="AZU26">
        <f t="shared" ca="1" si="1814"/>
        <v>843</v>
      </c>
      <c r="AZV26">
        <f t="shared" ca="1" si="1814"/>
        <v>970</v>
      </c>
      <c r="AZW26">
        <f t="shared" ca="1" si="1814"/>
        <v>28</v>
      </c>
      <c r="AZX26">
        <f t="shared" ca="1" si="1814"/>
        <v>703</v>
      </c>
      <c r="AZY26">
        <f t="shared" ca="1" si="1814"/>
        <v>301</v>
      </c>
      <c r="AZZ26">
        <f t="shared" ca="1" si="1814"/>
        <v>185</v>
      </c>
      <c r="BAA26">
        <f t="shared" ca="1" si="1814"/>
        <v>661</v>
      </c>
      <c r="BAB26">
        <f t="shared" ca="1" si="1814"/>
        <v>617</v>
      </c>
      <c r="BAC26">
        <f t="shared" ca="1" si="1814"/>
        <v>743</v>
      </c>
      <c r="BAD26">
        <f t="shared" ca="1" si="1814"/>
        <v>273</v>
      </c>
      <c r="BAE26">
        <f t="shared" ca="1" si="1814"/>
        <v>152</v>
      </c>
      <c r="BAF26">
        <f t="shared" ca="1" si="1814"/>
        <v>158</v>
      </c>
      <c r="BAG26">
        <f t="shared" ca="1" si="1814"/>
        <v>521</v>
      </c>
      <c r="BAH26">
        <f t="shared" ca="1" si="1814"/>
        <v>271</v>
      </c>
      <c r="BAI26">
        <f t="shared" ca="1" si="1814"/>
        <v>606</v>
      </c>
      <c r="BAJ26">
        <f t="shared" ca="1" si="1814"/>
        <v>736</v>
      </c>
      <c r="BAK26">
        <f t="shared" ca="1" si="1814"/>
        <v>225</v>
      </c>
      <c r="BAL26">
        <f t="shared" ca="1" si="1814"/>
        <v>696</v>
      </c>
      <c r="BAM26">
        <f t="shared" ca="1" si="1814"/>
        <v>501</v>
      </c>
      <c r="BAN26">
        <f t="shared" ca="1" si="1814"/>
        <v>954</v>
      </c>
      <c r="BAO26">
        <f t="shared" ca="1" si="1814"/>
        <v>111</v>
      </c>
      <c r="BAP26">
        <f t="shared" ca="1" si="1814"/>
        <v>533</v>
      </c>
      <c r="BAQ26">
        <f t="shared" ca="1" si="1814"/>
        <v>221</v>
      </c>
      <c r="BAR26">
        <f t="shared" ca="1" si="1814"/>
        <v>90</v>
      </c>
      <c r="BAS26">
        <f t="shared" ca="1" si="1814"/>
        <v>827</v>
      </c>
      <c r="BAT26">
        <f t="shared" ca="1" si="1814"/>
        <v>167</v>
      </c>
      <c r="BAU26">
        <f t="shared" ca="1" si="1814"/>
        <v>847</v>
      </c>
      <c r="BAV26">
        <f t="shared" ca="1" si="1814"/>
        <v>23</v>
      </c>
      <c r="BAW26">
        <f t="shared" ca="1" si="1814"/>
        <v>842</v>
      </c>
      <c r="BAX26">
        <f t="shared" ca="1" si="1814"/>
        <v>463</v>
      </c>
      <c r="BAY26">
        <f t="shared" ca="1" si="1814"/>
        <v>958</v>
      </c>
      <c r="BAZ26">
        <f t="shared" ca="1" si="1814"/>
        <v>201</v>
      </c>
      <c r="BBA26">
        <f t="shared" ca="1" si="1814"/>
        <v>239</v>
      </c>
      <c r="BBB26">
        <f t="shared" ca="1" si="1814"/>
        <v>694</v>
      </c>
      <c r="BBC26">
        <f t="shared" ca="1" si="1814"/>
        <v>288</v>
      </c>
      <c r="BBD26">
        <f t="shared" ca="1" si="1814"/>
        <v>227</v>
      </c>
      <c r="BBE26">
        <f t="shared" ca="1" si="1814"/>
        <v>529</v>
      </c>
      <c r="BBF26">
        <f t="shared" ca="1" si="1814"/>
        <v>890</v>
      </c>
      <c r="BBG26">
        <f t="shared" ca="1" si="1688"/>
        <v>703</v>
      </c>
      <c r="BBH26">
        <f t="shared" ca="1" si="1688"/>
        <v>390</v>
      </c>
      <c r="BBI26">
        <f t="shared" ca="1" si="1688"/>
        <v>207</v>
      </c>
      <c r="BBJ26">
        <f t="shared" ca="1" si="1688"/>
        <v>809</v>
      </c>
      <c r="BBK26">
        <f t="shared" ca="1" si="1688"/>
        <v>847</v>
      </c>
      <c r="BBL26">
        <f t="shared" ref="BBL26:BDW31" ca="1" si="2069">RANDBETWEEN(1,1000)</f>
        <v>571</v>
      </c>
      <c r="BBM26">
        <f t="shared" ca="1" si="2069"/>
        <v>392</v>
      </c>
      <c r="BBN26">
        <f t="shared" ca="1" si="2069"/>
        <v>416</v>
      </c>
      <c r="BBO26">
        <f t="shared" ca="1" si="2069"/>
        <v>808</v>
      </c>
      <c r="BBP26">
        <f t="shared" ca="1" si="2069"/>
        <v>776</v>
      </c>
      <c r="BBQ26">
        <f t="shared" ca="1" si="2069"/>
        <v>119</v>
      </c>
      <c r="BBR26">
        <f t="shared" ca="1" si="2069"/>
        <v>255</v>
      </c>
      <c r="BBS26">
        <f t="shared" ca="1" si="2069"/>
        <v>454</v>
      </c>
      <c r="BBT26">
        <f t="shared" ca="1" si="2069"/>
        <v>474</v>
      </c>
      <c r="BBU26">
        <f t="shared" ca="1" si="2069"/>
        <v>392</v>
      </c>
      <c r="BBV26">
        <f t="shared" ca="1" si="2069"/>
        <v>639</v>
      </c>
      <c r="BBW26">
        <f t="shared" ca="1" si="2069"/>
        <v>649</v>
      </c>
      <c r="BBX26">
        <f t="shared" ca="1" si="2069"/>
        <v>696</v>
      </c>
      <c r="BBY26">
        <f t="shared" ca="1" si="2069"/>
        <v>438</v>
      </c>
      <c r="BBZ26">
        <f t="shared" ca="1" si="2069"/>
        <v>186</v>
      </c>
      <c r="BCA26">
        <f t="shared" ca="1" si="2069"/>
        <v>806</v>
      </c>
      <c r="BCB26">
        <f t="shared" ca="1" si="2069"/>
        <v>217</v>
      </c>
      <c r="BCC26">
        <f t="shared" ca="1" si="2069"/>
        <v>874</v>
      </c>
      <c r="BCD26">
        <f t="shared" ca="1" si="2069"/>
        <v>721</v>
      </c>
      <c r="BCE26">
        <f t="shared" ca="1" si="2069"/>
        <v>730</v>
      </c>
      <c r="BCF26">
        <f t="shared" ca="1" si="2069"/>
        <v>425</v>
      </c>
      <c r="BCG26">
        <f t="shared" ca="1" si="2069"/>
        <v>400</v>
      </c>
      <c r="BCH26">
        <f t="shared" ca="1" si="2069"/>
        <v>91</v>
      </c>
      <c r="BCI26">
        <f t="shared" ca="1" si="2069"/>
        <v>113</v>
      </c>
      <c r="BCJ26">
        <f t="shared" ca="1" si="2069"/>
        <v>317</v>
      </c>
      <c r="BCK26">
        <f t="shared" ca="1" si="2069"/>
        <v>128</v>
      </c>
      <c r="BCL26">
        <f t="shared" ca="1" si="2069"/>
        <v>917</v>
      </c>
      <c r="BCM26">
        <f t="shared" ca="1" si="2069"/>
        <v>511</v>
      </c>
      <c r="BCN26">
        <f t="shared" ca="1" si="2069"/>
        <v>448</v>
      </c>
      <c r="BCO26">
        <f t="shared" ca="1" si="2069"/>
        <v>750</v>
      </c>
      <c r="BCP26">
        <f t="shared" ca="1" si="2069"/>
        <v>388</v>
      </c>
      <c r="BCQ26">
        <f t="shared" ca="1" si="2069"/>
        <v>174</v>
      </c>
      <c r="BCR26">
        <f t="shared" ca="1" si="2069"/>
        <v>661</v>
      </c>
      <c r="BCS26">
        <f t="shared" ca="1" si="2069"/>
        <v>917</v>
      </c>
      <c r="BCT26">
        <f t="shared" ca="1" si="2069"/>
        <v>913</v>
      </c>
      <c r="BCU26">
        <f t="shared" ca="1" si="2069"/>
        <v>514</v>
      </c>
      <c r="BCV26">
        <f t="shared" ca="1" si="2069"/>
        <v>967</v>
      </c>
      <c r="BCW26">
        <f t="shared" ca="1" si="2069"/>
        <v>855</v>
      </c>
      <c r="BCX26">
        <f t="shared" ca="1" si="2069"/>
        <v>462</v>
      </c>
      <c r="BCY26">
        <f t="shared" ca="1" si="2069"/>
        <v>872</v>
      </c>
      <c r="BCZ26">
        <f t="shared" ca="1" si="2069"/>
        <v>988</v>
      </c>
      <c r="BDA26">
        <f t="shared" ca="1" si="2069"/>
        <v>225</v>
      </c>
      <c r="BDB26">
        <f t="shared" ca="1" si="2069"/>
        <v>894</v>
      </c>
      <c r="BDC26">
        <f t="shared" ca="1" si="2069"/>
        <v>596</v>
      </c>
      <c r="BDD26">
        <f t="shared" ca="1" si="2069"/>
        <v>383</v>
      </c>
      <c r="BDE26">
        <f t="shared" ca="1" si="2069"/>
        <v>172</v>
      </c>
      <c r="BDF26">
        <f t="shared" ca="1" si="2069"/>
        <v>53</v>
      </c>
      <c r="BDG26">
        <f t="shared" ca="1" si="2069"/>
        <v>907</v>
      </c>
      <c r="BDH26">
        <f t="shared" ca="1" si="2069"/>
        <v>352</v>
      </c>
      <c r="BDI26">
        <f t="shared" ca="1" si="2069"/>
        <v>162</v>
      </c>
      <c r="BDJ26">
        <f t="shared" ca="1" si="2069"/>
        <v>386</v>
      </c>
      <c r="BDK26">
        <f t="shared" ca="1" si="2069"/>
        <v>991</v>
      </c>
      <c r="BDL26">
        <f t="shared" ca="1" si="2069"/>
        <v>218</v>
      </c>
      <c r="BDM26">
        <f t="shared" ca="1" si="2069"/>
        <v>783</v>
      </c>
      <c r="BDN26">
        <f t="shared" ca="1" si="2069"/>
        <v>361</v>
      </c>
      <c r="BDO26">
        <f t="shared" ca="1" si="2069"/>
        <v>328</v>
      </c>
      <c r="BDP26">
        <f t="shared" ca="1" si="2069"/>
        <v>682</v>
      </c>
      <c r="BDQ26">
        <f t="shared" ca="1" si="2069"/>
        <v>790</v>
      </c>
      <c r="BDR26">
        <f t="shared" ca="1" si="2069"/>
        <v>780</v>
      </c>
      <c r="BDS26">
        <f t="shared" ca="1" si="2069"/>
        <v>334</v>
      </c>
      <c r="BDT26">
        <f t="shared" ca="1" si="2069"/>
        <v>261</v>
      </c>
      <c r="BDU26">
        <f t="shared" ca="1" si="2069"/>
        <v>168</v>
      </c>
      <c r="BDV26">
        <f t="shared" ca="1" si="2069"/>
        <v>783</v>
      </c>
      <c r="BDW26">
        <f t="shared" ca="1" si="2069"/>
        <v>369</v>
      </c>
      <c r="BDX26">
        <f t="shared" ca="1" si="1943"/>
        <v>951</v>
      </c>
      <c r="BDY26">
        <f t="shared" ca="1" si="1943"/>
        <v>163</v>
      </c>
      <c r="BDZ26">
        <f t="shared" ca="1" si="1943"/>
        <v>28</v>
      </c>
      <c r="BEA26">
        <f t="shared" ca="1" si="1943"/>
        <v>703</v>
      </c>
      <c r="BEB26">
        <f t="shared" ca="1" si="1943"/>
        <v>889</v>
      </c>
      <c r="BEC26">
        <f t="shared" ca="1" si="1943"/>
        <v>278</v>
      </c>
      <c r="BED26">
        <f t="shared" ca="1" si="1943"/>
        <v>440</v>
      </c>
      <c r="BEE26">
        <f t="shared" ca="1" si="1943"/>
        <v>915</v>
      </c>
      <c r="BEF26">
        <f t="shared" ca="1" si="1943"/>
        <v>884</v>
      </c>
      <c r="BEG26">
        <f t="shared" ca="1" si="1943"/>
        <v>569</v>
      </c>
      <c r="BEH26">
        <f t="shared" ca="1" si="1943"/>
        <v>352</v>
      </c>
      <c r="BEI26">
        <f t="shared" ca="1" si="1943"/>
        <v>870</v>
      </c>
      <c r="BEJ26">
        <f t="shared" ca="1" si="1943"/>
        <v>652</v>
      </c>
      <c r="BEK26">
        <f t="shared" ca="1" si="1943"/>
        <v>651</v>
      </c>
      <c r="BEL26">
        <f t="shared" ca="1" si="1943"/>
        <v>345</v>
      </c>
      <c r="BEM26">
        <f t="shared" ca="1" si="1943"/>
        <v>14</v>
      </c>
      <c r="BEN26">
        <f t="shared" ca="1" si="1943"/>
        <v>263</v>
      </c>
      <c r="BEO26">
        <f t="shared" ca="1" si="1943"/>
        <v>809</v>
      </c>
      <c r="BEP26">
        <f t="shared" ca="1" si="1943"/>
        <v>489</v>
      </c>
      <c r="BEQ26">
        <f t="shared" ca="1" si="1943"/>
        <v>309</v>
      </c>
      <c r="BER26">
        <f t="shared" ca="1" si="1815"/>
        <v>42</v>
      </c>
      <c r="BES26">
        <f t="shared" ca="1" si="1815"/>
        <v>203</v>
      </c>
      <c r="BET26">
        <f t="shared" ca="1" si="1815"/>
        <v>746</v>
      </c>
      <c r="BEU26">
        <f t="shared" ca="1" si="1815"/>
        <v>80</v>
      </c>
      <c r="BEV26">
        <f t="shared" ca="1" si="1815"/>
        <v>802</v>
      </c>
      <c r="BEW26">
        <f t="shared" ca="1" si="1815"/>
        <v>87</v>
      </c>
      <c r="BEX26">
        <f t="shared" ca="1" si="1815"/>
        <v>527</v>
      </c>
      <c r="BEY26">
        <f t="shared" ca="1" si="1815"/>
        <v>121</v>
      </c>
      <c r="BEZ26">
        <f t="shared" ca="1" si="1815"/>
        <v>218</v>
      </c>
      <c r="BFA26">
        <f t="shared" ca="1" si="1815"/>
        <v>544</v>
      </c>
      <c r="BFB26">
        <f t="shared" ca="1" si="1815"/>
        <v>630</v>
      </c>
      <c r="BFC26">
        <f t="shared" ca="1" si="1815"/>
        <v>886</v>
      </c>
      <c r="BFD26">
        <f t="shared" ca="1" si="1815"/>
        <v>368</v>
      </c>
      <c r="BFE26">
        <f t="shared" ca="1" si="1815"/>
        <v>292</v>
      </c>
      <c r="BFF26">
        <f t="shared" ca="1" si="1815"/>
        <v>910</v>
      </c>
      <c r="BFG26">
        <f t="shared" ca="1" si="1815"/>
        <v>209</v>
      </c>
      <c r="BFH26">
        <f t="shared" ca="1" si="1815"/>
        <v>885</v>
      </c>
      <c r="BFI26">
        <f t="shared" ca="1" si="1815"/>
        <v>306</v>
      </c>
      <c r="BFJ26">
        <f t="shared" ca="1" si="1815"/>
        <v>732</v>
      </c>
      <c r="BFK26">
        <f t="shared" ca="1" si="1815"/>
        <v>270</v>
      </c>
      <c r="BFL26">
        <f t="shared" ca="1" si="1815"/>
        <v>591</v>
      </c>
      <c r="BFM26">
        <f t="shared" ca="1" si="1815"/>
        <v>714</v>
      </c>
      <c r="BFN26">
        <f t="shared" ca="1" si="1815"/>
        <v>249</v>
      </c>
      <c r="BFO26">
        <f t="shared" ca="1" si="1815"/>
        <v>953</v>
      </c>
      <c r="BFP26">
        <f t="shared" ca="1" si="1815"/>
        <v>635</v>
      </c>
      <c r="BFQ26">
        <f t="shared" ca="1" si="1815"/>
        <v>183</v>
      </c>
      <c r="BFR26">
        <f t="shared" ca="1" si="1815"/>
        <v>904</v>
      </c>
      <c r="BFS26">
        <f t="shared" ca="1" si="1815"/>
        <v>822</v>
      </c>
      <c r="BFT26">
        <f t="shared" ca="1" si="1815"/>
        <v>576</v>
      </c>
      <c r="BFU26">
        <f t="shared" ca="1" si="1815"/>
        <v>287</v>
      </c>
      <c r="BFV26">
        <f t="shared" ca="1" si="1815"/>
        <v>267</v>
      </c>
      <c r="BFW26">
        <f t="shared" ca="1" si="1815"/>
        <v>583</v>
      </c>
      <c r="BFX26">
        <f t="shared" ca="1" si="1815"/>
        <v>591</v>
      </c>
      <c r="BFY26">
        <f t="shared" ca="1" si="1815"/>
        <v>349</v>
      </c>
      <c r="BFZ26">
        <f t="shared" ca="1" si="1815"/>
        <v>392</v>
      </c>
      <c r="BGA26">
        <f t="shared" ca="1" si="1815"/>
        <v>947</v>
      </c>
      <c r="BGB26">
        <f t="shared" ca="1" si="1815"/>
        <v>703</v>
      </c>
      <c r="BGC26">
        <f t="shared" ca="1" si="1815"/>
        <v>777</v>
      </c>
      <c r="BGD26">
        <f t="shared" ca="1" si="1815"/>
        <v>638</v>
      </c>
      <c r="BGE26">
        <f t="shared" ca="1" si="1689"/>
        <v>787</v>
      </c>
      <c r="BGF26">
        <f t="shared" ca="1" si="1689"/>
        <v>54</v>
      </c>
      <c r="BGG26">
        <f t="shared" ca="1" si="1689"/>
        <v>464</v>
      </c>
      <c r="BGH26">
        <f t="shared" ca="1" si="1689"/>
        <v>958</v>
      </c>
      <c r="BGI26">
        <f t="shared" ca="1" si="1689"/>
        <v>15</v>
      </c>
      <c r="BGJ26">
        <f t="shared" ref="BGJ26:BIU31" ca="1" si="2070">RANDBETWEEN(1,1000)</f>
        <v>874</v>
      </c>
      <c r="BGK26">
        <f t="shared" ca="1" si="2070"/>
        <v>797</v>
      </c>
      <c r="BGL26">
        <f t="shared" ca="1" si="2070"/>
        <v>628</v>
      </c>
      <c r="BGM26">
        <f t="shared" ca="1" si="2070"/>
        <v>500</v>
      </c>
      <c r="BGN26">
        <f t="shared" ca="1" si="2070"/>
        <v>704</v>
      </c>
      <c r="BGO26">
        <f t="shared" ca="1" si="2070"/>
        <v>610</v>
      </c>
      <c r="BGP26">
        <f t="shared" ca="1" si="2070"/>
        <v>784</v>
      </c>
      <c r="BGQ26">
        <f t="shared" ca="1" si="2070"/>
        <v>565</v>
      </c>
      <c r="BGR26">
        <f t="shared" ca="1" si="2070"/>
        <v>554</v>
      </c>
      <c r="BGS26">
        <f t="shared" ca="1" si="2070"/>
        <v>309</v>
      </c>
      <c r="BGT26">
        <f t="shared" ca="1" si="2070"/>
        <v>878</v>
      </c>
      <c r="BGU26">
        <f t="shared" ca="1" si="2070"/>
        <v>191</v>
      </c>
      <c r="BGV26">
        <f t="shared" ca="1" si="2070"/>
        <v>774</v>
      </c>
      <c r="BGW26">
        <f t="shared" ca="1" si="2070"/>
        <v>864</v>
      </c>
      <c r="BGX26">
        <f t="shared" ca="1" si="2070"/>
        <v>876</v>
      </c>
      <c r="BGY26">
        <f t="shared" ca="1" si="2070"/>
        <v>967</v>
      </c>
      <c r="BGZ26">
        <f t="shared" ca="1" si="2070"/>
        <v>63</v>
      </c>
      <c r="BHA26">
        <f t="shared" ca="1" si="2070"/>
        <v>454</v>
      </c>
      <c r="BHB26">
        <f t="shared" ca="1" si="2070"/>
        <v>620</v>
      </c>
      <c r="BHC26">
        <f t="shared" ca="1" si="2070"/>
        <v>856</v>
      </c>
      <c r="BHD26">
        <f t="shared" ca="1" si="2070"/>
        <v>715</v>
      </c>
      <c r="BHE26">
        <f t="shared" ca="1" si="2070"/>
        <v>217</v>
      </c>
      <c r="BHF26">
        <f t="shared" ca="1" si="2070"/>
        <v>534</v>
      </c>
      <c r="BHG26">
        <f t="shared" ca="1" si="2070"/>
        <v>312</v>
      </c>
      <c r="BHH26">
        <f t="shared" ca="1" si="2070"/>
        <v>283</v>
      </c>
      <c r="BHI26">
        <f t="shared" ca="1" si="2070"/>
        <v>566</v>
      </c>
      <c r="BHJ26">
        <f t="shared" ca="1" si="2070"/>
        <v>652</v>
      </c>
      <c r="BHK26">
        <f t="shared" ca="1" si="2070"/>
        <v>779</v>
      </c>
      <c r="BHL26">
        <f t="shared" ca="1" si="2070"/>
        <v>584</v>
      </c>
      <c r="BHM26">
        <f t="shared" ca="1" si="2070"/>
        <v>329</v>
      </c>
      <c r="BHN26">
        <f t="shared" ca="1" si="2070"/>
        <v>392</v>
      </c>
      <c r="BHO26">
        <f t="shared" ca="1" si="2070"/>
        <v>840</v>
      </c>
      <c r="BHP26">
        <f t="shared" ca="1" si="2070"/>
        <v>537</v>
      </c>
      <c r="BHQ26">
        <f t="shared" ca="1" si="2070"/>
        <v>233</v>
      </c>
      <c r="BHR26">
        <f t="shared" ca="1" si="2070"/>
        <v>494</v>
      </c>
      <c r="BHS26">
        <f t="shared" ca="1" si="2070"/>
        <v>30</v>
      </c>
      <c r="BHT26">
        <f t="shared" ca="1" si="2070"/>
        <v>311</v>
      </c>
      <c r="BHU26">
        <f t="shared" ca="1" si="2070"/>
        <v>290</v>
      </c>
      <c r="BHV26">
        <f t="shared" ca="1" si="2070"/>
        <v>400</v>
      </c>
      <c r="BHW26">
        <f t="shared" ca="1" si="2070"/>
        <v>66</v>
      </c>
      <c r="BHX26">
        <f t="shared" ca="1" si="2070"/>
        <v>342</v>
      </c>
      <c r="BHY26">
        <f t="shared" ca="1" si="2070"/>
        <v>487</v>
      </c>
      <c r="BHZ26">
        <f t="shared" ca="1" si="2070"/>
        <v>77</v>
      </c>
      <c r="BIA26">
        <f t="shared" ca="1" si="2070"/>
        <v>167</v>
      </c>
      <c r="BIB26">
        <f t="shared" ca="1" si="2070"/>
        <v>561</v>
      </c>
      <c r="BIC26">
        <f t="shared" ca="1" si="2070"/>
        <v>302</v>
      </c>
      <c r="BID26">
        <f t="shared" ca="1" si="2070"/>
        <v>36</v>
      </c>
      <c r="BIE26">
        <f t="shared" ca="1" si="2070"/>
        <v>424</v>
      </c>
      <c r="BIF26">
        <f t="shared" ca="1" si="2070"/>
        <v>230</v>
      </c>
      <c r="BIG26">
        <f t="shared" ca="1" si="2070"/>
        <v>282</v>
      </c>
      <c r="BIH26">
        <f t="shared" ca="1" si="2070"/>
        <v>278</v>
      </c>
      <c r="BII26">
        <f t="shared" ca="1" si="2070"/>
        <v>982</v>
      </c>
      <c r="BIJ26">
        <f t="shared" ca="1" si="2070"/>
        <v>4</v>
      </c>
      <c r="BIK26">
        <f t="shared" ca="1" si="2070"/>
        <v>378</v>
      </c>
      <c r="BIL26">
        <f t="shared" ca="1" si="2070"/>
        <v>1</v>
      </c>
      <c r="BIM26">
        <f t="shared" ca="1" si="2070"/>
        <v>920</v>
      </c>
      <c r="BIN26">
        <f t="shared" ca="1" si="2070"/>
        <v>146</v>
      </c>
      <c r="BIO26">
        <f t="shared" ca="1" si="2070"/>
        <v>534</v>
      </c>
      <c r="BIP26">
        <f t="shared" ca="1" si="2070"/>
        <v>839</v>
      </c>
      <c r="BIQ26">
        <f t="shared" ca="1" si="2070"/>
        <v>591</v>
      </c>
      <c r="BIR26">
        <f t="shared" ca="1" si="2070"/>
        <v>52</v>
      </c>
      <c r="BIS26">
        <f t="shared" ca="1" si="2070"/>
        <v>275</v>
      </c>
      <c r="BIT26">
        <f t="shared" ca="1" si="2070"/>
        <v>595</v>
      </c>
      <c r="BIU26">
        <f t="shared" ca="1" si="2070"/>
        <v>65</v>
      </c>
      <c r="BIV26">
        <f t="shared" ca="1" si="1944"/>
        <v>197</v>
      </c>
      <c r="BIW26">
        <f t="shared" ca="1" si="1944"/>
        <v>696</v>
      </c>
      <c r="BIX26">
        <f t="shared" ca="1" si="1944"/>
        <v>93</v>
      </c>
      <c r="BIY26">
        <f t="shared" ca="1" si="1944"/>
        <v>654</v>
      </c>
      <c r="BIZ26">
        <f t="shared" ca="1" si="1944"/>
        <v>330</v>
      </c>
      <c r="BJA26">
        <f t="shared" ca="1" si="1944"/>
        <v>989</v>
      </c>
      <c r="BJB26">
        <f t="shared" ca="1" si="1944"/>
        <v>319</v>
      </c>
      <c r="BJC26">
        <f t="shared" ca="1" si="1944"/>
        <v>615</v>
      </c>
      <c r="BJD26">
        <f t="shared" ca="1" si="1944"/>
        <v>400</v>
      </c>
      <c r="BJE26">
        <f t="shared" ca="1" si="1944"/>
        <v>653</v>
      </c>
      <c r="BJF26">
        <f t="shared" ca="1" si="1944"/>
        <v>389</v>
      </c>
      <c r="BJG26">
        <f t="shared" ca="1" si="1944"/>
        <v>300</v>
      </c>
      <c r="BJH26">
        <f t="shared" ca="1" si="1944"/>
        <v>334</v>
      </c>
      <c r="BJI26">
        <f t="shared" ca="1" si="1944"/>
        <v>864</v>
      </c>
      <c r="BJJ26">
        <f t="shared" ca="1" si="1944"/>
        <v>770</v>
      </c>
      <c r="BJK26">
        <f t="shared" ca="1" si="1944"/>
        <v>641</v>
      </c>
      <c r="BJL26">
        <f t="shared" ca="1" si="1944"/>
        <v>221</v>
      </c>
      <c r="BJM26">
        <f t="shared" ca="1" si="1944"/>
        <v>145</v>
      </c>
      <c r="BJN26">
        <f t="shared" ca="1" si="1944"/>
        <v>745</v>
      </c>
      <c r="BJO26">
        <f t="shared" ca="1" si="1944"/>
        <v>784</v>
      </c>
      <c r="BJP26">
        <f t="shared" ca="1" si="1816"/>
        <v>599</v>
      </c>
      <c r="BJQ26">
        <f t="shared" ca="1" si="1816"/>
        <v>997</v>
      </c>
      <c r="BJR26">
        <f t="shared" ca="1" si="1816"/>
        <v>15</v>
      </c>
      <c r="BJS26">
        <f t="shared" ca="1" si="1816"/>
        <v>267</v>
      </c>
      <c r="BJT26">
        <f t="shared" ca="1" si="1816"/>
        <v>659</v>
      </c>
      <c r="BJU26">
        <f t="shared" ca="1" si="1816"/>
        <v>680</v>
      </c>
      <c r="BJV26">
        <f t="shared" ca="1" si="1816"/>
        <v>598</v>
      </c>
      <c r="BJW26">
        <f t="shared" ca="1" si="1816"/>
        <v>733</v>
      </c>
      <c r="BJX26">
        <f t="shared" ca="1" si="1816"/>
        <v>786</v>
      </c>
      <c r="BJY26">
        <f t="shared" ca="1" si="1816"/>
        <v>447</v>
      </c>
      <c r="BJZ26">
        <f t="shared" ca="1" si="1816"/>
        <v>846</v>
      </c>
      <c r="BKA26">
        <f t="shared" ca="1" si="1816"/>
        <v>923</v>
      </c>
      <c r="BKB26">
        <f t="shared" ca="1" si="1816"/>
        <v>173</v>
      </c>
      <c r="BKC26">
        <f t="shared" ca="1" si="1816"/>
        <v>445</v>
      </c>
      <c r="BKD26">
        <f t="shared" ca="1" si="1816"/>
        <v>686</v>
      </c>
      <c r="BKE26">
        <f t="shared" ca="1" si="1816"/>
        <v>353</v>
      </c>
      <c r="BKF26">
        <f t="shared" ca="1" si="1816"/>
        <v>638</v>
      </c>
      <c r="BKG26">
        <f t="shared" ca="1" si="1816"/>
        <v>475</v>
      </c>
      <c r="BKH26">
        <f t="shared" ca="1" si="1816"/>
        <v>974</v>
      </c>
      <c r="BKI26">
        <f t="shared" ca="1" si="1816"/>
        <v>547</v>
      </c>
      <c r="BKJ26">
        <f t="shared" ca="1" si="1816"/>
        <v>804</v>
      </c>
      <c r="BKK26">
        <f t="shared" ca="1" si="1816"/>
        <v>831</v>
      </c>
      <c r="BKL26">
        <f t="shared" ca="1" si="1816"/>
        <v>670</v>
      </c>
      <c r="BKM26">
        <f t="shared" ca="1" si="1816"/>
        <v>774</v>
      </c>
      <c r="BKN26">
        <f t="shared" ca="1" si="1816"/>
        <v>904</v>
      </c>
      <c r="BKO26">
        <f t="shared" ca="1" si="1816"/>
        <v>479</v>
      </c>
      <c r="BKP26">
        <f t="shared" ca="1" si="1816"/>
        <v>412</v>
      </c>
      <c r="BKQ26">
        <f t="shared" ca="1" si="1816"/>
        <v>424</v>
      </c>
      <c r="BKR26">
        <f t="shared" ca="1" si="1816"/>
        <v>836</v>
      </c>
      <c r="BKS26">
        <f t="shared" ca="1" si="1816"/>
        <v>115</v>
      </c>
      <c r="BKT26">
        <f t="shared" ca="1" si="1816"/>
        <v>447</v>
      </c>
      <c r="BKU26">
        <f t="shared" ca="1" si="1816"/>
        <v>489</v>
      </c>
      <c r="BKV26">
        <f t="shared" ca="1" si="1816"/>
        <v>125</v>
      </c>
      <c r="BKW26">
        <f t="shared" ca="1" si="1816"/>
        <v>28</v>
      </c>
      <c r="BKX26">
        <f t="shared" ca="1" si="1816"/>
        <v>920</v>
      </c>
      <c r="BKY26">
        <f t="shared" ca="1" si="1816"/>
        <v>358</v>
      </c>
      <c r="BKZ26">
        <f t="shared" ca="1" si="1816"/>
        <v>681</v>
      </c>
      <c r="BLA26">
        <f t="shared" ca="1" si="1816"/>
        <v>581</v>
      </c>
      <c r="BLB26">
        <f t="shared" ca="1" si="1816"/>
        <v>429</v>
      </c>
      <c r="BLC26">
        <f t="shared" ca="1" si="1690"/>
        <v>183</v>
      </c>
      <c r="BLD26">
        <f t="shared" ca="1" si="1690"/>
        <v>829</v>
      </c>
      <c r="BLE26">
        <f t="shared" ca="1" si="1690"/>
        <v>133</v>
      </c>
      <c r="BLF26">
        <f t="shared" ca="1" si="1690"/>
        <v>370</v>
      </c>
      <c r="BLG26">
        <f t="shared" ca="1" si="1690"/>
        <v>174</v>
      </c>
      <c r="BLH26">
        <f t="shared" ref="BLH26:BNS31" ca="1" si="2071">RANDBETWEEN(1,1000)</f>
        <v>600</v>
      </c>
      <c r="BLI26">
        <f t="shared" ca="1" si="2071"/>
        <v>742</v>
      </c>
      <c r="BLJ26">
        <f t="shared" ca="1" si="2071"/>
        <v>603</v>
      </c>
      <c r="BLK26">
        <f t="shared" ca="1" si="2071"/>
        <v>726</v>
      </c>
      <c r="BLL26">
        <f t="shared" ca="1" si="2071"/>
        <v>149</v>
      </c>
      <c r="BLM26">
        <f t="shared" ca="1" si="2071"/>
        <v>687</v>
      </c>
      <c r="BLN26">
        <f t="shared" ca="1" si="2071"/>
        <v>310</v>
      </c>
      <c r="BLO26">
        <f t="shared" ca="1" si="2071"/>
        <v>283</v>
      </c>
      <c r="BLP26">
        <f t="shared" ca="1" si="2071"/>
        <v>476</v>
      </c>
      <c r="BLQ26">
        <f t="shared" ca="1" si="2071"/>
        <v>135</v>
      </c>
      <c r="BLR26">
        <f t="shared" ca="1" si="2071"/>
        <v>16</v>
      </c>
      <c r="BLS26">
        <f t="shared" ca="1" si="2071"/>
        <v>708</v>
      </c>
      <c r="BLT26">
        <f t="shared" ca="1" si="2071"/>
        <v>157</v>
      </c>
      <c r="BLU26">
        <f t="shared" ca="1" si="2071"/>
        <v>883</v>
      </c>
      <c r="BLV26">
        <f t="shared" ca="1" si="2071"/>
        <v>219</v>
      </c>
      <c r="BLW26">
        <f t="shared" ca="1" si="2071"/>
        <v>69</v>
      </c>
      <c r="BLX26">
        <f t="shared" ca="1" si="2071"/>
        <v>141</v>
      </c>
      <c r="BLY26">
        <f t="shared" ca="1" si="2071"/>
        <v>674</v>
      </c>
      <c r="BLZ26">
        <f t="shared" ca="1" si="2071"/>
        <v>767</v>
      </c>
      <c r="BMA26">
        <f t="shared" ca="1" si="2071"/>
        <v>430</v>
      </c>
      <c r="BMB26">
        <f t="shared" ca="1" si="2071"/>
        <v>286</v>
      </c>
      <c r="BMC26">
        <f t="shared" ca="1" si="2071"/>
        <v>847</v>
      </c>
      <c r="BMD26">
        <f t="shared" ca="1" si="2071"/>
        <v>924</v>
      </c>
      <c r="BME26">
        <f t="shared" ca="1" si="2071"/>
        <v>120</v>
      </c>
      <c r="BMF26">
        <f t="shared" ca="1" si="2071"/>
        <v>12</v>
      </c>
      <c r="BMG26">
        <f t="shared" ca="1" si="2071"/>
        <v>591</v>
      </c>
      <c r="BMH26">
        <f t="shared" ca="1" si="2071"/>
        <v>66</v>
      </c>
      <c r="BMI26">
        <f t="shared" ca="1" si="2071"/>
        <v>753</v>
      </c>
      <c r="BMJ26">
        <f t="shared" ca="1" si="2071"/>
        <v>376</v>
      </c>
      <c r="BMK26">
        <f t="shared" ca="1" si="2071"/>
        <v>717</v>
      </c>
      <c r="BML26">
        <f t="shared" ca="1" si="2071"/>
        <v>618</v>
      </c>
      <c r="BMM26">
        <f t="shared" ca="1" si="2071"/>
        <v>655</v>
      </c>
      <c r="BMN26">
        <f t="shared" ca="1" si="2071"/>
        <v>388</v>
      </c>
      <c r="BMO26">
        <f t="shared" ca="1" si="2071"/>
        <v>931</v>
      </c>
      <c r="BMP26">
        <f t="shared" ca="1" si="2071"/>
        <v>396</v>
      </c>
      <c r="BMQ26">
        <f t="shared" ca="1" si="2071"/>
        <v>333</v>
      </c>
      <c r="BMR26">
        <f t="shared" ca="1" si="2071"/>
        <v>943</v>
      </c>
      <c r="BMS26">
        <f t="shared" ca="1" si="2071"/>
        <v>175</v>
      </c>
      <c r="BMT26">
        <f t="shared" ca="1" si="2071"/>
        <v>799</v>
      </c>
      <c r="BMU26">
        <f t="shared" ca="1" si="2071"/>
        <v>702</v>
      </c>
      <c r="BMV26">
        <f t="shared" ca="1" si="2071"/>
        <v>177</v>
      </c>
      <c r="BMW26">
        <f t="shared" ca="1" si="2071"/>
        <v>294</v>
      </c>
      <c r="BMX26">
        <f t="shared" ca="1" si="2071"/>
        <v>252</v>
      </c>
      <c r="BMY26">
        <f t="shared" ca="1" si="2071"/>
        <v>573</v>
      </c>
      <c r="BMZ26">
        <f t="shared" ca="1" si="2071"/>
        <v>100</v>
      </c>
      <c r="BNA26">
        <f t="shared" ca="1" si="2071"/>
        <v>146</v>
      </c>
      <c r="BNB26">
        <f t="shared" ca="1" si="2071"/>
        <v>183</v>
      </c>
      <c r="BNC26">
        <f t="shared" ca="1" si="2071"/>
        <v>893</v>
      </c>
      <c r="BND26">
        <f t="shared" ca="1" si="2071"/>
        <v>432</v>
      </c>
      <c r="BNE26">
        <f t="shared" ca="1" si="2071"/>
        <v>511</v>
      </c>
      <c r="BNF26">
        <f t="shared" ca="1" si="2071"/>
        <v>313</v>
      </c>
      <c r="BNG26">
        <f t="shared" ca="1" si="2071"/>
        <v>80</v>
      </c>
      <c r="BNH26">
        <f t="shared" ca="1" si="2071"/>
        <v>933</v>
      </c>
      <c r="BNI26">
        <f t="shared" ca="1" si="2071"/>
        <v>122</v>
      </c>
      <c r="BNJ26">
        <f t="shared" ca="1" si="2071"/>
        <v>35</v>
      </c>
      <c r="BNK26">
        <f t="shared" ca="1" si="2071"/>
        <v>758</v>
      </c>
      <c r="BNL26">
        <f t="shared" ca="1" si="2071"/>
        <v>781</v>
      </c>
      <c r="BNM26">
        <f t="shared" ca="1" si="2071"/>
        <v>243</v>
      </c>
      <c r="BNN26">
        <f t="shared" ca="1" si="2071"/>
        <v>143</v>
      </c>
      <c r="BNO26">
        <f t="shared" ca="1" si="2071"/>
        <v>93</v>
      </c>
      <c r="BNP26">
        <f t="shared" ca="1" si="2071"/>
        <v>955</v>
      </c>
      <c r="BNQ26">
        <f t="shared" ca="1" si="2071"/>
        <v>561</v>
      </c>
      <c r="BNR26">
        <f t="shared" ca="1" si="2071"/>
        <v>643</v>
      </c>
      <c r="BNS26">
        <f t="shared" ca="1" si="2071"/>
        <v>830</v>
      </c>
      <c r="BNT26">
        <f t="shared" ca="1" si="1945"/>
        <v>308</v>
      </c>
      <c r="BNU26">
        <f t="shared" ca="1" si="1945"/>
        <v>496</v>
      </c>
      <c r="BNV26">
        <f t="shared" ca="1" si="1945"/>
        <v>552</v>
      </c>
      <c r="BNW26">
        <f t="shared" ca="1" si="1945"/>
        <v>491</v>
      </c>
      <c r="BNX26">
        <f t="shared" ca="1" si="1945"/>
        <v>18</v>
      </c>
      <c r="BNY26">
        <f t="shared" ca="1" si="1945"/>
        <v>453</v>
      </c>
      <c r="BNZ26">
        <f t="shared" ca="1" si="1945"/>
        <v>102</v>
      </c>
      <c r="BOA26">
        <f t="shared" ca="1" si="1945"/>
        <v>293</v>
      </c>
      <c r="BOB26">
        <f t="shared" ca="1" si="1945"/>
        <v>178</v>
      </c>
      <c r="BOC26">
        <f t="shared" ca="1" si="1945"/>
        <v>887</v>
      </c>
      <c r="BOD26">
        <f t="shared" ca="1" si="1945"/>
        <v>1000</v>
      </c>
      <c r="BOE26">
        <f t="shared" ca="1" si="1945"/>
        <v>621</v>
      </c>
      <c r="BOF26">
        <f t="shared" ca="1" si="1945"/>
        <v>245</v>
      </c>
      <c r="BOG26">
        <f t="shared" ca="1" si="1945"/>
        <v>20</v>
      </c>
      <c r="BOH26">
        <f t="shared" ca="1" si="1945"/>
        <v>54</v>
      </c>
      <c r="BOI26">
        <f t="shared" ca="1" si="1945"/>
        <v>619</v>
      </c>
      <c r="BOJ26">
        <f t="shared" ca="1" si="1945"/>
        <v>161</v>
      </c>
      <c r="BOK26">
        <f t="shared" ca="1" si="1945"/>
        <v>761</v>
      </c>
      <c r="BOL26">
        <f t="shared" ca="1" si="1945"/>
        <v>983</v>
      </c>
      <c r="BOM26">
        <f t="shared" ca="1" si="1945"/>
        <v>905</v>
      </c>
      <c r="BON26">
        <f t="shared" ca="1" si="1817"/>
        <v>42</v>
      </c>
      <c r="BOO26">
        <f t="shared" ca="1" si="1817"/>
        <v>4</v>
      </c>
      <c r="BOP26">
        <f t="shared" ca="1" si="1817"/>
        <v>657</v>
      </c>
      <c r="BOQ26">
        <f t="shared" ca="1" si="1817"/>
        <v>469</v>
      </c>
      <c r="BOR26">
        <f t="shared" ca="1" si="1817"/>
        <v>23</v>
      </c>
      <c r="BOS26">
        <f t="shared" ca="1" si="1817"/>
        <v>682</v>
      </c>
      <c r="BOT26">
        <f t="shared" ca="1" si="1817"/>
        <v>865</v>
      </c>
      <c r="BOU26">
        <f t="shared" ca="1" si="1817"/>
        <v>67</v>
      </c>
      <c r="BOV26">
        <f t="shared" ca="1" si="1817"/>
        <v>246</v>
      </c>
      <c r="BOW26">
        <f t="shared" ca="1" si="1817"/>
        <v>74</v>
      </c>
      <c r="BOX26">
        <f t="shared" ca="1" si="1817"/>
        <v>436</v>
      </c>
      <c r="BOY26">
        <f t="shared" ca="1" si="1817"/>
        <v>827</v>
      </c>
      <c r="BOZ26">
        <f t="shared" ca="1" si="1817"/>
        <v>351</v>
      </c>
      <c r="BPA26">
        <f t="shared" ca="1" si="1817"/>
        <v>459</v>
      </c>
      <c r="BPB26">
        <f t="shared" ca="1" si="1817"/>
        <v>781</v>
      </c>
      <c r="BPC26">
        <f t="shared" ca="1" si="1817"/>
        <v>936</v>
      </c>
      <c r="BPD26">
        <f t="shared" ca="1" si="1817"/>
        <v>893</v>
      </c>
      <c r="BPE26">
        <f t="shared" ca="1" si="1817"/>
        <v>801</v>
      </c>
      <c r="BPF26">
        <f t="shared" ca="1" si="1817"/>
        <v>47</v>
      </c>
      <c r="BPG26">
        <f t="shared" ca="1" si="1817"/>
        <v>902</v>
      </c>
      <c r="BPH26">
        <f t="shared" ca="1" si="1817"/>
        <v>520</v>
      </c>
      <c r="BPI26">
        <f t="shared" ca="1" si="1817"/>
        <v>530</v>
      </c>
      <c r="BPJ26">
        <f t="shared" ca="1" si="1817"/>
        <v>67</v>
      </c>
      <c r="BPK26">
        <f t="shared" ca="1" si="1817"/>
        <v>234</v>
      </c>
      <c r="BPL26">
        <f t="shared" ca="1" si="1817"/>
        <v>975</v>
      </c>
      <c r="BPM26">
        <f t="shared" ca="1" si="1817"/>
        <v>766</v>
      </c>
      <c r="BPN26">
        <f t="shared" ca="1" si="1817"/>
        <v>288</v>
      </c>
      <c r="BPO26">
        <f t="shared" ca="1" si="1817"/>
        <v>168</v>
      </c>
      <c r="BPP26">
        <f t="shared" ca="1" si="1817"/>
        <v>868</v>
      </c>
      <c r="BPQ26">
        <f t="shared" ca="1" si="1817"/>
        <v>261</v>
      </c>
      <c r="BPR26">
        <f t="shared" ca="1" si="1817"/>
        <v>531</v>
      </c>
      <c r="BPS26">
        <f t="shared" ca="1" si="1817"/>
        <v>543</v>
      </c>
      <c r="BPT26">
        <f t="shared" ca="1" si="1817"/>
        <v>237</v>
      </c>
      <c r="BPU26">
        <f t="shared" ca="1" si="1817"/>
        <v>577</v>
      </c>
      <c r="BPV26">
        <f t="shared" ca="1" si="1817"/>
        <v>866</v>
      </c>
      <c r="BPW26">
        <f t="shared" ca="1" si="1817"/>
        <v>782</v>
      </c>
      <c r="BPX26">
        <f t="shared" ca="1" si="1817"/>
        <v>115</v>
      </c>
      <c r="BPY26">
        <f t="shared" ca="1" si="1817"/>
        <v>64</v>
      </c>
      <c r="BPZ26">
        <f t="shared" ca="1" si="1817"/>
        <v>277</v>
      </c>
      <c r="BQA26">
        <f t="shared" ca="1" si="1691"/>
        <v>504</v>
      </c>
      <c r="BQB26">
        <f t="shared" ca="1" si="1691"/>
        <v>744</v>
      </c>
      <c r="BQC26">
        <f t="shared" ca="1" si="1691"/>
        <v>626</v>
      </c>
      <c r="BQD26">
        <f t="shared" ca="1" si="1691"/>
        <v>463</v>
      </c>
      <c r="BQE26">
        <f t="shared" ca="1" si="1691"/>
        <v>815</v>
      </c>
      <c r="BQF26">
        <f t="shared" ref="BQF26:BSQ31" ca="1" si="2072">RANDBETWEEN(1,1000)</f>
        <v>229</v>
      </c>
      <c r="BQG26">
        <f t="shared" ca="1" si="2072"/>
        <v>472</v>
      </c>
      <c r="BQH26">
        <f t="shared" ca="1" si="2072"/>
        <v>79</v>
      </c>
      <c r="BQI26">
        <f t="shared" ca="1" si="2072"/>
        <v>922</v>
      </c>
      <c r="BQJ26">
        <f t="shared" ca="1" si="2072"/>
        <v>864</v>
      </c>
      <c r="BQK26">
        <f t="shared" ca="1" si="2072"/>
        <v>902</v>
      </c>
      <c r="BQL26">
        <f t="shared" ca="1" si="2072"/>
        <v>604</v>
      </c>
      <c r="BQM26">
        <f t="shared" ca="1" si="2072"/>
        <v>245</v>
      </c>
      <c r="BQN26">
        <f t="shared" ca="1" si="2072"/>
        <v>26</v>
      </c>
      <c r="BQO26">
        <f t="shared" ca="1" si="2072"/>
        <v>988</v>
      </c>
      <c r="BQP26">
        <f t="shared" ca="1" si="2072"/>
        <v>37</v>
      </c>
      <c r="BQQ26">
        <f t="shared" ca="1" si="2072"/>
        <v>32</v>
      </c>
      <c r="BQR26">
        <f t="shared" ca="1" si="2072"/>
        <v>905</v>
      </c>
      <c r="BQS26">
        <f t="shared" ca="1" si="2072"/>
        <v>108</v>
      </c>
      <c r="BQT26">
        <f t="shared" ca="1" si="2072"/>
        <v>481</v>
      </c>
      <c r="BQU26">
        <f t="shared" ca="1" si="2072"/>
        <v>189</v>
      </c>
      <c r="BQV26">
        <f t="shared" ca="1" si="2072"/>
        <v>272</v>
      </c>
      <c r="BQW26">
        <f t="shared" ca="1" si="2072"/>
        <v>149</v>
      </c>
      <c r="BQX26">
        <f t="shared" ca="1" si="2072"/>
        <v>908</v>
      </c>
      <c r="BQY26">
        <f t="shared" ca="1" si="2072"/>
        <v>199</v>
      </c>
      <c r="BQZ26">
        <f t="shared" ca="1" si="2072"/>
        <v>261</v>
      </c>
      <c r="BRA26">
        <f t="shared" ca="1" si="2072"/>
        <v>637</v>
      </c>
      <c r="BRB26">
        <f t="shared" ca="1" si="2072"/>
        <v>734</v>
      </c>
      <c r="BRC26">
        <f t="shared" ca="1" si="2072"/>
        <v>972</v>
      </c>
      <c r="BRD26">
        <f t="shared" ca="1" si="2072"/>
        <v>369</v>
      </c>
      <c r="BRE26">
        <f t="shared" ca="1" si="2072"/>
        <v>457</v>
      </c>
      <c r="BRF26">
        <f t="shared" ca="1" si="2072"/>
        <v>367</v>
      </c>
      <c r="BRG26">
        <f t="shared" ca="1" si="2072"/>
        <v>558</v>
      </c>
      <c r="BRH26">
        <f t="shared" ca="1" si="2072"/>
        <v>338</v>
      </c>
      <c r="BRI26">
        <f t="shared" ca="1" si="2072"/>
        <v>540</v>
      </c>
      <c r="BRJ26">
        <f t="shared" ca="1" si="2072"/>
        <v>61</v>
      </c>
      <c r="BRK26">
        <f t="shared" ca="1" si="2072"/>
        <v>592</v>
      </c>
      <c r="BRL26">
        <f t="shared" ca="1" si="2072"/>
        <v>889</v>
      </c>
      <c r="BRM26">
        <f t="shared" ca="1" si="2072"/>
        <v>108</v>
      </c>
      <c r="BRN26">
        <f t="shared" ca="1" si="2072"/>
        <v>392</v>
      </c>
      <c r="BRO26">
        <f t="shared" ca="1" si="2072"/>
        <v>579</v>
      </c>
      <c r="BRP26">
        <f t="shared" ca="1" si="2072"/>
        <v>631</v>
      </c>
      <c r="BRQ26">
        <f t="shared" ca="1" si="2072"/>
        <v>774</v>
      </c>
      <c r="BRR26">
        <f t="shared" ca="1" si="2072"/>
        <v>584</v>
      </c>
      <c r="BRS26">
        <f t="shared" ca="1" si="2072"/>
        <v>350</v>
      </c>
      <c r="BRT26">
        <f t="shared" ca="1" si="2072"/>
        <v>223</v>
      </c>
      <c r="BRU26">
        <f t="shared" ca="1" si="2072"/>
        <v>632</v>
      </c>
      <c r="BRV26">
        <f t="shared" ca="1" si="2072"/>
        <v>188</v>
      </c>
      <c r="BRW26">
        <f t="shared" ca="1" si="2072"/>
        <v>43</v>
      </c>
      <c r="BRX26">
        <f t="shared" ca="1" si="2072"/>
        <v>117</v>
      </c>
      <c r="BRY26">
        <f t="shared" ca="1" si="2072"/>
        <v>756</v>
      </c>
      <c r="BRZ26">
        <f t="shared" ca="1" si="2072"/>
        <v>609</v>
      </c>
      <c r="BSA26">
        <f t="shared" ca="1" si="2072"/>
        <v>384</v>
      </c>
      <c r="BSB26">
        <f t="shared" ca="1" si="2072"/>
        <v>924</v>
      </c>
      <c r="BSC26">
        <f t="shared" ca="1" si="2072"/>
        <v>653</v>
      </c>
      <c r="BSD26">
        <f t="shared" ca="1" si="2072"/>
        <v>458</v>
      </c>
      <c r="BSE26">
        <f t="shared" ca="1" si="2072"/>
        <v>355</v>
      </c>
      <c r="BSF26">
        <f t="shared" ca="1" si="2072"/>
        <v>483</v>
      </c>
      <c r="BSG26">
        <f t="shared" ca="1" si="2072"/>
        <v>526</v>
      </c>
      <c r="BSH26">
        <f t="shared" ca="1" si="2072"/>
        <v>785</v>
      </c>
      <c r="BSI26">
        <f t="shared" ca="1" si="2072"/>
        <v>301</v>
      </c>
      <c r="BSJ26">
        <f t="shared" ca="1" si="2072"/>
        <v>602</v>
      </c>
      <c r="BSK26">
        <f t="shared" ca="1" si="2072"/>
        <v>298</v>
      </c>
      <c r="BSL26">
        <f t="shared" ca="1" si="2072"/>
        <v>315</v>
      </c>
      <c r="BSM26">
        <f t="shared" ca="1" si="2072"/>
        <v>921</v>
      </c>
      <c r="BSN26">
        <f t="shared" ca="1" si="2072"/>
        <v>816</v>
      </c>
      <c r="BSO26">
        <f t="shared" ca="1" si="2072"/>
        <v>171</v>
      </c>
      <c r="BSP26">
        <f t="shared" ca="1" si="2072"/>
        <v>179</v>
      </c>
      <c r="BSQ26">
        <f t="shared" ca="1" si="2072"/>
        <v>449</v>
      </c>
      <c r="BSR26">
        <f t="shared" ca="1" si="1946"/>
        <v>441</v>
      </c>
      <c r="BSS26">
        <f t="shared" ca="1" si="1946"/>
        <v>1000</v>
      </c>
      <c r="BST26">
        <f t="shared" ca="1" si="1946"/>
        <v>903</v>
      </c>
      <c r="BSU26">
        <f t="shared" ca="1" si="1946"/>
        <v>320</v>
      </c>
      <c r="BSV26">
        <f t="shared" ca="1" si="1946"/>
        <v>897</v>
      </c>
      <c r="BSW26">
        <f t="shared" ca="1" si="1946"/>
        <v>452</v>
      </c>
      <c r="BSX26">
        <f t="shared" ca="1" si="1946"/>
        <v>383</v>
      </c>
      <c r="BSY26">
        <f t="shared" ca="1" si="1946"/>
        <v>923</v>
      </c>
      <c r="BSZ26">
        <f t="shared" ca="1" si="1946"/>
        <v>769</v>
      </c>
      <c r="BTA26">
        <f t="shared" ca="1" si="1946"/>
        <v>551</v>
      </c>
      <c r="BTB26">
        <f t="shared" ca="1" si="1946"/>
        <v>79</v>
      </c>
      <c r="BTC26">
        <f t="shared" ca="1" si="1946"/>
        <v>270</v>
      </c>
      <c r="BTD26">
        <f t="shared" ca="1" si="1946"/>
        <v>241</v>
      </c>
      <c r="BTE26">
        <f t="shared" ca="1" si="1946"/>
        <v>771</v>
      </c>
      <c r="BTF26">
        <f t="shared" ca="1" si="1946"/>
        <v>752</v>
      </c>
      <c r="BTG26">
        <f t="shared" ca="1" si="1946"/>
        <v>598</v>
      </c>
      <c r="BTH26">
        <f t="shared" ca="1" si="1946"/>
        <v>710</v>
      </c>
      <c r="BTI26">
        <f t="shared" ca="1" si="1946"/>
        <v>490</v>
      </c>
      <c r="BTJ26">
        <f t="shared" ca="1" si="1946"/>
        <v>637</v>
      </c>
      <c r="BTK26">
        <f t="shared" ca="1" si="1946"/>
        <v>63</v>
      </c>
      <c r="BTL26">
        <f t="shared" ca="1" si="1818"/>
        <v>10</v>
      </c>
      <c r="BTM26">
        <f t="shared" ca="1" si="1818"/>
        <v>339</v>
      </c>
      <c r="BTN26">
        <f t="shared" ca="1" si="1818"/>
        <v>43</v>
      </c>
      <c r="BTO26">
        <f t="shared" ca="1" si="1818"/>
        <v>784</v>
      </c>
      <c r="BTP26">
        <f t="shared" ca="1" si="1818"/>
        <v>700</v>
      </c>
      <c r="BTQ26">
        <f t="shared" ca="1" si="1818"/>
        <v>382</v>
      </c>
      <c r="BTR26">
        <f t="shared" ca="1" si="1818"/>
        <v>634</v>
      </c>
      <c r="BTS26">
        <f t="shared" ca="1" si="1818"/>
        <v>422</v>
      </c>
      <c r="BTT26">
        <f t="shared" ca="1" si="1818"/>
        <v>617</v>
      </c>
      <c r="BTU26">
        <f t="shared" ca="1" si="1818"/>
        <v>300</v>
      </c>
      <c r="BTV26">
        <f t="shared" ca="1" si="1818"/>
        <v>131</v>
      </c>
      <c r="BTW26">
        <f t="shared" ca="1" si="1818"/>
        <v>329</v>
      </c>
      <c r="BTX26">
        <f t="shared" ca="1" si="1818"/>
        <v>337</v>
      </c>
      <c r="BTY26">
        <f t="shared" ca="1" si="1818"/>
        <v>617</v>
      </c>
      <c r="BTZ26">
        <f t="shared" ca="1" si="1818"/>
        <v>7</v>
      </c>
      <c r="BUA26">
        <f t="shared" ca="1" si="1818"/>
        <v>654</v>
      </c>
      <c r="BUB26">
        <f t="shared" ca="1" si="1818"/>
        <v>830</v>
      </c>
      <c r="BUC26">
        <f t="shared" ca="1" si="1818"/>
        <v>837</v>
      </c>
      <c r="BUD26">
        <f t="shared" ca="1" si="1818"/>
        <v>391</v>
      </c>
      <c r="BUE26">
        <f t="shared" ca="1" si="1818"/>
        <v>91</v>
      </c>
      <c r="BUF26">
        <f t="shared" ca="1" si="1818"/>
        <v>535</v>
      </c>
      <c r="BUG26">
        <f t="shared" ca="1" si="1818"/>
        <v>523</v>
      </c>
      <c r="BUH26">
        <f t="shared" ca="1" si="1818"/>
        <v>757</v>
      </c>
      <c r="BUI26">
        <f t="shared" ca="1" si="1818"/>
        <v>561</v>
      </c>
      <c r="BUJ26">
        <f t="shared" ca="1" si="1818"/>
        <v>491</v>
      </c>
      <c r="BUK26">
        <f t="shared" ca="1" si="1818"/>
        <v>909</v>
      </c>
      <c r="BUL26">
        <f t="shared" ca="1" si="1818"/>
        <v>201</v>
      </c>
      <c r="BUM26">
        <f t="shared" ca="1" si="1818"/>
        <v>987</v>
      </c>
      <c r="BUN26">
        <f t="shared" ca="1" si="1818"/>
        <v>762</v>
      </c>
      <c r="BUO26">
        <f t="shared" ca="1" si="1818"/>
        <v>102</v>
      </c>
      <c r="BUP26">
        <f t="shared" ca="1" si="1818"/>
        <v>822</v>
      </c>
      <c r="BUQ26">
        <f t="shared" ca="1" si="1818"/>
        <v>618</v>
      </c>
      <c r="BUR26">
        <f t="shared" ca="1" si="1818"/>
        <v>331</v>
      </c>
      <c r="BUS26">
        <f t="shared" ca="1" si="1818"/>
        <v>793</v>
      </c>
      <c r="BUT26">
        <f t="shared" ca="1" si="1818"/>
        <v>427</v>
      </c>
      <c r="BUU26">
        <f t="shared" ca="1" si="1818"/>
        <v>707</v>
      </c>
      <c r="BUV26">
        <f t="shared" ca="1" si="1818"/>
        <v>613</v>
      </c>
      <c r="BUW26">
        <f t="shared" ca="1" si="1818"/>
        <v>427</v>
      </c>
      <c r="BUX26">
        <f t="shared" ca="1" si="1818"/>
        <v>773</v>
      </c>
      <c r="BUY26">
        <f t="shared" ca="1" si="1692"/>
        <v>873</v>
      </c>
      <c r="BUZ26">
        <f t="shared" ca="1" si="1692"/>
        <v>330</v>
      </c>
      <c r="BVA26">
        <f t="shared" ca="1" si="1692"/>
        <v>401</v>
      </c>
      <c r="BVB26">
        <f t="shared" ca="1" si="1692"/>
        <v>39</v>
      </c>
      <c r="BVC26">
        <f t="shared" ca="1" si="1692"/>
        <v>739</v>
      </c>
      <c r="BVD26">
        <f t="shared" ref="BVD26:BXO31" ca="1" si="2073">RANDBETWEEN(1,1000)</f>
        <v>794</v>
      </c>
      <c r="BVE26">
        <f t="shared" ca="1" si="2073"/>
        <v>293</v>
      </c>
      <c r="BVF26">
        <f t="shared" ca="1" si="2073"/>
        <v>334</v>
      </c>
      <c r="BVG26">
        <f t="shared" ca="1" si="2073"/>
        <v>934</v>
      </c>
      <c r="BVH26">
        <f t="shared" ca="1" si="2073"/>
        <v>677</v>
      </c>
      <c r="BVI26">
        <f t="shared" ca="1" si="2073"/>
        <v>891</v>
      </c>
      <c r="BVJ26">
        <f t="shared" ca="1" si="2073"/>
        <v>757</v>
      </c>
      <c r="BVK26">
        <f t="shared" ca="1" si="2073"/>
        <v>533</v>
      </c>
      <c r="BVL26">
        <f t="shared" ca="1" si="2073"/>
        <v>492</v>
      </c>
      <c r="BVM26">
        <f t="shared" ca="1" si="2073"/>
        <v>408</v>
      </c>
      <c r="BVN26">
        <f t="shared" ca="1" si="2073"/>
        <v>925</v>
      </c>
      <c r="BVO26">
        <f t="shared" ca="1" si="2073"/>
        <v>620</v>
      </c>
      <c r="BVP26">
        <f t="shared" ca="1" si="2073"/>
        <v>117</v>
      </c>
      <c r="BVQ26">
        <f t="shared" ca="1" si="2073"/>
        <v>354</v>
      </c>
      <c r="BVR26">
        <f t="shared" ca="1" si="2073"/>
        <v>572</v>
      </c>
      <c r="BVS26">
        <f t="shared" ca="1" si="2073"/>
        <v>247</v>
      </c>
      <c r="BVT26">
        <f t="shared" ca="1" si="2073"/>
        <v>325</v>
      </c>
      <c r="BVU26">
        <f t="shared" ca="1" si="2073"/>
        <v>942</v>
      </c>
      <c r="BVV26">
        <f t="shared" ca="1" si="2073"/>
        <v>85</v>
      </c>
      <c r="BVW26">
        <f t="shared" ca="1" si="2073"/>
        <v>417</v>
      </c>
      <c r="BVX26">
        <f t="shared" ca="1" si="2073"/>
        <v>335</v>
      </c>
      <c r="BVY26">
        <f t="shared" ca="1" si="2073"/>
        <v>446</v>
      </c>
      <c r="BVZ26">
        <f t="shared" ca="1" si="2073"/>
        <v>461</v>
      </c>
      <c r="BWA26">
        <f t="shared" ca="1" si="2073"/>
        <v>24</v>
      </c>
      <c r="BWB26">
        <f t="shared" ca="1" si="2073"/>
        <v>983</v>
      </c>
      <c r="BWC26">
        <f t="shared" ca="1" si="2073"/>
        <v>83</v>
      </c>
      <c r="BWD26">
        <f t="shared" ca="1" si="2073"/>
        <v>179</v>
      </c>
      <c r="BWE26">
        <f t="shared" ca="1" si="2073"/>
        <v>238</v>
      </c>
      <c r="BWF26">
        <f t="shared" ca="1" si="2073"/>
        <v>228</v>
      </c>
      <c r="BWG26">
        <f t="shared" ca="1" si="2073"/>
        <v>942</v>
      </c>
      <c r="BWH26">
        <f t="shared" ca="1" si="2073"/>
        <v>461</v>
      </c>
      <c r="BWI26">
        <f t="shared" ca="1" si="2073"/>
        <v>821</v>
      </c>
      <c r="BWJ26">
        <f t="shared" ca="1" si="2073"/>
        <v>137</v>
      </c>
      <c r="BWK26">
        <f t="shared" ca="1" si="2073"/>
        <v>123</v>
      </c>
      <c r="BWL26">
        <f t="shared" ca="1" si="2073"/>
        <v>331</v>
      </c>
      <c r="BWM26">
        <f t="shared" ca="1" si="2073"/>
        <v>478</v>
      </c>
      <c r="BWN26">
        <f t="shared" ca="1" si="2073"/>
        <v>525</v>
      </c>
      <c r="BWO26">
        <f t="shared" ca="1" si="2073"/>
        <v>260</v>
      </c>
      <c r="BWP26">
        <f t="shared" ca="1" si="2073"/>
        <v>397</v>
      </c>
      <c r="BWQ26">
        <f t="shared" ca="1" si="2073"/>
        <v>557</v>
      </c>
      <c r="BWR26">
        <f t="shared" ca="1" si="2073"/>
        <v>574</v>
      </c>
      <c r="BWS26">
        <f t="shared" ca="1" si="2073"/>
        <v>874</v>
      </c>
      <c r="BWT26">
        <f t="shared" ca="1" si="2073"/>
        <v>922</v>
      </c>
      <c r="BWU26">
        <f t="shared" ca="1" si="2073"/>
        <v>381</v>
      </c>
      <c r="BWV26">
        <f t="shared" ca="1" si="2073"/>
        <v>957</v>
      </c>
      <c r="BWW26">
        <f t="shared" ca="1" si="2073"/>
        <v>444</v>
      </c>
      <c r="BWX26">
        <f t="shared" ca="1" si="2073"/>
        <v>516</v>
      </c>
      <c r="BWY26">
        <f t="shared" ca="1" si="2073"/>
        <v>784</v>
      </c>
      <c r="BWZ26">
        <f t="shared" ca="1" si="2073"/>
        <v>881</v>
      </c>
      <c r="BXA26">
        <f t="shared" ca="1" si="2073"/>
        <v>80</v>
      </c>
      <c r="BXB26">
        <f t="shared" ca="1" si="2073"/>
        <v>668</v>
      </c>
      <c r="BXC26">
        <f t="shared" ca="1" si="2073"/>
        <v>47</v>
      </c>
      <c r="BXD26">
        <f t="shared" ca="1" si="2073"/>
        <v>168</v>
      </c>
      <c r="BXE26">
        <f t="shared" ca="1" si="2073"/>
        <v>84</v>
      </c>
      <c r="BXF26">
        <f t="shared" ca="1" si="2073"/>
        <v>893</v>
      </c>
      <c r="BXG26">
        <f t="shared" ca="1" si="2073"/>
        <v>42</v>
      </c>
      <c r="BXH26">
        <f t="shared" ca="1" si="2073"/>
        <v>129</v>
      </c>
      <c r="BXI26">
        <f t="shared" ca="1" si="2073"/>
        <v>682</v>
      </c>
      <c r="BXJ26">
        <f t="shared" ca="1" si="2073"/>
        <v>584</v>
      </c>
      <c r="BXK26">
        <f t="shared" ca="1" si="2073"/>
        <v>594</v>
      </c>
      <c r="BXL26">
        <f t="shared" ca="1" si="2073"/>
        <v>126</v>
      </c>
      <c r="BXM26">
        <f t="shared" ca="1" si="2073"/>
        <v>983</v>
      </c>
      <c r="BXN26">
        <f t="shared" ca="1" si="2073"/>
        <v>761</v>
      </c>
      <c r="BXO26">
        <f t="shared" ca="1" si="2073"/>
        <v>159</v>
      </c>
      <c r="BXP26">
        <f t="shared" ca="1" si="1947"/>
        <v>461</v>
      </c>
      <c r="BXQ26">
        <f t="shared" ca="1" si="1947"/>
        <v>119</v>
      </c>
      <c r="BXR26">
        <f t="shared" ca="1" si="1947"/>
        <v>597</v>
      </c>
      <c r="BXS26">
        <f t="shared" ca="1" si="1947"/>
        <v>70</v>
      </c>
      <c r="BXT26">
        <f t="shared" ca="1" si="1947"/>
        <v>908</v>
      </c>
      <c r="BXU26">
        <f t="shared" ca="1" si="1947"/>
        <v>472</v>
      </c>
      <c r="BXV26">
        <f t="shared" ca="1" si="1947"/>
        <v>240</v>
      </c>
      <c r="BXW26">
        <f t="shared" ca="1" si="1947"/>
        <v>520</v>
      </c>
      <c r="BXX26">
        <f t="shared" ca="1" si="1947"/>
        <v>639</v>
      </c>
      <c r="BXY26">
        <f t="shared" ca="1" si="1947"/>
        <v>707</v>
      </c>
      <c r="BXZ26">
        <f t="shared" ca="1" si="1947"/>
        <v>661</v>
      </c>
      <c r="BYA26">
        <f t="shared" ca="1" si="1947"/>
        <v>886</v>
      </c>
      <c r="BYB26">
        <f t="shared" ca="1" si="1947"/>
        <v>452</v>
      </c>
      <c r="BYC26">
        <f t="shared" ca="1" si="1947"/>
        <v>300</v>
      </c>
      <c r="BYD26">
        <f t="shared" ca="1" si="1947"/>
        <v>960</v>
      </c>
      <c r="BYE26">
        <f t="shared" ca="1" si="1947"/>
        <v>306</v>
      </c>
      <c r="BYF26">
        <f t="shared" ca="1" si="1947"/>
        <v>246</v>
      </c>
      <c r="BYG26">
        <f t="shared" ca="1" si="1947"/>
        <v>608</v>
      </c>
      <c r="BYH26">
        <f t="shared" ca="1" si="1947"/>
        <v>680</v>
      </c>
      <c r="BYI26">
        <f t="shared" ca="1" si="1947"/>
        <v>878</v>
      </c>
      <c r="BYJ26">
        <f t="shared" ca="1" si="1819"/>
        <v>578</v>
      </c>
      <c r="BYK26">
        <f t="shared" ca="1" si="1819"/>
        <v>606</v>
      </c>
      <c r="BYL26">
        <f t="shared" ca="1" si="1819"/>
        <v>769</v>
      </c>
      <c r="BYM26">
        <f t="shared" ca="1" si="1819"/>
        <v>801</v>
      </c>
      <c r="BYN26">
        <f t="shared" ca="1" si="1819"/>
        <v>292</v>
      </c>
      <c r="BYO26">
        <f t="shared" ca="1" si="1819"/>
        <v>725</v>
      </c>
      <c r="BYP26">
        <f t="shared" ca="1" si="1819"/>
        <v>773</v>
      </c>
      <c r="BYQ26">
        <f t="shared" ca="1" si="1819"/>
        <v>227</v>
      </c>
      <c r="BYR26">
        <f t="shared" ca="1" si="1819"/>
        <v>998</v>
      </c>
      <c r="BYS26">
        <f t="shared" ca="1" si="1819"/>
        <v>849</v>
      </c>
      <c r="BYT26">
        <f t="shared" ca="1" si="1819"/>
        <v>925</v>
      </c>
      <c r="BYU26">
        <f t="shared" ca="1" si="1819"/>
        <v>36</v>
      </c>
      <c r="BYV26">
        <f t="shared" ca="1" si="1819"/>
        <v>819</v>
      </c>
      <c r="BYW26">
        <f t="shared" ca="1" si="1819"/>
        <v>539</v>
      </c>
      <c r="BYX26">
        <f t="shared" ca="1" si="1819"/>
        <v>214</v>
      </c>
      <c r="BYY26">
        <f t="shared" ca="1" si="1819"/>
        <v>939</v>
      </c>
      <c r="BYZ26">
        <f t="shared" ca="1" si="1819"/>
        <v>845</v>
      </c>
      <c r="BZA26">
        <f t="shared" ca="1" si="1819"/>
        <v>74</v>
      </c>
      <c r="BZB26">
        <f t="shared" ca="1" si="1819"/>
        <v>59</v>
      </c>
      <c r="BZC26">
        <f t="shared" ca="1" si="1819"/>
        <v>823</v>
      </c>
      <c r="BZD26">
        <f t="shared" ca="1" si="1819"/>
        <v>390</v>
      </c>
      <c r="BZE26">
        <f t="shared" ca="1" si="1819"/>
        <v>353</v>
      </c>
      <c r="BZF26">
        <f t="shared" ca="1" si="1819"/>
        <v>211</v>
      </c>
      <c r="BZG26">
        <f t="shared" ca="1" si="1819"/>
        <v>94</v>
      </c>
      <c r="BZH26">
        <f t="shared" ca="1" si="1819"/>
        <v>389</v>
      </c>
      <c r="BZI26">
        <f t="shared" ca="1" si="1819"/>
        <v>716</v>
      </c>
      <c r="BZJ26">
        <f t="shared" ca="1" si="1819"/>
        <v>228</v>
      </c>
      <c r="BZK26">
        <f t="shared" ca="1" si="1819"/>
        <v>580</v>
      </c>
      <c r="BZL26">
        <f t="shared" ca="1" si="1819"/>
        <v>529</v>
      </c>
      <c r="BZM26">
        <f t="shared" ca="1" si="1819"/>
        <v>688</v>
      </c>
      <c r="BZN26">
        <f t="shared" ca="1" si="1819"/>
        <v>171</v>
      </c>
      <c r="BZO26">
        <f t="shared" ca="1" si="1819"/>
        <v>194</v>
      </c>
      <c r="BZP26">
        <f t="shared" ca="1" si="1819"/>
        <v>847</v>
      </c>
      <c r="BZQ26">
        <f t="shared" ca="1" si="1819"/>
        <v>811</v>
      </c>
      <c r="BZR26">
        <f t="shared" ca="1" si="1819"/>
        <v>285</v>
      </c>
      <c r="BZS26">
        <f t="shared" ca="1" si="1819"/>
        <v>606</v>
      </c>
      <c r="BZT26">
        <f t="shared" ca="1" si="1819"/>
        <v>817</v>
      </c>
      <c r="BZU26">
        <f t="shared" ca="1" si="1819"/>
        <v>519</v>
      </c>
      <c r="BZV26">
        <f t="shared" ca="1" si="1819"/>
        <v>369</v>
      </c>
      <c r="BZW26">
        <f t="shared" ca="1" si="1693"/>
        <v>566</v>
      </c>
      <c r="BZX26">
        <f t="shared" ca="1" si="1693"/>
        <v>277</v>
      </c>
      <c r="BZY26">
        <f t="shared" ca="1" si="1693"/>
        <v>4</v>
      </c>
      <c r="BZZ26">
        <f t="shared" ca="1" si="1693"/>
        <v>531</v>
      </c>
      <c r="CAA26">
        <f t="shared" ca="1" si="1693"/>
        <v>262</v>
      </c>
      <c r="CAB26">
        <f t="shared" ref="CAB26:CCM31" ca="1" si="2074">RANDBETWEEN(1,1000)</f>
        <v>363</v>
      </c>
      <c r="CAC26">
        <f t="shared" ca="1" si="2074"/>
        <v>820</v>
      </c>
      <c r="CAD26">
        <f t="shared" ca="1" si="2074"/>
        <v>625</v>
      </c>
      <c r="CAE26">
        <f t="shared" ca="1" si="2074"/>
        <v>792</v>
      </c>
      <c r="CAF26">
        <f t="shared" ca="1" si="2074"/>
        <v>168</v>
      </c>
      <c r="CAG26">
        <f t="shared" ca="1" si="2074"/>
        <v>862</v>
      </c>
      <c r="CAH26">
        <f t="shared" ca="1" si="2074"/>
        <v>993</v>
      </c>
      <c r="CAI26">
        <f t="shared" ca="1" si="2074"/>
        <v>380</v>
      </c>
      <c r="CAJ26">
        <f t="shared" ca="1" si="2074"/>
        <v>855</v>
      </c>
      <c r="CAK26">
        <f t="shared" ca="1" si="2074"/>
        <v>480</v>
      </c>
      <c r="CAL26">
        <f t="shared" ca="1" si="2074"/>
        <v>844</v>
      </c>
      <c r="CAM26">
        <f t="shared" ca="1" si="2074"/>
        <v>877</v>
      </c>
      <c r="CAN26">
        <f t="shared" ca="1" si="2074"/>
        <v>685</v>
      </c>
      <c r="CAO26">
        <f t="shared" ca="1" si="2074"/>
        <v>243</v>
      </c>
      <c r="CAP26">
        <f t="shared" ca="1" si="2074"/>
        <v>703</v>
      </c>
      <c r="CAQ26">
        <f t="shared" ca="1" si="2074"/>
        <v>982</v>
      </c>
      <c r="CAR26">
        <f t="shared" ca="1" si="2074"/>
        <v>499</v>
      </c>
      <c r="CAS26">
        <f t="shared" ca="1" si="2074"/>
        <v>259</v>
      </c>
      <c r="CAT26">
        <f t="shared" ca="1" si="2074"/>
        <v>726</v>
      </c>
      <c r="CAU26">
        <f t="shared" ca="1" si="2074"/>
        <v>232</v>
      </c>
      <c r="CAV26">
        <f t="shared" ca="1" si="2074"/>
        <v>87</v>
      </c>
      <c r="CAW26">
        <f t="shared" ca="1" si="2074"/>
        <v>889</v>
      </c>
      <c r="CAX26">
        <f t="shared" ca="1" si="2074"/>
        <v>804</v>
      </c>
      <c r="CAY26">
        <f t="shared" ca="1" si="2074"/>
        <v>14</v>
      </c>
      <c r="CAZ26">
        <f t="shared" ca="1" si="2074"/>
        <v>181</v>
      </c>
      <c r="CBA26">
        <f t="shared" ca="1" si="2074"/>
        <v>28</v>
      </c>
      <c r="CBB26">
        <f t="shared" ca="1" si="2074"/>
        <v>876</v>
      </c>
      <c r="CBC26">
        <f t="shared" ca="1" si="2074"/>
        <v>415</v>
      </c>
      <c r="CBD26">
        <f t="shared" ca="1" si="2074"/>
        <v>902</v>
      </c>
      <c r="CBE26">
        <f t="shared" ca="1" si="2074"/>
        <v>927</v>
      </c>
      <c r="CBF26">
        <f t="shared" ca="1" si="2074"/>
        <v>195</v>
      </c>
      <c r="CBG26">
        <f t="shared" ca="1" si="2074"/>
        <v>130</v>
      </c>
      <c r="CBH26">
        <f t="shared" ca="1" si="2074"/>
        <v>726</v>
      </c>
      <c r="CBI26">
        <f t="shared" ca="1" si="2074"/>
        <v>276</v>
      </c>
      <c r="CBJ26">
        <f t="shared" ca="1" si="2074"/>
        <v>377</v>
      </c>
      <c r="CBK26">
        <f t="shared" ca="1" si="2074"/>
        <v>643</v>
      </c>
      <c r="CBL26">
        <f t="shared" ca="1" si="2074"/>
        <v>966</v>
      </c>
      <c r="CBM26">
        <f t="shared" ca="1" si="2074"/>
        <v>225</v>
      </c>
      <c r="CBN26">
        <f t="shared" ca="1" si="2074"/>
        <v>712</v>
      </c>
      <c r="CBO26">
        <f t="shared" ca="1" si="2074"/>
        <v>137</v>
      </c>
      <c r="CBP26">
        <f t="shared" ca="1" si="2074"/>
        <v>855</v>
      </c>
      <c r="CBQ26">
        <f t="shared" ca="1" si="2074"/>
        <v>843</v>
      </c>
      <c r="CBR26">
        <f t="shared" ca="1" si="2074"/>
        <v>690</v>
      </c>
      <c r="CBS26">
        <f t="shared" ca="1" si="2074"/>
        <v>852</v>
      </c>
      <c r="CBT26">
        <f t="shared" ca="1" si="2074"/>
        <v>507</v>
      </c>
      <c r="CBU26">
        <f t="shared" ca="1" si="2074"/>
        <v>287</v>
      </c>
      <c r="CBV26">
        <f t="shared" ca="1" si="2074"/>
        <v>530</v>
      </c>
      <c r="CBW26">
        <f t="shared" ca="1" si="2074"/>
        <v>849</v>
      </c>
      <c r="CBX26">
        <f t="shared" ca="1" si="2074"/>
        <v>254</v>
      </c>
      <c r="CBY26">
        <f t="shared" ca="1" si="2074"/>
        <v>39</v>
      </c>
      <c r="CBZ26">
        <f t="shared" ca="1" si="2074"/>
        <v>202</v>
      </c>
      <c r="CCA26">
        <f t="shared" ca="1" si="2074"/>
        <v>791</v>
      </c>
      <c r="CCB26">
        <f t="shared" ca="1" si="2074"/>
        <v>174</v>
      </c>
      <c r="CCC26">
        <f t="shared" ca="1" si="2074"/>
        <v>36</v>
      </c>
      <c r="CCD26">
        <f t="shared" ca="1" si="2074"/>
        <v>836</v>
      </c>
      <c r="CCE26">
        <f t="shared" ca="1" si="2074"/>
        <v>741</v>
      </c>
      <c r="CCF26">
        <f t="shared" ca="1" si="2074"/>
        <v>993</v>
      </c>
      <c r="CCG26">
        <f t="shared" ca="1" si="2074"/>
        <v>501</v>
      </c>
      <c r="CCH26">
        <f t="shared" ca="1" si="2074"/>
        <v>476</v>
      </c>
      <c r="CCI26">
        <f t="shared" ca="1" si="2074"/>
        <v>840</v>
      </c>
      <c r="CCJ26">
        <f t="shared" ca="1" si="2074"/>
        <v>676</v>
      </c>
      <c r="CCK26">
        <f t="shared" ca="1" si="2074"/>
        <v>633</v>
      </c>
      <c r="CCL26">
        <f t="shared" ca="1" si="2074"/>
        <v>897</v>
      </c>
      <c r="CCM26">
        <f t="shared" ca="1" si="2074"/>
        <v>887</v>
      </c>
      <c r="CCN26">
        <f t="shared" ca="1" si="1948"/>
        <v>719</v>
      </c>
      <c r="CCO26">
        <f t="shared" ca="1" si="1948"/>
        <v>318</v>
      </c>
      <c r="CCP26">
        <f t="shared" ca="1" si="1948"/>
        <v>669</v>
      </c>
      <c r="CCQ26">
        <f t="shared" ca="1" si="1948"/>
        <v>570</v>
      </c>
      <c r="CCR26">
        <f t="shared" ca="1" si="1948"/>
        <v>902</v>
      </c>
      <c r="CCS26">
        <f t="shared" ca="1" si="1948"/>
        <v>900</v>
      </c>
      <c r="CCT26">
        <f t="shared" ca="1" si="1948"/>
        <v>804</v>
      </c>
      <c r="CCU26">
        <f t="shared" ca="1" si="1948"/>
        <v>227</v>
      </c>
      <c r="CCV26">
        <f t="shared" ca="1" si="1948"/>
        <v>773</v>
      </c>
      <c r="CCW26">
        <f t="shared" ca="1" si="1948"/>
        <v>987</v>
      </c>
      <c r="CCX26">
        <f t="shared" ca="1" si="1948"/>
        <v>416</v>
      </c>
      <c r="CCY26">
        <f t="shared" ca="1" si="1948"/>
        <v>605</v>
      </c>
      <c r="CCZ26">
        <f t="shared" ca="1" si="1948"/>
        <v>766</v>
      </c>
      <c r="CDA26">
        <f t="shared" ca="1" si="1948"/>
        <v>46</v>
      </c>
      <c r="CDB26">
        <f t="shared" ca="1" si="1948"/>
        <v>132</v>
      </c>
      <c r="CDC26">
        <f t="shared" ca="1" si="1948"/>
        <v>295</v>
      </c>
      <c r="CDD26">
        <f t="shared" ca="1" si="1948"/>
        <v>711</v>
      </c>
      <c r="CDE26">
        <f t="shared" ca="1" si="1948"/>
        <v>332</v>
      </c>
      <c r="CDF26">
        <f t="shared" ca="1" si="1948"/>
        <v>908</v>
      </c>
      <c r="CDG26">
        <f t="shared" ca="1" si="1948"/>
        <v>992</v>
      </c>
      <c r="CDH26">
        <f t="shared" ca="1" si="1820"/>
        <v>912</v>
      </c>
      <c r="CDI26">
        <f t="shared" ca="1" si="1820"/>
        <v>858</v>
      </c>
      <c r="CDJ26">
        <f t="shared" ca="1" si="1820"/>
        <v>248</v>
      </c>
      <c r="CDK26">
        <f t="shared" ca="1" si="1820"/>
        <v>209</v>
      </c>
      <c r="CDL26">
        <f t="shared" ca="1" si="1820"/>
        <v>233</v>
      </c>
      <c r="CDM26">
        <f t="shared" ca="1" si="1820"/>
        <v>10</v>
      </c>
      <c r="CDN26">
        <f t="shared" ca="1" si="1820"/>
        <v>318</v>
      </c>
      <c r="CDO26">
        <f t="shared" ca="1" si="1820"/>
        <v>870</v>
      </c>
      <c r="CDP26">
        <f t="shared" ca="1" si="1820"/>
        <v>512</v>
      </c>
      <c r="CDQ26">
        <f t="shared" ca="1" si="1820"/>
        <v>298</v>
      </c>
      <c r="CDR26">
        <f t="shared" ca="1" si="1820"/>
        <v>417</v>
      </c>
      <c r="CDS26">
        <f t="shared" ca="1" si="1820"/>
        <v>465</v>
      </c>
      <c r="CDT26">
        <f t="shared" ca="1" si="1820"/>
        <v>695</v>
      </c>
      <c r="CDU26">
        <f t="shared" ca="1" si="1820"/>
        <v>241</v>
      </c>
      <c r="CDV26">
        <f t="shared" ca="1" si="1820"/>
        <v>254</v>
      </c>
      <c r="CDW26">
        <f t="shared" ca="1" si="1820"/>
        <v>41</v>
      </c>
      <c r="CDX26">
        <f t="shared" ca="1" si="1820"/>
        <v>423</v>
      </c>
      <c r="CDY26">
        <f t="shared" ca="1" si="1820"/>
        <v>721</v>
      </c>
      <c r="CDZ26">
        <f t="shared" ca="1" si="1820"/>
        <v>479</v>
      </c>
      <c r="CEA26">
        <f t="shared" ca="1" si="1820"/>
        <v>361</v>
      </c>
      <c r="CEB26">
        <f t="shared" ca="1" si="1820"/>
        <v>470</v>
      </c>
      <c r="CEC26">
        <f t="shared" ca="1" si="1820"/>
        <v>153</v>
      </c>
      <c r="CED26">
        <f t="shared" ca="1" si="1820"/>
        <v>370</v>
      </c>
      <c r="CEE26">
        <f t="shared" ca="1" si="1820"/>
        <v>961</v>
      </c>
      <c r="CEF26">
        <f t="shared" ca="1" si="1820"/>
        <v>169</v>
      </c>
      <c r="CEG26">
        <f t="shared" ca="1" si="1820"/>
        <v>30</v>
      </c>
      <c r="CEH26">
        <f t="shared" ca="1" si="1820"/>
        <v>146</v>
      </c>
      <c r="CEI26">
        <f t="shared" ca="1" si="1820"/>
        <v>337</v>
      </c>
      <c r="CEJ26">
        <f t="shared" ca="1" si="1820"/>
        <v>495</v>
      </c>
      <c r="CEK26">
        <f t="shared" ca="1" si="1820"/>
        <v>748</v>
      </c>
      <c r="CEL26">
        <f t="shared" ca="1" si="1820"/>
        <v>219</v>
      </c>
      <c r="CEM26">
        <f t="shared" ca="1" si="1820"/>
        <v>717</v>
      </c>
      <c r="CEN26">
        <f t="shared" ca="1" si="1820"/>
        <v>452</v>
      </c>
      <c r="CEO26">
        <f t="shared" ca="1" si="1820"/>
        <v>293</v>
      </c>
      <c r="CEP26">
        <f t="shared" ca="1" si="1820"/>
        <v>876</v>
      </c>
      <c r="CEQ26">
        <f t="shared" ca="1" si="1820"/>
        <v>95</v>
      </c>
      <c r="CER26">
        <f t="shared" ca="1" si="1820"/>
        <v>326</v>
      </c>
      <c r="CES26">
        <f t="shared" ca="1" si="1820"/>
        <v>131</v>
      </c>
      <c r="CET26">
        <f t="shared" ca="1" si="1820"/>
        <v>461</v>
      </c>
      <c r="CEU26">
        <f t="shared" ca="1" si="1694"/>
        <v>354</v>
      </c>
      <c r="CEV26">
        <f t="shared" ca="1" si="1694"/>
        <v>596</v>
      </c>
      <c r="CEW26">
        <f t="shared" ca="1" si="1694"/>
        <v>584</v>
      </c>
      <c r="CEX26">
        <f t="shared" ca="1" si="1694"/>
        <v>858</v>
      </c>
      <c r="CEY26">
        <f t="shared" ca="1" si="1694"/>
        <v>72</v>
      </c>
      <c r="CEZ26">
        <f t="shared" ref="CEZ26:CHK31" ca="1" si="2075">RANDBETWEEN(1,1000)</f>
        <v>500</v>
      </c>
      <c r="CFA26">
        <f t="shared" ca="1" si="2075"/>
        <v>512</v>
      </c>
      <c r="CFB26">
        <f t="shared" ca="1" si="2075"/>
        <v>150</v>
      </c>
      <c r="CFC26">
        <f t="shared" ca="1" si="2075"/>
        <v>599</v>
      </c>
      <c r="CFD26">
        <f t="shared" ca="1" si="2075"/>
        <v>819</v>
      </c>
      <c r="CFE26">
        <f t="shared" ca="1" si="2075"/>
        <v>639</v>
      </c>
      <c r="CFF26">
        <f t="shared" ca="1" si="2075"/>
        <v>629</v>
      </c>
      <c r="CFG26">
        <f t="shared" ca="1" si="2075"/>
        <v>559</v>
      </c>
      <c r="CFH26">
        <f t="shared" ca="1" si="2075"/>
        <v>49</v>
      </c>
      <c r="CFI26">
        <f t="shared" ca="1" si="2075"/>
        <v>67</v>
      </c>
      <c r="CFJ26">
        <f t="shared" ca="1" si="2075"/>
        <v>516</v>
      </c>
      <c r="CFK26">
        <f t="shared" ca="1" si="2075"/>
        <v>905</v>
      </c>
      <c r="CFL26">
        <f t="shared" ca="1" si="2075"/>
        <v>703</v>
      </c>
      <c r="CFM26">
        <f t="shared" ca="1" si="2075"/>
        <v>804</v>
      </c>
      <c r="CFN26">
        <f t="shared" ca="1" si="2075"/>
        <v>311</v>
      </c>
      <c r="CFO26">
        <f t="shared" ca="1" si="2075"/>
        <v>76</v>
      </c>
      <c r="CFP26">
        <f t="shared" ca="1" si="2075"/>
        <v>87</v>
      </c>
      <c r="CFQ26">
        <f t="shared" ca="1" si="2075"/>
        <v>247</v>
      </c>
      <c r="CFR26">
        <f t="shared" ca="1" si="2075"/>
        <v>699</v>
      </c>
      <c r="CFS26">
        <f t="shared" ca="1" si="2075"/>
        <v>870</v>
      </c>
      <c r="CFT26">
        <f t="shared" ca="1" si="2075"/>
        <v>435</v>
      </c>
      <c r="CFU26">
        <f t="shared" ca="1" si="2075"/>
        <v>108</v>
      </c>
      <c r="CFV26">
        <f t="shared" ca="1" si="2075"/>
        <v>207</v>
      </c>
      <c r="CFW26">
        <f t="shared" ca="1" si="2075"/>
        <v>37</v>
      </c>
      <c r="CFX26">
        <f t="shared" ca="1" si="2075"/>
        <v>132</v>
      </c>
      <c r="CFY26">
        <f t="shared" ca="1" si="2075"/>
        <v>481</v>
      </c>
      <c r="CFZ26">
        <f t="shared" ca="1" si="2075"/>
        <v>972</v>
      </c>
      <c r="CGA26">
        <f t="shared" ca="1" si="2075"/>
        <v>188</v>
      </c>
      <c r="CGB26">
        <f t="shared" ca="1" si="2075"/>
        <v>749</v>
      </c>
      <c r="CGC26">
        <f t="shared" ca="1" si="2075"/>
        <v>364</v>
      </c>
      <c r="CGD26">
        <f t="shared" ca="1" si="2075"/>
        <v>82</v>
      </c>
      <c r="CGE26">
        <f t="shared" ca="1" si="2075"/>
        <v>75</v>
      </c>
      <c r="CGF26">
        <f t="shared" ca="1" si="2075"/>
        <v>76</v>
      </c>
      <c r="CGG26">
        <f t="shared" ca="1" si="2075"/>
        <v>366</v>
      </c>
      <c r="CGH26">
        <f t="shared" ca="1" si="2075"/>
        <v>495</v>
      </c>
      <c r="CGI26">
        <f t="shared" ca="1" si="2075"/>
        <v>345</v>
      </c>
      <c r="CGJ26">
        <f t="shared" ca="1" si="2075"/>
        <v>750</v>
      </c>
      <c r="CGK26">
        <f t="shared" ca="1" si="2075"/>
        <v>632</v>
      </c>
      <c r="CGL26">
        <f t="shared" ca="1" si="2075"/>
        <v>218</v>
      </c>
      <c r="CGM26">
        <f t="shared" ca="1" si="2075"/>
        <v>180</v>
      </c>
      <c r="CGN26">
        <f t="shared" ca="1" si="2075"/>
        <v>548</v>
      </c>
      <c r="CGO26">
        <f t="shared" ca="1" si="2075"/>
        <v>905</v>
      </c>
      <c r="CGP26">
        <f t="shared" ca="1" si="2075"/>
        <v>943</v>
      </c>
      <c r="CGQ26">
        <f t="shared" ca="1" si="2075"/>
        <v>676</v>
      </c>
      <c r="CGR26">
        <f t="shared" ca="1" si="2075"/>
        <v>919</v>
      </c>
      <c r="CGS26">
        <f t="shared" ca="1" si="2075"/>
        <v>954</v>
      </c>
      <c r="CGT26">
        <f t="shared" ca="1" si="2075"/>
        <v>528</v>
      </c>
      <c r="CGU26">
        <f t="shared" ca="1" si="2075"/>
        <v>259</v>
      </c>
      <c r="CGV26">
        <f t="shared" ca="1" si="2075"/>
        <v>664</v>
      </c>
      <c r="CGW26">
        <f t="shared" ca="1" si="2075"/>
        <v>376</v>
      </c>
      <c r="CGX26">
        <f t="shared" ca="1" si="2075"/>
        <v>25</v>
      </c>
      <c r="CGY26">
        <f t="shared" ca="1" si="2075"/>
        <v>154</v>
      </c>
      <c r="CGZ26">
        <f t="shared" ca="1" si="2075"/>
        <v>293</v>
      </c>
      <c r="CHA26">
        <f t="shared" ca="1" si="2075"/>
        <v>433</v>
      </c>
      <c r="CHB26">
        <f t="shared" ca="1" si="2075"/>
        <v>112</v>
      </c>
      <c r="CHC26">
        <f t="shared" ca="1" si="2075"/>
        <v>151</v>
      </c>
      <c r="CHD26">
        <f t="shared" ca="1" si="2075"/>
        <v>125</v>
      </c>
      <c r="CHE26">
        <f t="shared" ca="1" si="2075"/>
        <v>486</v>
      </c>
      <c r="CHF26">
        <f t="shared" ca="1" si="2075"/>
        <v>852</v>
      </c>
      <c r="CHG26">
        <f t="shared" ca="1" si="2075"/>
        <v>190</v>
      </c>
      <c r="CHH26">
        <f t="shared" ca="1" si="2075"/>
        <v>379</v>
      </c>
      <c r="CHI26">
        <f t="shared" ca="1" si="2075"/>
        <v>206</v>
      </c>
      <c r="CHJ26">
        <f t="shared" ca="1" si="2075"/>
        <v>402</v>
      </c>
      <c r="CHK26">
        <f t="shared" ca="1" si="2075"/>
        <v>717</v>
      </c>
      <c r="CHL26">
        <f t="shared" ca="1" si="1949"/>
        <v>921</v>
      </c>
      <c r="CHM26">
        <f t="shared" ca="1" si="1949"/>
        <v>369</v>
      </c>
      <c r="CHN26">
        <f t="shared" ca="1" si="1949"/>
        <v>893</v>
      </c>
      <c r="CHO26">
        <f t="shared" ca="1" si="1949"/>
        <v>581</v>
      </c>
      <c r="CHP26">
        <f t="shared" ca="1" si="1949"/>
        <v>441</v>
      </c>
      <c r="CHQ26">
        <f t="shared" ca="1" si="1949"/>
        <v>21</v>
      </c>
      <c r="CHR26">
        <f t="shared" ca="1" si="1949"/>
        <v>718</v>
      </c>
      <c r="CHS26">
        <f t="shared" ca="1" si="1949"/>
        <v>286</v>
      </c>
      <c r="CHT26">
        <f t="shared" ca="1" si="1949"/>
        <v>931</v>
      </c>
      <c r="CHU26">
        <f t="shared" ca="1" si="1949"/>
        <v>578</v>
      </c>
      <c r="CHV26">
        <f t="shared" ca="1" si="1949"/>
        <v>842</v>
      </c>
      <c r="CHW26">
        <f t="shared" ca="1" si="1949"/>
        <v>578</v>
      </c>
      <c r="CHX26">
        <f t="shared" ca="1" si="1949"/>
        <v>191</v>
      </c>
      <c r="CHY26">
        <f t="shared" ca="1" si="1949"/>
        <v>415</v>
      </c>
      <c r="CHZ26">
        <f t="shared" ca="1" si="1949"/>
        <v>657</v>
      </c>
      <c r="CIA26">
        <f t="shared" ca="1" si="1949"/>
        <v>54</v>
      </c>
      <c r="CIB26">
        <f t="shared" ca="1" si="1949"/>
        <v>870</v>
      </c>
      <c r="CIC26">
        <f t="shared" ca="1" si="1949"/>
        <v>168</v>
      </c>
      <c r="CID26">
        <f t="shared" ca="1" si="1949"/>
        <v>204</v>
      </c>
      <c r="CIE26">
        <f t="shared" ca="1" si="1949"/>
        <v>683</v>
      </c>
      <c r="CIF26">
        <f t="shared" ca="1" si="1821"/>
        <v>371</v>
      </c>
      <c r="CIG26">
        <f t="shared" ca="1" si="1821"/>
        <v>682</v>
      </c>
      <c r="CIH26">
        <f t="shared" ca="1" si="1821"/>
        <v>205</v>
      </c>
      <c r="CII26">
        <f t="shared" ca="1" si="1821"/>
        <v>166</v>
      </c>
      <c r="CIJ26">
        <f t="shared" ca="1" si="1821"/>
        <v>802</v>
      </c>
      <c r="CIK26">
        <f t="shared" ca="1" si="1821"/>
        <v>471</v>
      </c>
      <c r="CIL26">
        <f t="shared" ca="1" si="1821"/>
        <v>621</v>
      </c>
      <c r="CIM26">
        <f t="shared" ca="1" si="1821"/>
        <v>142</v>
      </c>
      <c r="CIN26">
        <f t="shared" ca="1" si="1821"/>
        <v>125</v>
      </c>
      <c r="CIO26">
        <f t="shared" ca="1" si="1821"/>
        <v>45</v>
      </c>
      <c r="CIP26">
        <f t="shared" ca="1" si="1821"/>
        <v>660</v>
      </c>
      <c r="CIQ26">
        <f t="shared" ca="1" si="1821"/>
        <v>760</v>
      </c>
      <c r="CIR26">
        <f t="shared" ca="1" si="1821"/>
        <v>441</v>
      </c>
      <c r="CIS26">
        <f t="shared" ca="1" si="1821"/>
        <v>921</v>
      </c>
      <c r="CIT26">
        <f t="shared" ca="1" si="1821"/>
        <v>119</v>
      </c>
      <c r="CIU26">
        <f t="shared" ca="1" si="1821"/>
        <v>949</v>
      </c>
      <c r="CIV26">
        <f t="shared" ca="1" si="1821"/>
        <v>885</v>
      </c>
      <c r="CIW26">
        <f t="shared" ca="1" si="1821"/>
        <v>106</v>
      </c>
      <c r="CIX26">
        <f t="shared" ca="1" si="1821"/>
        <v>489</v>
      </c>
      <c r="CIY26">
        <f t="shared" ca="1" si="1821"/>
        <v>159</v>
      </c>
      <c r="CIZ26">
        <f t="shared" ca="1" si="1821"/>
        <v>827</v>
      </c>
      <c r="CJA26">
        <f t="shared" ca="1" si="1821"/>
        <v>347</v>
      </c>
      <c r="CJB26">
        <f t="shared" ca="1" si="1821"/>
        <v>422</v>
      </c>
      <c r="CJC26">
        <f t="shared" ca="1" si="1821"/>
        <v>655</v>
      </c>
      <c r="CJD26">
        <f t="shared" ca="1" si="1821"/>
        <v>767</v>
      </c>
      <c r="CJE26">
        <f t="shared" ca="1" si="1821"/>
        <v>686</v>
      </c>
      <c r="CJF26">
        <f t="shared" ca="1" si="1821"/>
        <v>47</v>
      </c>
      <c r="CJG26">
        <f t="shared" ca="1" si="1821"/>
        <v>476</v>
      </c>
      <c r="CJH26">
        <f t="shared" ca="1" si="1821"/>
        <v>239</v>
      </c>
      <c r="CJI26">
        <f t="shared" ca="1" si="1821"/>
        <v>550</v>
      </c>
      <c r="CJJ26">
        <f t="shared" ca="1" si="1821"/>
        <v>445</v>
      </c>
      <c r="CJK26">
        <f t="shared" ca="1" si="1821"/>
        <v>303</v>
      </c>
      <c r="CJL26">
        <f t="shared" ca="1" si="1821"/>
        <v>92</v>
      </c>
      <c r="CJM26">
        <f t="shared" ca="1" si="1821"/>
        <v>268</v>
      </c>
      <c r="CJN26">
        <f t="shared" ca="1" si="1821"/>
        <v>884</v>
      </c>
      <c r="CJO26">
        <f t="shared" ca="1" si="1821"/>
        <v>145</v>
      </c>
      <c r="CJP26">
        <f t="shared" ca="1" si="1821"/>
        <v>69</v>
      </c>
      <c r="CJQ26">
        <f t="shared" ca="1" si="1821"/>
        <v>711</v>
      </c>
      <c r="CJR26">
        <f t="shared" ca="1" si="1821"/>
        <v>657</v>
      </c>
      <c r="CJS26">
        <f t="shared" ca="1" si="1695"/>
        <v>875</v>
      </c>
      <c r="CJT26">
        <f t="shared" ca="1" si="1695"/>
        <v>44</v>
      </c>
      <c r="CJU26">
        <f t="shared" ca="1" si="1695"/>
        <v>7</v>
      </c>
      <c r="CJV26">
        <f t="shared" ca="1" si="1695"/>
        <v>373</v>
      </c>
      <c r="CJW26">
        <f t="shared" ca="1" si="1695"/>
        <v>702</v>
      </c>
      <c r="CJX26">
        <f t="shared" ref="CJX26:CMI31" ca="1" si="2076">RANDBETWEEN(1,1000)</f>
        <v>163</v>
      </c>
      <c r="CJY26">
        <f t="shared" ca="1" si="2076"/>
        <v>147</v>
      </c>
      <c r="CJZ26">
        <f t="shared" ca="1" si="2076"/>
        <v>884</v>
      </c>
      <c r="CKA26">
        <f t="shared" ca="1" si="2076"/>
        <v>563</v>
      </c>
      <c r="CKB26">
        <f t="shared" ca="1" si="2076"/>
        <v>264</v>
      </c>
      <c r="CKC26">
        <f t="shared" ca="1" si="2076"/>
        <v>63</v>
      </c>
      <c r="CKD26">
        <f t="shared" ca="1" si="2076"/>
        <v>810</v>
      </c>
      <c r="CKE26">
        <f t="shared" ca="1" si="2076"/>
        <v>640</v>
      </c>
      <c r="CKF26">
        <f t="shared" ca="1" si="2076"/>
        <v>337</v>
      </c>
      <c r="CKG26">
        <f t="shared" ca="1" si="2076"/>
        <v>652</v>
      </c>
      <c r="CKH26">
        <f t="shared" ca="1" si="2076"/>
        <v>369</v>
      </c>
      <c r="CKI26">
        <f t="shared" ca="1" si="2076"/>
        <v>122</v>
      </c>
      <c r="CKJ26">
        <f t="shared" ca="1" si="2076"/>
        <v>385</v>
      </c>
      <c r="CKK26">
        <f t="shared" ca="1" si="2076"/>
        <v>359</v>
      </c>
      <c r="CKL26">
        <f t="shared" ca="1" si="2076"/>
        <v>372</v>
      </c>
      <c r="CKM26">
        <f t="shared" ca="1" si="2076"/>
        <v>421</v>
      </c>
      <c r="CKN26">
        <f t="shared" ca="1" si="2076"/>
        <v>687</v>
      </c>
      <c r="CKO26">
        <f t="shared" ca="1" si="2076"/>
        <v>895</v>
      </c>
      <c r="CKP26">
        <f t="shared" ca="1" si="2076"/>
        <v>906</v>
      </c>
      <c r="CKQ26">
        <f t="shared" ca="1" si="2076"/>
        <v>208</v>
      </c>
      <c r="CKR26">
        <f t="shared" ca="1" si="2076"/>
        <v>720</v>
      </c>
      <c r="CKS26">
        <f t="shared" ca="1" si="2076"/>
        <v>312</v>
      </c>
      <c r="CKT26">
        <f t="shared" ca="1" si="2076"/>
        <v>517</v>
      </c>
      <c r="CKU26">
        <f t="shared" ca="1" si="2076"/>
        <v>509</v>
      </c>
      <c r="CKV26">
        <f t="shared" ca="1" si="2076"/>
        <v>554</v>
      </c>
      <c r="CKW26">
        <f t="shared" ca="1" si="2076"/>
        <v>124</v>
      </c>
      <c r="CKX26">
        <f t="shared" ca="1" si="2076"/>
        <v>374</v>
      </c>
      <c r="CKY26">
        <f t="shared" ca="1" si="2076"/>
        <v>513</v>
      </c>
      <c r="CKZ26">
        <f t="shared" ca="1" si="2076"/>
        <v>698</v>
      </c>
      <c r="CLA26">
        <f t="shared" ca="1" si="2076"/>
        <v>510</v>
      </c>
      <c r="CLB26">
        <f t="shared" ca="1" si="2076"/>
        <v>304</v>
      </c>
      <c r="CLC26">
        <f t="shared" ca="1" si="2076"/>
        <v>932</v>
      </c>
      <c r="CLD26">
        <f t="shared" ca="1" si="2076"/>
        <v>641</v>
      </c>
      <c r="CLE26">
        <f t="shared" ca="1" si="2076"/>
        <v>1</v>
      </c>
      <c r="CLF26">
        <f t="shared" ca="1" si="2076"/>
        <v>664</v>
      </c>
      <c r="CLG26">
        <f t="shared" ca="1" si="2076"/>
        <v>166</v>
      </c>
      <c r="CLH26">
        <f t="shared" ca="1" si="2076"/>
        <v>463</v>
      </c>
      <c r="CLI26">
        <f t="shared" ca="1" si="2076"/>
        <v>739</v>
      </c>
      <c r="CLJ26">
        <f t="shared" ca="1" si="2076"/>
        <v>286</v>
      </c>
      <c r="CLK26">
        <f t="shared" ca="1" si="2076"/>
        <v>177</v>
      </c>
      <c r="CLL26">
        <f t="shared" ca="1" si="2076"/>
        <v>863</v>
      </c>
      <c r="CLM26">
        <f t="shared" ca="1" si="2076"/>
        <v>973</v>
      </c>
      <c r="CLN26">
        <f t="shared" ca="1" si="2076"/>
        <v>935</v>
      </c>
      <c r="CLO26">
        <f t="shared" ca="1" si="2076"/>
        <v>296</v>
      </c>
      <c r="CLP26">
        <f t="shared" ca="1" si="2076"/>
        <v>569</v>
      </c>
      <c r="CLQ26">
        <f t="shared" ca="1" si="2076"/>
        <v>824</v>
      </c>
      <c r="CLR26">
        <f t="shared" ca="1" si="2076"/>
        <v>861</v>
      </c>
      <c r="CLS26">
        <f t="shared" ca="1" si="2076"/>
        <v>415</v>
      </c>
      <c r="CLT26">
        <f t="shared" ca="1" si="2076"/>
        <v>879</v>
      </c>
      <c r="CLU26">
        <f t="shared" ca="1" si="2076"/>
        <v>849</v>
      </c>
      <c r="CLV26">
        <f t="shared" ca="1" si="2076"/>
        <v>901</v>
      </c>
      <c r="CLW26">
        <f t="shared" ca="1" si="2076"/>
        <v>879</v>
      </c>
      <c r="CLX26">
        <f t="shared" ca="1" si="2076"/>
        <v>39</v>
      </c>
      <c r="CLY26">
        <f t="shared" ca="1" si="2076"/>
        <v>251</v>
      </c>
      <c r="CLZ26">
        <f t="shared" ca="1" si="2076"/>
        <v>695</v>
      </c>
      <c r="CMA26">
        <f t="shared" ca="1" si="2076"/>
        <v>792</v>
      </c>
      <c r="CMB26">
        <f t="shared" ca="1" si="2076"/>
        <v>999</v>
      </c>
      <c r="CMC26">
        <f t="shared" ca="1" si="2076"/>
        <v>552</v>
      </c>
      <c r="CMD26">
        <f t="shared" ca="1" si="2076"/>
        <v>465</v>
      </c>
      <c r="CME26">
        <f t="shared" ca="1" si="2076"/>
        <v>90</v>
      </c>
      <c r="CMF26">
        <f t="shared" ca="1" si="2076"/>
        <v>207</v>
      </c>
      <c r="CMG26">
        <f t="shared" ca="1" si="2076"/>
        <v>592</v>
      </c>
      <c r="CMH26">
        <f t="shared" ca="1" si="2076"/>
        <v>666</v>
      </c>
      <c r="CMI26">
        <f t="shared" ca="1" si="2076"/>
        <v>823</v>
      </c>
      <c r="CMJ26">
        <f t="shared" ca="1" si="1950"/>
        <v>389</v>
      </c>
      <c r="CMK26">
        <f t="shared" ca="1" si="1950"/>
        <v>301</v>
      </c>
      <c r="CML26">
        <f t="shared" ca="1" si="1950"/>
        <v>771</v>
      </c>
      <c r="CMM26">
        <f t="shared" ca="1" si="1950"/>
        <v>908</v>
      </c>
      <c r="CMN26">
        <f t="shared" ca="1" si="1950"/>
        <v>494</v>
      </c>
      <c r="CMO26">
        <f t="shared" ca="1" si="1950"/>
        <v>520</v>
      </c>
      <c r="CMP26">
        <f t="shared" ca="1" si="1950"/>
        <v>163</v>
      </c>
      <c r="CMQ26">
        <f t="shared" ca="1" si="1950"/>
        <v>957</v>
      </c>
      <c r="CMR26">
        <f t="shared" ca="1" si="1950"/>
        <v>130</v>
      </c>
      <c r="CMS26">
        <f t="shared" ca="1" si="1950"/>
        <v>311</v>
      </c>
      <c r="CMT26">
        <f t="shared" ca="1" si="1950"/>
        <v>298</v>
      </c>
      <c r="CMU26">
        <f t="shared" ca="1" si="1950"/>
        <v>745</v>
      </c>
      <c r="CMV26">
        <f t="shared" ca="1" si="1950"/>
        <v>423</v>
      </c>
      <c r="CMW26">
        <f t="shared" ca="1" si="1950"/>
        <v>827</v>
      </c>
      <c r="CMX26">
        <f t="shared" ca="1" si="1950"/>
        <v>802</v>
      </c>
      <c r="CMY26">
        <f t="shared" ca="1" si="1950"/>
        <v>875</v>
      </c>
      <c r="CMZ26">
        <f t="shared" ca="1" si="1950"/>
        <v>373</v>
      </c>
      <c r="CNA26">
        <f t="shared" ca="1" si="1950"/>
        <v>178</v>
      </c>
      <c r="CNB26">
        <f t="shared" ca="1" si="1950"/>
        <v>971</v>
      </c>
      <c r="CNC26">
        <f t="shared" ca="1" si="1950"/>
        <v>807</v>
      </c>
      <c r="CND26">
        <f t="shared" ca="1" si="1822"/>
        <v>686</v>
      </c>
      <c r="CNE26">
        <f t="shared" ca="1" si="1822"/>
        <v>812</v>
      </c>
      <c r="CNF26">
        <f t="shared" ca="1" si="1822"/>
        <v>805</v>
      </c>
      <c r="CNG26">
        <f t="shared" ca="1" si="1822"/>
        <v>135</v>
      </c>
      <c r="CNH26">
        <f t="shared" ca="1" si="1822"/>
        <v>621</v>
      </c>
      <c r="CNI26">
        <f t="shared" ca="1" si="1822"/>
        <v>143</v>
      </c>
      <c r="CNJ26">
        <f t="shared" ca="1" si="1822"/>
        <v>954</v>
      </c>
      <c r="CNK26">
        <f t="shared" ca="1" si="1822"/>
        <v>366</v>
      </c>
      <c r="CNL26">
        <f t="shared" ca="1" si="1822"/>
        <v>338</v>
      </c>
      <c r="CNM26">
        <f t="shared" ca="1" si="1822"/>
        <v>842</v>
      </c>
      <c r="CNN26">
        <f t="shared" ca="1" si="1822"/>
        <v>530</v>
      </c>
      <c r="CNO26">
        <f t="shared" ca="1" si="1822"/>
        <v>951</v>
      </c>
      <c r="CNP26">
        <f t="shared" ca="1" si="1822"/>
        <v>520</v>
      </c>
      <c r="CNQ26">
        <f t="shared" ca="1" si="1822"/>
        <v>426</v>
      </c>
      <c r="CNR26">
        <f t="shared" ca="1" si="1822"/>
        <v>963</v>
      </c>
      <c r="CNS26">
        <f t="shared" ca="1" si="1822"/>
        <v>248</v>
      </c>
      <c r="CNT26">
        <f t="shared" ca="1" si="1822"/>
        <v>589</v>
      </c>
      <c r="CNU26">
        <f t="shared" ca="1" si="1822"/>
        <v>41</v>
      </c>
      <c r="CNV26">
        <f t="shared" ca="1" si="1822"/>
        <v>375</v>
      </c>
      <c r="CNW26">
        <f t="shared" ca="1" si="1822"/>
        <v>510</v>
      </c>
      <c r="CNX26">
        <f t="shared" ca="1" si="1822"/>
        <v>106</v>
      </c>
      <c r="CNY26">
        <f t="shared" ca="1" si="1822"/>
        <v>208</v>
      </c>
      <c r="CNZ26">
        <f t="shared" ca="1" si="1822"/>
        <v>11</v>
      </c>
      <c r="COA26">
        <f t="shared" ca="1" si="1822"/>
        <v>258</v>
      </c>
      <c r="COB26">
        <f t="shared" ca="1" si="1822"/>
        <v>892</v>
      </c>
      <c r="COC26">
        <f t="shared" ca="1" si="1822"/>
        <v>756</v>
      </c>
      <c r="COD26">
        <f t="shared" ca="1" si="1822"/>
        <v>152</v>
      </c>
      <c r="COE26">
        <f t="shared" ca="1" si="1822"/>
        <v>315</v>
      </c>
      <c r="COF26">
        <f t="shared" ca="1" si="1822"/>
        <v>112</v>
      </c>
      <c r="COG26">
        <f t="shared" ca="1" si="1822"/>
        <v>389</v>
      </c>
      <c r="COH26">
        <f t="shared" ca="1" si="1822"/>
        <v>720</v>
      </c>
      <c r="COI26">
        <f t="shared" ca="1" si="1822"/>
        <v>806</v>
      </c>
      <c r="COJ26">
        <f t="shared" ca="1" si="1822"/>
        <v>924</v>
      </c>
      <c r="COK26">
        <f t="shared" ca="1" si="1822"/>
        <v>667</v>
      </c>
      <c r="COL26">
        <f t="shared" ca="1" si="1822"/>
        <v>720</v>
      </c>
      <c r="COM26">
        <f t="shared" ca="1" si="1822"/>
        <v>401</v>
      </c>
      <c r="CON26">
        <f t="shared" ca="1" si="1822"/>
        <v>527</v>
      </c>
      <c r="COO26">
        <f t="shared" ca="1" si="1822"/>
        <v>235</v>
      </c>
      <c r="COP26">
        <f t="shared" ca="1" si="1822"/>
        <v>915</v>
      </c>
      <c r="COQ26">
        <f t="shared" ca="1" si="1696"/>
        <v>960</v>
      </c>
      <c r="COR26">
        <f t="shared" ca="1" si="1696"/>
        <v>862</v>
      </c>
      <c r="COS26">
        <f t="shared" ca="1" si="1696"/>
        <v>898</v>
      </c>
      <c r="COT26">
        <f t="shared" ca="1" si="1696"/>
        <v>176</v>
      </c>
      <c r="COU26">
        <f t="shared" ca="1" si="1696"/>
        <v>352</v>
      </c>
      <c r="COV26">
        <f t="shared" ref="COV26:CRG31" ca="1" si="2077">RANDBETWEEN(1,1000)</f>
        <v>958</v>
      </c>
      <c r="COW26">
        <f t="shared" ca="1" si="2077"/>
        <v>337</v>
      </c>
      <c r="COX26">
        <f t="shared" ca="1" si="2077"/>
        <v>954</v>
      </c>
      <c r="COY26">
        <f t="shared" ca="1" si="2077"/>
        <v>677</v>
      </c>
      <c r="COZ26">
        <f t="shared" ca="1" si="2077"/>
        <v>335</v>
      </c>
      <c r="CPA26">
        <f t="shared" ca="1" si="2077"/>
        <v>313</v>
      </c>
      <c r="CPB26">
        <f t="shared" ca="1" si="2077"/>
        <v>636</v>
      </c>
      <c r="CPC26">
        <f t="shared" ca="1" si="2077"/>
        <v>330</v>
      </c>
      <c r="CPD26">
        <f t="shared" ca="1" si="2077"/>
        <v>216</v>
      </c>
      <c r="CPE26">
        <f t="shared" ca="1" si="2077"/>
        <v>821</v>
      </c>
      <c r="CPF26">
        <f t="shared" ca="1" si="2077"/>
        <v>752</v>
      </c>
      <c r="CPG26">
        <f t="shared" ca="1" si="2077"/>
        <v>490</v>
      </c>
      <c r="CPH26">
        <f t="shared" ca="1" si="2077"/>
        <v>473</v>
      </c>
      <c r="CPI26">
        <f t="shared" ca="1" si="2077"/>
        <v>191</v>
      </c>
      <c r="CPJ26">
        <f t="shared" ca="1" si="2077"/>
        <v>530</v>
      </c>
      <c r="CPK26">
        <f t="shared" ca="1" si="2077"/>
        <v>932</v>
      </c>
      <c r="CPL26">
        <f t="shared" ca="1" si="2077"/>
        <v>25</v>
      </c>
      <c r="CPM26">
        <f t="shared" ca="1" si="2077"/>
        <v>193</v>
      </c>
      <c r="CPN26">
        <f t="shared" ca="1" si="2077"/>
        <v>680</v>
      </c>
      <c r="CPO26">
        <f t="shared" ca="1" si="2077"/>
        <v>144</v>
      </c>
      <c r="CPP26">
        <f t="shared" ca="1" si="2077"/>
        <v>768</v>
      </c>
      <c r="CPQ26">
        <f t="shared" ca="1" si="2077"/>
        <v>89</v>
      </c>
      <c r="CPR26">
        <f t="shared" ca="1" si="2077"/>
        <v>358</v>
      </c>
      <c r="CPS26">
        <f t="shared" ca="1" si="2077"/>
        <v>988</v>
      </c>
      <c r="CPT26">
        <f t="shared" ca="1" si="2077"/>
        <v>121</v>
      </c>
      <c r="CPU26">
        <f t="shared" ca="1" si="2077"/>
        <v>407</v>
      </c>
      <c r="CPV26">
        <f t="shared" ca="1" si="2077"/>
        <v>83</v>
      </c>
      <c r="CPW26">
        <f t="shared" ca="1" si="2077"/>
        <v>58</v>
      </c>
      <c r="CPX26">
        <f t="shared" ca="1" si="2077"/>
        <v>482</v>
      </c>
      <c r="CPY26">
        <f t="shared" ca="1" si="2077"/>
        <v>294</v>
      </c>
      <c r="CPZ26">
        <f t="shared" ca="1" si="2077"/>
        <v>922</v>
      </c>
      <c r="CQA26">
        <f t="shared" ca="1" si="2077"/>
        <v>783</v>
      </c>
      <c r="CQB26">
        <f t="shared" ca="1" si="2077"/>
        <v>56</v>
      </c>
      <c r="CQC26">
        <f t="shared" ca="1" si="2077"/>
        <v>206</v>
      </c>
      <c r="CQD26">
        <f t="shared" ca="1" si="2077"/>
        <v>113</v>
      </c>
      <c r="CQE26">
        <f t="shared" ca="1" si="2077"/>
        <v>824</v>
      </c>
      <c r="CQF26">
        <f t="shared" ca="1" si="2077"/>
        <v>815</v>
      </c>
      <c r="CQG26">
        <f t="shared" ca="1" si="2077"/>
        <v>452</v>
      </c>
      <c r="CQH26">
        <f t="shared" ca="1" si="2077"/>
        <v>934</v>
      </c>
      <c r="CQI26">
        <f t="shared" ca="1" si="2077"/>
        <v>777</v>
      </c>
      <c r="CQJ26">
        <f t="shared" ca="1" si="2077"/>
        <v>570</v>
      </c>
      <c r="CQK26">
        <f t="shared" ca="1" si="2077"/>
        <v>126</v>
      </c>
      <c r="CQL26">
        <f t="shared" ca="1" si="2077"/>
        <v>626</v>
      </c>
      <c r="CQM26">
        <f t="shared" ca="1" si="2077"/>
        <v>99</v>
      </c>
      <c r="CQN26">
        <f t="shared" ca="1" si="2077"/>
        <v>12</v>
      </c>
      <c r="CQO26">
        <f t="shared" ca="1" si="2077"/>
        <v>567</v>
      </c>
      <c r="CQP26">
        <f t="shared" ca="1" si="2077"/>
        <v>282</v>
      </c>
      <c r="CQQ26">
        <f t="shared" ca="1" si="2077"/>
        <v>631</v>
      </c>
      <c r="CQR26">
        <f t="shared" ca="1" si="2077"/>
        <v>278</v>
      </c>
      <c r="CQS26">
        <f t="shared" ca="1" si="2077"/>
        <v>946</v>
      </c>
      <c r="CQT26">
        <f t="shared" ca="1" si="2077"/>
        <v>651</v>
      </c>
      <c r="CQU26">
        <f t="shared" ca="1" si="2077"/>
        <v>662</v>
      </c>
      <c r="CQV26">
        <f t="shared" ca="1" si="2077"/>
        <v>738</v>
      </c>
      <c r="CQW26">
        <f t="shared" ca="1" si="2077"/>
        <v>867</v>
      </c>
      <c r="CQX26">
        <f t="shared" ca="1" si="2077"/>
        <v>118</v>
      </c>
      <c r="CQY26">
        <f t="shared" ca="1" si="2077"/>
        <v>243</v>
      </c>
      <c r="CQZ26">
        <f t="shared" ca="1" si="2077"/>
        <v>550</v>
      </c>
      <c r="CRA26">
        <f t="shared" ca="1" si="2077"/>
        <v>116</v>
      </c>
      <c r="CRB26">
        <f t="shared" ca="1" si="2077"/>
        <v>143</v>
      </c>
      <c r="CRC26">
        <f t="shared" ca="1" si="2077"/>
        <v>465</v>
      </c>
      <c r="CRD26">
        <f t="shared" ca="1" si="2077"/>
        <v>3</v>
      </c>
      <c r="CRE26">
        <f t="shared" ca="1" si="2077"/>
        <v>533</v>
      </c>
      <c r="CRF26">
        <f t="shared" ca="1" si="2077"/>
        <v>171</v>
      </c>
      <c r="CRG26">
        <f t="shared" ca="1" si="2077"/>
        <v>443</v>
      </c>
      <c r="CRH26">
        <f t="shared" ca="1" si="1951"/>
        <v>740</v>
      </c>
      <c r="CRI26">
        <f t="shared" ca="1" si="1951"/>
        <v>311</v>
      </c>
      <c r="CRJ26">
        <f t="shared" ca="1" si="1951"/>
        <v>222</v>
      </c>
      <c r="CRK26">
        <f t="shared" ca="1" si="1951"/>
        <v>756</v>
      </c>
      <c r="CRL26">
        <f t="shared" ca="1" si="1951"/>
        <v>747</v>
      </c>
      <c r="CRM26">
        <f t="shared" ca="1" si="1951"/>
        <v>10</v>
      </c>
      <c r="CRN26">
        <f t="shared" ca="1" si="1951"/>
        <v>936</v>
      </c>
      <c r="CRO26">
        <f t="shared" ca="1" si="1951"/>
        <v>435</v>
      </c>
      <c r="CRP26">
        <f t="shared" ca="1" si="1951"/>
        <v>935</v>
      </c>
      <c r="CRQ26">
        <f t="shared" ca="1" si="1951"/>
        <v>767</v>
      </c>
      <c r="CRR26">
        <f t="shared" ca="1" si="1951"/>
        <v>915</v>
      </c>
      <c r="CRS26">
        <f t="shared" ca="1" si="1951"/>
        <v>137</v>
      </c>
      <c r="CRT26">
        <f t="shared" ca="1" si="1951"/>
        <v>408</v>
      </c>
      <c r="CRU26">
        <f t="shared" ca="1" si="1951"/>
        <v>51</v>
      </c>
      <c r="CRV26">
        <f t="shared" ca="1" si="1951"/>
        <v>586</v>
      </c>
      <c r="CRW26">
        <f t="shared" ca="1" si="1951"/>
        <v>179</v>
      </c>
      <c r="CRX26">
        <f t="shared" ca="1" si="1951"/>
        <v>712</v>
      </c>
      <c r="CRY26">
        <f t="shared" ca="1" si="1951"/>
        <v>128</v>
      </c>
      <c r="CRZ26">
        <f t="shared" ca="1" si="1951"/>
        <v>935</v>
      </c>
      <c r="CSA26">
        <f t="shared" ca="1" si="1951"/>
        <v>161</v>
      </c>
      <c r="CSB26">
        <f t="shared" ca="1" si="1823"/>
        <v>518</v>
      </c>
      <c r="CSC26">
        <f t="shared" ca="1" si="1823"/>
        <v>322</v>
      </c>
      <c r="CSD26">
        <f t="shared" ca="1" si="1823"/>
        <v>203</v>
      </c>
      <c r="CSE26">
        <f t="shared" ca="1" si="1823"/>
        <v>923</v>
      </c>
      <c r="CSF26">
        <f t="shared" ca="1" si="1823"/>
        <v>75</v>
      </c>
      <c r="CSG26">
        <f t="shared" ca="1" si="1823"/>
        <v>869</v>
      </c>
      <c r="CSH26">
        <f t="shared" ca="1" si="1823"/>
        <v>944</v>
      </c>
      <c r="CSI26">
        <f t="shared" ca="1" si="1823"/>
        <v>177</v>
      </c>
      <c r="CSJ26">
        <f t="shared" ca="1" si="1823"/>
        <v>18</v>
      </c>
      <c r="CSK26">
        <f t="shared" ca="1" si="1823"/>
        <v>889</v>
      </c>
      <c r="CSL26">
        <f t="shared" ca="1" si="1823"/>
        <v>35</v>
      </c>
      <c r="CSM26">
        <f t="shared" ca="1" si="1823"/>
        <v>946</v>
      </c>
      <c r="CSN26">
        <f t="shared" ca="1" si="1823"/>
        <v>947</v>
      </c>
      <c r="CSO26">
        <f t="shared" ca="1" si="1823"/>
        <v>515</v>
      </c>
      <c r="CSP26">
        <f t="shared" ca="1" si="1823"/>
        <v>34</v>
      </c>
      <c r="CSQ26">
        <f t="shared" ca="1" si="1823"/>
        <v>933</v>
      </c>
      <c r="CSR26">
        <f t="shared" ca="1" si="1823"/>
        <v>456</v>
      </c>
      <c r="CSS26">
        <f t="shared" ca="1" si="1823"/>
        <v>967</v>
      </c>
      <c r="CST26">
        <f t="shared" ca="1" si="1823"/>
        <v>250</v>
      </c>
      <c r="CSU26">
        <f t="shared" ca="1" si="1823"/>
        <v>906</v>
      </c>
      <c r="CSV26">
        <f t="shared" ca="1" si="1823"/>
        <v>789</v>
      </c>
      <c r="CSW26">
        <f t="shared" ca="1" si="1823"/>
        <v>64</v>
      </c>
      <c r="CSX26">
        <f t="shared" ca="1" si="1823"/>
        <v>860</v>
      </c>
      <c r="CSY26">
        <f t="shared" ca="1" si="1823"/>
        <v>679</v>
      </c>
      <c r="CSZ26">
        <f t="shared" ca="1" si="1823"/>
        <v>142</v>
      </c>
      <c r="CTA26">
        <f t="shared" ca="1" si="1823"/>
        <v>186</v>
      </c>
      <c r="CTB26">
        <f t="shared" ca="1" si="1823"/>
        <v>520</v>
      </c>
      <c r="CTC26">
        <f t="shared" ca="1" si="1823"/>
        <v>580</v>
      </c>
      <c r="CTD26">
        <f t="shared" ca="1" si="1823"/>
        <v>472</v>
      </c>
      <c r="CTE26">
        <f t="shared" ca="1" si="1823"/>
        <v>616</v>
      </c>
      <c r="CTF26">
        <f t="shared" ca="1" si="1823"/>
        <v>232</v>
      </c>
      <c r="CTG26">
        <f t="shared" ca="1" si="1823"/>
        <v>984</v>
      </c>
      <c r="CTH26">
        <f t="shared" ca="1" si="1823"/>
        <v>123</v>
      </c>
      <c r="CTI26">
        <f t="shared" ca="1" si="1823"/>
        <v>70</v>
      </c>
      <c r="CTJ26">
        <f t="shared" ca="1" si="1823"/>
        <v>322</v>
      </c>
      <c r="CTK26">
        <f t="shared" ca="1" si="1823"/>
        <v>260</v>
      </c>
      <c r="CTL26">
        <f t="shared" ca="1" si="1823"/>
        <v>170</v>
      </c>
      <c r="CTM26">
        <f t="shared" ca="1" si="1823"/>
        <v>950</v>
      </c>
      <c r="CTN26">
        <f t="shared" ca="1" si="1823"/>
        <v>205</v>
      </c>
      <c r="CTO26">
        <f t="shared" ca="1" si="1697"/>
        <v>496</v>
      </c>
      <c r="CTP26">
        <f t="shared" ca="1" si="1697"/>
        <v>580</v>
      </c>
      <c r="CTQ26">
        <f t="shared" ca="1" si="1697"/>
        <v>524</v>
      </c>
      <c r="CTR26">
        <f t="shared" ca="1" si="1697"/>
        <v>467</v>
      </c>
      <c r="CTS26">
        <f t="shared" ca="1" si="1697"/>
        <v>641</v>
      </c>
      <c r="CTT26">
        <f t="shared" ref="CTT26:CWE31" ca="1" si="2078">RANDBETWEEN(1,1000)</f>
        <v>798</v>
      </c>
      <c r="CTU26">
        <f t="shared" ca="1" si="2078"/>
        <v>317</v>
      </c>
      <c r="CTV26">
        <f t="shared" ca="1" si="2078"/>
        <v>970</v>
      </c>
      <c r="CTW26">
        <f t="shared" ca="1" si="2078"/>
        <v>455</v>
      </c>
      <c r="CTX26">
        <f t="shared" ca="1" si="2078"/>
        <v>593</v>
      </c>
      <c r="CTY26">
        <f t="shared" ca="1" si="2078"/>
        <v>514</v>
      </c>
      <c r="CTZ26">
        <f t="shared" ca="1" si="2078"/>
        <v>618</v>
      </c>
      <c r="CUA26">
        <f t="shared" ca="1" si="2078"/>
        <v>614</v>
      </c>
      <c r="CUB26">
        <f t="shared" ca="1" si="2078"/>
        <v>159</v>
      </c>
      <c r="CUC26">
        <f t="shared" ca="1" si="2078"/>
        <v>294</v>
      </c>
      <c r="CUD26">
        <f t="shared" ca="1" si="2078"/>
        <v>454</v>
      </c>
      <c r="CUE26">
        <f t="shared" ca="1" si="2078"/>
        <v>316</v>
      </c>
      <c r="CUF26">
        <f t="shared" ca="1" si="2078"/>
        <v>825</v>
      </c>
      <c r="CUG26">
        <f t="shared" ca="1" si="2078"/>
        <v>245</v>
      </c>
      <c r="CUH26">
        <f t="shared" ca="1" si="2078"/>
        <v>429</v>
      </c>
      <c r="CUI26">
        <f t="shared" ca="1" si="2078"/>
        <v>311</v>
      </c>
      <c r="CUJ26">
        <f t="shared" ca="1" si="2078"/>
        <v>262</v>
      </c>
      <c r="CUK26">
        <f t="shared" ca="1" si="2078"/>
        <v>930</v>
      </c>
      <c r="CUL26">
        <f t="shared" ca="1" si="2078"/>
        <v>653</v>
      </c>
      <c r="CUM26">
        <f t="shared" ca="1" si="2078"/>
        <v>341</v>
      </c>
      <c r="CUN26">
        <f t="shared" ca="1" si="2078"/>
        <v>349</v>
      </c>
      <c r="CUO26">
        <f t="shared" ca="1" si="2078"/>
        <v>590</v>
      </c>
      <c r="CUP26">
        <f t="shared" ca="1" si="2078"/>
        <v>962</v>
      </c>
      <c r="CUQ26">
        <f t="shared" ca="1" si="2078"/>
        <v>345</v>
      </c>
      <c r="CUR26">
        <f t="shared" ca="1" si="2078"/>
        <v>983</v>
      </c>
      <c r="CUS26">
        <f t="shared" ca="1" si="2078"/>
        <v>450</v>
      </c>
      <c r="CUT26">
        <f t="shared" ca="1" si="2078"/>
        <v>108</v>
      </c>
      <c r="CUU26">
        <f t="shared" ca="1" si="2078"/>
        <v>243</v>
      </c>
      <c r="CUV26">
        <f t="shared" ca="1" si="2078"/>
        <v>108</v>
      </c>
      <c r="CUW26">
        <f t="shared" ca="1" si="2078"/>
        <v>509</v>
      </c>
      <c r="CUX26">
        <f t="shared" ca="1" si="2078"/>
        <v>287</v>
      </c>
      <c r="CUY26">
        <f t="shared" ca="1" si="2078"/>
        <v>591</v>
      </c>
      <c r="CUZ26">
        <f t="shared" ca="1" si="2078"/>
        <v>83</v>
      </c>
      <c r="CVA26">
        <f t="shared" ca="1" si="2078"/>
        <v>517</v>
      </c>
      <c r="CVB26">
        <f t="shared" ca="1" si="2078"/>
        <v>95</v>
      </c>
      <c r="CVC26">
        <f t="shared" ca="1" si="2078"/>
        <v>380</v>
      </c>
      <c r="CVD26">
        <f t="shared" ca="1" si="2078"/>
        <v>295</v>
      </c>
      <c r="CVE26">
        <f t="shared" ca="1" si="2078"/>
        <v>813</v>
      </c>
      <c r="CVF26">
        <f t="shared" ca="1" si="2078"/>
        <v>323</v>
      </c>
      <c r="CVG26">
        <f t="shared" ca="1" si="2078"/>
        <v>470</v>
      </c>
      <c r="CVH26">
        <f t="shared" ca="1" si="2078"/>
        <v>216</v>
      </c>
      <c r="CVI26">
        <f t="shared" ca="1" si="2078"/>
        <v>893</v>
      </c>
      <c r="CVJ26">
        <f t="shared" ca="1" si="2078"/>
        <v>460</v>
      </c>
      <c r="CVK26">
        <f t="shared" ca="1" si="2078"/>
        <v>3</v>
      </c>
      <c r="CVL26">
        <f t="shared" ca="1" si="2078"/>
        <v>7</v>
      </c>
      <c r="CVM26">
        <f t="shared" ca="1" si="2078"/>
        <v>778</v>
      </c>
      <c r="CVN26">
        <f t="shared" ca="1" si="2078"/>
        <v>987</v>
      </c>
      <c r="CVO26">
        <f t="shared" ca="1" si="2078"/>
        <v>955</v>
      </c>
      <c r="CVP26">
        <f t="shared" ca="1" si="2078"/>
        <v>621</v>
      </c>
      <c r="CVQ26">
        <f t="shared" ca="1" si="2078"/>
        <v>963</v>
      </c>
      <c r="CVR26">
        <f t="shared" ca="1" si="2078"/>
        <v>113</v>
      </c>
      <c r="CVS26">
        <f t="shared" ca="1" si="2078"/>
        <v>791</v>
      </c>
      <c r="CVT26">
        <f t="shared" ca="1" si="2078"/>
        <v>145</v>
      </c>
      <c r="CVU26">
        <f t="shared" ca="1" si="2078"/>
        <v>217</v>
      </c>
      <c r="CVV26">
        <f t="shared" ca="1" si="2078"/>
        <v>883</v>
      </c>
      <c r="CVW26">
        <f t="shared" ca="1" si="2078"/>
        <v>985</v>
      </c>
      <c r="CVX26">
        <f t="shared" ca="1" si="2078"/>
        <v>201</v>
      </c>
      <c r="CVY26">
        <f t="shared" ca="1" si="2078"/>
        <v>249</v>
      </c>
      <c r="CVZ26">
        <f t="shared" ca="1" si="2078"/>
        <v>842</v>
      </c>
      <c r="CWA26">
        <f t="shared" ca="1" si="2078"/>
        <v>834</v>
      </c>
      <c r="CWB26">
        <f t="shared" ca="1" si="2078"/>
        <v>364</v>
      </c>
      <c r="CWC26">
        <f t="shared" ca="1" si="2078"/>
        <v>913</v>
      </c>
      <c r="CWD26">
        <f t="shared" ca="1" si="2078"/>
        <v>261</v>
      </c>
      <c r="CWE26">
        <f t="shared" ca="1" si="2078"/>
        <v>795</v>
      </c>
      <c r="CWF26">
        <f t="shared" ca="1" si="1952"/>
        <v>885</v>
      </c>
      <c r="CWG26">
        <f t="shared" ca="1" si="1952"/>
        <v>934</v>
      </c>
      <c r="CWH26">
        <f t="shared" ca="1" si="1952"/>
        <v>996</v>
      </c>
      <c r="CWI26">
        <f t="shared" ca="1" si="1952"/>
        <v>689</v>
      </c>
      <c r="CWJ26">
        <f t="shared" ca="1" si="1952"/>
        <v>297</v>
      </c>
      <c r="CWK26">
        <f t="shared" ca="1" si="1952"/>
        <v>244</v>
      </c>
      <c r="CWL26">
        <f t="shared" ca="1" si="1952"/>
        <v>202</v>
      </c>
      <c r="CWM26">
        <f t="shared" ca="1" si="1952"/>
        <v>321</v>
      </c>
      <c r="CWN26">
        <f t="shared" ca="1" si="1952"/>
        <v>777</v>
      </c>
      <c r="CWO26">
        <f t="shared" ca="1" si="1952"/>
        <v>221</v>
      </c>
      <c r="CWP26">
        <f t="shared" ca="1" si="1952"/>
        <v>171</v>
      </c>
      <c r="CWQ26">
        <f t="shared" ca="1" si="1952"/>
        <v>625</v>
      </c>
      <c r="CWR26">
        <f t="shared" ca="1" si="1952"/>
        <v>175</v>
      </c>
      <c r="CWS26">
        <f t="shared" ca="1" si="1952"/>
        <v>951</v>
      </c>
      <c r="CWT26">
        <f t="shared" ca="1" si="1952"/>
        <v>49</v>
      </c>
      <c r="CWU26">
        <f t="shared" ca="1" si="1952"/>
        <v>738</v>
      </c>
      <c r="CWV26">
        <f t="shared" ca="1" si="1952"/>
        <v>173</v>
      </c>
      <c r="CWW26">
        <f t="shared" ca="1" si="1952"/>
        <v>546</v>
      </c>
      <c r="CWX26">
        <f t="shared" ca="1" si="1952"/>
        <v>463</v>
      </c>
      <c r="CWY26">
        <f t="shared" ca="1" si="1952"/>
        <v>769</v>
      </c>
      <c r="CWZ26">
        <f t="shared" ca="1" si="1824"/>
        <v>836</v>
      </c>
      <c r="CXA26">
        <f t="shared" ca="1" si="1824"/>
        <v>128</v>
      </c>
      <c r="CXB26">
        <f t="shared" ca="1" si="1824"/>
        <v>818</v>
      </c>
      <c r="CXC26">
        <f t="shared" ca="1" si="1824"/>
        <v>823</v>
      </c>
      <c r="CXD26">
        <f t="shared" ca="1" si="1824"/>
        <v>845</v>
      </c>
      <c r="CXE26">
        <f t="shared" ca="1" si="1824"/>
        <v>928</v>
      </c>
      <c r="CXF26">
        <f t="shared" ca="1" si="1824"/>
        <v>687</v>
      </c>
      <c r="CXG26">
        <f t="shared" ca="1" si="1824"/>
        <v>672</v>
      </c>
      <c r="CXH26">
        <f t="shared" ca="1" si="1824"/>
        <v>45</v>
      </c>
      <c r="CXI26">
        <f t="shared" ca="1" si="1824"/>
        <v>989</v>
      </c>
      <c r="CXJ26">
        <f t="shared" ca="1" si="1824"/>
        <v>120</v>
      </c>
      <c r="CXK26">
        <f t="shared" ca="1" si="1824"/>
        <v>340</v>
      </c>
      <c r="CXL26">
        <f t="shared" ca="1" si="1824"/>
        <v>489</v>
      </c>
      <c r="CXM26">
        <f t="shared" ca="1" si="1824"/>
        <v>483</v>
      </c>
      <c r="CXN26">
        <f t="shared" ca="1" si="1824"/>
        <v>885</v>
      </c>
      <c r="CXO26">
        <f t="shared" ca="1" si="1824"/>
        <v>52</v>
      </c>
      <c r="CXP26">
        <f t="shared" ca="1" si="1824"/>
        <v>916</v>
      </c>
      <c r="CXQ26">
        <f t="shared" ca="1" si="1824"/>
        <v>397</v>
      </c>
      <c r="CXR26">
        <f t="shared" ca="1" si="1824"/>
        <v>99</v>
      </c>
      <c r="CXS26">
        <f t="shared" ca="1" si="1824"/>
        <v>705</v>
      </c>
      <c r="CXT26">
        <f t="shared" ca="1" si="1824"/>
        <v>640</v>
      </c>
      <c r="CXU26">
        <f t="shared" ca="1" si="1824"/>
        <v>477</v>
      </c>
      <c r="CXV26">
        <f t="shared" ca="1" si="1824"/>
        <v>343</v>
      </c>
      <c r="CXW26">
        <f t="shared" ca="1" si="1824"/>
        <v>395</v>
      </c>
      <c r="CXX26">
        <f t="shared" ca="1" si="1824"/>
        <v>100</v>
      </c>
      <c r="CXY26">
        <f t="shared" ca="1" si="1824"/>
        <v>186</v>
      </c>
      <c r="CXZ26">
        <f t="shared" ca="1" si="1824"/>
        <v>111</v>
      </c>
      <c r="CYA26">
        <f t="shared" ca="1" si="1824"/>
        <v>973</v>
      </c>
      <c r="CYB26">
        <f t="shared" ca="1" si="1824"/>
        <v>589</v>
      </c>
      <c r="CYC26">
        <f t="shared" ca="1" si="1824"/>
        <v>204</v>
      </c>
      <c r="CYD26">
        <f t="shared" ca="1" si="1824"/>
        <v>48</v>
      </c>
      <c r="CYE26">
        <f t="shared" ca="1" si="1824"/>
        <v>571</v>
      </c>
      <c r="CYF26">
        <f t="shared" ca="1" si="1824"/>
        <v>197</v>
      </c>
      <c r="CYG26">
        <f t="shared" ca="1" si="1824"/>
        <v>722</v>
      </c>
      <c r="CYH26">
        <f t="shared" ca="1" si="1824"/>
        <v>348</v>
      </c>
      <c r="CYI26">
        <f t="shared" ca="1" si="1824"/>
        <v>886</v>
      </c>
      <c r="CYJ26">
        <f t="shared" ca="1" si="1824"/>
        <v>130</v>
      </c>
      <c r="CYK26">
        <f t="shared" ca="1" si="1824"/>
        <v>918</v>
      </c>
      <c r="CYL26">
        <f t="shared" ca="1" si="1824"/>
        <v>222</v>
      </c>
      <c r="CYM26">
        <f t="shared" ca="1" si="1698"/>
        <v>106</v>
      </c>
      <c r="CYN26">
        <f t="shared" ca="1" si="1698"/>
        <v>949</v>
      </c>
      <c r="CYO26">
        <f t="shared" ca="1" si="1698"/>
        <v>435</v>
      </c>
      <c r="CYP26">
        <f t="shared" ca="1" si="1698"/>
        <v>377</v>
      </c>
      <c r="CYQ26">
        <f t="shared" ca="1" si="1698"/>
        <v>629</v>
      </c>
      <c r="CYR26">
        <f t="shared" ref="CYR26:DBC31" ca="1" si="2079">RANDBETWEEN(1,1000)</f>
        <v>807</v>
      </c>
      <c r="CYS26">
        <f t="shared" ca="1" si="2079"/>
        <v>578</v>
      </c>
      <c r="CYT26">
        <f t="shared" ca="1" si="2079"/>
        <v>165</v>
      </c>
      <c r="CYU26">
        <f t="shared" ca="1" si="2079"/>
        <v>953</v>
      </c>
      <c r="CYV26">
        <f t="shared" ca="1" si="2079"/>
        <v>862</v>
      </c>
      <c r="CYW26">
        <f t="shared" ca="1" si="2079"/>
        <v>422</v>
      </c>
      <c r="CYX26">
        <f t="shared" ca="1" si="2079"/>
        <v>170</v>
      </c>
      <c r="CYY26">
        <f t="shared" ca="1" si="2079"/>
        <v>885</v>
      </c>
      <c r="CYZ26">
        <f t="shared" ca="1" si="2079"/>
        <v>735</v>
      </c>
      <c r="CZA26">
        <f t="shared" ca="1" si="2079"/>
        <v>64</v>
      </c>
      <c r="CZB26">
        <f t="shared" ca="1" si="2079"/>
        <v>265</v>
      </c>
      <c r="CZC26">
        <f t="shared" ca="1" si="2079"/>
        <v>932</v>
      </c>
      <c r="CZD26">
        <f t="shared" ca="1" si="2079"/>
        <v>754</v>
      </c>
      <c r="CZE26">
        <f t="shared" ca="1" si="2079"/>
        <v>965</v>
      </c>
      <c r="CZF26">
        <f t="shared" ca="1" si="2079"/>
        <v>384</v>
      </c>
      <c r="CZG26">
        <f t="shared" ca="1" si="2079"/>
        <v>98</v>
      </c>
      <c r="CZH26">
        <f t="shared" ca="1" si="2079"/>
        <v>385</v>
      </c>
      <c r="CZI26">
        <f t="shared" ca="1" si="2079"/>
        <v>87</v>
      </c>
      <c r="CZJ26">
        <f t="shared" ca="1" si="2079"/>
        <v>68</v>
      </c>
      <c r="CZK26">
        <f t="shared" ca="1" si="2079"/>
        <v>347</v>
      </c>
      <c r="CZL26">
        <f t="shared" ca="1" si="2079"/>
        <v>472</v>
      </c>
      <c r="CZM26">
        <f t="shared" ca="1" si="2079"/>
        <v>836</v>
      </c>
      <c r="CZN26">
        <f t="shared" ca="1" si="2079"/>
        <v>593</v>
      </c>
      <c r="CZO26">
        <f t="shared" ca="1" si="2079"/>
        <v>22</v>
      </c>
      <c r="CZP26">
        <f t="shared" ca="1" si="2079"/>
        <v>732</v>
      </c>
      <c r="CZQ26">
        <f t="shared" ca="1" si="2079"/>
        <v>61</v>
      </c>
      <c r="CZR26">
        <f t="shared" ca="1" si="2079"/>
        <v>434</v>
      </c>
      <c r="CZS26">
        <f t="shared" ca="1" si="2079"/>
        <v>424</v>
      </c>
      <c r="CZT26">
        <f t="shared" ca="1" si="2079"/>
        <v>821</v>
      </c>
      <c r="CZU26">
        <f t="shared" ca="1" si="2079"/>
        <v>686</v>
      </c>
      <c r="CZV26">
        <f t="shared" ca="1" si="2079"/>
        <v>36</v>
      </c>
      <c r="CZW26">
        <f t="shared" ca="1" si="2079"/>
        <v>583</v>
      </c>
      <c r="CZX26">
        <f t="shared" ca="1" si="2079"/>
        <v>444</v>
      </c>
      <c r="CZY26">
        <f t="shared" ca="1" si="2079"/>
        <v>66</v>
      </c>
      <c r="CZZ26">
        <f t="shared" ca="1" si="2079"/>
        <v>222</v>
      </c>
      <c r="DAA26">
        <f t="shared" ca="1" si="2079"/>
        <v>103</v>
      </c>
      <c r="DAB26">
        <f t="shared" ca="1" si="2079"/>
        <v>670</v>
      </c>
      <c r="DAC26">
        <f t="shared" ca="1" si="2079"/>
        <v>684</v>
      </c>
      <c r="DAD26">
        <f t="shared" ca="1" si="2079"/>
        <v>643</v>
      </c>
      <c r="DAE26">
        <f t="shared" ca="1" si="2079"/>
        <v>520</v>
      </c>
      <c r="DAF26">
        <f t="shared" ca="1" si="2079"/>
        <v>411</v>
      </c>
      <c r="DAG26">
        <f t="shared" ca="1" si="2079"/>
        <v>203</v>
      </c>
      <c r="DAH26">
        <f t="shared" ca="1" si="2079"/>
        <v>540</v>
      </c>
      <c r="DAI26">
        <f t="shared" ca="1" si="2079"/>
        <v>847</v>
      </c>
      <c r="DAJ26">
        <f t="shared" ca="1" si="2079"/>
        <v>298</v>
      </c>
      <c r="DAK26">
        <f t="shared" ca="1" si="2079"/>
        <v>503</v>
      </c>
      <c r="DAL26">
        <f t="shared" ca="1" si="2079"/>
        <v>464</v>
      </c>
      <c r="DAM26">
        <f t="shared" ca="1" si="2079"/>
        <v>504</v>
      </c>
      <c r="DAN26">
        <f t="shared" ca="1" si="2079"/>
        <v>150</v>
      </c>
      <c r="DAO26">
        <f t="shared" ca="1" si="2079"/>
        <v>905</v>
      </c>
      <c r="DAP26">
        <f t="shared" ca="1" si="2079"/>
        <v>838</v>
      </c>
      <c r="DAQ26">
        <f t="shared" ca="1" si="2079"/>
        <v>987</v>
      </c>
      <c r="DAR26">
        <f t="shared" ca="1" si="2079"/>
        <v>612</v>
      </c>
      <c r="DAS26">
        <f t="shared" ca="1" si="2079"/>
        <v>178</v>
      </c>
      <c r="DAT26">
        <f t="shared" ca="1" si="2079"/>
        <v>435</v>
      </c>
      <c r="DAU26">
        <f t="shared" ca="1" si="2079"/>
        <v>44</v>
      </c>
      <c r="DAV26">
        <f t="shared" ca="1" si="2079"/>
        <v>295</v>
      </c>
      <c r="DAW26">
        <f t="shared" ca="1" si="2079"/>
        <v>782</v>
      </c>
      <c r="DAX26">
        <f t="shared" ca="1" si="2079"/>
        <v>87</v>
      </c>
      <c r="DAY26">
        <f t="shared" ca="1" si="2079"/>
        <v>43</v>
      </c>
      <c r="DAZ26">
        <f t="shared" ca="1" si="2079"/>
        <v>85</v>
      </c>
      <c r="DBA26">
        <f t="shared" ca="1" si="2079"/>
        <v>134</v>
      </c>
      <c r="DBB26">
        <f t="shared" ca="1" si="2079"/>
        <v>712</v>
      </c>
      <c r="DBC26">
        <f t="shared" ca="1" si="2079"/>
        <v>872</v>
      </c>
      <c r="DBD26">
        <f t="shared" ca="1" si="1953"/>
        <v>260</v>
      </c>
      <c r="DBE26">
        <f t="shared" ca="1" si="1953"/>
        <v>560</v>
      </c>
      <c r="DBF26">
        <f t="shared" ca="1" si="1953"/>
        <v>292</v>
      </c>
      <c r="DBG26">
        <f t="shared" ca="1" si="1953"/>
        <v>276</v>
      </c>
      <c r="DBH26">
        <f t="shared" ca="1" si="1953"/>
        <v>416</v>
      </c>
      <c r="DBI26">
        <f t="shared" ca="1" si="1953"/>
        <v>160</v>
      </c>
      <c r="DBJ26">
        <f t="shared" ca="1" si="1953"/>
        <v>278</v>
      </c>
      <c r="DBK26">
        <f t="shared" ca="1" si="1953"/>
        <v>994</v>
      </c>
      <c r="DBL26">
        <f t="shared" ca="1" si="1953"/>
        <v>583</v>
      </c>
      <c r="DBM26">
        <f t="shared" ca="1" si="1953"/>
        <v>851</v>
      </c>
      <c r="DBN26">
        <f t="shared" ca="1" si="1953"/>
        <v>613</v>
      </c>
      <c r="DBO26">
        <f t="shared" ca="1" si="1953"/>
        <v>119</v>
      </c>
      <c r="DBP26">
        <f t="shared" ca="1" si="1953"/>
        <v>471</v>
      </c>
      <c r="DBQ26">
        <f t="shared" ca="1" si="1953"/>
        <v>67</v>
      </c>
      <c r="DBR26">
        <f t="shared" ca="1" si="1953"/>
        <v>635</v>
      </c>
      <c r="DBS26">
        <f t="shared" ca="1" si="1953"/>
        <v>702</v>
      </c>
      <c r="DBT26">
        <f t="shared" ca="1" si="1953"/>
        <v>601</v>
      </c>
      <c r="DBU26">
        <f t="shared" ca="1" si="1953"/>
        <v>742</v>
      </c>
      <c r="DBV26">
        <f t="shared" ca="1" si="1953"/>
        <v>89</v>
      </c>
      <c r="DBW26">
        <f t="shared" ca="1" si="1953"/>
        <v>394</v>
      </c>
      <c r="DBX26">
        <f t="shared" ca="1" si="1825"/>
        <v>86</v>
      </c>
      <c r="DBY26">
        <f t="shared" ca="1" si="1825"/>
        <v>547</v>
      </c>
      <c r="DBZ26">
        <f t="shared" ca="1" si="1825"/>
        <v>212</v>
      </c>
      <c r="DCA26">
        <f t="shared" ca="1" si="1825"/>
        <v>13</v>
      </c>
      <c r="DCB26">
        <f t="shared" ca="1" si="1825"/>
        <v>480</v>
      </c>
      <c r="DCC26">
        <f t="shared" ca="1" si="1825"/>
        <v>293</v>
      </c>
      <c r="DCD26">
        <f t="shared" ca="1" si="1825"/>
        <v>961</v>
      </c>
      <c r="DCE26">
        <f t="shared" ca="1" si="1825"/>
        <v>920</v>
      </c>
      <c r="DCF26">
        <f t="shared" ca="1" si="1825"/>
        <v>307</v>
      </c>
      <c r="DCG26">
        <f t="shared" ca="1" si="1825"/>
        <v>318</v>
      </c>
      <c r="DCH26">
        <f t="shared" ca="1" si="1825"/>
        <v>416</v>
      </c>
      <c r="DCI26">
        <f t="shared" ca="1" si="1825"/>
        <v>827</v>
      </c>
      <c r="DCJ26">
        <f t="shared" ca="1" si="1825"/>
        <v>706</v>
      </c>
      <c r="DCK26">
        <f t="shared" ca="1" si="1825"/>
        <v>143</v>
      </c>
      <c r="DCL26">
        <f t="shared" ca="1" si="1825"/>
        <v>6</v>
      </c>
      <c r="DCM26">
        <f t="shared" ca="1" si="1825"/>
        <v>352</v>
      </c>
      <c r="DCN26">
        <f t="shared" ca="1" si="1825"/>
        <v>665</v>
      </c>
      <c r="DCO26">
        <f t="shared" ca="1" si="1825"/>
        <v>306</v>
      </c>
      <c r="DCP26">
        <f t="shared" ca="1" si="1825"/>
        <v>599</v>
      </c>
      <c r="DCQ26">
        <f t="shared" ca="1" si="1825"/>
        <v>431</v>
      </c>
      <c r="DCR26">
        <f t="shared" ca="1" si="1825"/>
        <v>293</v>
      </c>
      <c r="DCS26">
        <f t="shared" ca="1" si="1825"/>
        <v>891</v>
      </c>
      <c r="DCT26">
        <f t="shared" ca="1" si="1825"/>
        <v>53</v>
      </c>
      <c r="DCU26">
        <f t="shared" ca="1" si="1825"/>
        <v>259</v>
      </c>
      <c r="DCV26">
        <f t="shared" ca="1" si="1825"/>
        <v>545</v>
      </c>
      <c r="DCW26">
        <f t="shared" ca="1" si="1825"/>
        <v>197</v>
      </c>
      <c r="DCX26">
        <f t="shared" ca="1" si="1825"/>
        <v>843</v>
      </c>
      <c r="DCY26">
        <f t="shared" ca="1" si="1825"/>
        <v>172</v>
      </c>
      <c r="DCZ26">
        <f t="shared" ca="1" si="1825"/>
        <v>750</v>
      </c>
      <c r="DDA26">
        <f t="shared" ca="1" si="1825"/>
        <v>269</v>
      </c>
      <c r="DDB26">
        <f t="shared" ca="1" si="1825"/>
        <v>146</v>
      </c>
      <c r="DDC26">
        <f t="shared" ca="1" si="1825"/>
        <v>881</v>
      </c>
      <c r="DDD26">
        <f t="shared" ca="1" si="1825"/>
        <v>451</v>
      </c>
      <c r="DDE26">
        <f t="shared" ca="1" si="1825"/>
        <v>916</v>
      </c>
      <c r="DDF26">
        <f t="shared" ca="1" si="1825"/>
        <v>967</v>
      </c>
      <c r="DDG26">
        <f t="shared" ca="1" si="1825"/>
        <v>385</v>
      </c>
      <c r="DDH26">
        <f t="shared" ca="1" si="1825"/>
        <v>372</v>
      </c>
      <c r="DDI26">
        <f t="shared" ca="1" si="1825"/>
        <v>742</v>
      </c>
      <c r="DDJ26">
        <f t="shared" ca="1" si="1825"/>
        <v>385</v>
      </c>
      <c r="DDK26">
        <f t="shared" ca="1" si="1699"/>
        <v>795</v>
      </c>
      <c r="DDL26">
        <f t="shared" ca="1" si="1699"/>
        <v>887</v>
      </c>
      <c r="DDM26">
        <f t="shared" ca="1" si="1699"/>
        <v>391</v>
      </c>
      <c r="DDN26">
        <f t="shared" ca="1" si="1699"/>
        <v>686</v>
      </c>
      <c r="DDO26">
        <f t="shared" ca="1" si="1699"/>
        <v>269</v>
      </c>
      <c r="DDP26">
        <f t="shared" ref="DDP26:DGA31" ca="1" si="2080">RANDBETWEEN(1,1000)</f>
        <v>780</v>
      </c>
      <c r="DDQ26">
        <f t="shared" ca="1" si="2080"/>
        <v>460</v>
      </c>
      <c r="DDR26">
        <f t="shared" ca="1" si="2080"/>
        <v>198</v>
      </c>
      <c r="DDS26">
        <f t="shared" ca="1" si="2080"/>
        <v>145</v>
      </c>
      <c r="DDT26">
        <f t="shared" ca="1" si="2080"/>
        <v>672</v>
      </c>
      <c r="DDU26">
        <f t="shared" ca="1" si="2080"/>
        <v>820</v>
      </c>
      <c r="DDV26">
        <f t="shared" ca="1" si="2080"/>
        <v>891</v>
      </c>
      <c r="DDW26">
        <f t="shared" ca="1" si="2080"/>
        <v>428</v>
      </c>
      <c r="DDX26">
        <f t="shared" ca="1" si="2080"/>
        <v>615</v>
      </c>
      <c r="DDY26">
        <f t="shared" ca="1" si="2080"/>
        <v>629</v>
      </c>
      <c r="DDZ26">
        <f t="shared" ca="1" si="2080"/>
        <v>703</v>
      </c>
      <c r="DEA26">
        <f t="shared" ca="1" si="2080"/>
        <v>493</v>
      </c>
      <c r="DEB26">
        <f t="shared" ca="1" si="2080"/>
        <v>186</v>
      </c>
      <c r="DEC26">
        <f t="shared" ca="1" si="2080"/>
        <v>380</v>
      </c>
      <c r="DED26">
        <f t="shared" ca="1" si="2080"/>
        <v>920</v>
      </c>
      <c r="DEE26">
        <f t="shared" ca="1" si="2080"/>
        <v>902</v>
      </c>
      <c r="DEF26">
        <f t="shared" ca="1" si="2080"/>
        <v>782</v>
      </c>
      <c r="DEG26">
        <f t="shared" ca="1" si="2080"/>
        <v>888</v>
      </c>
      <c r="DEH26">
        <f t="shared" ca="1" si="2080"/>
        <v>939</v>
      </c>
      <c r="DEI26">
        <f t="shared" ca="1" si="2080"/>
        <v>881</v>
      </c>
      <c r="DEJ26">
        <f t="shared" ca="1" si="2080"/>
        <v>224</v>
      </c>
      <c r="DEK26">
        <f t="shared" ca="1" si="2080"/>
        <v>649</v>
      </c>
      <c r="DEL26">
        <f t="shared" ca="1" si="2080"/>
        <v>994</v>
      </c>
      <c r="DEM26">
        <f t="shared" ca="1" si="2080"/>
        <v>43</v>
      </c>
      <c r="DEN26">
        <f t="shared" ca="1" si="2080"/>
        <v>749</v>
      </c>
      <c r="DEO26">
        <f t="shared" ca="1" si="2080"/>
        <v>333</v>
      </c>
      <c r="DEP26">
        <f t="shared" ca="1" si="2080"/>
        <v>915</v>
      </c>
      <c r="DEQ26">
        <f t="shared" ca="1" si="2080"/>
        <v>595</v>
      </c>
      <c r="DER26">
        <f t="shared" ca="1" si="2080"/>
        <v>367</v>
      </c>
      <c r="DES26">
        <f t="shared" ca="1" si="2080"/>
        <v>133</v>
      </c>
      <c r="DET26">
        <f t="shared" ca="1" si="2080"/>
        <v>183</v>
      </c>
      <c r="DEU26">
        <f t="shared" ca="1" si="2080"/>
        <v>332</v>
      </c>
      <c r="DEV26">
        <f t="shared" ca="1" si="2080"/>
        <v>497</v>
      </c>
      <c r="DEW26">
        <f t="shared" ca="1" si="2080"/>
        <v>639</v>
      </c>
      <c r="DEX26">
        <f t="shared" ca="1" si="2080"/>
        <v>878</v>
      </c>
      <c r="DEY26">
        <f t="shared" ca="1" si="2080"/>
        <v>263</v>
      </c>
      <c r="DEZ26">
        <f t="shared" ca="1" si="2080"/>
        <v>344</v>
      </c>
      <c r="DFA26">
        <f t="shared" ca="1" si="2080"/>
        <v>26</v>
      </c>
      <c r="DFB26">
        <f t="shared" ca="1" si="2080"/>
        <v>781</v>
      </c>
      <c r="DFC26">
        <f t="shared" ca="1" si="2080"/>
        <v>303</v>
      </c>
      <c r="DFD26">
        <f t="shared" ca="1" si="2080"/>
        <v>678</v>
      </c>
      <c r="DFE26">
        <f t="shared" ca="1" si="2080"/>
        <v>430</v>
      </c>
      <c r="DFF26">
        <f t="shared" ca="1" si="2080"/>
        <v>955</v>
      </c>
      <c r="DFG26">
        <f t="shared" ca="1" si="2080"/>
        <v>714</v>
      </c>
      <c r="DFH26">
        <f t="shared" ca="1" si="2080"/>
        <v>694</v>
      </c>
      <c r="DFI26">
        <f t="shared" ca="1" si="2080"/>
        <v>828</v>
      </c>
      <c r="DFJ26">
        <f t="shared" ca="1" si="2080"/>
        <v>228</v>
      </c>
      <c r="DFK26">
        <f t="shared" ca="1" si="2080"/>
        <v>55</v>
      </c>
      <c r="DFL26">
        <f t="shared" ca="1" si="2080"/>
        <v>828</v>
      </c>
      <c r="DFM26">
        <f t="shared" ca="1" si="2080"/>
        <v>230</v>
      </c>
      <c r="DFN26">
        <f t="shared" ca="1" si="2080"/>
        <v>475</v>
      </c>
      <c r="DFO26">
        <f t="shared" ca="1" si="2080"/>
        <v>923</v>
      </c>
      <c r="DFP26">
        <f t="shared" ca="1" si="2080"/>
        <v>317</v>
      </c>
      <c r="DFQ26">
        <f t="shared" ca="1" si="2080"/>
        <v>509</v>
      </c>
      <c r="DFR26">
        <f t="shared" ca="1" si="2080"/>
        <v>340</v>
      </c>
      <c r="DFS26">
        <f t="shared" ca="1" si="2080"/>
        <v>37</v>
      </c>
      <c r="DFT26">
        <f t="shared" ca="1" si="2080"/>
        <v>211</v>
      </c>
      <c r="DFU26">
        <f t="shared" ca="1" si="2080"/>
        <v>222</v>
      </c>
      <c r="DFV26">
        <f t="shared" ca="1" si="2080"/>
        <v>678</v>
      </c>
      <c r="DFW26">
        <f t="shared" ca="1" si="2080"/>
        <v>626</v>
      </c>
      <c r="DFX26">
        <f t="shared" ca="1" si="2080"/>
        <v>408</v>
      </c>
      <c r="DFY26">
        <f t="shared" ca="1" si="2080"/>
        <v>719</v>
      </c>
      <c r="DFZ26">
        <f t="shared" ca="1" si="2080"/>
        <v>453</v>
      </c>
      <c r="DGA26">
        <f t="shared" ca="1" si="2080"/>
        <v>769</v>
      </c>
      <c r="DGB26">
        <f t="shared" ca="1" si="1954"/>
        <v>775</v>
      </c>
      <c r="DGC26">
        <f t="shared" ca="1" si="1954"/>
        <v>245</v>
      </c>
      <c r="DGD26">
        <f t="shared" ca="1" si="1954"/>
        <v>430</v>
      </c>
      <c r="DGE26">
        <f t="shared" ca="1" si="1954"/>
        <v>451</v>
      </c>
      <c r="DGF26">
        <f t="shared" ca="1" si="1954"/>
        <v>819</v>
      </c>
      <c r="DGG26">
        <f t="shared" ca="1" si="1954"/>
        <v>493</v>
      </c>
      <c r="DGH26">
        <f t="shared" ca="1" si="1954"/>
        <v>248</v>
      </c>
      <c r="DGI26">
        <f t="shared" ca="1" si="1954"/>
        <v>131</v>
      </c>
      <c r="DGJ26">
        <f t="shared" ca="1" si="1954"/>
        <v>958</v>
      </c>
      <c r="DGK26">
        <f t="shared" ca="1" si="1954"/>
        <v>789</v>
      </c>
      <c r="DGL26">
        <f t="shared" ca="1" si="1954"/>
        <v>854</v>
      </c>
      <c r="DGM26">
        <f t="shared" ca="1" si="1954"/>
        <v>436</v>
      </c>
      <c r="DGN26">
        <f t="shared" ca="1" si="1954"/>
        <v>977</v>
      </c>
      <c r="DGO26">
        <f t="shared" ca="1" si="1954"/>
        <v>988</v>
      </c>
      <c r="DGP26">
        <f t="shared" ca="1" si="1954"/>
        <v>537</v>
      </c>
      <c r="DGQ26">
        <f t="shared" ca="1" si="1954"/>
        <v>204</v>
      </c>
      <c r="DGR26">
        <f t="shared" ca="1" si="1954"/>
        <v>4</v>
      </c>
      <c r="DGS26">
        <f t="shared" ca="1" si="1954"/>
        <v>584</v>
      </c>
      <c r="DGT26">
        <f t="shared" ca="1" si="1954"/>
        <v>446</v>
      </c>
      <c r="DGU26">
        <f t="shared" ca="1" si="1954"/>
        <v>378</v>
      </c>
      <c r="DGV26">
        <f t="shared" ca="1" si="1826"/>
        <v>290</v>
      </c>
      <c r="DGW26">
        <f t="shared" ca="1" si="1826"/>
        <v>703</v>
      </c>
      <c r="DGX26">
        <f t="shared" ca="1" si="1826"/>
        <v>245</v>
      </c>
      <c r="DGY26">
        <f t="shared" ca="1" si="1826"/>
        <v>402</v>
      </c>
      <c r="DGZ26">
        <f t="shared" ca="1" si="1826"/>
        <v>778</v>
      </c>
      <c r="DHA26">
        <f t="shared" ca="1" si="1826"/>
        <v>807</v>
      </c>
      <c r="DHB26">
        <f t="shared" ca="1" si="1826"/>
        <v>438</v>
      </c>
      <c r="DHC26">
        <f t="shared" ca="1" si="1826"/>
        <v>693</v>
      </c>
      <c r="DHD26">
        <f t="shared" ca="1" si="1826"/>
        <v>432</v>
      </c>
      <c r="DHE26">
        <f t="shared" ca="1" si="1826"/>
        <v>194</v>
      </c>
      <c r="DHF26">
        <f t="shared" ca="1" si="1826"/>
        <v>18</v>
      </c>
      <c r="DHG26">
        <f t="shared" ca="1" si="1826"/>
        <v>930</v>
      </c>
      <c r="DHH26">
        <f t="shared" ca="1" si="1826"/>
        <v>236</v>
      </c>
      <c r="DHI26">
        <f t="shared" ca="1" si="1826"/>
        <v>339</v>
      </c>
      <c r="DHJ26">
        <f t="shared" ca="1" si="1826"/>
        <v>395</v>
      </c>
      <c r="DHK26">
        <f t="shared" ca="1" si="1826"/>
        <v>577</v>
      </c>
      <c r="DHL26">
        <f t="shared" ca="1" si="1826"/>
        <v>967</v>
      </c>
      <c r="DHM26">
        <f t="shared" ca="1" si="1826"/>
        <v>971</v>
      </c>
      <c r="DHN26">
        <f t="shared" ca="1" si="1826"/>
        <v>14</v>
      </c>
      <c r="DHO26">
        <f t="shared" ca="1" si="1826"/>
        <v>965</v>
      </c>
      <c r="DHP26">
        <f t="shared" ca="1" si="1826"/>
        <v>556</v>
      </c>
      <c r="DHQ26">
        <f t="shared" ca="1" si="1826"/>
        <v>403</v>
      </c>
      <c r="DHR26">
        <f t="shared" ca="1" si="1826"/>
        <v>204</v>
      </c>
      <c r="DHS26">
        <f t="shared" ca="1" si="1826"/>
        <v>771</v>
      </c>
      <c r="DHT26">
        <f t="shared" ca="1" si="1826"/>
        <v>188</v>
      </c>
      <c r="DHU26">
        <f t="shared" ca="1" si="1826"/>
        <v>413</v>
      </c>
      <c r="DHV26">
        <f t="shared" ca="1" si="1826"/>
        <v>403</v>
      </c>
      <c r="DHW26">
        <f t="shared" ca="1" si="1826"/>
        <v>140</v>
      </c>
      <c r="DHX26">
        <f t="shared" ca="1" si="1826"/>
        <v>417</v>
      </c>
      <c r="DHY26">
        <f t="shared" ca="1" si="1826"/>
        <v>262</v>
      </c>
      <c r="DHZ26">
        <f t="shared" ca="1" si="1826"/>
        <v>187</v>
      </c>
      <c r="DIA26">
        <f t="shared" ca="1" si="1826"/>
        <v>102</v>
      </c>
      <c r="DIB26">
        <f t="shared" ca="1" si="1826"/>
        <v>198</v>
      </c>
      <c r="DIC26">
        <f t="shared" ca="1" si="1826"/>
        <v>202</v>
      </c>
      <c r="DID26">
        <f t="shared" ca="1" si="1826"/>
        <v>451</v>
      </c>
      <c r="DIE26">
        <f t="shared" ca="1" si="1826"/>
        <v>376</v>
      </c>
      <c r="DIF26">
        <f t="shared" ca="1" si="1826"/>
        <v>282</v>
      </c>
      <c r="DIG26">
        <f t="shared" ca="1" si="1826"/>
        <v>340</v>
      </c>
      <c r="DIH26">
        <f t="shared" ca="1" si="1826"/>
        <v>16</v>
      </c>
      <c r="DII26">
        <f t="shared" ca="1" si="1700"/>
        <v>599</v>
      </c>
      <c r="DIJ26">
        <f t="shared" ca="1" si="1700"/>
        <v>308</v>
      </c>
      <c r="DIK26">
        <f t="shared" ca="1" si="1700"/>
        <v>423</v>
      </c>
      <c r="DIL26">
        <f t="shared" ca="1" si="1700"/>
        <v>598</v>
      </c>
      <c r="DIM26">
        <f t="shared" ca="1" si="1700"/>
        <v>827</v>
      </c>
      <c r="DIN26">
        <f t="shared" ref="DIN26:DKY31" ca="1" si="2081">RANDBETWEEN(1,1000)</f>
        <v>664</v>
      </c>
      <c r="DIO26">
        <f t="shared" ca="1" si="2081"/>
        <v>601</v>
      </c>
      <c r="DIP26">
        <f t="shared" ca="1" si="2081"/>
        <v>883</v>
      </c>
      <c r="DIQ26">
        <f t="shared" ca="1" si="2081"/>
        <v>985</v>
      </c>
      <c r="DIR26">
        <f t="shared" ca="1" si="2081"/>
        <v>349</v>
      </c>
      <c r="DIS26">
        <f t="shared" ca="1" si="2081"/>
        <v>391</v>
      </c>
      <c r="DIT26">
        <f t="shared" ca="1" si="2081"/>
        <v>43</v>
      </c>
      <c r="DIU26">
        <f t="shared" ca="1" si="2081"/>
        <v>417</v>
      </c>
      <c r="DIV26">
        <f t="shared" ca="1" si="2081"/>
        <v>572</v>
      </c>
      <c r="DIW26">
        <f t="shared" ca="1" si="2081"/>
        <v>863</v>
      </c>
      <c r="DIX26">
        <f t="shared" ca="1" si="2081"/>
        <v>450</v>
      </c>
      <c r="DIY26">
        <f t="shared" ca="1" si="2081"/>
        <v>821</v>
      </c>
      <c r="DIZ26">
        <f t="shared" ca="1" si="2081"/>
        <v>489</v>
      </c>
      <c r="DJA26">
        <f t="shared" ca="1" si="2081"/>
        <v>972</v>
      </c>
      <c r="DJB26">
        <f t="shared" ca="1" si="2081"/>
        <v>572</v>
      </c>
      <c r="DJC26">
        <f t="shared" ca="1" si="2081"/>
        <v>161</v>
      </c>
      <c r="DJD26">
        <f t="shared" ca="1" si="2081"/>
        <v>609</v>
      </c>
      <c r="DJE26">
        <f t="shared" ca="1" si="2081"/>
        <v>883</v>
      </c>
      <c r="DJF26">
        <f t="shared" ca="1" si="2081"/>
        <v>289</v>
      </c>
      <c r="DJG26">
        <f t="shared" ca="1" si="2081"/>
        <v>711</v>
      </c>
      <c r="DJH26">
        <f t="shared" ca="1" si="2081"/>
        <v>544</v>
      </c>
      <c r="DJI26">
        <f t="shared" ca="1" si="2081"/>
        <v>465</v>
      </c>
      <c r="DJJ26">
        <f t="shared" ca="1" si="2081"/>
        <v>530</v>
      </c>
      <c r="DJK26">
        <f t="shared" ca="1" si="2081"/>
        <v>129</v>
      </c>
      <c r="DJL26">
        <f t="shared" ca="1" si="2081"/>
        <v>48</v>
      </c>
      <c r="DJM26">
        <f t="shared" ca="1" si="2081"/>
        <v>614</v>
      </c>
      <c r="DJN26">
        <f t="shared" ca="1" si="2081"/>
        <v>728</v>
      </c>
      <c r="DJO26">
        <f t="shared" ca="1" si="2081"/>
        <v>43</v>
      </c>
      <c r="DJP26">
        <f t="shared" ca="1" si="2081"/>
        <v>230</v>
      </c>
      <c r="DJQ26">
        <f t="shared" ca="1" si="2081"/>
        <v>354</v>
      </c>
      <c r="DJR26">
        <f t="shared" ca="1" si="2081"/>
        <v>621</v>
      </c>
      <c r="DJS26">
        <f t="shared" ca="1" si="2081"/>
        <v>504</v>
      </c>
      <c r="DJT26">
        <f t="shared" ca="1" si="2081"/>
        <v>405</v>
      </c>
      <c r="DJU26">
        <f t="shared" ca="1" si="2081"/>
        <v>442</v>
      </c>
      <c r="DJV26">
        <f t="shared" ca="1" si="2081"/>
        <v>681</v>
      </c>
      <c r="DJW26">
        <f t="shared" ca="1" si="2081"/>
        <v>800</v>
      </c>
      <c r="DJX26">
        <f t="shared" ca="1" si="2081"/>
        <v>49</v>
      </c>
      <c r="DJY26">
        <f t="shared" ca="1" si="2081"/>
        <v>917</v>
      </c>
      <c r="DJZ26">
        <f t="shared" ca="1" si="2081"/>
        <v>269</v>
      </c>
      <c r="DKA26">
        <f t="shared" ca="1" si="2081"/>
        <v>26</v>
      </c>
      <c r="DKB26">
        <f t="shared" ca="1" si="2081"/>
        <v>161</v>
      </c>
      <c r="DKC26">
        <f t="shared" ca="1" si="2081"/>
        <v>399</v>
      </c>
      <c r="DKD26">
        <f t="shared" ca="1" si="2081"/>
        <v>837</v>
      </c>
      <c r="DKE26">
        <f t="shared" ca="1" si="2081"/>
        <v>146</v>
      </c>
      <c r="DKF26">
        <f t="shared" ca="1" si="2081"/>
        <v>956</v>
      </c>
      <c r="DKG26">
        <f t="shared" ca="1" si="2081"/>
        <v>73</v>
      </c>
      <c r="DKH26">
        <f t="shared" ca="1" si="2081"/>
        <v>334</v>
      </c>
      <c r="DKI26">
        <f t="shared" ca="1" si="2081"/>
        <v>115</v>
      </c>
      <c r="DKJ26">
        <f t="shared" ca="1" si="2081"/>
        <v>398</v>
      </c>
      <c r="DKK26">
        <f t="shared" ca="1" si="2081"/>
        <v>182</v>
      </c>
      <c r="DKL26">
        <f t="shared" ca="1" si="2081"/>
        <v>670</v>
      </c>
      <c r="DKM26">
        <f t="shared" ca="1" si="2081"/>
        <v>434</v>
      </c>
      <c r="DKN26">
        <f t="shared" ca="1" si="2081"/>
        <v>228</v>
      </c>
      <c r="DKO26">
        <f t="shared" ca="1" si="2081"/>
        <v>613</v>
      </c>
      <c r="DKP26">
        <f t="shared" ca="1" si="2081"/>
        <v>964</v>
      </c>
      <c r="DKQ26">
        <f t="shared" ca="1" si="2081"/>
        <v>195</v>
      </c>
      <c r="DKR26">
        <f t="shared" ca="1" si="2081"/>
        <v>907</v>
      </c>
      <c r="DKS26">
        <f t="shared" ca="1" si="2081"/>
        <v>826</v>
      </c>
      <c r="DKT26">
        <f t="shared" ca="1" si="2081"/>
        <v>103</v>
      </c>
      <c r="DKU26">
        <f t="shared" ca="1" si="2081"/>
        <v>841</v>
      </c>
      <c r="DKV26">
        <f t="shared" ca="1" si="2081"/>
        <v>701</v>
      </c>
      <c r="DKW26">
        <f t="shared" ca="1" si="2081"/>
        <v>496</v>
      </c>
      <c r="DKX26">
        <f t="shared" ca="1" si="2081"/>
        <v>807</v>
      </c>
      <c r="DKY26">
        <f t="shared" ca="1" si="2081"/>
        <v>438</v>
      </c>
      <c r="DKZ26">
        <f t="shared" ca="1" si="1955"/>
        <v>443</v>
      </c>
      <c r="DLA26">
        <f t="shared" ca="1" si="1955"/>
        <v>878</v>
      </c>
      <c r="DLB26">
        <f t="shared" ca="1" si="1955"/>
        <v>194</v>
      </c>
      <c r="DLC26">
        <f t="shared" ca="1" si="1955"/>
        <v>968</v>
      </c>
      <c r="DLD26">
        <f t="shared" ca="1" si="1955"/>
        <v>648</v>
      </c>
      <c r="DLE26">
        <f t="shared" ca="1" si="1955"/>
        <v>297</v>
      </c>
      <c r="DLF26">
        <f t="shared" ca="1" si="1955"/>
        <v>809</v>
      </c>
      <c r="DLG26">
        <f t="shared" ca="1" si="1955"/>
        <v>920</v>
      </c>
      <c r="DLH26">
        <f t="shared" ca="1" si="1955"/>
        <v>96</v>
      </c>
      <c r="DLI26">
        <f t="shared" ca="1" si="1955"/>
        <v>341</v>
      </c>
      <c r="DLJ26">
        <f t="shared" ca="1" si="1955"/>
        <v>560</v>
      </c>
      <c r="DLK26">
        <f t="shared" ca="1" si="1955"/>
        <v>690</v>
      </c>
      <c r="DLL26">
        <f t="shared" ca="1" si="1955"/>
        <v>794</v>
      </c>
      <c r="DLM26">
        <f t="shared" ca="1" si="1955"/>
        <v>364</v>
      </c>
      <c r="DLN26">
        <f t="shared" ca="1" si="1955"/>
        <v>614</v>
      </c>
      <c r="DLO26">
        <f t="shared" ca="1" si="1955"/>
        <v>53</v>
      </c>
      <c r="DLP26">
        <f t="shared" ca="1" si="1955"/>
        <v>336</v>
      </c>
      <c r="DLQ26">
        <f t="shared" ca="1" si="1955"/>
        <v>804</v>
      </c>
      <c r="DLR26">
        <f t="shared" ca="1" si="1955"/>
        <v>114</v>
      </c>
      <c r="DLS26">
        <f t="shared" ca="1" si="1955"/>
        <v>721</v>
      </c>
      <c r="DLT26">
        <f t="shared" ca="1" si="1827"/>
        <v>900</v>
      </c>
      <c r="DLU26">
        <f t="shared" ca="1" si="1827"/>
        <v>899</v>
      </c>
      <c r="DLV26">
        <f t="shared" ca="1" si="1827"/>
        <v>778</v>
      </c>
      <c r="DLW26">
        <f t="shared" ca="1" si="1827"/>
        <v>50</v>
      </c>
      <c r="DLX26">
        <f t="shared" ca="1" si="1827"/>
        <v>238</v>
      </c>
      <c r="DLY26">
        <f t="shared" ca="1" si="1827"/>
        <v>502</v>
      </c>
      <c r="DLZ26">
        <f t="shared" ca="1" si="1827"/>
        <v>698</v>
      </c>
      <c r="DMA26">
        <f t="shared" ca="1" si="1827"/>
        <v>378</v>
      </c>
      <c r="DMB26">
        <f t="shared" ca="1" si="1827"/>
        <v>494</v>
      </c>
      <c r="DMC26">
        <f t="shared" ca="1" si="1827"/>
        <v>158</v>
      </c>
      <c r="DMD26">
        <f t="shared" ca="1" si="1827"/>
        <v>984</v>
      </c>
      <c r="DME26">
        <f t="shared" ca="1" si="1827"/>
        <v>971</v>
      </c>
      <c r="DMF26">
        <f t="shared" ca="1" si="1827"/>
        <v>930</v>
      </c>
      <c r="DMG26">
        <f t="shared" ca="1" si="1827"/>
        <v>488</v>
      </c>
      <c r="DMH26">
        <f t="shared" ca="1" si="1827"/>
        <v>742</v>
      </c>
      <c r="DMI26">
        <f t="shared" ca="1" si="1827"/>
        <v>939</v>
      </c>
      <c r="DMJ26">
        <f t="shared" ca="1" si="1827"/>
        <v>566</v>
      </c>
      <c r="DMK26">
        <f t="shared" ca="1" si="1827"/>
        <v>877</v>
      </c>
      <c r="DML26">
        <f t="shared" ca="1" si="1827"/>
        <v>800</v>
      </c>
      <c r="DMM26">
        <f t="shared" ca="1" si="1827"/>
        <v>211</v>
      </c>
      <c r="DMN26">
        <f t="shared" ca="1" si="1827"/>
        <v>316</v>
      </c>
      <c r="DMO26">
        <f t="shared" ca="1" si="1827"/>
        <v>66</v>
      </c>
      <c r="DMP26">
        <f t="shared" ca="1" si="1827"/>
        <v>479</v>
      </c>
      <c r="DMQ26">
        <f t="shared" ca="1" si="1827"/>
        <v>738</v>
      </c>
      <c r="DMR26">
        <f t="shared" ca="1" si="1827"/>
        <v>721</v>
      </c>
      <c r="DMS26">
        <f t="shared" ca="1" si="1827"/>
        <v>177</v>
      </c>
      <c r="DMT26">
        <f t="shared" ca="1" si="1827"/>
        <v>857</v>
      </c>
      <c r="DMU26">
        <f t="shared" ca="1" si="1827"/>
        <v>188</v>
      </c>
      <c r="DMV26">
        <f t="shared" ca="1" si="1827"/>
        <v>543</v>
      </c>
      <c r="DMW26">
        <f t="shared" ca="1" si="1827"/>
        <v>298</v>
      </c>
      <c r="DMX26">
        <f t="shared" ca="1" si="1827"/>
        <v>348</v>
      </c>
      <c r="DMY26">
        <f t="shared" ca="1" si="1827"/>
        <v>793</v>
      </c>
      <c r="DMZ26">
        <f t="shared" ca="1" si="1827"/>
        <v>551</v>
      </c>
      <c r="DNA26">
        <f t="shared" ca="1" si="1827"/>
        <v>525</v>
      </c>
      <c r="DNB26">
        <f t="shared" ca="1" si="1827"/>
        <v>219</v>
      </c>
      <c r="DNC26">
        <f t="shared" ca="1" si="1827"/>
        <v>62</v>
      </c>
      <c r="DND26">
        <f t="shared" ca="1" si="1827"/>
        <v>920</v>
      </c>
      <c r="DNE26">
        <f t="shared" ca="1" si="1827"/>
        <v>798</v>
      </c>
      <c r="DNF26">
        <f t="shared" ca="1" si="1827"/>
        <v>974</v>
      </c>
      <c r="DNG26">
        <f t="shared" ca="1" si="1701"/>
        <v>844</v>
      </c>
      <c r="DNH26">
        <f t="shared" ca="1" si="1701"/>
        <v>772</v>
      </c>
      <c r="DNI26">
        <f t="shared" ca="1" si="1701"/>
        <v>157</v>
      </c>
      <c r="DNJ26">
        <f t="shared" ca="1" si="1701"/>
        <v>915</v>
      </c>
      <c r="DNK26">
        <f t="shared" ca="1" si="1701"/>
        <v>70</v>
      </c>
      <c r="DNL26">
        <f t="shared" ref="DNL26:DPW31" ca="1" si="2082">RANDBETWEEN(1,1000)</f>
        <v>433</v>
      </c>
      <c r="DNM26">
        <f t="shared" ca="1" si="2082"/>
        <v>901</v>
      </c>
      <c r="DNN26">
        <f t="shared" ca="1" si="2082"/>
        <v>252</v>
      </c>
      <c r="DNO26">
        <f t="shared" ca="1" si="2082"/>
        <v>255</v>
      </c>
      <c r="DNP26">
        <f t="shared" ca="1" si="2082"/>
        <v>457</v>
      </c>
      <c r="DNQ26">
        <f t="shared" ca="1" si="2082"/>
        <v>352</v>
      </c>
      <c r="DNR26">
        <f t="shared" ca="1" si="2082"/>
        <v>673</v>
      </c>
      <c r="DNS26">
        <f t="shared" ca="1" si="2082"/>
        <v>948</v>
      </c>
      <c r="DNT26">
        <f t="shared" ca="1" si="2082"/>
        <v>316</v>
      </c>
      <c r="DNU26">
        <f t="shared" ca="1" si="2082"/>
        <v>169</v>
      </c>
      <c r="DNV26">
        <f t="shared" ca="1" si="2082"/>
        <v>63</v>
      </c>
      <c r="DNW26">
        <f t="shared" ca="1" si="2082"/>
        <v>719</v>
      </c>
      <c r="DNX26">
        <f t="shared" ca="1" si="2082"/>
        <v>86</v>
      </c>
      <c r="DNY26">
        <f t="shared" ca="1" si="2082"/>
        <v>957</v>
      </c>
      <c r="DNZ26">
        <f t="shared" ca="1" si="2082"/>
        <v>288</v>
      </c>
      <c r="DOA26">
        <f t="shared" ca="1" si="2082"/>
        <v>193</v>
      </c>
      <c r="DOB26">
        <f t="shared" ca="1" si="2082"/>
        <v>587</v>
      </c>
      <c r="DOC26">
        <f t="shared" ca="1" si="2082"/>
        <v>137</v>
      </c>
      <c r="DOD26">
        <f t="shared" ca="1" si="2082"/>
        <v>495</v>
      </c>
      <c r="DOE26">
        <f t="shared" ca="1" si="2082"/>
        <v>572</v>
      </c>
      <c r="DOF26">
        <f t="shared" ca="1" si="2082"/>
        <v>308</v>
      </c>
      <c r="DOG26">
        <f t="shared" ca="1" si="2082"/>
        <v>624</v>
      </c>
      <c r="DOH26">
        <f t="shared" ca="1" si="2082"/>
        <v>969</v>
      </c>
      <c r="DOI26">
        <f t="shared" ca="1" si="2082"/>
        <v>527</v>
      </c>
      <c r="DOJ26">
        <f t="shared" ca="1" si="2082"/>
        <v>651</v>
      </c>
      <c r="DOK26">
        <f t="shared" ca="1" si="2082"/>
        <v>398</v>
      </c>
      <c r="DOL26">
        <f t="shared" ca="1" si="2082"/>
        <v>151</v>
      </c>
      <c r="DOM26">
        <f t="shared" ca="1" si="2082"/>
        <v>475</v>
      </c>
      <c r="DON26">
        <f t="shared" ca="1" si="2082"/>
        <v>7</v>
      </c>
      <c r="DOO26">
        <f t="shared" ca="1" si="2082"/>
        <v>415</v>
      </c>
      <c r="DOP26">
        <f t="shared" ca="1" si="2082"/>
        <v>429</v>
      </c>
      <c r="DOQ26">
        <f t="shared" ca="1" si="2082"/>
        <v>302</v>
      </c>
      <c r="DOR26">
        <f t="shared" ca="1" si="2082"/>
        <v>523</v>
      </c>
      <c r="DOS26">
        <f t="shared" ca="1" si="2082"/>
        <v>382</v>
      </c>
      <c r="DOT26">
        <f t="shared" ca="1" si="2082"/>
        <v>406</v>
      </c>
      <c r="DOU26">
        <f t="shared" ca="1" si="2082"/>
        <v>979</v>
      </c>
      <c r="DOV26">
        <f t="shared" ca="1" si="2082"/>
        <v>139</v>
      </c>
      <c r="DOW26">
        <f t="shared" ca="1" si="2082"/>
        <v>765</v>
      </c>
      <c r="DOX26">
        <f t="shared" ca="1" si="2082"/>
        <v>679</v>
      </c>
      <c r="DOY26">
        <f t="shared" ca="1" si="2082"/>
        <v>542</v>
      </c>
      <c r="DOZ26">
        <f t="shared" ca="1" si="2082"/>
        <v>19</v>
      </c>
      <c r="DPA26">
        <f t="shared" ca="1" si="2082"/>
        <v>150</v>
      </c>
      <c r="DPB26">
        <f t="shared" ca="1" si="2082"/>
        <v>595</v>
      </c>
      <c r="DPC26">
        <f t="shared" ca="1" si="2082"/>
        <v>114</v>
      </c>
      <c r="DPD26">
        <f t="shared" ca="1" si="2082"/>
        <v>789</v>
      </c>
      <c r="DPE26">
        <f t="shared" ca="1" si="2082"/>
        <v>848</v>
      </c>
      <c r="DPF26">
        <f t="shared" ca="1" si="2082"/>
        <v>739</v>
      </c>
      <c r="DPG26">
        <f t="shared" ca="1" si="2082"/>
        <v>203</v>
      </c>
      <c r="DPH26">
        <f t="shared" ca="1" si="2082"/>
        <v>399</v>
      </c>
      <c r="DPI26">
        <f t="shared" ca="1" si="2082"/>
        <v>778</v>
      </c>
      <c r="DPJ26">
        <f t="shared" ca="1" si="2082"/>
        <v>651</v>
      </c>
      <c r="DPK26">
        <f t="shared" ca="1" si="2082"/>
        <v>19</v>
      </c>
      <c r="DPL26">
        <f t="shared" ca="1" si="2082"/>
        <v>597</v>
      </c>
      <c r="DPM26">
        <f t="shared" ca="1" si="2082"/>
        <v>784</v>
      </c>
      <c r="DPN26">
        <f t="shared" ca="1" si="2082"/>
        <v>877</v>
      </c>
      <c r="DPO26">
        <f t="shared" ca="1" si="2082"/>
        <v>856</v>
      </c>
      <c r="DPP26">
        <f t="shared" ca="1" si="2082"/>
        <v>295</v>
      </c>
      <c r="DPQ26">
        <f t="shared" ca="1" si="2082"/>
        <v>220</v>
      </c>
      <c r="DPR26">
        <f t="shared" ca="1" si="2082"/>
        <v>753</v>
      </c>
      <c r="DPS26">
        <f t="shared" ca="1" si="2082"/>
        <v>322</v>
      </c>
      <c r="DPT26">
        <f t="shared" ca="1" si="2082"/>
        <v>411</v>
      </c>
      <c r="DPU26">
        <f t="shared" ca="1" si="2082"/>
        <v>65</v>
      </c>
      <c r="DPV26">
        <f t="shared" ca="1" si="2082"/>
        <v>580</v>
      </c>
      <c r="DPW26">
        <f t="shared" ca="1" si="2082"/>
        <v>781</v>
      </c>
      <c r="DPX26">
        <f t="shared" ca="1" si="1956"/>
        <v>865</v>
      </c>
      <c r="DPY26">
        <f t="shared" ca="1" si="1956"/>
        <v>247</v>
      </c>
      <c r="DPZ26">
        <f t="shared" ca="1" si="1956"/>
        <v>371</v>
      </c>
      <c r="DQA26">
        <f t="shared" ca="1" si="1956"/>
        <v>912</v>
      </c>
      <c r="DQB26">
        <f t="shared" ca="1" si="1956"/>
        <v>557</v>
      </c>
      <c r="DQC26">
        <f t="shared" ca="1" si="1956"/>
        <v>770</v>
      </c>
      <c r="DQD26">
        <f t="shared" ca="1" si="1956"/>
        <v>403</v>
      </c>
      <c r="DQE26">
        <f t="shared" ca="1" si="1956"/>
        <v>865</v>
      </c>
      <c r="DQF26">
        <f t="shared" ca="1" si="1956"/>
        <v>615</v>
      </c>
      <c r="DQG26">
        <f t="shared" ca="1" si="1956"/>
        <v>761</v>
      </c>
      <c r="DQH26">
        <f t="shared" ca="1" si="1956"/>
        <v>875</v>
      </c>
      <c r="DQI26">
        <f t="shared" ca="1" si="1956"/>
        <v>961</v>
      </c>
      <c r="DQJ26">
        <f t="shared" ca="1" si="1956"/>
        <v>416</v>
      </c>
      <c r="DQK26">
        <f t="shared" ca="1" si="1956"/>
        <v>837</v>
      </c>
      <c r="DQL26">
        <f t="shared" ca="1" si="1956"/>
        <v>574</v>
      </c>
      <c r="DQM26">
        <f t="shared" ca="1" si="1956"/>
        <v>813</v>
      </c>
      <c r="DQN26">
        <f t="shared" ca="1" si="1956"/>
        <v>692</v>
      </c>
      <c r="DQO26">
        <f t="shared" ca="1" si="1956"/>
        <v>318</v>
      </c>
      <c r="DQP26">
        <f t="shared" ca="1" si="1956"/>
        <v>896</v>
      </c>
      <c r="DQQ26">
        <f t="shared" ca="1" si="1956"/>
        <v>278</v>
      </c>
      <c r="DQR26">
        <f t="shared" ca="1" si="1828"/>
        <v>699</v>
      </c>
      <c r="DQS26">
        <f t="shared" ca="1" si="1828"/>
        <v>329</v>
      </c>
      <c r="DQT26">
        <f t="shared" ca="1" si="1828"/>
        <v>717</v>
      </c>
      <c r="DQU26">
        <f t="shared" ca="1" si="1828"/>
        <v>121</v>
      </c>
      <c r="DQV26">
        <f t="shared" ca="1" si="1828"/>
        <v>716</v>
      </c>
      <c r="DQW26">
        <f t="shared" ca="1" si="1828"/>
        <v>821</v>
      </c>
      <c r="DQX26">
        <f t="shared" ca="1" si="1828"/>
        <v>877</v>
      </c>
      <c r="DQY26">
        <f t="shared" ca="1" si="1828"/>
        <v>584</v>
      </c>
      <c r="DQZ26">
        <f t="shared" ca="1" si="1828"/>
        <v>5</v>
      </c>
      <c r="DRA26">
        <f t="shared" ca="1" si="1828"/>
        <v>171</v>
      </c>
      <c r="DRB26">
        <f t="shared" ca="1" si="1828"/>
        <v>208</v>
      </c>
      <c r="DRC26">
        <f t="shared" ca="1" si="1828"/>
        <v>251</v>
      </c>
      <c r="DRD26">
        <f t="shared" ca="1" si="1828"/>
        <v>619</v>
      </c>
      <c r="DRE26">
        <f t="shared" ca="1" si="1828"/>
        <v>176</v>
      </c>
      <c r="DRF26">
        <f t="shared" ca="1" si="1828"/>
        <v>156</v>
      </c>
      <c r="DRG26">
        <f t="shared" ca="1" si="1828"/>
        <v>238</v>
      </c>
      <c r="DRH26">
        <f t="shared" ca="1" si="1828"/>
        <v>749</v>
      </c>
      <c r="DRI26">
        <f t="shared" ca="1" si="1828"/>
        <v>204</v>
      </c>
      <c r="DRJ26">
        <f t="shared" ca="1" si="1828"/>
        <v>645</v>
      </c>
      <c r="DRK26">
        <f t="shared" ca="1" si="1828"/>
        <v>357</v>
      </c>
      <c r="DRL26">
        <f t="shared" ca="1" si="1828"/>
        <v>591</v>
      </c>
      <c r="DRM26">
        <f t="shared" ca="1" si="1828"/>
        <v>546</v>
      </c>
      <c r="DRN26">
        <f t="shared" ca="1" si="1828"/>
        <v>232</v>
      </c>
      <c r="DRO26">
        <f t="shared" ca="1" si="1828"/>
        <v>327</v>
      </c>
      <c r="DRP26">
        <f t="shared" ca="1" si="1828"/>
        <v>620</v>
      </c>
      <c r="DRQ26">
        <f t="shared" ca="1" si="1828"/>
        <v>246</v>
      </c>
      <c r="DRR26">
        <f t="shared" ca="1" si="1828"/>
        <v>514</v>
      </c>
      <c r="DRS26">
        <f t="shared" ca="1" si="1828"/>
        <v>594</v>
      </c>
      <c r="DRT26">
        <f t="shared" ca="1" si="1828"/>
        <v>512</v>
      </c>
      <c r="DRU26">
        <f t="shared" ca="1" si="1828"/>
        <v>945</v>
      </c>
      <c r="DRV26">
        <f t="shared" ca="1" si="1828"/>
        <v>63</v>
      </c>
      <c r="DRW26">
        <f t="shared" ca="1" si="1828"/>
        <v>844</v>
      </c>
      <c r="DRX26">
        <f t="shared" ca="1" si="1828"/>
        <v>787</v>
      </c>
      <c r="DRY26">
        <f t="shared" ca="1" si="1828"/>
        <v>457</v>
      </c>
      <c r="DRZ26">
        <f t="shared" ca="1" si="1828"/>
        <v>611</v>
      </c>
      <c r="DSA26">
        <f t="shared" ca="1" si="1828"/>
        <v>770</v>
      </c>
      <c r="DSB26">
        <f t="shared" ca="1" si="1828"/>
        <v>721</v>
      </c>
      <c r="DSC26">
        <f t="shared" ca="1" si="1828"/>
        <v>394</v>
      </c>
      <c r="DSD26">
        <f t="shared" ca="1" si="1828"/>
        <v>445</v>
      </c>
      <c r="DSE26">
        <f t="shared" ca="1" si="1702"/>
        <v>359</v>
      </c>
      <c r="DSF26">
        <f t="shared" ca="1" si="1702"/>
        <v>621</v>
      </c>
      <c r="DSG26">
        <f t="shared" ca="1" si="1702"/>
        <v>900</v>
      </c>
      <c r="DSH26">
        <f t="shared" ca="1" si="1702"/>
        <v>441</v>
      </c>
      <c r="DSI26">
        <f t="shared" ca="1" si="1702"/>
        <v>603</v>
      </c>
      <c r="DSJ26">
        <f t="shared" ref="DSJ26:DUU31" ca="1" si="2083">RANDBETWEEN(1,1000)</f>
        <v>677</v>
      </c>
      <c r="DSK26">
        <f t="shared" ca="1" si="2083"/>
        <v>467</v>
      </c>
      <c r="DSL26">
        <f t="shared" ca="1" si="2083"/>
        <v>831</v>
      </c>
      <c r="DSM26">
        <f t="shared" ca="1" si="2083"/>
        <v>359</v>
      </c>
      <c r="DSN26">
        <f t="shared" ca="1" si="2083"/>
        <v>218</v>
      </c>
      <c r="DSO26">
        <f t="shared" ca="1" si="2083"/>
        <v>200</v>
      </c>
      <c r="DSP26">
        <f t="shared" ca="1" si="2083"/>
        <v>109</v>
      </c>
      <c r="DSQ26">
        <f t="shared" ca="1" si="2083"/>
        <v>351</v>
      </c>
      <c r="DSR26">
        <f t="shared" ca="1" si="2083"/>
        <v>118</v>
      </c>
      <c r="DSS26">
        <f t="shared" ca="1" si="2083"/>
        <v>979</v>
      </c>
      <c r="DST26">
        <f t="shared" ca="1" si="2083"/>
        <v>829</v>
      </c>
      <c r="DSU26">
        <f t="shared" ca="1" si="2083"/>
        <v>159</v>
      </c>
      <c r="DSV26">
        <f t="shared" ca="1" si="2083"/>
        <v>673</v>
      </c>
      <c r="DSW26">
        <f t="shared" ca="1" si="2083"/>
        <v>201</v>
      </c>
      <c r="DSX26">
        <f t="shared" ca="1" si="2083"/>
        <v>408</v>
      </c>
      <c r="DSY26">
        <f t="shared" ca="1" si="2083"/>
        <v>601</v>
      </c>
      <c r="DSZ26">
        <f t="shared" ca="1" si="2083"/>
        <v>632</v>
      </c>
      <c r="DTA26">
        <f t="shared" ca="1" si="2083"/>
        <v>225</v>
      </c>
      <c r="DTB26">
        <f t="shared" ca="1" si="2083"/>
        <v>527</v>
      </c>
      <c r="DTC26">
        <f t="shared" ca="1" si="2083"/>
        <v>306</v>
      </c>
      <c r="DTD26">
        <f t="shared" ca="1" si="2083"/>
        <v>194</v>
      </c>
      <c r="DTE26">
        <f t="shared" ca="1" si="2083"/>
        <v>601</v>
      </c>
      <c r="DTF26">
        <f t="shared" ca="1" si="2083"/>
        <v>285</v>
      </c>
      <c r="DTG26">
        <f t="shared" ca="1" si="2083"/>
        <v>405</v>
      </c>
      <c r="DTH26">
        <f t="shared" ca="1" si="2083"/>
        <v>324</v>
      </c>
      <c r="DTI26">
        <f t="shared" ca="1" si="2083"/>
        <v>667</v>
      </c>
      <c r="DTJ26">
        <f t="shared" ca="1" si="2083"/>
        <v>54</v>
      </c>
      <c r="DTK26">
        <f t="shared" ca="1" si="2083"/>
        <v>964</v>
      </c>
      <c r="DTL26">
        <f t="shared" ca="1" si="2083"/>
        <v>234</v>
      </c>
      <c r="DTM26">
        <f t="shared" ca="1" si="2083"/>
        <v>966</v>
      </c>
      <c r="DTN26">
        <f t="shared" ca="1" si="2083"/>
        <v>473</v>
      </c>
      <c r="DTO26">
        <f t="shared" ca="1" si="2083"/>
        <v>838</v>
      </c>
      <c r="DTP26">
        <f t="shared" ca="1" si="2083"/>
        <v>740</v>
      </c>
      <c r="DTQ26">
        <f t="shared" ca="1" si="2083"/>
        <v>693</v>
      </c>
      <c r="DTR26">
        <f t="shared" ca="1" si="2083"/>
        <v>836</v>
      </c>
      <c r="DTS26">
        <f t="shared" ca="1" si="2083"/>
        <v>417</v>
      </c>
      <c r="DTT26">
        <f t="shared" ca="1" si="2083"/>
        <v>291</v>
      </c>
      <c r="DTU26">
        <f t="shared" ca="1" si="2083"/>
        <v>95</v>
      </c>
      <c r="DTV26">
        <f t="shared" ca="1" si="2083"/>
        <v>147</v>
      </c>
      <c r="DTW26">
        <f t="shared" ca="1" si="2083"/>
        <v>332</v>
      </c>
      <c r="DTX26">
        <f t="shared" ca="1" si="2083"/>
        <v>82</v>
      </c>
      <c r="DTY26">
        <f t="shared" ca="1" si="2083"/>
        <v>553</v>
      </c>
      <c r="DTZ26">
        <f t="shared" ca="1" si="2083"/>
        <v>632</v>
      </c>
      <c r="DUA26">
        <f t="shared" ca="1" si="2083"/>
        <v>809</v>
      </c>
      <c r="DUB26">
        <f t="shared" ca="1" si="2083"/>
        <v>911</v>
      </c>
      <c r="DUC26">
        <f t="shared" ca="1" si="2083"/>
        <v>111</v>
      </c>
      <c r="DUD26">
        <f t="shared" ca="1" si="2083"/>
        <v>291</v>
      </c>
      <c r="DUE26">
        <f t="shared" ca="1" si="2083"/>
        <v>345</v>
      </c>
      <c r="DUF26">
        <f t="shared" ca="1" si="2083"/>
        <v>320</v>
      </c>
      <c r="DUG26">
        <f t="shared" ca="1" si="2083"/>
        <v>678</v>
      </c>
      <c r="DUH26">
        <f t="shared" ca="1" si="2083"/>
        <v>996</v>
      </c>
      <c r="DUI26">
        <f t="shared" ca="1" si="2083"/>
        <v>189</v>
      </c>
      <c r="DUJ26">
        <f t="shared" ca="1" si="2083"/>
        <v>777</v>
      </c>
      <c r="DUK26">
        <f t="shared" ca="1" si="2083"/>
        <v>849</v>
      </c>
      <c r="DUL26">
        <f t="shared" ca="1" si="2083"/>
        <v>412</v>
      </c>
      <c r="DUM26">
        <f t="shared" ca="1" si="2083"/>
        <v>279</v>
      </c>
      <c r="DUN26">
        <f t="shared" ca="1" si="2083"/>
        <v>879</v>
      </c>
      <c r="DUO26">
        <f t="shared" ca="1" si="2083"/>
        <v>115</v>
      </c>
      <c r="DUP26">
        <f t="shared" ca="1" si="2083"/>
        <v>455</v>
      </c>
      <c r="DUQ26">
        <f t="shared" ca="1" si="2083"/>
        <v>492</v>
      </c>
      <c r="DUR26">
        <f t="shared" ca="1" si="2083"/>
        <v>351</v>
      </c>
      <c r="DUS26">
        <f t="shared" ca="1" si="2083"/>
        <v>277</v>
      </c>
      <c r="DUT26">
        <f t="shared" ca="1" si="2083"/>
        <v>582</v>
      </c>
      <c r="DUU26">
        <f t="shared" ca="1" si="2083"/>
        <v>473</v>
      </c>
      <c r="DUV26">
        <f t="shared" ca="1" si="1957"/>
        <v>266</v>
      </c>
      <c r="DUW26">
        <f t="shared" ca="1" si="1957"/>
        <v>187</v>
      </c>
      <c r="DUX26">
        <f t="shared" ca="1" si="1957"/>
        <v>1000</v>
      </c>
      <c r="DUY26">
        <f t="shared" ca="1" si="1957"/>
        <v>170</v>
      </c>
      <c r="DUZ26">
        <f t="shared" ca="1" si="1957"/>
        <v>852</v>
      </c>
      <c r="DVA26">
        <f t="shared" ca="1" si="1957"/>
        <v>969</v>
      </c>
      <c r="DVB26">
        <f t="shared" ca="1" si="1957"/>
        <v>288</v>
      </c>
      <c r="DVC26">
        <f t="shared" ca="1" si="1957"/>
        <v>423</v>
      </c>
      <c r="DVD26">
        <f t="shared" ca="1" si="1957"/>
        <v>963</v>
      </c>
      <c r="DVE26">
        <f t="shared" ca="1" si="1957"/>
        <v>3</v>
      </c>
      <c r="DVF26">
        <f t="shared" ca="1" si="1957"/>
        <v>643</v>
      </c>
      <c r="DVG26">
        <f t="shared" ca="1" si="1957"/>
        <v>534</v>
      </c>
      <c r="DVH26">
        <f t="shared" ca="1" si="1957"/>
        <v>453</v>
      </c>
      <c r="DVI26">
        <f t="shared" ca="1" si="1957"/>
        <v>989</v>
      </c>
      <c r="DVJ26">
        <f t="shared" ca="1" si="1957"/>
        <v>5</v>
      </c>
      <c r="DVK26">
        <f t="shared" ca="1" si="1957"/>
        <v>689</v>
      </c>
      <c r="DVL26">
        <f t="shared" ca="1" si="1957"/>
        <v>902</v>
      </c>
      <c r="DVM26">
        <f t="shared" ca="1" si="1957"/>
        <v>232</v>
      </c>
      <c r="DVN26">
        <f t="shared" ca="1" si="1957"/>
        <v>393</v>
      </c>
      <c r="DVO26">
        <f t="shared" ca="1" si="1957"/>
        <v>756</v>
      </c>
      <c r="DVP26">
        <f t="shared" ca="1" si="1829"/>
        <v>944</v>
      </c>
      <c r="DVQ26">
        <f t="shared" ca="1" si="1829"/>
        <v>674</v>
      </c>
      <c r="DVR26">
        <f t="shared" ca="1" si="1829"/>
        <v>684</v>
      </c>
      <c r="DVS26">
        <f t="shared" ca="1" si="1829"/>
        <v>528</v>
      </c>
      <c r="DVT26">
        <f t="shared" ca="1" si="1829"/>
        <v>903</v>
      </c>
      <c r="DVU26">
        <f t="shared" ca="1" si="1829"/>
        <v>207</v>
      </c>
      <c r="DVV26">
        <f t="shared" ca="1" si="1829"/>
        <v>136</v>
      </c>
      <c r="DVW26">
        <f t="shared" ca="1" si="1829"/>
        <v>295</v>
      </c>
      <c r="DVX26">
        <f t="shared" ca="1" si="1829"/>
        <v>933</v>
      </c>
      <c r="DVY26">
        <f t="shared" ca="1" si="1829"/>
        <v>313</v>
      </c>
      <c r="DVZ26">
        <f t="shared" ca="1" si="1829"/>
        <v>258</v>
      </c>
      <c r="DWA26">
        <f t="shared" ca="1" si="1829"/>
        <v>777</v>
      </c>
      <c r="DWB26">
        <f t="shared" ca="1" si="1829"/>
        <v>448</v>
      </c>
      <c r="DWC26">
        <f t="shared" ca="1" si="1829"/>
        <v>83</v>
      </c>
      <c r="DWD26">
        <f t="shared" ca="1" si="1829"/>
        <v>466</v>
      </c>
      <c r="DWE26">
        <f t="shared" ca="1" si="1829"/>
        <v>418</v>
      </c>
      <c r="DWF26">
        <f t="shared" ca="1" si="1829"/>
        <v>682</v>
      </c>
      <c r="DWG26">
        <f t="shared" ca="1" si="1829"/>
        <v>601</v>
      </c>
      <c r="DWH26">
        <f t="shared" ca="1" si="1829"/>
        <v>127</v>
      </c>
      <c r="DWI26">
        <f t="shared" ca="1" si="1829"/>
        <v>350</v>
      </c>
      <c r="DWJ26">
        <f t="shared" ca="1" si="1829"/>
        <v>59</v>
      </c>
      <c r="DWK26">
        <f t="shared" ca="1" si="1829"/>
        <v>320</v>
      </c>
      <c r="DWL26">
        <f t="shared" ca="1" si="1829"/>
        <v>950</v>
      </c>
      <c r="DWM26">
        <f t="shared" ca="1" si="1829"/>
        <v>797</v>
      </c>
      <c r="DWN26">
        <f t="shared" ca="1" si="1829"/>
        <v>103</v>
      </c>
      <c r="DWO26">
        <f t="shared" ca="1" si="1829"/>
        <v>772</v>
      </c>
      <c r="DWP26">
        <f t="shared" ca="1" si="1829"/>
        <v>936</v>
      </c>
      <c r="DWQ26">
        <f t="shared" ca="1" si="1829"/>
        <v>750</v>
      </c>
      <c r="DWR26">
        <f t="shared" ca="1" si="1829"/>
        <v>591</v>
      </c>
      <c r="DWS26">
        <f t="shared" ca="1" si="1829"/>
        <v>496</v>
      </c>
      <c r="DWT26">
        <f t="shared" ca="1" si="1829"/>
        <v>456</v>
      </c>
      <c r="DWU26">
        <f t="shared" ca="1" si="1829"/>
        <v>368</v>
      </c>
      <c r="DWV26">
        <f t="shared" ca="1" si="1829"/>
        <v>268</v>
      </c>
      <c r="DWW26">
        <f t="shared" ca="1" si="1829"/>
        <v>219</v>
      </c>
      <c r="DWX26">
        <f t="shared" ca="1" si="1829"/>
        <v>566</v>
      </c>
      <c r="DWY26">
        <f t="shared" ca="1" si="1829"/>
        <v>802</v>
      </c>
      <c r="DWZ26">
        <f t="shared" ca="1" si="1829"/>
        <v>932</v>
      </c>
      <c r="DXA26">
        <f t="shared" ca="1" si="1829"/>
        <v>322</v>
      </c>
      <c r="DXB26">
        <f t="shared" ca="1" si="1829"/>
        <v>45</v>
      </c>
      <c r="DXC26">
        <f t="shared" ca="1" si="1703"/>
        <v>281</v>
      </c>
      <c r="DXD26">
        <f t="shared" ca="1" si="1703"/>
        <v>869</v>
      </c>
      <c r="DXE26">
        <f t="shared" ca="1" si="1703"/>
        <v>443</v>
      </c>
      <c r="DXF26">
        <f t="shared" ca="1" si="1703"/>
        <v>246</v>
      </c>
      <c r="DXG26">
        <f t="shared" ca="1" si="1703"/>
        <v>545</v>
      </c>
      <c r="DXH26">
        <f t="shared" ref="DXH26:DZS31" ca="1" si="2084">RANDBETWEEN(1,1000)</f>
        <v>304</v>
      </c>
      <c r="DXI26">
        <f t="shared" ca="1" si="2084"/>
        <v>673</v>
      </c>
      <c r="DXJ26">
        <f t="shared" ca="1" si="2084"/>
        <v>259</v>
      </c>
      <c r="DXK26">
        <f t="shared" ca="1" si="2084"/>
        <v>936</v>
      </c>
      <c r="DXL26">
        <f t="shared" ca="1" si="2084"/>
        <v>229</v>
      </c>
      <c r="DXM26">
        <f t="shared" ca="1" si="2084"/>
        <v>413</v>
      </c>
      <c r="DXN26">
        <f t="shared" ca="1" si="2084"/>
        <v>626</v>
      </c>
      <c r="DXO26">
        <f t="shared" ca="1" si="2084"/>
        <v>50</v>
      </c>
      <c r="DXP26">
        <f t="shared" ca="1" si="2084"/>
        <v>668</v>
      </c>
      <c r="DXQ26">
        <f t="shared" ca="1" si="2084"/>
        <v>523</v>
      </c>
      <c r="DXR26">
        <f t="shared" ca="1" si="2084"/>
        <v>124</v>
      </c>
      <c r="DXS26">
        <f t="shared" ca="1" si="2084"/>
        <v>293</v>
      </c>
      <c r="DXT26">
        <f t="shared" ca="1" si="2084"/>
        <v>655</v>
      </c>
      <c r="DXU26">
        <f t="shared" ca="1" si="2084"/>
        <v>965</v>
      </c>
      <c r="DXV26">
        <f t="shared" ca="1" si="2084"/>
        <v>267</v>
      </c>
      <c r="DXW26">
        <f t="shared" ca="1" si="2084"/>
        <v>724</v>
      </c>
      <c r="DXX26">
        <f t="shared" ca="1" si="2084"/>
        <v>125</v>
      </c>
      <c r="DXY26">
        <f t="shared" ca="1" si="2084"/>
        <v>796</v>
      </c>
      <c r="DXZ26">
        <f t="shared" ca="1" si="2084"/>
        <v>486</v>
      </c>
      <c r="DYA26">
        <f t="shared" ca="1" si="2084"/>
        <v>202</v>
      </c>
      <c r="DYB26">
        <f t="shared" ca="1" si="2084"/>
        <v>505</v>
      </c>
      <c r="DYC26">
        <f t="shared" ca="1" si="2084"/>
        <v>294</v>
      </c>
      <c r="DYD26">
        <f t="shared" ca="1" si="2084"/>
        <v>637</v>
      </c>
      <c r="DYE26">
        <f t="shared" ca="1" si="2084"/>
        <v>827</v>
      </c>
      <c r="DYF26">
        <f t="shared" ca="1" si="2084"/>
        <v>617</v>
      </c>
      <c r="DYG26">
        <f t="shared" ca="1" si="2084"/>
        <v>729</v>
      </c>
      <c r="DYH26">
        <f t="shared" ca="1" si="2084"/>
        <v>120</v>
      </c>
      <c r="DYI26">
        <f t="shared" ca="1" si="2084"/>
        <v>777</v>
      </c>
      <c r="DYJ26">
        <f t="shared" ca="1" si="2084"/>
        <v>836</v>
      </c>
      <c r="DYK26">
        <f t="shared" ca="1" si="2084"/>
        <v>489</v>
      </c>
      <c r="DYL26">
        <f t="shared" ca="1" si="2084"/>
        <v>574</v>
      </c>
      <c r="DYM26">
        <f t="shared" ca="1" si="2084"/>
        <v>276</v>
      </c>
      <c r="DYN26">
        <f t="shared" ca="1" si="2084"/>
        <v>248</v>
      </c>
      <c r="DYO26">
        <f t="shared" ca="1" si="2084"/>
        <v>610</v>
      </c>
      <c r="DYP26">
        <f t="shared" ca="1" si="2084"/>
        <v>289</v>
      </c>
      <c r="DYQ26">
        <f t="shared" ca="1" si="2084"/>
        <v>70</v>
      </c>
      <c r="DYR26">
        <f t="shared" ca="1" si="2084"/>
        <v>924</v>
      </c>
      <c r="DYS26">
        <f t="shared" ca="1" si="2084"/>
        <v>832</v>
      </c>
      <c r="DYT26">
        <f t="shared" ca="1" si="2084"/>
        <v>617</v>
      </c>
      <c r="DYU26">
        <f t="shared" ca="1" si="2084"/>
        <v>252</v>
      </c>
      <c r="DYV26">
        <f t="shared" ca="1" si="2084"/>
        <v>74</v>
      </c>
      <c r="DYW26">
        <f t="shared" ca="1" si="2084"/>
        <v>852</v>
      </c>
      <c r="DYX26">
        <f t="shared" ca="1" si="2084"/>
        <v>687</v>
      </c>
      <c r="DYY26">
        <f t="shared" ca="1" si="2084"/>
        <v>857</v>
      </c>
      <c r="DYZ26">
        <f t="shared" ca="1" si="2084"/>
        <v>614</v>
      </c>
      <c r="DZA26">
        <f t="shared" ca="1" si="2084"/>
        <v>714</v>
      </c>
      <c r="DZB26">
        <f t="shared" ca="1" si="2084"/>
        <v>756</v>
      </c>
      <c r="DZC26">
        <f t="shared" ca="1" si="2084"/>
        <v>97</v>
      </c>
      <c r="DZD26">
        <f t="shared" ca="1" si="2084"/>
        <v>471</v>
      </c>
      <c r="DZE26">
        <f t="shared" ca="1" si="2084"/>
        <v>538</v>
      </c>
      <c r="DZF26">
        <f t="shared" ca="1" si="2084"/>
        <v>612</v>
      </c>
      <c r="DZG26">
        <f t="shared" ca="1" si="2084"/>
        <v>177</v>
      </c>
      <c r="DZH26">
        <f t="shared" ca="1" si="2084"/>
        <v>363</v>
      </c>
      <c r="DZI26">
        <f t="shared" ca="1" si="2084"/>
        <v>361</v>
      </c>
      <c r="DZJ26">
        <f t="shared" ca="1" si="2084"/>
        <v>385</v>
      </c>
      <c r="DZK26">
        <f t="shared" ca="1" si="2084"/>
        <v>258</v>
      </c>
      <c r="DZL26">
        <f t="shared" ca="1" si="2084"/>
        <v>553</v>
      </c>
      <c r="DZM26">
        <f t="shared" ca="1" si="2084"/>
        <v>872</v>
      </c>
      <c r="DZN26">
        <f t="shared" ca="1" si="2084"/>
        <v>836</v>
      </c>
      <c r="DZO26">
        <f t="shared" ca="1" si="2084"/>
        <v>330</v>
      </c>
      <c r="DZP26">
        <f t="shared" ca="1" si="2084"/>
        <v>105</v>
      </c>
      <c r="DZQ26">
        <f t="shared" ca="1" si="2084"/>
        <v>499</v>
      </c>
      <c r="DZR26">
        <f t="shared" ca="1" si="2084"/>
        <v>186</v>
      </c>
      <c r="DZS26">
        <f t="shared" ca="1" si="2084"/>
        <v>67</v>
      </c>
      <c r="DZT26">
        <f t="shared" ca="1" si="1958"/>
        <v>500</v>
      </c>
      <c r="DZU26">
        <f t="shared" ca="1" si="1958"/>
        <v>990</v>
      </c>
      <c r="DZV26">
        <f t="shared" ca="1" si="1958"/>
        <v>264</v>
      </c>
      <c r="DZW26">
        <f t="shared" ca="1" si="1958"/>
        <v>116</v>
      </c>
      <c r="DZX26">
        <f t="shared" ca="1" si="1958"/>
        <v>550</v>
      </c>
      <c r="DZY26">
        <f t="shared" ca="1" si="1958"/>
        <v>131</v>
      </c>
      <c r="DZZ26">
        <f t="shared" ca="1" si="1958"/>
        <v>943</v>
      </c>
      <c r="EAA26">
        <f t="shared" ca="1" si="1958"/>
        <v>86</v>
      </c>
      <c r="EAB26">
        <f t="shared" ca="1" si="1958"/>
        <v>834</v>
      </c>
      <c r="EAC26">
        <f t="shared" ca="1" si="1958"/>
        <v>168</v>
      </c>
      <c r="EAD26">
        <f t="shared" ca="1" si="1958"/>
        <v>368</v>
      </c>
      <c r="EAE26">
        <f t="shared" ca="1" si="1958"/>
        <v>911</v>
      </c>
      <c r="EAF26">
        <f t="shared" ca="1" si="1958"/>
        <v>301</v>
      </c>
      <c r="EAG26">
        <f t="shared" ca="1" si="1958"/>
        <v>95</v>
      </c>
      <c r="EAH26">
        <f t="shared" ca="1" si="1958"/>
        <v>897</v>
      </c>
      <c r="EAI26">
        <f t="shared" ca="1" si="1958"/>
        <v>648</v>
      </c>
      <c r="EAJ26">
        <f t="shared" ca="1" si="1958"/>
        <v>341</v>
      </c>
      <c r="EAK26">
        <f t="shared" ca="1" si="1958"/>
        <v>828</v>
      </c>
      <c r="EAL26">
        <f t="shared" ca="1" si="1958"/>
        <v>338</v>
      </c>
      <c r="EAM26">
        <f t="shared" ca="1" si="1958"/>
        <v>881</v>
      </c>
      <c r="EAN26">
        <f t="shared" ca="1" si="1830"/>
        <v>896</v>
      </c>
      <c r="EAO26">
        <f t="shared" ca="1" si="1830"/>
        <v>222</v>
      </c>
      <c r="EAP26">
        <f t="shared" ca="1" si="1830"/>
        <v>839</v>
      </c>
      <c r="EAQ26">
        <f t="shared" ca="1" si="1830"/>
        <v>998</v>
      </c>
      <c r="EAR26">
        <f t="shared" ca="1" si="1830"/>
        <v>761</v>
      </c>
      <c r="EAS26">
        <f t="shared" ca="1" si="1830"/>
        <v>863</v>
      </c>
      <c r="EAT26">
        <f t="shared" ca="1" si="1830"/>
        <v>421</v>
      </c>
      <c r="EAU26">
        <f t="shared" ca="1" si="1830"/>
        <v>673</v>
      </c>
      <c r="EAV26">
        <f t="shared" ca="1" si="1830"/>
        <v>912</v>
      </c>
      <c r="EAW26">
        <f t="shared" ca="1" si="1830"/>
        <v>917</v>
      </c>
      <c r="EAX26">
        <f t="shared" ca="1" si="1830"/>
        <v>9</v>
      </c>
      <c r="EAY26">
        <f t="shared" ca="1" si="1830"/>
        <v>731</v>
      </c>
      <c r="EAZ26">
        <f t="shared" ca="1" si="1830"/>
        <v>734</v>
      </c>
      <c r="EBA26">
        <f t="shared" ca="1" si="1830"/>
        <v>933</v>
      </c>
      <c r="EBB26">
        <f t="shared" ca="1" si="1830"/>
        <v>195</v>
      </c>
      <c r="EBC26">
        <f t="shared" ca="1" si="1830"/>
        <v>903</v>
      </c>
      <c r="EBD26">
        <f t="shared" ca="1" si="1830"/>
        <v>575</v>
      </c>
      <c r="EBE26">
        <f t="shared" ca="1" si="1830"/>
        <v>350</v>
      </c>
      <c r="EBF26">
        <f t="shared" ca="1" si="1830"/>
        <v>132</v>
      </c>
      <c r="EBG26">
        <f t="shared" ca="1" si="1830"/>
        <v>12</v>
      </c>
      <c r="EBH26">
        <f t="shared" ca="1" si="1830"/>
        <v>424</v>
      </c>
      <c r="EBI26">
        <f t="shared" ca="1" si="1830"/>
        <v>25</v>
      </c>
      <c r="EBJ26">
        <f t="shared" ca="1" si="1830"/>
        <v>91</v>
      </c>
      <c r="EBK26">
        <f t="shared" ca="1" si="1830"/>
        <v>366</v>
      </c>
      <c r="EBL26">
        <f t="shared" ca="1" si="1830"/>
        <v>92</v>
      </c>
      <c r="EBM26">
        <f t="shared" ca="1" si="1830"/>
        <v>151</v>
      </c>
      <c r="EBN26">
        <f t="shared" ca="1" si="1830"/>
        <v>798</v>
      </c>
      <c r="EBO26">
        <f t="shared" ca="1" si="1830"/>
        <v>99</v>
      </c>
      <c r="EBP26">
        <f t="shared" ca="1" si="1830"/>
        <v>116</v>
      </c>
      <c r="EBQ26">
        <f t="shared" ca="1" si="1830"/>
        <v>715</v>
      </c>
      <c r="EBR26">
        <f t="shared" ca="1" si="1830"/>
        <v>16</v>
      </c>
      <c r="EBS26">
        <f t="shared" ca="1" si="1830"/>
        <v>561</v>
      </c>
      <c r="EBT26">
        <f t="shared" ca="1" si="1830"/>
        <v>743</v>
      </c>
      <c r="EBU26">
        <f t="shared" ca="1" si="1830"/>
        <v>698</v>
      </c>
      <c r="EBV26">
        <f t="shared" ca="1" si="1830"/>
        <v>850</v>
      </c>
      <c r="EBW26">
        <f t="shared" ca="1" si="1830"/>
        <v>588</v>
      </c>
      <c r="EBX26">
        <f t="shared" ca="1" si="1830"/>
        <v>287</v>
      </c>
      <c r="EBY26">
        <f t="shared" ca="1" si="1830"/>
        <v>477</v>
      </c>
      <c r="EBZ26">
        <f t="shared" ca="1" si="1830"/>
        <v>650</v>
      </c>
      <c r="ECA26">
        <f t="shared" ca="1" si="1704"/>
        <v>80</v>
      </c>
      <c r="ECB26">
        <f t="shared" ca="1" si="1704"/>
        <v>118</v>
      </c>
      <c r="ECC26">
        <f t="shared" ca="1" si="1704"/>
        <v>86</v>
      </c>
      <c r="ECD26">
        <f t="shared" ca="1" si="1704"/>
        <v>459</v>
      </c>
      <c r="ECE26">
        <f t="shared" ca="1" si="1704"/>
        <v>285</v>
      </c>
      <c r="ECF26">
        <f t="shared" ref="ECF26:EEQ31" ca="1" si="2085">RANDBETWEEN(1,1000)</f>
        <v>110</v>
      </c>
      <c r="ECG26">
        <f t="shared" ca="1" si="2085"/>
        <v>133</v>
      </c>
      <c r="ECH26">
        <f t="shared" ca="1" si="2085"/>
        <v>739</v>
      </c>
      <c r="ECI26">
        <f t="shared" ca="1" si="2085"/>
        <v>347</v>
      </c>
      <c r="ECJ26">
        <f t="shared" ca="1" si="2085"/>
        <v>36</v>
      </c>
      <c r="ECK26">
        <f t="shared" ca="1" si="2085"/>
        <v>76</v>
      </c>
      <c r="ECL26">
        <f t="shared" ca="1" si="2085"/>
        <v>191</v>
      </c>
      <c r="ECM26">
        <f t="shared" ca="1" si="2085"/>
        <v>246</v>
      </c>
      <c r="ECN26">
        <f t="shared" ca="1" si="2085"/>
        <v>631</v>
      </c>
      <c r="ECO26">
        <f t="shared" ca="1" si="2085"/>
        <v>748</v>
      </c>
      <c r="ECP26">
        <f t="shared" ca="1" si="2085"/>
        <v>266</v>
      </c>
      <c r="ECQ26">
        <f t="shared" ca="1" si="2085"/>
        <v>390</v>
      </c>
      <c r="ECR26">
        <f t="shared" ca="1" si="2085"/>
        <v>791</v>
      </c>
      <c r="ECS26">
        <f t="shared" ca="1" si="2085"/>
        <v>22</v>
      </c>
      <c r="ECT26">
        <f t="shared" ca="1" si="2085"/>
        <v>528</v>
      </c>
      <c r="ECU26">
        <f t="shared" ca="1" si="2085"/>
        <v>318</v>
      </c>
      <c r="ECV26">
        <f t="shared" ca="1" si="2085"/>
        <v>853</v>
      </c>
      <c r="ECW26">
        <f t="shared" ca="1" si="2085"/>
        <v>729</v>
      </c>
      <c r="ECX26">
        <f t="shared" ca="1" si="2085"/>
        <v>770</v>
      </c>
      <c r="ECY26">
        <f t="shared" ca="1" si="2085"/>
        <v>839</v>
      </c>
      <c r="ECZ26">
        <f t="shared" ca="1" si="2085"/>
        <v>271</v>
      </c>
      <c r="EDA26">
        <f t="shared" ca="1" si="2085"/>
        <v>6</v>
      </c>
      <c r="EDB26">
        <f t="shared" ca="1" si="2085"/>
        <v>743</v>
      </c>
      <c r="EDC26">
        <f t="shared" ca="1" si="2085"/>
        <v>997</v>
      </c>
      <c r="EDD26">
        <f t="shared" ca="1" si="2085"/>
        <v>63</v>
      </c>
      <c r="EDE26">
        <f t="shared" ca="1" si="2085"/>
        <v>919</v>
      </c>
      <c r="EDF26">
        <f t="shared" ca="1" si="2085"/>
        <v>435</v>
      </c>
      <c r="EDG26">
        <f t="shared" ca="1" si="2085"/>
        <v>444</v>
      </c>
      <c r="EDH26">
        <f t="shared" ca="1" si="2085"/>
        <v>592</v>
      </c>
      <c r="EDI26">
        <f t="shared" ca="1" si="2085"/>
        <v>51</v>
      </c>
      <c r="EDJ26">
        <f t="shared" ca="1" si="2085"/>
        <v>805</v>
      </c>
      <c r="EDK26">
        <f t="shared" ca="1" si="2085"/>
        <v>765</v>
      </c>
      <c r="EDL26">
        <f t="shared" ca="1" si="2085"/>
        <v>640</v>
      </c>
      <c r="EDM26">
        <f t="shared" ca="1" si="2085"/>
        <v>329</v>
      </c>
      <c r="EDN26">
        <f t="shared" ca="1" si="2085"/>
        <v>697</v>
      </c>
      <c r="EDO26">
        <f t="shared" ca="1" si="2085"/>
        <v>555</v>
      </c>
      <c r="EDP26">
        <f t="shared" ca="1" si="2085"/>
        <v>148</v>
      </c>
      <c r="EDQ26">
        <f t="shared" ca="1" si="2085"/>
        <v>836</v>
      </c>
      <c r="EDR26">
        <f t="shared" ca="1" si="2085"/>
        <v>370</v>
      </c>
      <c r="EDS26">
        <f t="shared" ca="1" si="2085"/>
        <v>77</v>
      </c>
      <c r="EDT26">
        <f t="shared" ca="1" si="2085"/>
        <v>488</v>
      </c>
      <c r="EDU26">
        <f t="shared" ca="1" si="2085"/>
        <v>141</v>
      </c>
      <c r="EDV26">
        <f t="shared" ca="1" si="2085"/>
        <v>184</v>
      </c>
      <c r="EDW26">
        <f t="shared" ca="1" si="2085"/>
        <v>185</v>
      </c>
      <c r="EDX26">
        <f t="shared" ca="1" si="2085"/>
        <v>424</v>
      </c>
      <c r="EDY26">
        <f t="shared" ca="1" si="2085"/>
        <v>662</v>
      </c>
      <c r="EDZ26">
        <f t="shared" ca="1" si="2085"/>
        <v>5</v>
      </c>
      <c r="EEA26">
        <f t="shared" ca="1" si="2085"/>
        <v>570</v>
      </c>
      <c r="EEB26">
        <f t="shared" ca="1" si="2085"/>
        <v>29</v>
      </c>
      <c r="EEC26">
        <f t="shared" ca="1" si="2085"/>
        <v>998</v>
      </c>
      <c r="EED26">
        <f t="shared" ca="1" si="2085"/>
        <v>793</v>
      </c>
      <c r="EEE26">
        <f t="shared" ca="1" si="2085"/>
        <v>163</v>
      </c>
      <c r="EEF26">
        <f t="shared" ca="1" si="2085"/>
        <v>363</v>
      </c>
      <c r="EEG26">
        <f t="shared" ca="1" si="2085"/>
        <v>826</v>
      </c>
      <c r="EEH26">
        <f t="shared" ca="1" si="2085"/>
        <v>958</v>
      </c>
      <c r="EEI26">
        <f t="shared" ca="1" si="2085"/>
        <v>615</v>
      </c>
      <c r="EEJ26">
        <f t="shared" ca="1" si="2085"/>
        <v>229</v>
      </c>
      <c r="EEK26">
        <f t="shared" ca="1" si="2085"/>
        <v>418</v>
      </c>
      <c r="EEL26">
        <f t="shared" ca="1" si="2085"/>
        <v>620</v>
      </c>
      <c r="EEM26">
        <f t="shared" ca="1" si="2085"/>
        <v>672</v>
      </c>
      <c r="EEN26">
        <f t="shared" ca="1" si="2085"/>
        <v>762</v>
      </c>
      <c r="EEO26">
        <f t="shared" ca="1" si="2085"/>
        <v>935</v>
      </c>
      <c r="EEP26">
        <f t="shared" ca="1" si="2085"/>
        <v>52</v>
      </c>
      <c r="EEQ26">
        <f t="shared" ca="1" si="2085"/>
        <v>917</v>
      </c>
      <c r="EER26">
        <f t="shared" ca="1" si="1959"/>
        <v>800</v>
      </c>
      <c r="EES26">
        <f t="shared" ca="1" si="1959"/>
        <v>623</v>
      </c>
      <c r="EET26">
        <f t="shared" ca="1" si="1959"/>
        <v>634</v>
      </c>
      <c r="EEU26">
        <f t="shared" ca="1" si="1959"/>
        <v>657</v>
      </c>
      <c r="EEV26">
        <f t="shared" ca="1" si="1959"/>
        <v>623</v>
      </c>
      <c r="EEW26">
        <f t="shared" ca="1" si="1959"/>
        <v>879</v>
      </c>
      <c r="EEX26">
        <f t="shared" ca="1" si="1959"/>
        <v>104</v>
      </c>
      <c r="EEY26">
        <f t="shared" ca="1" si="1959"/>
        <v>432</v>
      </c>
      <c r="EEZ26">
        <f t="shared" ca="1" si="1959"/>
        <v>231</v>
      </c>
      <c r="EFA26">
        <f t="shared" ca="1" si="1959"/>
        <v>43</v>
      </c>
      <c r="EFB26">
        <f t="shared" ca="1" si="1959"/>
        <v>832</v>
      </c>
      <c r="EFC26">
        <f t="shared" ca="1" si="1959"/>
        <v>640</v>
      </c>
      <c r="EFD26">
        <f t="shared" ca="1" si="1959"/>
        <v>613</v>
      </c>
      <c r="EFE26">
        <f t="shared" ca="1" si="1959"/>
        <v>388</v>
      </c>
      <c r="EFF26">
        <f t="shared" ca="1" si="1959"/>
        <v>125</v>
      </c>
      <c r="EFG26">
        <f t="shared" ca="1" si="1959"/>
        <v>966</v>
      </c>
      <c r="EFH26">
        <f t="shared" ca="1" si="1959"/>
        <v>337</v>
      </c>
      <c r="EFI26">
        <f t="shared" ca="1" si="1959"/>
        <v>612</v>
      </c>
      <c r="EFJ26">
        <f t="shared" ca="1" si="1959"/>
        <v>573</v>
      </c>
      <c r="EFK26">
        <f t="shared" ca="1" si="1959"/>
        <v>174</v>
      </c>
      <c r="EFL26">
        <f t="shared" ca="1" si="1831"/>
        <v>341</v>
      </c>
      <c r="EFM26">
        <f t="shared" ca="1" si="1831"/>
        <v>703</v>
      </c>
      <c r="EFN26">
        <f t="shared" ca="1" si="1831"/>
        <v>189</v>
      </c>
      <c r="EFO26">
        <f t="shared" ca="1" si="1831"/>
        <v>285</v>
      </c>
      <c r="EFP26">
        <f t="shared" ca="1" si="1831"/>
        <v>172</v>
      </c>
      <c r="EFQ26">
        <f t="shared" ca="1" si="1831"/>
        <v>96</v>
      </c>
      <c r="EFR26">
        <f t="shared" ca="1" si="1831"/>
        <v>193</v>
      </c>
      <c r="EFS26">
        <f t="shared" ca="1" si="1831"/>
        <v>464</v>
      </c>
      <c r="EFT26">
        <f t="shared" ca="1" si="1831"/>
        <v>70</v>
      </c>
      <c r="EFU26">
        <f t="shared" ca="1" si="1831"/>
        <v>392</v>
      </c>
      <c r="EFV26">
        <f t="shared" ca="1" si="1831"/>
        <v>777</v>
      </c>
      <c r="EFW26">
        <f t="shared" ca="1" si="1831"/>
        <v>64</v>
      </c>
      <c r="EFX26">
        <f t="shared" ca="1" si="1831"/>
        <v>713</v>
      </c>
      <c r="EFY26">
        <f t="shared" ca="1" si="1831"/>
        <v>346</v>
      </c>
      <c r="EFZ26">
        <f t="shared" ca="1" si="1831"/>
        <v>405</v>
      </c>
      <c r="EGA26">
        <f t="shared" ca="1" si="1831"/>
        <v>435</v>
      </c>
      <c r="EGB26">
        <f t="shared" ca="1" si="1831"/>
        <v>314</v>
      </c>
      <c r="EGC26">
        <f t="shared" ca="1" si="1831"/>
        <v>440</v>
      </c>
      <c r="EGD26">
        <f t="shared" ca="1" si="1831"/>
        <v>415</v>
      </c>
      <c r="EGE26">
        <f t="shared" ca="1" si="1831"/>
        <v>815</v>
      </c>
      <c r="EGF26">
        <f t="shared" ca="1" si="1831"/>
        <v>806</v>
      </c>
      <c r="EGG26">
        <f t="shared" ca="1" si="1831"/>
        <v>770</v>
      </c>
      <c r="EGH26">
        <f t="shared" ca="1" si="1831"/>
        <v>397</v>
      </c>
      <c r="EGI26">
        <f t="shared" ca="1" si="1831"/>
        <v>189</v>
      </c>
      <c r="EGJ26">
        <f t="shared" ca="1" si="1831"/>
        <v>531</v>
      </c>
      <c r="EGK26">
        <f t="shared" ca="1" si="1831"/>
        <v>822</v>
      </c>
      <c r="EGL26">
        <f t="shared" ca="1" si="1831"/>
        <v>352</v>
      </c>
      <c r="EGM26">
        <f t="shared" ca="1" si="1831"/>
        <v>939</v>
      </c>
      <c r="EGN26">
        <f t="shared" ca="1" si="1831"/>
        <v>947</v>
      </c>
      <c r="EGO26">
        <f t="shared" ca="1" si="1831"/>
        <v>723</v>
      </c>
      <c r="EGP26">
        <f t="shared" ca="1" si="1831"/>
        <v>970</v>
      </c>
      <c r="EGQ26">
        <f t="shared" ca="1" si="1831"/>
        <v>771</v>
      </c>
      <c r="EGR26">
        <f t="shared" ca="1" si="1831"/>
        <v>739</v>
      </c>
      <c r="EGS26">
        <f t="shared" ca="1" si="1831"/>
        <v>41</v>
      </c>
      <c r="EGT26">
        <f t="shared" ca="1" si="1831"/>
        <v>86</v>
      </c>
      <c r="EGU26">
        <f t="shared" ca="1" si="1831"/>
        <v>940</v>
      </c>
      <c r="EGV26">
        <f t="shared" ca="1" si="1831"/>
        <v>742</v>
      </c>
      <c r="EGW26">
        <f t="shared" ca="1" si="1831"/>
        <v>989</v>
      </c>
      <c r="EGX26">
        <f t="shared" ca="1" si="1831"/>
        <v>420</v>
      </c>
      <c r="EGY26">
        <f t="shared" ca="1" si="1705"/>
        <v>839</v>
      </c>
      <c r="EGZ26">
        <f t="shared" ca="1" si="1705"/>
        <v>13</v>
      </c>
      <c r="EHA26">
        <f t="shared" ca="1" si="1705"/>
        <v>813</v>
      </c>
      <c r="EHB26">
        <f t="shared" ca="1" si="1705"/>
        <v>778</v>
      </c>
      <c r="EHC26">
        <f t="shared" ca="1" si="1705"/>
        <v>7</v>
      </c>
      <c r="EHD26">
        <f t="shared" ref="EHD26:EJO31" ca="1" si="2086">RANDBETWEEN(1,1000)</f>
        <v>51</v>
      </c>
      <c r="EHE26">
        <f t="shared" ca="1" si="2086"/>
        <v>330</v>
      </c>
      <c r="EHF26">
        <f t="shared" ca="1" si="2086"/>
        <v>638</v>
      </c>
      <c r="EHG26">
        <f t="shared" ca="1" si="2086"/>
        <v>394</v>
      </c>
      <c r="EHH26">
        <f t="shared" ca="1" si="2086"/>
        <v>352</v>
      </c>
      <c r="EHI26">
        <f t="shared" ca="1" si="2086"/>
        <v>885</v>
      </c>
      <c r="EHJ26">
        <f t="shared" ca="1" si="2086"/>
        <v>421</v>
      </c>
      <c r="EHK26">
        <f t="shared" ca="1" si="2086"/>
        <v>401</v>
      </c>
      <c r="EHL26">
        <f t="shared" ca="1" si="2086"/>
        <v>541</v>
      </c>
      <c r="EHM26">
        <f t="shared" ca="1" si="2086"/>
        <v>210</v>
      </c>
      <c r="EHN26">
        <f t="shared" ca="1" si="2086"/>
        <v>800</v>
      </c>
      <c r="EHO26">
        <f t="shared" ca="1" si="2086"/>
        <v>939</v>
      </c>
      <c r="EHP26">
        <f t="shared" ca="1" si="2086"/>
        <v>502</v>
      </c>
      <c r="EHQ26">
        <f t="shared" ca="1" si="2086"/>
        <v>508</v>
      </c>
      <c r="EHR26">
        <f t="shared" ca="1" si="2086"/>
        <v>106</v>
      </c>
      <c r="EHS26">
        <f t="shared" ca="1" si="2086"/>
        <v>113</v>
      </c>
      <c r="EHT26">
        <f t="shared" ca="1" si="2086"/>
        <v>281</v>
      </c>
      <c r="EHU26">
        <f t="shared" ca="1" si="2086"/>
        <v>872</v>
      </c>
      <c r="EHV26">
        <f t="shared" ca="1" si="2086"/>
        <v>306</v>
      </c>
      <c r="EHW26">
        <f t="shared" ca="1" si="2086"/>
        <v>284</v>
      </c>
      <c r="EHX26">
        <f t="shared" ca="1" si="2086"/>
        <v>65</v>
      </c>
      <c r="EHY26">
        <f t="shared" ca="1" si="2086"/>
        <v>297</v>
      </c>
      <c r="EHZ26">
        <f t="shared" ca="1" si="2086"/>
        <v>320</v>
      </c>
      <c r="EIA26">
        <f t="shared" ca="1" si="2086"/>
        <v>835</v>
      </c>
      <c r="EIB26">
        <f t="shared" ca="1" si="2086"/>
        <v>141</v>
      </c>
      <c r="EIC26">
        <f t="shared" ca="1" si="2086"/>
        <v>104</v>
      </c>
      <c r="EID26">
        <f t="shared" ca="1" si="2086"/>
        <v>362</v>
      </c>
      <c r="EIE26">
        <f t="shared" ca="1" si="2086"/>
        <v>56</v>
      </c>
      <c r="EIF26">
        <f t="shared" ca="1" si="2086"/>
        <v>803</v>
      </c>
      <c r="EIG26">
        <f t="shared" ca="1" si="2086"/>
        <v>304</v>
      </c>
      <c r="EIH26">
        <f t="shared" ca="1" si="2086"/>
        <v>36</v>
      </c>
      <c r="EII26">
        <f t="shared" ca="1" si="2086"/>
        <v>896</v>
      </c>
      <c r="EIJ26">
        <f t="shared" ca="1" si="2086"/>
        <v>437</v>
      </c>
      <c r="EIK26">
        <f t="shared" ca="1" si="2086"/>
        <v>98</v>
      </c>
      <c r="EIL26">
        <f t="shared" ca="1" si="2086"/>
        <v>304</v>
      </c>
      <c r="EIM26">
        <f t="shared" ca="1" si="2086"/>
        <v>10</v>
      </c>
      <c r="EIN26">
        <f t="shared" ca="1" si="2086"/>
        <v>466</v>
      </c>
      <c r="EIO26">
        <f t="shared" ca="1" si="2086"/>
        <v>340</v>
      </c>
      <c r="EIP26">
        <f t="shared" ca="1" si="2086"/>
        <v>134</v>
      </c>
      <c r="EIQ26">
        <f t="shared" ca="1" si="2086"/>
        <v>768</v>
      </c>
      <c r="EIR26">
        <f t="shared" ca="1" si="2086"/>
        <v>877</v>
      </c>
      <c r="EIS26">
        <f t="shared" ca="1" si="2086"/>
        <v>503</v>
      </c>
      <c r="EIT26">
        <f t="shared" ca="1" si="2086"/>
        <v>430</v>
      </c>
      <c r="EIU26">
        <f t="shared" ca="1" si="2086"/>
        <v>96</v>
      </c>
      <c r="EIV26">
        <f t="shared" ca="1" si="2086"/>
        <v>415</v>
      </c>
      <c r="EIW26">
        <f t="shared" ca="1" si="2086"/>
        <v>822</v>
      </c>
      <c r="EIX26">
        <f t="shared" ca="1" si="2086"/>
        <v>450</v>
      </c>
      <c r="EIY26">
        <f t="shared" ca="1" si="2086"/>
        <v>776</v>
      </c>
      <c r="EIZ26">
        <f t="shared" ca="1" si="2086"/>
        <v>285</v>
      </c>
      <c r="EJA26">
        <f t="shared" ca="1" si="2086"/>
        <v>357</v>
      </c>
      <c r="EJB26">
        <f t="shared" ca="1" si="2086"/>
        <v>785</v>
      </c>
      <c r="EJC26">
        <f t="shared" ca="1" si="2086"/>
        <v>363</v>
      </c>
      <c r="EJD26">
        <f t="shared" ca="1" si="2086"/>
        <v>67</v>
      </c>
      <c r="EJE26">
        <f t="shared" ca="1" si="2086"/>
        <v>773</v>
      </c>
      <c r="EJF26">
        <f t="shared" ca="1" si="2086"/>
        <v>62</v>
      </c>
      <c r="EJG26">
        <f t="shared" ca="1" si="2086"/>
        <v>740</v>
      </c>
      <c r="EJH26">
        <f t="shared" ca="1" si="2086"/>
        <v>773</v>
      </c>
      <c r="EJI26">
        <f t="shared" ca="1" si="2086"/>
        <v>125</v>
      </c>
      <c r="EJJ26">
        <f t="shared" ca="1" si="2086"/>
        <v>568</v>
      </c>
      <c r="EJK26">
        <f t="shared" ca="1" si="2086"/>
        <v>823</v>
      </c>
      <c r="EJL26">
        <f t="shared" ca="1" si="2086"/>
        <v>481</v>
      </c>
      <c r="EJM26">
        <f t="shared" ca="1" si="2086"/>
        <v>725</v>
      </c>
      <c r="EJN26">
        <f t="shared" ca="1" si="2086"/>
        <v>233</v>
      </c>
      <c r="EJO26">
        <f t="shared" ca="1" si="2086"/>
        <v>969</v>
      </c>
      <c r="EJP26">
        <f t="shared" ca="1" si="1960"/>
        <v>615</v>
      </c>
      <c r="EJQ26">
        <f t="shared" ca="1" si="1960"/>
        <v>548</v>
      </c>
      <c r="EJR26">
        <f t="shared" ca="1" si="1960"/>
        <v>15</v>
      </c>
      <c r="EJS26">
        <f t="shared" ca="1" si="1960"/>
        <v>776</v>
      </c>
      <c r="EJT26">
        <f t="shared" ca="1" si="1960"/>
        <v>309</v>
      </c>
      <c r="EJU26">
        <f t="shared" ca="1" si="1960"/>
        <v>808</v>
      </c>
      <c r="EJV26">
        <f t="shared" ca="1" si="1960"/>
        <v>476</v>
      </c>
      <c r="EJW26">
        <f t="shared" ca="1" si="1960"/>
        <v>119</v>
      </c>
      <c r="EJX26">
        <f t="shared" ca="1" si="1960"/>
        <v>498</v>
      </c>
      <c r="EJY26">
        <f t="shared" ca="1" si="1960"/>
        <v>881</v>
      </c>
      <c r="EJZ26">
        <f t="shared" ca="1" si="1960"/>
        <v>112</v>
      </c>
      <c r="EKA26">
        <f t="shared" ca="1" si="1960"/>
        <v>202</v>
      </c>
      <c r="EKB26">
        <f t="shared" ca="1" si="1960"/>
        <v>18</v>
      </c>
      <c r="EKC26">
        <f t="shared" ca="1" si="1960"/>
        <v>595</v>
      </c>
      <c r="EKD26">
        <f t="shared" ca="1" si="1960"/>
        <v>282</v>
      </c>
      <c r="EKE26">
        <f t="shared" ca="1" si="1960"/>
        <v>469</v>
      </c>
      <c r="EKF26">
        <f t="shared" ca="1" si="1960"/>
        <v>529</v>
      </c>
      <c r="EKG26">
        <f t="shared" ca="1" si="1960"/>
        <v>205</v>
      </c>
      <c r="EKH26">
        <f t="shared" ca="1" si="1960"/>
        <v>619</v>
      </c>
      <c r="EKI26">
        <f t="shared" ca="1" si="1960"/>
        <v>279</v>
      </c>
      <c r="EKJ26">
        <f t="shared" ca="1" si="1832"/>
        <v>83</v>
      </c>
      <c r="EKK26">
        <f t="shared" ca="1" si="1832"/>
        <v>632</v>
      </c>
      <c r="EKL26">
        <f t="shared" ca="1" si="1832"/>
        <v>899</v>
      </c>
      <c r="EKM26">
        <f t="shared" ca="1" si="1832"/>
        <v>335</v>
      </c>
      <c r="EKN26">
        <f t="shared" ca="1" si="1832"/>
        <v>404</v>
      </c>
      <c r="EKO26">
        <f t="shared" ca="1" si="1832"/>
        <v>816</v>
      </c>
      <c r="EKP26">
        <f t="shared" ca="1" si="1832"/>
        <v>911</v>
      </c>
      <c r="EKQ26">
        <f t="shared" ca="1" si="1832"/>
        <v>309</v>
      </c>
      <c r="EKR26">
        <f t="shared" ca="1" si="1832"/>
        <v>852</v>
      </c>
      <c r="EKS26">
        <f t="shared" ca="1" si="1832"/>
        <v>134</v>
      </c>
      <c r="EKT26">
        <f t="shared" ca="1" si="1832"/>
        <v>844</v>
      </c>
      <c r="EKU26">
        <f t="shared" ca="1" si="1832"/>
        <v>870</v>
      </c>
      <c r="EKV26">
        <f t="shared" ca="1" si="1832"/>
        <v>845</v>
      </c>
      <c r="EKW26">
        <f t="shared" ca="1" si="1832"/>
        <v>786</v>
      </c>
      <c r="EKX26">
        <f t="shared" ca="1" si="1832"/>
        <v>185</v>
      </c>
      <c r="EKY26">
        <f t="shared" ca="1" si="1832"/>
        <v>936</v>
      </c>
      <c r="EKZ26">
        <f t="shared" ca="1" si="1832"/>
        <v>913</v>
      </c>
      <c r="ELA26">
        <f t="shared" ca="1" si="1832"/>
        <v>400</v>
      </c>
      <c r="ELB26">
        <f t="shared" ca="1" si="1832"/>
        <v>489</v>
      </c>
      <c r="ELC26">
        <f t="shared" ca="1" si="1832"/>
        <v>469</v>
      </c>
      <c r="ELD26">
        <f t="shared" ca="1" si="1832"/>
        <v>569</v>
      </c>
      <c r="ELE26">
        <f t="shared" ca="1" si="1832"/>
        <v>62</v>
      </c>
      <c r="ELF26">
        <f t="shared" ca="1" si="1832"/>
        <v>309</v>
      </c>
      <c r="ELG26">
        <f t="shared" ca="1" si="1832"/>
        <v>187</v>
      </c>
      <c r="ELH26">
        <f t="shared" ca="1" si="1832"/>
        <v>56</v>
      </c>
      <c r="ELI26">
        <f t="shared" ca="1" si="1832"/>
        <v>677</v>
      </c>
      <c r="ELJ26">
        <f t="shared" ca="1" si="1832"/>
        <v>311</v>
      </c>
      <c r="ELK26">
        <f t="shared" ca="1" si="1832"/>
        <v>942</v>
      </c>
      <c r="ELL26">
        <f t="shared" ca="1" si="1832"/>
        <v>993</v>
      </c>
      <c r="ELM26">
        <f t="shared" ca="1" si="1832"/>
        <v>752</v>
      </c>
      <c r="ELN26">
        <f t="shared" ca="1" si="1832"/>
        <v>259</v>
      </c>
      <c r="ELO26">
        <f t="shared" ca="1" si="1832"/>
        <v>628</v>
      </c>
      <c r="ELP26">
        <f t="shared" ca="1" si="1832"/>
        <v>740</v>
      </c>
      <c r="ELQ26">
        <f t="shared" ca="1" si="1832"/>
        <v>50</v>
      </c>
      <c r="ELR26">
        <f t="shared" ca="1" si="1832"/>
        <v>239</v>
      </c>
      <c r="ELS26">
        <f t="shared" ca="1" si="1832"/>
        <v>317</v>
      </c>
      <c r="ELT26">
        <f t="shared" ca="1" si="1832"/>
        <v>158</v>
      </c>
      <c r="ELU26">
        <f t="shared" ca="1" si="1832"/>
        <v>330</v>
      </c>
      <c r="ELV26">
        <f t="shared" ca="1" si="1832"/>
        <v>884</v>
      </c>
      <c r="ELW26">
        <f t="shared" ca="1" si="1706"/>
        <v>960</v>
      </c>
      <c r="ELX26">
        <f t="shared" ca="1" si="1706"/>
        <v>897</v>
      </c>
      <c r="ELY26">
        <f t="shared" ca="1" si="1706"/>
        <v>586</v>
      </c>
      <c r="ELZ26">
        <f t="shared" ca="1" si="1706"/>
        <v>859</v>
      </c>
      <c r="EMA26">
        <f t="shared" ca="1" si="1706"/>
        <v>72</v>
      </c>
      <c r="EMB26">
        <f t="shared" ref="EMB26:EOM31" ca="1" si="2087">RANDBETWEEN(1,1000)</f>
        <v>451</v>
      </c>
      <c r="EMC26">
        <f t="shared" ca="1" si="2087"/>
        <v>329</v>
      </c>
      <c r="EMD26">
        <f t="shared" ca="1" si="2087"/>
        <v>413</v>
      </c>
      <c r="EME26">
        <f t="shared" ca="1" si="2087"/>
        <v>310</v>
      </c>
      <c r="EMF26">
        <f t="shared" ca="1" si="2087"/>
        <v>932</v>
      </c>
      <c r="EMG26">
        <f t="shared" ca="1" si="2087"/>
        <v>479</v>
      </c>
      <c r="EMH26">
        <f t="shared" ca="1" si="2087"/>
        <v>936</v>
      </c>
      <c r="EMI26">
        <f t="shared" ca="1" si="2087"/>
        <v>158</v>
      </c>
      <c r="EMJ26">
        <f t="shared" ca="1" si="2087"/>
        <v>923</v>
      </c>
      <c r="EMK26">
        <f t="shared" ca="1" si="2087"/>
        <v>884</v>
      </c>
      <c r="EML26">
        <f t="shared" ca="1" si="2087"/>
        <v>412</v>
      </c>
      <c r="EMM26">
        <f t="shared" ca="1" si="2087"/>
        <v>113</v>
      </c>
      <c r="EMN26">
        <f t="shared" ca="1" si="2087"/>
        <v>733</v>
      </c>
      <c r="EMO26">
        <f t="shared" ca="1" si="2087"/>
        <v>436</v>
      </c>
      <c r="EMP26">
        <f t="shared" ca="1" si="2087"/>
        <v>48</v>
      </c>
      <c r="EMQ26">
        <f t="shared" ca="1" si="2087"/>
        <v>570</v>
      </c>
      <c r="EMR26">
        <f t="shared" ca="1" si="2087"/>
        <v>60</v>
      </c>
      <c r="EMS26">
        <f t="shared" ca="1" si="2087"/>
        <v>647</v>
      </c>
      <c r="EMT26">
        <f t="shared" ca="1" si="2087"/>
        <v>36</v>
      </c>
      <c r="EMU26">
        <f t="shared" ca="1" si="2087"/>
        <v>711</v>
      </c>
      <c r="EMV26">
        <f t="shared" ca="1" si="2087"/>
        <v>355</v>
      </c>
      <c r="EMW26">
        <f t="shared" ca="1" si="2087"/>
        <v>237</v>
      </c>
      <c r="EMX26">
        <f t="shared" ca="1" si="2087"/>
        <v>823</v>
      </c>
      <c r="EMY26">
        <f t="shared" ca="1" si="2087"/>
        <v>831</v>
      </c>
      <c r="EMZ26">
        <f t="shared" ca="1" si="2087"/>
        <v>548</v>
      </c>
      <c r="ENA26">
        <f t="shared" ca="1" si="2087"/>
        <v>52</v>
      </c>
      <c r="ENB26">
        <f t="shared" ca="1" si="2087"/>
        <v>952</v>
      </c>
      <c r="ENC26">
        <f t="shared" ca="1" si="2087"/>
        <v>222</v>
      </c>
      <c r="END26">
        <f t="shared" ca="1" si="2087"/>
        <v>748</v>
      </c>
      <c r="ENE26">
        <f t="shared" ca="1" si="2087"/>
        <v>793</v>
      </c>
      <c r="ENF26">
        <f t="shared" ca="1" si="2087"/>
        <v>59</v>
      </c>
      <c r="ENG26">
        <f t="shared" ca="1" si="2087"/>
        <v>269</v>
      </c>
      <c r="ENH26">
        <f t="shared" ca="1" si="2087"/>
        <v>597</v>
      </c>
      <c r="ENI26">
        <f t="shared" ca="1" si="2087"/>
        <v>653</v>
      </c>
      <c r="ENJ26">
        <f t="shared" ca="1" si="2087"/>
        <v>209</v>
      </c>
      <c r="ENK26">
        <f t="shared" ca="1" si="2087"/>
        <v>544</v>
      </c>
      <c r="ENL26">
        <f t="shared" ca="1" si="2087"/>
        <v>99</v>
      </c>
      <c r="ENM26">
        <f t="shared" ca="1" si="2087"/>
        <v>636</v>
      </c>
      <c r="ENN26">
        <f t="shared" ca="1" si="2087"/>
        <v>448</v>
      </c>
      <c r="ENO26">
        <f t="shared" ca="1" si="2087"/>
        <v>384</v>
      </c>
      <c r="ENP26">
        <f t="shared" ca="1" si="2087"/>
        <v>518</v>
      </c>
      <c r="ENQ26">
        <f t="shared" ca="1" si="2087"/>
        <v>250</v>
      </c>
      <c r="ENR26">
        <f t="shared" ca="1" si="2087"/>
        <v>716</v>
      </c>
      <c r="ENS26">
        <f t="shared" ca="1" si="2087"/>
        <v>311</v>
      </c>
      <c r="ENT26">
        <f t="shared" ca="1" si="2087"/>
        <v>569</v>
      </c>
      <c r="ENU26">
        <f t="shared" ca="1" si="2087"/>
        <v>873</v>
      </c>
      <c r="ENV26">
        <f t="shared" ca="1" si="2087"/>
        <v>449</v>
      </c>
      <c r="ENW26">
        <f t="shared" ca="1" si="2087"/>
        <v>931</v>
      </c>
      <c r="ENX26">
        <f t="shared" ca="1" si="2087"/>
        <v>696</v>
      </c>
      <c r="ENY26">
        <f t="shared" ca="1" si="2087"/>
        <v>94</v>
      </c>
      <c r="ENZ26">
        <f t="shared" ca="1" si="2087"/>
        <v>498</v>
      </c>
      <c r="EOA26">
        <f t="shared" ca="1" si="2087"/>
        <v>597</v>
      </c>
      <c r="EOB26">
        <f t="shared" ca="1" si="2087"/>
        <v>241</v>
      </c>
      <c r="EOC26">
        <f t="shared" ca="1" si="2087"/>
        <v>478</v>
      </c>
      <c r="EOD26">
        <f t="shared" ca="1" si="2087"/>
        <v>954</v>
      </c>
      <c r="EOE26">
        <f t="shared" ca="1" si="2087"/>
        <v>455</v>
      </c>
      <c r="EOF26">
        <f t="shared" ca="1" si="2087"/>
        <v>480</v>
      </c>
      <c r="EOG26">
        <f t="shared" ca="1" si="2087"/>
        <v>475</v>
      </c>
      <c r="EOH26">
        <f t="shared" ca="1" si="2087"/>
        <v>216</v>
      </c>
      <c r="EOI26">
        <f t="shared" ca="1" si="2087"/>
        <v>990</v>
      </c>
      <c r="EOJ26">
        <f t="shared" ca="1" si="2087"/>
        <v>799</v>
      </c>
      <c r="EOK26">
        <f t="shared" ca="1" si="2087"/>
        <v>742</v>
      </c>
      <c r="EOL26">
        <f t="shared" ca="1" si="2087"/>
        <v>890</v>
      </c>
      <c r="EOM26">
        <f t="shared" ca="1" si="2087"/>
        <v>407</v>
      </c>
      <c r="EON26">
        <f t="shared" ca="1" si="1961"/>
        <v>914</v>
      </c>
      <c r="EOO26">
        <f t="shared" ca="1" si="1961"/>
        <v>429</v>
      </c>
      <c r="EOP26">
        <f t="shared" ca="1" si="1961"/>
        <v>420</v>
      </c>
      <c r="EOQ26">
        <f t="shared" ca="1" si="1961"/>
        <v>225</v>
      </c>
      <c r="EOR26">
        <f t="shared" ca="1" si="1961"/>
        <v>430</v>
      </c>
      <c r="EOS26">
        <f t="shared" ca="1" si="1961"/>
        <v>263</v>
      </c>
      <c r="EOT26">
        <f t="shared" ca="1" si="1961"/>
        <v>567</v>
      </c>
      <c r="EOU26">
        <f t="shared" ca="1" si="1961"/>
        <v>320</v>
      </c>
      <c r="EOV26">
        <f t="shared" ca="1" si="1961"/>
        <v>214</v>
      </c>
      <c r="EOW26">
        <f t="shared" ca="1" si="1961"/>
        <v>820</v>
      </c>
      <c r="EOX26">
        <f t="shared" ca="1" si="1961"/>
        <v>73</v>
      </c>
      <c r="EOY26">
        <f t="shared" ca="1" si="1961"/>
        <v>117</v>
      </c>
      <c r="EOZ26">
        <f t="shared" ca="1" si="1961"/>
        <v>250</v>
      </c>
      <c r="EPA26">
        <f t="shared" ca="1" si="1961"/>
        <v>553</v>
      </c>
      <c r="EPB26">
        <f t="shared" ca="1" si="1961"/>
        <v>288</v>
      </c>
      <c r="EPC26">
        <f t="shared" ca="1" si="1961"/>
        <v>694</v>
      </c>
      <c r="EPD26">
        <f t="shared" ca="1" si="1961"/>
        <v>938</v>
      </c>
      <c r="EPE26">
        <f t="shared" ca="1" si="1961"/>
        <v>680</v>
      </c>
      <c r="EPF26">
        <f t="shared" ca="1" si="1961"/>
        <v>46</v>
      </c>
      <c r="EPG26">
        <f t="shared" ca="1" si="1961"/>
        <v>859</v>
      </c>
      <c r="EPH26">
        <f t="shared" ca="1" si="1833"/>
        <v>210</v>
      </c>
      <c r="EPI26">
        <f t="shared" ca="1" si="1833"/>
        <v>209</v>
      </c>
      <c r="EPJ26">
        <f t="shared" ca="1" si="1833"/>
        <v>167</v>
      </c>
      <c r="EPK26">
        <f t="shared" ca="1" si="1833"/>
        <v>123</v>
      </c>
      <c r="EPL26">
        <f t="shared" ca="1" si="1833"/>
        <v>488</v>
      </c>
      <c r="EPM26">
        <f t="shared" ca="1" si="1833"/>
        <v>962</v>
      </c>
      <c r="EPN26">
        <f t="shared" ca="1" si="1833"/>
        <v>313</v>
      </c>
      <c r="EPO26">
        <f t="shared" ca="1" si="1833"/>
        <v>529</v>
      </c>
      <c r="EPP26">
        <f t="shared" ca="1" si="1833"/>
        <v>835</v>
      </c>
      <c r="EPQ26">
        <f t="shared" ca="1" si="1833"/>
        <v>633</v>
      </c>
      <c r="EPR26">
        <f t="shared" ca="1" si="1833"/>
        <v>329</v>
      </c>
      <c r="EPS26">
        <f t="shared" ca="1" si="1833"/>
        <v>860</v>
      </c>
      <c r="EPT26">
        <f t="shared" ca="1" si="1833"/>
        <v>355</v>
      </c>
      <c r="EPU26">
        <f t="shared" ca="1" si="1833"/>
        <v>720</v>
      </c>
      <c r="EPV26">
        <f t="shared" ca="1" si="1833"/>
        <v>443</v>
      </c>
      <c r="EPW26">
        <f t="shared" ca="1" si="1833"/>
        <v>420</v>
      </c>
      <c r="EPX26">
        <f t="shared" ca="1" si="1833"/>
        <v>971</v>
      </c>
      <c r="EPY26">
        <f t="shared" ca="1" si="1833"/>
        <v>661</v>
      </c>
      <c r="EPZ26">
        <f t="shared" ca="1" si="1833"/>
        <v>59</v>
      </c>
      <c r="EQA26">
        <f t="shared" ca="1" si="1833"/>
        <v>585</v>
      </c>
      <c r="EQB26">
        <f t="shared" ca="1" si="1833"/>
        <v>754</v>
      </c>
      <c r="EQC26">
        <f t="shared" ca="1" si="1833"/>
        <v>746</v>
      </c>
      <c r="EQD26">
        <f t="shared" ca="1" si="1833"/>
        <v>245</v>
      </c>
      <c r="EQE26">
        <f t="shared" ca="1" si="1833"/>
        <v>815</v>
      </c>
      <c r="EQF26">
        <f t="shared" ca="1" si="1833"/>
        <v>590</v>
      </c>
      <c r="EQG26">
        <f t="shared" ca="1" si="1833"/>
        <v>42</v>
      </c>
      <c r="EQH26">
        <f t="shared" ca="1" si="1833"/>
        <v>798</v>
      </c>
      <c r="EQI26">
        <f t="shared" ca="1" si="1833"/>
        <v>43</v>
      </c>
      <c r="EQJ26">
        <f t="shared" ca="1" si="1833"/>
        <v>969</v>
      </c>
      <c r="EQK26">
        <f t="shared" ca="1" si="1833"/>
        <v>887</v>
      </c>
      <c r="EQL26">
        <f t="shared" ca="1" si="1833"/>
        <v>481</v>
      </c>
      <c r="EQM26">
        <f t="shared" ca="1" si="1833"/>
        <v>592</v>
      </c>
      <c r="EQN26">
        <f t="shared" ca="1" si="1833"/>
        <v>665</v>
      </c>
      <c r="EQO26">
        <f t="shared" ca="1" si="1833"/>
        <v>179</v>
      </c>
      <c r="EQP26">
        <f t="shared" ca="1" si="1833"/>
        <v>300</v>
      </c>
      <c r="EQQ26">
        <f t="shared" ca="1" si="1833"/>
        <v>915</v>
      </c>
      <c r="EQR26">
        <f t="shared" ca="1" si="1833"/>
        <v>591</v>
      </c>
      <c r="EQS26">
        <f t="shared" ca="1" si="1833"/>
        <v>246</v>
      </c>
      <c r="EQT26">
        <f t="shared" ca="1" si="1833"/>
        <v>229</v>
      </c>
      <c r="EQU26">
        <f t="shared" ca="1" si="1707"/>
        <v>320</v>
      </c>
      <c r="EQV26">
        <f t="shared" ca="1" si="1707"/>
        <v>723</v>
      </c>
      <c r="EQW26">
        <f t="shared" ca="1" si="1707"/>
        <v>981</v>
      </c>
      <c r="EQX26">
        <f t="shared" ca="1" si="1707"/>
        <v>268</v>
      </c>
      <c r="EQY26">
        <f t="shared" ca="1" si="1707"/>
        <v>611</v>
      </c>
      <c r="EQZ26">
        <f t="shared" ref="EQZ26:ETK31" ca="1" si="2088">RANDBETWEEN(1,1000)</f>
        <v>527</v>
      </c>
      <c r="ERA26">
        <f t="shared" ca="1" si="2088"/>
        <v>460</v>
      </c>
      <c r="ERB26">
        <f t="shared" ca="1" si="2088"/>
        <v>314</v>
      </c>
      <c r="ERC26">
        <f t="shared" ca="1" si="2088"/>
        <v>322</v>
      </c>
      <c r="ERD26">
        <f t="shared" ca="1" si="2088"/>
        <v>565</v>
      </c>
      <c r="ERE26">
        <f t="shared" ca="1" si="2088"/>
        <v>546</v>
      </c>
      <c r="ERF26">
        <f t="shared" ca="1" si="2088"/>
        <v>978</v>
      </c>
      <c r="ERG26">
        <f t="shared" ca="1" si="2088"/>
        <v>997</v>
      </c>
      <c r="ERH26">
        <f t="shared" ca="1" si="2088"/>
        <v>315</v>
      </c>
      <c r="ERI26">
        <f t="shared" ca="1" si="2088"/>
        <v>455</v>
      </c>
      <c r="ERJ26">
        <f t="shared" ca="1" si="2088"/>
        <v>1000</v>
      </c>
      <c r="ERK26">
        <f t="shared" ca="1" si="2088"/>
        <v>273</v>
      </c>
      <c r="ERL26">
        <f t="shared" ca="1" si="2088"/>
        <v>712</v>
      </c>
      <c r="ERM26">
        <f t="shared" ca="1" si="2088"/>
        <v>498</v>
      </c>
      <c r="ERN26">
        <f t="shared" ca="1" si="2088"/>
        <v>350</v>
      </c>
      <c r="ERO26">
        <f t="shared" ca="1" si="2088"/>
        <v>837</v>
      </c>
      <c r="ERP26">
        <f t="shared" ca="1" si="2088"/>
        <v>968</v>
      </c>
      <c r="ERQ26">
        <f t="shared" ca="1" si="2088"/>
        <v>593</v>
      </c>
      <c r="ERR26">
        <f t="shared" ca="1" si="2088"/>
        <v>604</v>
      </c>
      <c r="ERS26">
        <f t="shared" ca="1" si="2088"/>
        <v>875</v>
      </c>
      <c r="ERT26">
        <f t="shared" ca="1" si="2088"/>
        <v>397</v>
      </c>
      <c r="ERU26">
        <f t="shared" ca="1" si="2088"/>
        <v>214</v>
      </c>
      <c r="ERV26">
        <f t="shared" ca="1" si="2088"/>
        <v>935</v>
      </c>
      <c r="ERW26">
        <f t="shared" ca="1" si="2088"/>
        <v>782</v>
      </c>
      <c r="ERX26">
        <f t="shared" ca="1" si="2088"/>
        <v>454</v>
      </c>
      <c r="ERY26">
        <f t="shared" ca="1" si="2088"/>
        <v>21</v>
      </c>
      <c r="ERZ26">
        <f t="shared" ca="1" si="2088"/>
        <v>751</v>
      </c>
      <c r="ESA26">
        <f t="shared" ca="1" si="2088"/>
        <v>904</v>
      </c>
      <c r="ESB26">
        <f t="shared" ca="1" si="2088"/>
        <v>148</v>
      </c>
      <c r="ESC26">
        <f t="shared" ca="1" si="2088"/>
        <v>676</v>
      </c>
      <c r="ESD26">
        <f t="shared" ca="1" si="2088"/>
        <v>769</v>
      </c>
      <c r="ESE26">
        <f t="shared" ca="1" si="2088"/>
        <v>611</v>
      </c>
      <c r="ESF26">
        <f t="shared" ca="1" si="2088"/>
        <v>797</v>
      </c>
      <c r="ESG26">
        <f t="shared" ca="1" si="2088"/>
        <v>843</v>
      </c>
      <c r="ESH26">
        <f t="shared" ca="1" si="2088"/>
        <v>730</v>
      </c>
      <c r="ESI26">
        <f t="shared" ca="1" si="2088"/>
        <v>653</v>
      </c>
      <c r="ESJ26">
        <f t="shared" ca="1" si="2088"/>
        <v>436</v>
      </c>
      <c r="ESK26">
        <f t="shared" ca="1" si="2088"/>
        <v>238</v>
      </c>
      <c r="ESL26">
        <f t="shared" ca="1" si="2088"/>
        <v>921</v>
      </c>
      <c r="ESM26">
        <f t="shared" ca="1" si="2088"/>
        <v>632</v>
      </c>
      <c r="ESN26">
        <f t="shared" ca="1" si="2088"/>
        <v>295</v>
      </c>
      <c r="ESO26">
        <f t="shared" ca="1" si="2088"/>
        <v>165</v>
      </c>
      <c r="ESP26">
        <f t="shared" ca="1" si="2088"/>
        <v>557</v>
      </c>
      <c r="ESQ26">
        <f t="shared" ca="1" si="2088"/>
        <v>847</v>
      </c>
      <c r="ESR26">
        <f t="shared" ca="1" si="2088"/>
        <v>559</v>
      </c>
      <c r="ESS26">
        <f t="shared" ca="1" si="2088"/>
        <v>684</v>
      </c>
      <c r="EST26">
        <f t="shared" ca="1" si="2088"/>
        <v>773</v>
      </c>
      <c r="ESU26">
        <f t="shared" ca="1" si="2088"/>
        <v>869</v>
      </c>
      <c r="ESV26">
        <f t="shared" ca="1" si="2088"/>
        <v>762</v>
      </c>
      <c r="ESW26">
        <f t="shared" ca="1" si="2088"/>
        <v>705</v>
      </c>
      <c r="ESX26">
        <f t="shared" ca="1" si="2088"/>
        <v>859</v>
      </c>
      <c r="ESY26">
        <f t="shared" ca="1" si="2088"/>
        <v>6</v>
      </c>
      <c r="ESZ26">
        <f t="shared" ca="1" si="2088"/>
        <v>920</v>
      </c>
      <c r="ETA26">
        <f t="shared" ca="1" si="2088"/>
        <v>1</v>
      </c>
      <c r="ETB26">
        <f t="shared" ca="1" si="2088"/>
        <v>615</v>
      </c>
      <c r="ETC26">
        <f t="shared" ca="1" si="2088"/>
        <v>670</v>
      </c>
      <c r="ETD26">
        <f t="shared" ca="1" si="2088"/>
        <v>157</v>
      </c>
      <c r="ETE26">
        <f t="shared" ca="1" si="2088"/>
        <v>679</v>
      </c>
      <c r="ETF26">
        <f t="shared" ca="1" si="2088"/>
        <v>870</v>
      </c>
      <c r="ETG26">
        <f t="shared" ca="1" si="2088"/>
        <v>724</v>
      </c>
      <c r="ETH26">
        <f t="shared" ca="1" si="2088"/>
        <v>23</v>
      </c>
      <c r="ETI26">
        <f t="shared" ca="1" si="2088"/>
        <v>858</v>
      </c>
      <c r="ETJ26">
        <f t="shared" ca="1" si="2088"/>
        <v>569</v>
      </c>
      <c r="ETK26">
        <f t="shared" ca="1" si="2088"/>
        <v>384</v>
      </c>
      <c r="ETL26">
        <f t="shared" ca="1" si="1962"/>
        <v>424</v>
      </c>
      <c r="ETM26">
        <f t="shared" ca="1" si="1962"/>
        <v>424</v>
      </c>
      <c r="ETN26">
        <f t="shared" ca="1" si="1962"/>
        <v>997</v>
      </c>
      <c r="ETO26">
        <f t="shared" ca="1" si="1962"/>
        <v>592</v>
      </c>
      <c r="ETP26">
        <f t="shared" ca="1" si="1962"/>
        <v>758</v>
      </c>
      <c r="ETQ26">
        <f t="shared" ca="1" si="1962"/>
        <v>440</v>
      </c>
      <c r="ETR26">
        <f t="shared" ca="1" si="1962"/>
        <v>963</v>
      </c>
      <c r="ETS26">
        <f t="shared" ca="1" si="1962"/>
        <v>640</v>
      </c>
      <c r="ETT26">
        <f t="shared" ca="1" si="1962"/>
        <v>635</v>
      </c>
      <c r="ETU26">
        <f t="shared" ca="1" si="1962"/>
        <v>589</v>
      </c>
      <c r="ETV26">
        <f t="shared" ca="1" si="1962"/>
        <v>410</v>
      </c>
      <c r="ETW26">
        <f t="shared" ca="1" si="1962"/>
        <v>770</v>
      </c>
      <c r="ETX26">
        <f t="shared" ca="1" si="1962"/>
        <v>866</v>
      </c>
      <c r="ETY26">
        <f t="shared" ca="1" si="1962"/>
        <v>953</v>
      </c>
      <c r="ETZ26">
        <f t="shared" ca="1" si="1962"/>
        <v>305</v>
      </c>
      <c r="EUA26">
        <f t="shared" ca="1" si="1962"/>
        <v>942</v>
      </c>
      <c r="EUB26">
        <f t="shared" ca="1" si="1962"/>
        <v>632</v>
      </c>
      <c r="EUC26">
        <f t="shared" ca="1" si="1962"/>
        <v>630</v>
      </c>
      <c r="EUD26">
        <f t="shared" ca="1" si="1962"/>
        <v>753</v>
      </c>
      <c r="EUE26">
        <f t="shared" ca="1" si="1962"/>
        <v>994</v>
      </c>
      <c r="EUF26">
        <f t="shared" ca="1" si="1834"/>
        <v>474</v>
      </c>
      <c r="EUG26">
        <f t="shared" ca="1" si="1834"/>
        <v>628</v>
      </c>
      <c r="EUH26">
        <f t="shared" ca="1" si="1834"/>
        <v>132</v>
      </c>
      <c r="EUI26">
        <f t="shared" ca="1" si="1834"/>
        <v>726</v>
      </c>
      <c r="EUJ26">
        <f t="shared" ca="1" si="1834"/>
        <v>859</v>
      </c>
      <c r="EUK26">
        <f t="shared" ca="1" si="1834"/>
        <v>737</v>
      </c>
      <c r="EUL26">
        <f t="shared" ca="1" si="1834"/>
        <v>866</v>
      </c>
      <c r="EUM26">
        <f t="shared" ca="1" si="1834"/>
        <v>632</v>
      </c>
      <c r="EUN26">
        <f t="shared" ca="1" si="1834"/>
        <v>526</v>
      </c>
      <c r="EUO26">
        <f t="shared" ca="1" si="1834"/>
        <v>566</v>
      </c>
      <c r="EUP26">
        <f t="shared" ca="1" si="1834"/>
        <v>727</v>
      </c>
      <c r="EUQ26">
        <f t="shared" ca="1" si="1834"/>
        <v>796</v>
      </c>
      <c r="EUR26">
        <f t="shared" ca="1" si="1834"/>
        <v>604</v>
      </c>
      <c r="EUS26">
        <f t="shared" ca="1" si="1834"/>
        <v>34</v>
      </c>
      <c r="EUT26">
        <f t="shared" ca="1" si="1834"/>
        <v>441</v>
      </c>
      <c r="EUU26">
        <f t="shared" ca="1" si="1834"/>
        <v>576</v>
      </c>
      <c r="EUV26">
        <f t="shared" ca="1" si="1834"/>
        <v>151</v>
      </c>
      <c r="EUW26">
        <f t="shared" ca="1" si="1834"/>
        <v>72</v>
      </c>
      <c r="EUX26">
        <f t="shared" ca="1" si="1834"/>
        <v>111</v>
      </c>
      <c r="EUY26">
        <f t="shared" ca="1" si="1834"/>
        <v>61</v>
      </c>
      <c r="EUZ26">
        <f t="shared" ca="1" si="1834"/>
        <v>352</v>
      </c>
      <c r="EVA26">
        <f t="shared" ca="1" si="1834"/>
        <v>199</v>
      </c>
      <c r="EVB26">
        <f t="shared" ca="1" si="1834"/>
        <v>59</v>
      </c>
      <c r="EVC26">
        <f t="shared" ca="1" si="1834"/>
        <v>200</v>
      </c>
      <c r="EVD26">
        <f t="shared" ca="1" si="1834"/>
        <v>386</v>
      </c>
      <c r="EVE26">
        <f t="shared" ca="1" si="1834"/>
        <v>845</v>
      </c>
      <c r="EVF26">
        <f t="shared" ca="1" si="1834"/>
        <v>724</v>
      </c>
      <c r="EVG26">
        <f t="shared" ca="1" si="1834"/>
        <v>128</v>
      </c>
      <c r="EVH26">
        <f t="shared" ca="1" si="1834"/>
        <v>740</v>
      </c>
      <c r="EVI26">
        <f t="shared" ca="1" si="1834"/>
        <v>377</v>
      </c>
      <c r="EVJ26">
        <f t="shared" ca="1" si="1834"/>
        <v>780</v>
      </c>
      <c r="EVK26">
        <f t="shared" ca="1" si="1834"/>
        <v>777</v>
      </c>
      <c r="EVL26">
        <f t="shared" ca="1" si="1834"/>
        <v>116</v>
      </c>
      <c r="EVM26">
        <f t="shared" ca="1" si="1834"/>
        <v>306</v>
      </c>
      <c r="EVN26">
        <f t="shared" ca="1" si="1834"/>
        <v>235</v>
      </c>
      <c r="EVO26">
        <f t="shared" ca="1" si="1834"/>
        <v>932</v>
      </c>
      <c r="EVP26">
        <f t="shared" ca="1" si="1834"/>
        <v>934</v>
      </c>
      <c r="EVQ26">
        <f t="shared" ca="1" si="1834"/>
        <v>827</v>
      </c>
      <c r="EVR26">
        <f t="shared" ca="1" si="1834"/>
        <v>510</v>
      </c>
      <c r="EVS26">
        <f t="shared" ca="1" si="1708"/>
        <v>570</v>
      </c>
      <c r="EVT26">
        <f t="shared" ca="1" si="1708"/>
        <v>12</v>
      </c>
      <c r="EVU26">
        <f t="shared" ca="1" si="1708"/>
        <v>82</v>
      </c>
      <c r="EVV26">
        <f t="shared" ca="1" si="1708"/>
        <v>39</v>
      </c>
      <c r="EVW26">
        <f t="shared" ca="1" si="1708"/>
        <v>221</v>
      </c>
      <c r="EVX26">
        <f t="shared" ref="EVX26:EYI31" ca="1" si="2089">RANDBETWEEN(1,1000)</f>
        <v>978</v>
      </c>
      <c r="EVY26">
        <f t="shared" ca="1" si="2089"/>
        <v>801</v>
      </c>
      <c r="EVZ26">
        <f t="shared" ca="1" si="2089"/>
        <v>543</v>
      </c>
      <c r="EWA26">
        <f t="shared" ca="1" si="2089"/>
        <v>182</v>
      </c>
      <c r="EWB26">
        <f t="shared" ca="1" si="2089"/>
        <v>489</v>
      </c>
      <c r="EWC26">
        <f t="shared" ca="1" si="2089"/>
        <v>860</v>
      </c>
      <c r="EWD26">
        <f t="shared" ca="1" si="2089"/>
        <v>557</v>
      </c>
      <c r="EWE26">
        <f t="shared" ca="1" si="2089"/>
        <v>338</v>
      </c>
      <c r="EWF26">
        <f t="shared" ca="1" si="2089"/>
        <v>141</v>
      </c>
      <c r="EWG26">
        <f t="shared" ca="1" si="2089"/>
        <v>191</v>
      </c>
      <c r="EWH26">
        <f t="shared" ca="1" si="2089"/>
        <v>382</v>
      </c>
      <c r="EWI26">
        <f t="shared" ca="1" si="2089"/>
        <v>330</v>
      </c>
      <c r="EWJ26">
        <f t="shared" ca="1" si="2089"/>
        <v>699</v>
      </c>
      <c r="EWK26">
        <f t="shared" ca="1" si="2089"/>
        <v>420</v>
      </c>
      <c r="EWL26">
        <f t="shared" ca="1" si="2089"/>
        <v>895</v>
      </c>
      <c r="EWM26">
        <f t="shared" ca="1" si="2089"/>
        <v>540</v>
      </c>
      <c r="EWN26">
        <f t="shared" ca="1" si="2089"/>
        <v>546</v>
      </c>
      <c r="EWO26">
        <f t="shared" ca="1" si="2089"/>
        <v>500</v>
      </c>
      <c r="EWP26">
        <f t="shared" ca="1" si="2089"/>
        <v>158</v>
      </c>
      <c r="EWQ26">
        <f t="shared" ca="1" si="2089"/>
        <v>993</v>
      </c>
      <c r="EWR26">
        <f t="shared" ca="1" si="2089"/>
        <v>836</v>
      </c>
      <c r="EWS26">
        <f t="shared" ca="1" si="2089"/>
        <v>96</v>
      </c>
      <c r="EWT26">
        <f t="shared" ca="1" si="2089"/>
        <v>496</v>
      </c>
      <c r="EWU26">
        <f t="shared" ca="1" si="2089"/>
        <v>773</v>
      </c>
      <c r="EWV26">
        <f t="shared" ca="1" si="2089"/>
        <v>678</v>
      </c>
      <c r="EWW26">
        <f t="shared" ca="1" si="2089"/>
        <v>277</v>
      </c>
      <c r="EWX26">
        <f t="shared" ca="1" si="2089"/>
        <v>342</v>
      </c>
      <c r="EWY26">
        <f t="shared" ca="1" si="2089"/>
        <v>916</v>
      </c>
      <c r="EWZ26">
        <f t="shared" ca="1" si="2089"/>
        <v>673</v>
      </c>
      <c r="EXA26">
        <f t="shared" ca="1" si="2089"/>
        <v>398</v>
      </c>
      <c r="EXB26">
        <f t="shared" ca="1" si="2089"/>
        <v>819</v>
      </c>
      <c r="EXC26">
        <f t="shared" ca="1" si="2089"/>
        <v>714</v>
      </c>
      <c r="EXD26">
        <f t="shared" ca="1" si="2089"/>
        <v>368</v>
      </c>
      <c r="EXE26">
        <f t="shared" ca="1" si="2089"/>
        <v>207</v>
      </c>
      <c r="EXF26">
        <f t="shared" ca="1" si="2089"/>
        <v>98</v>
      </c>
      <c r="EXG26">
        <f t="shared" ca="1" si="2089"/>
        <v>682</v>
      </c>
      <c r="EXH26">
        <f t="shared" ca="1" si="2089"/>
        <v>142</v>
      </c>
      <c r="EXI26">
        <f t="shared" ca="1" si="2089"/>
        <v>358</v>
      </c>
      <c r="EXJ26">
        <f t="shared" ca="1" si="2089"/>
        <v>248</v>
      </c>
      <c r="EXK26">
        <f t="shared" ca="1" si="2089"/>
        <v>539</v>
      </c>
      <c r="EXL26">
        <f t="shared" ca="1" si="2089"/>
        <v>855</v>
      </c>
      <c r="EXM26">
        <f t="shared" ca="1" si="2089"/>
        <v>305</v>
      </c>
      <c r="EXN26">
        <f t="shared" ca="1" si="2089"/>
        <v>587</v>
      </c>
      <c r="EXO26">
        <f t="shared" ca="1" si="2089"/>
        <v>608</v>
      </c>
      <c r="EXP26">
        <f t="shared" ca="1" si="2089"/>
        <v>962</v>
      </c>
      <c r="EXQ26">
        <f t="shared" ca="1" si="2089"/>
        <v>976</v>
      </c>
      <c r="EXR26">
        <f t="shared" ca="1" si="2089"/>
        <v>181</v>
      </c>
      <c r="EXS26">
        <f t="shared" ca="1" si="2089"/>
        <v>317</v>
      </c>
      <c r="EXT26">
        <f t="shared" ca="1" si="2089"/>
        <v>3</v>
      </c>
      <c r="EXU26">
        <f t="shared" ca="1" si="2089"/>
        <v>111</v>
      </c>
      <c r="EXV26">
        <f t="shared" ca="1" si="2089"/>
        <v>840</v>
      </c>
      <c r="EXW26">
        <f t="shared" ca="1" si="2089"/>
        <v>223</v>
      </c>
      <c r="EXX26">
        <f t="shared" ca="1" si="2089"/>
        <v>892</v>
      </c>
      <c r="EXY26">
        <f t="shared" ca="1" si="2089"/>
        <v>157</v>
      </c>
      <c r="EXZ26">
        <f t="shared" ca="1" si="2089"/>
        <v>637</v>
      </c>
      <c r="EYA26">
        <f t="shared" ca="1" si="2089"/>
        <v>442</v>
      </c>
      <c r="EYB26">
        <f t="shared" ca="1" si="2089"/>
        <v>852</v>
      </c>
      <c r="EYC26">
        <f t="shared" ca="1" si="2089"/>
        <v>751</v>
      </c>
      <c r="EYD26">
        <f t="shared" ca="1" si="2089"/>
        <v>376</v>
      </c>
      <c r="EYE26">
        <f t="shared" ca="1" si="2089"/>
        <v>198</v>
      </c>
      <c r="EYF26">
        <f t="shared" ca="1" si="2089"/>
        <v>382</v>
      </c>
      <c r="EYG26">
        <f t="shared" ca="1" si="2089"/>
        <v>588</v>
      </c>
      <c r="EYH26">
        <f t="shared" ca="1" si="2089"/>
        <v>275</v>
      </c>
      <c r="EYI26">
        <f t="shared" ca="1" si="2089"/>
        <v>783</v>
      </c>
      <c r="EYJ26">
        <f t="shared" ca="1" si="1963"/>
        <v>134</v>
      </c>
      <c r="EYK26">
        <f t="shared" ca="1" si="1963"/>
        <v>670</v>
      </c>
      <c r="EYL26">
        <f t="shared" ca="1" si="1963"/>
        <v>450</v>
      </c>
      <c r="EYM26">
        <f t="shared" ca="1" si="1963"/>
        <v>886</v>
      </c>
      <c r="EYN26">
        <f t="shared" ca="1" si="1963"/>
        <v>690</v>
      </c>
      <c r="EYO26">
        <f t="shared" ca="1" si="1963"/>
        <v>627</v>
      </c>
      <c r="EYP26">
        <f t="shared" ca="1" si="1963"/>
        <v>21</v>
      </c>
      <c r="EYQ26">
        <f t="shared" ca="1" si="1963"/>
        <v>607</v>
      </c>
      <c r="EYR26">
        <f t="shared" ca="1" si="1963"/>
        <v>712</v>
      </c>
      <c r="EYS26">
        <f t="shared" ca="1" si="1963"/>
        <v>267</v>
      </c>
      <c r="EYT26">
        <f t="shared" ca="1" si="1963"/>
        <v>399</v>
      </c>
      <c r="EYU26">
        <f t="shared" ca="1" si="1963"/>
        <v>776</v>
      </c>
      <c r="EYV26">
        <f t="shared" ca="1" si="1963"/>
        <v>534</v>
      </c>
      <c r="EYW26">
        <f t="shared" ca="1" si="1963"/>
        <v>614</v>
      </c>
      <c r="EYX26">
        <f t="shared" ca="1" si="1963"/>
        <v>768</v>
      </c>
      <c r="EYY26">
        <f t="shared" ca="1" si="1963"/>
        <v>298</v>
      </c>
      <c r="EYZ26">
        <f t="shared" ca="1" si="1963"/>
        <v>936</v>
      </c>
      <c r="EZA26">
        <f t="shared" ca="1" si="1963"/>
        <v>660</v>
      </c>
      <c r="EZB26">
        <f t="shared" ca="1" si="1963"/>
        <v>229</v>
      </c>
      <c r="EZC26">
        <f t="shared" ca="1" si="1963"/>
        <v>537</v>
      </c>
      <c r="EZD26">
        <f t="shared" ca="1" si="1835"/>
        <v>523</v>
      </c>
      <c r="EZE26">
        <f t="shared" ca="1" si="1835"/>
        <v>213</v>
      </c>
      <c r="EZF26">
        <f t="shared" ca="1" si="1835"/>
        <v>777</v>
      </c>
      <c r="EZG26">
        <f t="shared" ca="1" si="1835"/>
        <v>760</v>
      </c>
      <c r="EZH26">
        <f t="shared" ca="1" si="1835"/>
        <v>559</v>
      </c>
      <c r="EZI26">
        <f t="shared" ca="1" si="1835"/>
        <v>945</v>
      </c>
      <c r="EZJ26">
        <f t="shared" ca="1" si="1835"/>
        <v>38</v>
      </c>
      <c r="EZK26">
        <f t="shared" ca="1" si="1835"/>
        <v>497</v>
      </c>
      <c r="EZL26">
        <f t="shared" ca="1" si="1835"/>
        <v>871</v>
      </c>
      <c r="EZM26">
        <f t="shared" ca="1" si="1835"/>
        <v>626</v>
      </c>
      <c r="EZN26">
        <f t="shared" ca="1" si="1835"/>
        <v>995</v>
      </c>
      <c r="EZO26">
        <f t="shared" ca="1" si="1835"/>
        <v>20</v>
      </c>
      <c r="EZP26">
        <f t="shared" ca="1" si="1835"/>
        <v>636</v>
      </c>
      <c r="EZQ26">
        <f t="shared" ca="1" si="1835"/>
        <v>570</v>
      </c>
      <c r="EZR26">
        <f t="shared" ca="1" si="1835"/>
        <v>379</v>
      </c>
      <c r="EZS26">
        <f t="shared" ca="1" si="1835"/>
        <v>903</v>
      </c>
      <c r="EZT26">
        <f t="shared" ca="1" si="1835"/>
        <v>787</v>
      </c>
      <c r="EZU26">
        <f t="shared" ca="1" si="1835"/>
        <v>131</v>
      </c>
      <c r="EZV26">
        <f t="shared" ca="1" si="1835"/>
        <v>189</v>
      </c>
      <c r="EZW26">
        <f t="shared" ca="1" si="1835"/>
        <v>847</v>
      </c>
      <c r="EZX26">
        <f t="shared" ca="1" si="1835"/>
        <v>749</v>
      </c>
      <c r="EZY26">
        <f t="shared" ca="1" si="1835"/>
        <v>214</v>
      </c>
      <c r="EZZ26">
        <f t="shared" ca="1" si="1835"/>
        <v>247</v>
      </c>
      <c r="FAA26">
        <f t="shared" ca="1" si="1835"/>
        <v>421</v>
      </c>
      <c r="FAB26">
        <f t="shared" ca="1" si="1835"/>
        <v>188</v>
      </c>
      <c r="FAC26">
        <f t="shared" ca="1" si="1835"/>
        <v>572</v>
      </c>
      <c r="FAD26">
        <f t="shared" ca="1" si="1835"/>
        <v>462</v>
      </c>
      <c r="FAE26">
        <f t="shared" ca="1" si="1835"/>
        <v>858</v>
      </c>
      <c r="FAF26">
        <f t="shared" ca="1" si="1835"/>
        <v>346</v>
      </c>
      <c r="FAG26">
        <f t="shared" ca="1" si="1835"/>
        <v>467</v>
      </c>
      <c r="FAH26">
        <f t="shared" ca="1" si="1835"/>
        <v>852</v>
      </c>
      <c r="FAI26">
        <f t="shared" ca="1" si="1835"/>
        <v>284</v>
      </c>
      <c r="FAJ26">
        <f t="shared" ca="1" si="1835"/>
        <v>479</v>
      </c>
      <c r="FAK26">
        <f t="shared" ca="1" si="1835"/>
        <v>428</v>
      </c>
      <c r="FAL26">
        <f t="shared" ca="1" si="1835"/>
        <v>666</v>
      </c>
      <c r="FAM26">
        <f t="shared" ca="1" si="1835"/>
        <v>680</v>
      </c>
      <c r="FAN26">
        <f t="shared" ca="1" si="1835"/>
        <v>979</v>
      </c>
      <c r="FAO26">
        <f t="shared" ca="1" si="1835"/>
        <v>229</v>
      </c>
      <c r="FAP26">
        <f t="shared" ca="1" si="1835"/>
        <v>708</v>
      </c>
      <c r="FAQ26">
        <f t="shared" ca="1" si="1709"/>
        <v>844</v>
      </c>
      <c r="FAR26">
        <f t="shared" ca="1" si="1709"/>
        <v>161</v>
      </c>
      <c r="FAS26">
        <f t="shared" ca="1" si="1709"/>
        <v>159</v>
      </c>
      <c r="FAT26">
        <f t="shared" ca="1" si="1709"/>
        <v>502</v>
      </c>
      <c r="FAU26">
        <f t="shared" ca="1" si="1709"/>
        <v>186</v>
      </c>
      <c r="FAV26">
        <f t="shared" ref="FAV26:FDG31" ca="1" si="2090">RANDBETWEEN(1,1000)</f>
        <v>980</v>
      </c>
      <c r="FAW26">
        <f t="shared" ca="1" si="2090"/>
        <v>871</v>
      </c>
      <c r="FAX26">
        <f t="shared" ca="1" si="2090"/>
        <v>280</v>
      </c>
      <c r="FAY26">
        <f t="shared" ca="1" si="2090"/>
        <v>809</v>
      </c>
      <c r="FAZ26">
        <f t="shared" ca="1" si="2090"/>
        <v>884</v>
      </c>
      <c r="FBA26">
        <f t="shared" ca="1" si="2090"/>
        <v>565</v>
      </c>
      <c r="FBB26">
        <f t="shared" ca="1" si="2090"/>
        <v>91</v>
      </c>
      <c r="FBC26">
        <f t="shared" ca="1" si="2090"/>
        <v>472</v>
      </c>
      <c r="FBD26">
        <f t="shared" ca="1" si="2090"/>
        <v>71</v>
      </c>
      <c r="FBE26">
        <f t="shared" ca="1" si="2090"/>
        <v>31</v>
      </c>
      <c r="FBF26">
        <f t="shared" ca="1" si="2090"/>
        <v>672</v>
      </c>
      <c r="FBG26">
        <f t="shared" ca="1" si="2090"/>
        <v>809</v>
      </c>
      <c r="FBH26">
        <f t="shared" ca="1" si="2090"/>
        <v>410</v>
      </c>
      <c r="FBI26">
        <f t="shared" ca="1" si="2090"/>
        <v>489</v>
      </c>
      <c r="FBJ26">
        <f t="shared" ca="1" si="2090"/>
        <v>351</v>
      </c>
      <c r="FBK26">
        <f t="shared" ca="1" si="2090"/>
        <v>312</v>
      </c>
      <c r="FBL26">
        <f t="shared" ca="1" si="2090"/>
        <v>114</v>
      </c>
      <c r="FBM26">
        <f t="shared" ca="1" si="2090"/>
        <v>23</v>
      </c>
      <c r="FBN26">
        <f t="shared" ca="1" si="2090"/>
        <v>925</v>
      </c>
      <c r="FBO26">
        <f t="shared" ca="1" si="2090"/>
        <v>974</v>
      </c>
      <c r="FBP26">
        <f t="shared" ca="1" si="2090"/>
        <v>173</v>
      </c>
      <c r="FBQ26">
        <f t="shared" ca="1" si="2090"/>
        <v>634</v>
      </c>
      <c r="FBR26">
        <f t="shared" ca="1" si="2090"/>
        <v>321</v>
      </c>
      <c r="FBS26">
        <f t="shared" ca="1" si="2090"/>
        <v>327</v>
      </c>
      <c r="FBT26">
        <f t="shared" ca="1" si="2090"/>
        <v>607</v>
      </c>
      <c r="FBU26">
        <f t="shared" ca="1" si="2090"/>
        <v>63</v>
      </c>
      <c r="FBV26">
        <f t="shared" ca="1" si="2090"/>
        <v>101</v>
      </c>
      <c r="FBW26">
        <f t="shared" ca="1" si="2090"/>
        <v>391</v>
      </c>
      <c r="FBX26">
        <f t="shared" ca="1" si="2090"/>
        <v>239</v>
      </c>
      <c r="FBY26">
        <f t="shared" ca="1" si="2090"/>
        <v>194</v>
      </c>
      <c r="FBZ26">
        <f t="shared" ca="1" si="2090"/>
        <v>249</v>
      </c>
      <c r="FCA26">
        <f t="shared" ca="1" si="2090"/>
        <v>988</v>
      </c>
      <c r="FCB26">
        <f t="shared" ca="1" si="2090"/>
        <v>317</v>
      </c>
      <c r="FCC26">
        <f t="shared" ca="1" si="2090"/>
        <v>242</v>
      </c>
      <c r="FCD26">
        <f t="shared" ca="1" si="2090"/>
        <v>599</v>
      </c>
      <c r="FCE26">
        <f t="shared" ca="1" si="2090"/>
        <v>111</v>
      </c>
      <c r="FCF26">
        <f t="shared" ca="1" si="2090"/>
        <v>322</v>
      </c>
      <c r="FCG26">
        <f t="shared" ca="1" si="2090"/>
        <v>227</v>
      </c>
      <c r="FCH26">
        <f t="shared" ca="1" si="2090"/>
        <v>315</v>
      </c>
      <c r="FCI26">
        <f t="shared" ca="1" si="2090"/>
        <v>840</v>
      </c>
      <c r="FCJ26">
        <f t="shared" ca="1" si="2090"/>
        <v>158</v>
      </c>
      <c r="FCK26">
        <f t="shared" ca="1" si="2090"/>
        <v>524</v>
      </c>
      <c r="FCL26">
        <f t="shared" ca="1" si="2090"/>
        <v>764</v>
      </c>
      <c r="FCM26">
        <f t="shared" ca="1" si="2090"/>
        <v>581</v>
      </c>
      <c r="FCN26">
        <f t="shared" ca="1" si="2090"/>
        <v>347</v>
      </c>
      <c r="FCO26">
        <f t="shared" ca="1" si="2090"/>
        <v>996</v>
      </c>
      <c r="FCP26">
        <f t="shared" ca="1" si="2090"/>
        <v>960</v>
      </c>
      <c r="FCQ26">
        <f t="shared" ca="1" si="2090"/>
        <v>669</v>
      </c>
      <c r="FCR26">
        <f t="shared" ca="1" si="2090"/>
        <v>301</v>
      </c>
      <c r="FCS26">
        <f t="shared" ca="1" si="2090"/>
        <v>326</v>
      </c>
      <c r="FCT26">
        <f t="shared" ca="1" si="2090"/>
        <v>835</v>
      </c>
      <c r="FCU26">
        <f t="shared" ca="1" si="2090"/>
        <v>597</v>
      </c>
      <c r="FCV26">
        <f t="shared" ca="1" si="2090"/>
        <v>170</v>
      </c>
      <c r="FCW26">
        <f t="shared" ca="1" si="2090"/>
        <v>890</v>
      </c>
      <c r="FCX26">
        <f t="shared" ca="1" si="2090"/>
        <v>970</v>
      </c>
      <c r="FCY26">
        <f t="shared" ca="1" si="2090"/>
        <v>715</v>
      </c>
      <c r="FCZ26">
        <f t="shared" ca="1" si="2090"/>
        <v>89</v>
      </c>
      <c r="FDA26">
        <f t="shared" ca="1" si="2090"/>
        <v>310</v>
      </c>
      <c r="FDB26">
        <f t="shared" ca="1" si="2090"/>
        <v>849</v>
      </c>
      <c r="FDC26">
        <f t="shared" ca="1" si="2090"/>
        <v>128</v>
      </c>
      <c r="FDD26">
        <f t="shared" ca="1" si="2090"/>
        <v>468</v>
      </c>
      <c r="FDE26">
        <f t="shared" ca="1" si="2090"/>
        <v>464</v>
      </c>
      <c r="FDF26">
        <f t="shared" ca="1" si="2090"/>
        <v>819</v>
      </c>
      <c r="FDG26">
        <f t="shared" ca="1" si="2090"/>
        <v>470</v>
      </c>
      <c r="FDH26">
        <f t="shared" ca="1" si="1964"/>
        <v>501</v>
      </c>
      <c r="FDI26">
        <f t="shared" ca="1" si="1964"/>
        <v>949</v>
      </c>
      <c r="FDJ26">
        <f t="shared" ca="1" si="1964"/>
        <v>942</v>
      </c>
      <c r="FDK26">
        <f t="shared" ca="1" si="1964"/>
        <v>251</v>
      </c>
      <c r="FDL26">
        <f t="shared" ca="1" si="1964"/>
        <v>735</v>
      </c>
      <c r="FDM26">
        <f t="shared" ca="1" si="1964"/>
        <v>145</v>
      </c>
      <c r="FDN26">
        <f t="shared" ca="1" si="1964"/>
        <v>4</v>
      </c>
      <c r="FDO26">
        <f t="shared" ca="1" si="1964"/>
        <v>798</v>
      </c>
      <c r="FDP26">
        <f t="shared" ca="1" si="1964"/>
        <v>720</v>
      </c>
      <c r="FDQ26">
        <f t="shared" ca="1" si="1964"/>
        <v>825</v>
      </c>
      <c r="FDR26">
        <f t="shared" ca="1" si="1964"/>
        <v>244</v>
      </c>
      <c r="FDS26">
        <f t="shared" ca="1" si="1964"/>
        <v>95</v>
      </c>
      <c r="FDT26">
        <f t="shared" ca="1" si="1964"/>
        <v>538</v>
      </c>
      <c r="FDU26">
        <f t="shared" ca="1" si="1964"/>
        <v>399</v>
      </c>
      <c r="FDV26">
        <f t="shared" ca="1" si="1964"/>
        <v>331</v>
      </c>
      <c r="FDW26">
        <f t="shared" ca="1" si="1964"/>
        <v>745</v>
      </c>
      <c r="FDX26">
        <f t="shared" ca="1" si="1964"/>
        <v>687</v>
      </c>
      <c r="FDY26">
        <f t="shared" ca="1" si="1964"/>
        <v>547</v>
      </c>
      <c r="FDZ26">
        <f t="shared" ca="1" si="1964"/>
        <v>581</v>
      </c>
      <c r="FEA26">
        <f t="shared" ca="1" si="1964"/>
        <v>193</v>
      </c>
      <c r="FEB26">
        <f t="shared" ca="1" si="1836"/>
        <v>76</v>
      </c>
      <c r="FEC26">
        <f t="shared" ca="1" si="1836"/>
        <v>496</v>
      </c>
      <c r="FED26">
        <f t="shared" ca="1" si="1836"/>
        <v>478</v>
      </c>
      <c r="FEE26">
        <f t="shared" ca="1" si="1836"/>
        <v>849</v>
      </c>
      <c r="FEF26">
        <f t="shared" ca="1" si="1836"/>
        <v>279</v>
      </c>
      <c r="FEG26">
        <f t="shared" ca="1" si="1836"/>
        <v>58</v>
      </c>
      <c r="FEH26">
        <f t="shared" ca="1" si="1836"/>
        <v>393</v>
      </c>
      <c r="FEI26">
        <f t="shared" ca="1" si="1836"/>
        <v>581</v>
      </c>
      <c r="FEJ26">
        <f t="shared" ca="1" si="1836"/>
        <v>410</v>
      </c>
      <c r="FEK26">
        <f t="shared" ca="1" si="1836"/>
        <v>428</v>
      </c>
      <c r="FEL26">
        <f t="shared" ca="1" si="1836"/>
        <v>545</v>
      </c>
      <c r="FEM26">
        <f t="shared" ca="1" si="1836"/>
        <v>421</v>
      </c>
      <c r="FEN26">
        <f t="shared" ca="1" si="1836"/>
        <v>132</v>
      </c>
      <c r="FEO26">
        <f t="shared" ca="1" si="1836"/>
        <v>881</v>
      </c>
      <c r="FEP26">
        <f t="shared" ca="1" si="1836"/>
        <v>254</v>
      </c>
      <c r="FEQ26">
        <f t="shared" ca="1" si="1836"/>
        <v>869</v>
      </c>
      <c r="FER26">
        <f t="shared" ca="1" si="1836"/>
        <v>812</v>
      </c>
      <c r="FES26">
        <f t="shared" ca="1" si="1836"/>
        <v>754</v>
      </c>
      <c r="FET26">
        <f t="shared" ca="1" si="1836"/>
        <v>520</v>
      </c>
      <c r="FEU26">
        <f t="shared" ca="1" si="1836"/>
        <v>687</v>
      </c>
      <c r="FEV26">
        <f t="shared" ca="1" si="1836"/>
        <v>190</v>
      </c>
      <c r="FEW26">
        <f t="shared" ca="1" si="1836"/>
        <v>780</v>
      </c>
      <c r="FEX26">
        <f t="shared" ca="1" si="1836"/>
        <v>25</v>
      </c>
      <c r="FEY26">
        <f t="shared" ca="1" si="1836"/>
        <v>663</v>
      </c>
      <c r="FEZ26">
        <f t="shared" ca="1" si="1836"/>
        <v>841</v>
      </c>
      <c r="FFA26">
        <f t="shared" ca="1" si="1836"/>
        <v>421</v>
      </c>
      <c r="FFB26">
        <f t="shared" ca="1" si="1836"/>
        <v>980</v>
      </c>
      <c r="FFC26">
        <f t="shared" ca="1" si="1836"/>
        <v>532</v>
      </c>
      <c r="FFD26">
        <f t="shared" ca="1" si="1836"/>
        <v>716</v>
      </c>
      <c r="FFE26">
        <f t="shared" ca="1" si="1836"/>
        <v>433</v>
      </c>
      <c r="FFF26">
        <f t="shared" ca="1" si="1836"/>
        <v>35</v>
      </c>
      <c r="FFG26">
        <f t="shared" ca="1" si="1836"/>
        <v>954</v>
      </c>
      <c r="FFH26">
        <f t="shared" ca="1" si="1836"/>
        <v>539</v>
      </c>
      <c r="FFI26">
        <f t="shared" ca="1" si="1836"/>
        <v>66</v>
      </c>
      <c r="FFJ26">
        <f t="shared" ca="1" si="1836"/>
        <v>556</v>
      </c>
      <c r="FFK26">
        <f t="shared" ca="1" si="1836"/>
        <v>990</v>
      </c>
      <c r="FFL26">
        <f t="shared" ca="1" si="1836"/>
        <v>225</v>
      </c>
      <c r="FFM26">
        <f t="shared" ca="1" si="1836"/>
        <v>953</v>
      </c>
      <c r="FFN26">
        <f t="shared" ca="1" si="1836"/>
        <v>410</v>
      </c>
      <c r="FFO26">
        <f t="shared" ca="1" si="1710"/>
        <v>279</v>
      </c>
      <c r="FFP26">
        <f t="shared" ca="1" si="1710"/>
        <v>669</v>
      </c>
      <c r="FFQ26">
        <f t="shared" ca="1" si="1710"/>
        <v>858</v>
      </c>
      <c r="FFR26">
        <f t="shared" ca="1" si="1710"/>
        <v>555</v>
      </c>
      <c r="FFS26">
        <f t="shared" ca="1" si="1710"/>
        <v>418</v>
      </c>
      <c r="FFT26">
        <f t="shared" ref="FFT26:FIE31" ca="1" si="2091">RANDBETWEEN(1,1000)</f>
        <v>763</v>
      </c>
      <c r="FFU26">
        <f t="shared" ca="1" si="2091"/>
        <v>173</v>
      </c>
      <c r="FFV26">
        <f t="shared" ca="1" si="2091"/>
        <v>605</v>
      </c>
      <c r="FFW26">
        <f t="shared" ca="1" si="2091"/>
        <v>494</v>
      </c>
      <c r="FFX26">
        <f t="shared" ca="1" si="2091"/>
        <v>846</v>
      </c>
      <c r="FFY26">
        <f t="shared" ca="1" si="2091"/>
        <v>32</v>
      </c>
      <c r="FFZ26">
        <f t="shared" ca="1" si="2091"/>
        <v>35</v>
      </c>
      <c r="FGA26">
        <f t="shared" ca="1" si="2091"/>
        <v>303</v>
      </c>
      <c r="FGB26">
        <f t="shared" ca="1" si="2091"/>
        <v>863</v>
      </c>
      <c r="FGC26">
        <f t="shared" ca="1" si="2091"/>
        <v>149</v>
      </c>
      <c r="FGD26">
        <f t="shared" ca="1" si="2091"/>
        <v>427</v>
      </c>
      <c r="FGE26">
        <f t="shared" ca="1" si="2091"/>
        <v>20</v>
      </c>
      <c r="FGF26">
        <f t="shared" ca="1" si="2091"/>
        <v>150</v>
      </c>
      <c r="FGG26">
        <f t="shared" ca="1" si="2091"/>
        <v>598</v>
      </c>
      <c r="FGH26">
        <f t="shared" ca="1" si="2091"/>
        <v>179</v>
      </c>
      <c r="FGI26">
        <f t="shared" ca="1" si="2091"/>
        <v>12</v>
      </c>
      <c r="FGJ26">
        <f t="shared" ca="1" si="2091"/>
        <v>23</v>
      </c>
      <c r="FGK26">
        <f t="shared" ca="1" si="2091"/>
        <v>704</v>
      </c>
      <c r="FGL26">
        <f t="shared" ca="1" si="2091"/>
        <v>157</v>
      </c>
      <c r="FGM26">
        <f t="shared" ca="1" si="2091"/>
        <v>846</v>
      </c>
      <c r="FGN26">
        <f t="shared" ca="1" si="2091"/>
        <v>475</v>
      </c>
      <c r="FGO26">
        <f t="shared" ca="1" si="2091"/>
        <v>937</v>
      </c>
      <c r="FGP26">
        <f t="shared" ca="1" si="2091"/>
        <v>282</v>
      </c>
      <c r="FGQ26">
        <f t="shared" ca="1" si="2091"/>
        <v>286</v>
      </c>
      <c r="FGR26">
        <f t="shared" ca="1" si="2091"/>
        <v>95</v>
      </c>
      <c r="FGS26">
        <f t="shared" ca="1" si="2091"/>
        <v>294</v>
      </c>
      <c r="FGT26">
        <f t="shared" ca="1" si="2091"/>
        <v>692</v>
      </c>
      <c r="FGU26">
        <f t="shared" ca="1" si="2091"/>
        <v>234</v>
      </c>
      <c r="FGV26">
        <f t="shared" ca="1" si="2091"/>
        <v>647</v>
      </c>
      <c r="FGW26">
        <f t="shared" ca="1" si="2091"/>
        <v>887</v>
      </c>
      <c r="FGX26">
        <f t="shared" ca="1" si="2091"/>
        <v>630</v>
      </c>
      <c r="FGY26">
        <f t="shared" ca="1" si="2091"/>
        <v>46</v>
      </c>
      <c r="FGZ26">
        <f t="shared" ca="1" si="2091"/>
        <v>778</v>
      </c>
      <c r="FHA26">
        <f t="shared" ca="1" si="2091"/>
        <v>183</v>
      </c>
      <c r="FHB26">
        <f t="shared" ca="1" si="2091"/>
        <v>536</v>
      </c>
      <c r="FHC26">
        <f t="shared" ca="1" si="2091"/>
        <v>468</v>
      </c>
      <c r="FHD26">
        <f t="shared" ca="1" si="2091"/>
        <v>832</v>
      </c>
      <c r="FHE26">
        <f t="shared" ca="1" si="2091"/>
        <v>919</v>
      </c>
      <c r="FHF26">
        <f t="shared" ca="1" si="2091"/>
        <v>855</v>
      </c>
      <c r="FHG26">
        <f t="shared" ca="1" si="2091"/>
        <v>954</v>
      </c>
      <c r="FHH26">
        <f t="shared" ca="1" si="2091"/>
        <v>84</v>
      </c>
      <c r="FHI26">
        <f t="shared" ca="1" si="2091"/>
        <v>54</v>
      </c>
      <c r="FHJ26">
        <f t="shared" ca="1" si="2091"/>
        <v>863</v>
      </c>
      <c r="FHK26">
        <f t="shared" ca="1" si="2091"/>
        <v>379</v>
      </c>
      <c r="FHL26">
        <f t="shared" ca="1" si="2091"/>
        <v>818</v>
      </c>
      <c r="FHM26">
        <f t="shared" ca="1" si="2091"/>
        <v>383</v>
      </c>
      <c r="FHN26">
        <f t="shared" ca="1" si="2091"/>
        <v>372</v>
      </c>
      <c r="FHO26">
        <f t="shared" ca="1" si="2091"/>
        <v>133</v>
      </c>
      <c r="FHP26">
        <f t="shared" ca="1" si="2091"/>
        <v>383</v>
      </c>
      <c r="FHQ26">
        <f t="shared" ca="1" si="2091"/>
        <v>735</v>
      </c>
      <c r="FHR26">
        <f t="shared" ca="1" si="2091"/>
        <v>641</v>
      </c>
      <c r="FHS26">
        <f t="shared" ca="1" si="2091"/>
        <v>89</v>
      </c>
      <c r="FHT26">
        <f t="shared" ca="1" si="2091"/>
        <v>503</v>
      </c>
      <c r="FHU26">
        <f t="shared" ca="1" si="2091"/>
        <v>500</v>
      </c>
      <c r="FHV26">
        <f t="shared" ca="1" si="2091"/>
        <v>166</v>
      </c>
      <c r="FHW26">
        <f t="shared" ca="1" si="2091"/>
        <v>466</v>
      </c>
      <c r="FHX26">
        <f t="shared" ca="1" si="2091"/>
        <v>477</v>
      </c>
      <c r="FHY26">
        <f t="shared" ca="1" si="2091"/>
        <v>369</v>
      </c>
      <c r="FHZ26">
        <f t="shared" ca="1" si="2091"/>
        <v>433</v>
      </c>
      <c r="FIA26">
        <f t="shared" ca="1" si="2091"/>
        <v>923</v>
      </c>
      <c r="FIB26">
        <f t="shared" ca="1" si="2091"/>
        <v>638</v>
      </c>
      <c r="FIC26">
        <f t="shared" ca="1" si="2091"/>
        <v>471</v>
      </c>
      <c r="FID26">
        <f t="shared" ca="1" si="2091"/>
        <v>761</v>
      </c>
      <c r="FIE26">
        <f t="shared" ca="1" si="2091"/>
        <v>419</v>
      </c>
      <c r="FIF26">
        <f t="shared" ca="1" si="1965"/>
        <v>941</v>
      </c>
      <c r="FIG26">
        <f t="shared" ca="1" si="1965"/>
        <v>800</v>
      </c>
      <c r="FIH26">
        <f t="shared" ca="1" si="1965"/>
        <v>816</v>
      </c>
      <c r="FII26">
        <f t="shared" ca="1" si="1965"/>
        <v>392</v>
      </c>
      <c r="FIJ26">
        <f t="shared" ca="1" si="1965"/>
        <v>10</v>
      </c>
      <c r="FIK26">
        <f t="shared" ca="1" si="1965"/>
        <v>249</v>
      </c>
      <c r="FIL26">
        <f t="shared" ca="1" si="1965"/>
        <v>892</v>
      </c>
      <c r="FIM26">
        <f t="shared" ca="1" si="1965"/>
        <v>10</v>
      </c>
      <c r="FIN26">
        <f t="shared" ca="1" si="1965"/>
        <v>592</v>
      </c>
      <c r="FIO26">
        <f t="shared" ca="1" si="1965"/>
        <v>798</v>
      </c>
      <c r="FIP26">
        <f t="shared" ca="1" si="1965"/>
        <v>249</v>
      </c>
      <c r="FIQ26">
        <f t="shared" ca="1" si="1965"/>
        <v>280</v>
      </c>
      <c r="FIR26">
        <f t="shared" ca="1" si="1965"/>
        <v>747</v>
      </c>
      <c r="FIS26">
        <f t="shared" ca="1" si="1965"/>
        <v>882</v>
      </c>
      <c r="FIT26">
        <f t="shared" ca="1" si="1965"/>
        <v>115</v>
      </c>
      <c r="FIU26">
        <f t="shared" ca="1" si="1965"/>
        <v>100</v>
      </c>
      <c r="FIV26">
        <f t="shared" ca="1" si="1965"/>
        <v>793</v>
      </c>
      <c r="FIW26">
        <f t="shared" ca="1" si="1965"/>
        <v>218</v>
      </c>
      <c r="FIX26">
        <f t="shared" ca="1" si="1965"/>
        <v>965</v>
      </c>
      <c r="FIY26">
        <f t="shared" ca="1" si="1965"/>
        <v>736</v>
      </c>
      <c r="FIZ26">
        <f t="shared" ca="1" si="1837"/>
        <v>686</v>
      </c>
      <c r="FJA26">
        <f t="shared" ca="1" si="1837"/>
        <v>405</v>
      </c>
      <c r="FJB26">
        <f t="shared" ca="1" si="1837"/>
        <v>939</v>
      </c>
      <c r="FJC26">
        <f t="shared" ca="1" si="1837"/>
        <v>877</v>
      </c>
      <c r="FJD26">
        <f t="shared" ca="1" si="1837"/>
        <v>806</v>
      </c>
      <c r="FJE26">
        <f t="shared" ca="1" si="1837"/>
        <v>300</v>
      </c>
      <c r="FJF26">
        <f t="shared" ca="1" si="1837"/>
        <v>685</v>
      </c>
      <c r="FJG26">
        <f t="shared" ca="1" si="1837"/>
        <v>852</v>
      </c>
      <c r="FJH26">
        <f t="shared" ca="1" si="1837"/>
        <v>915</v>
      </c>
      <c r="FJI26">
        <f t="shared" ca="1" si="1837"/>
        <v>451</v>
      </c>
      <c r="FJJ26">
        <f t="shared" ca="1" si="1837"/>
        <v>432</v>
      </c>
      <c r="FJK26">
        <f t="shared" ca="1" si="1837"/>
        <v>825</v>
      </c>
      <c r="FJL26">
        <f t="shared" ca="1" si="1837"/>
        <v>280</v>
      </c>
      <c r="FJM26">
        <f t="shared" ca="1" si="1837"/>
        <v>608</v>
      </c>
      <c r="FJN26">
        <f t="shared" ca="1" si="1837"/>
        <v>573</v>
      </c>
      <c r="FJO26">
        <f t="shared" ca="1" si="1837"/>
        <v>487</v>
      </c>
      <c r="FJP26">
        <f t="shared" ca="1" si="1837"/>
        <v>977</v>
      </c>
      <c r="FJQ26">
        <f t="shared" ca="1" si="1837"/>
        <v>345</v>
      </c>
      <c r="FJR26">
        <f t="shared" ca="1" si="1837"/>
        <v>905</v>
      </c>
      <c r="FJS26">
        <f t="shared" ca="1" si="1837"/>
        <v>195</v>
      </c>
      <c r="FJT26">
        <f t="shared" ca="1" si="1837"/>
        <v>575</v>
      </c>
      <c r="FJU26">
        <f t="shared" ca="1" si="1837"/>
        <v>908</v>
      </c>
      <c r="FJV26">
        <f t="shared" ca="1" si="1837"/>
        <v>621</v>
      </c>
      <c r="FJW26">
        <f t="shared" ca="1" si="1837"/>
        <v>755</v>
      </c>
      <c r="FJX26">
        <f t="shared" ca="1" si="1837"/>
        <v>609</v>
      </c>
      <c r="FJY26">
        <f t="shared" ca="1" si="1837"/>
        <v>144</v>
      </c>
      <c r="FJZ26">
        <f t="shared" ca="1" si="1837"/>
        <v>539</v>
      </c>
      <c r="FKA26">
        <f t="shared" ca="1" si="1837"/>
        <v>250</v>
      </c>
      <c r="FKB26">
        <f t="shared" ca="1" si="1837"/>
        <v>672</v>
      </c>
      <c r="FKC26">
        <f t="shared" ca="1" si="1837"/>
        <v>953</v>
      </c>
      <c r="FKD26">
        <f t="shared" ca="1" si="1837"/>
        <v>386</v>
      </c>
      <c r="FKE26">
        <f t="shared" ca="1" si="1837"/>
        <v>170</v>
      </c>
      <c r="FKF26">
        <f t="shared" ca="1" si="1837"/>
        <v>1000</v>
      </c>
      <c r="FKG26">
        <f t="shared" ca="1" si="1837"/>
        <v>657</v>
      </c>
      <c r="FKH26">
        <f t="shared" ca="1" si="1837"/>
        <v>340</v>
      </c>
      <c r="FKI26">
        <f t="shared" ca="1" si="1837"/>
        <v>308</v>
      </c>
      <c r="FKJ26">
        <f t="shared" ca="1" si="1837"/>
        <v>320</v>
      </c>
      <c r="FKK26">
        <f t="shared" ca="1" si="1837"/>
        <v>884</v>
      </c>
      <c r="FKL26">
        <f t="shared" ca="1" si="1837"/>
        <v>337</v>
      </c>
      <c r="FKM26">
        <f t="shared" ca="1" si="1711"/>
        <v>383</v>
      </c>
      <c r="FKN26">
        <f t="shared" ca="1" si="1711"/>
        <v>343</v>
      </c>
      <c r="FKO26">
        <f t="shared" ca="1" si="1711"/>
        <v>553</v>
      </c>
      <c r="FKP26">
        <f t="shared" ca="1" si="1711"/>
        <v>415</v>
      </c>
      <c r="FKQ26">
        <f t="shared" ca="1" si="1711"/>
        <v>141</v>
      </c>
      <c r="FKR26">
        <f t="shared" ref="FKR26:FNC31" ca="1" si="2092">RANDBETWEEN(1,1000)</f>
        <v>418</v>
      </c>
      <c r="FKS26">
        <f t="shared" ca="1" si="2092"/>
        <v>422</v>
      </c>
      <c r="FKT26">
        <f t="shared" ca="1" si="2092"/>
        <v>727</v>
      </c>
      <c r="FKU26">
        <f t="shared" ca="1" si="2092"/>
        <v>850</v>
      </c>
      <c r="FKV26">
        <f t="shared" ca="1" si="2092"/>
        <v>633</v>
      </c>
      <c r="FKW26">
        <f t="shared" ca="1" si="2092"/>
        <v>529</v>
      </c>
      <c r="FKX26">
        <f t="shared" ca="1" si="2092"/>
        <v>222</v>
      </c>
      <c r="FKY26">
        <f t="shared" ca="1" si="2092"/>
        <v>25</v>
      </c>
      <c r="FKZ26">
        <f t="shared" ca="1" si="2092"/>
        <v>550</v>
      </c>
      <c r="FLA26">
        <f t="shared" ca="1" si="2092"/>
        <v>910</v>
      </c>
      <c r="FLB26">
        <f t="shared" ca="1" si="2092"/>
        <v>615</v>
      </c>
      <c r="FLC26">
        <f t="shared" ca="1" si="2092"/>
        <v>396</v>
      </c>
      <c r="FLD26">
        <f t="shared" ca="1" si="2092"/>
        <v>213</v>
      </c>
      <c r="FLE26">
        <f t="shared" ca="1" si="2092"/>
        <v>182</v>
      </c>
      <c r="FLF26">
        <f t="shared" ca="1" si="2092"/>
        <v>368</v>
      </c>
      <c r="FLG26">
        <f t="shared" ca="1" si="2092"/>
        <v>175</v>
      </c>
      <c r="FLH26">
        <f t="shared" ca="1" si="2092"/>
        <v>198</v>
      </c>
      <c r="FLI26">
        <f t="shared" ca="1" si="2092"/>
        <v>10</v>
      </c>
      <c r="FLJ26">
        <f t="shared" ca="1" si="2092"/>
        <v>732</v>
      </c>
      <c r="FLK26">
        <f t="shared" ca="1" si="2092"/>
        <v>92</v>
      </c>
      <c r="FLL26">
        <f t="shared" ca="1" si="2092"/>
        <v>201</v>
      </c>
      <c r="FLM26">
        <f t="shared" ca="1" si="2092"/>
        <v>895</v>
      </c>
      <c r="FLN26">
        <f t="shared" ca="1" si="2092"/>
        <v>348</v>
      </c>
      <c r="FLO26">
        <f t="shared" ca="1" si="2092"/>
        <v>339</v>
      </c>
      <c r="FLP26">
        <f t="shared" ca="1" si="2092"/>
        <v>725</v>
      </c>
      <c r="FLQ26">
        <f t="shared" ca="1" si="2092"/>
        <v>272</v>
      </c>
      <c r="FLR26">
        <f t="shared" ca="1" si="2092"/>
        <v>937</v>
      </c>
      <c r="FLS26">
        <f t="shared" ca="1" si="2092"/>
        <v>379</v>
      </c>
      <c r="FLT26">
        <f t="shared" ca="1" si="2092"/>
        <v>68</v>
      </c>
      <c r="FLU26">
        <f t="shared" ca="1" si="2092"/>
        <v>553</v>
      </c>
      <c r="FLV26">
        <f t="shared" ca="1" si="2092"/>
        <v>575</v>
      </c>
      <c r="FLW26">
        <f t="shared" ca="1" si="2092"/>
        <v>272</v>
      </c>
      <c r="FLX26">
        <f t="shared" ca="1" si="2092"/>
        <v>253</v>
      </c>
      <c r="FLY26">
        <f t="shared" ca="1" si="2092"/>
        <v>832</v>
      </c>
      <c r="FLZ26">
        <f t="shared" ca="1" si="2092"/>
        <v>451</v>
      </c>
      <c r="FMA26">
        <f t="shared" ca="1" si="2092"/>
        <v>834</v>
      </c>
      <c r="FMB26">
        <f t="shared" ca="1" si="2092"/>
        <v>395</v>
      </c>
      <c r="FMC26">
        <f t="shared" ca="1" si="2092"/>
        <v>312</v>
      </c>
      <c r="FMD26">
        <f t="shared" ca="1" si="2092"/>
        <v>631</v>
      </c>
      <c r="FME26">
        <f t="shared" ca="1" si="2092"/>
        <v>553</v>
      </c>
      <c r="FMF26">
        <f t="shared" ca="1" si="2092"/>
        <v>499</v>
      </c>
      <c r="FMG26">
        <f t="shared" ca="1" si="2092"/>
        <v>287</v>
      </c>
      <c r="FMH26">
        <f t="shared" ca="1" si="2092"/>
        <v>547</v>
      </c>
      <c r="FMI26">
        <f t="shared" ca="1" si="2092"/>
        <v>684</v>
      </c>
      <c r="FMJ26">
        <f t="shared" ca="1" si="2092"/>
        <v>149</v>
      </c>
      <c r="FMK26">
        <f t="shared" ca="1" si="2092"/>
        <v>739</v>
      </c>
      <c r="FML26">
        <f t="shared" ca="1" si="2092"/>
        <v>637</v>
      </c>
      <c r="FMM26">
        <f t="shared" ca="1" si="2092"/>
        <v>923</v>
      </c>
      <c r="FMN26">
        <f t="shared" ca="1" si="2092"/>
        <v>414</v>
      </c>
      <c r="FMO26">
        <f t="shared" ca="1" si="2092"/>
        <v>669</v>
      </c>
      <c r="FMP26">
        <f t="shared" ca="1" si="2092"/>
        <v>610</v>
      </c>
      <c r="FMQ26">
        <f t="shared" ca="1" si="2092"/>
        <v>502</v>
      </c>
      <c r="FMR26">
        <f t="shared" ca="1" si="2092"/>
        <v>974</v>
      </c>
      <c r="FMS26">
        <f t="shared" ca="1" si="2092"/>
        <v>231</v>
      </c>
      <c r="FMT26">
        <f t="shared" ca="1" si="2092"/>
        <v>55</v>
      </c>
      <c r="FMU26">
        <f t="shared" ca="1" si="2092"/>
        <v>976</v>
      </c>
      <c r="FMV26">
        <f t="shared" ca="1" si="2092"/>
        <v>852</v>
      </c>
      <c r="FMW26">
        <f t="shared" ca="1" si="2092"/>
        <v>773</v>
      </c>
      <c r="FMX26">
        <f t="shared" ca="1" si="2092"/>
        <v>96</v>
      </c>
      <c r="FMY26">
        <f t="shared" ca="1" si="2092"/>
        <v>954</v>
      </c>
      <c r="FMZ26">
        <f t="shared" ca="1" si="2092"/>
        <v>311</v>
      </c>
      <c r="FNA26">
        <f t="shared" ca="1" si="2092"/>
        <v>297</v>
      </c>
      <c r="FNB26">
        <f t="shared" ca="1" si="2092"/>
        <v>943</v>
      </c>
      <c r="FNC26">
        <f t="shared" ca="1" si="2092"/>
        <v>410</v>
      </c>
      <c r="FND26">
        <f t="shared" ca="1" si="1966"/>
        <v>67</v>
      </c>
      <c r="FNE26">
        <f t="shared" ca="1" si="1966"/>
        <v>854</v>
      </c>
      <c r="FNF26">
        <f t="shared" ca="1" si="1966"/>
        <v>175</v>
      </c>
      <c r="FNG26">
        <f t="shared" ca="1" si="1966"/>
        <v>843</v>
      </c>
      <c r="FNH26">
        <f t="shared" ca="1" si="1966"/>
        <v>571</v>
      </c>
      <c r="FNI26">
        <f t="shared" ca="1" si="1966"/>
        <v>710</v>
      </c>
      <c r="FNJ26">
        <f t="shared" ca="1" si="1966"/>
        <v>383</v>
      </c>
      <c r="FNK26">
        <f t="shared" ca="1" si="1966"/>
        <v>34</v>
      </c>
      <c r="FNL26">
        <f t="shared" ca="1" si="1966"/>
        <v>427</v>
      </c>
      <c r="FNM26">
        <f t="shared" ca="1" si="1966"/>
        <v>219</v>
      </c>
      <c r="FNN26">
        <f t="shared" ca="1" si="1966"/>
        <v>970</v>
      </c>
      <c r="FNO26">
        <f t="shared" ca="1" si="1966"/>
        <v>924</v>
      </c>
      <c r="FNP26">
        <f t="shared" ca="1" si="1966"/>
        <v>163</v>
      </c>
      <c r="FNQ26">
        <f t="shared" ca="1" si="1966"/>
        <v>890</v>
      </c>
      <c r="FNR26">
        <f t="shared" ca="1" si="1966"/>
        <v>163</v>
      </c>
      <c r="FNS26">
        <f t="shared" ca="1" si="1966"/>
        <v>396</v>
      </c>
      <c r="FNT26">
        <f t="shared" ca="1" si="1966"/>
        <v>74</v>
      </c>
      <c r="FNU26">
        <f t="shared" ca="1" si="1966"/>
        <v>158</v>
      </c>
      <c r="FNV26">
        <f t="shared" ca="1" si="1966"/>
        <v>756</v>
      </c>
      <c r="FNW26">
        <f t="shared" ca="1" si="1966"/>
        <v>70</v>
      </c>
      <c r="FNX26">
        <f t="shared" ca="1" si="1838"/>
        <v>929</v>
      </c>
      <c r="FNY26">
        <f t="shared" ca="1" si="1838"/>
        <v>448</v>
      </c>
      <c r="FNZ26">
        <f t="shared" ca="1" si="1838"/>
        <v>530</v>
      </c>
      <c r="FOA26">
        <f t="shared" ca="1" si="1838"/>
        <v>261</v>
      </c>
      <c r="FOB26">
        <f t="shared" ca="1" si="1838"/>
        <v>438</v>
      </c>
      <c r="FOC26">
        <f t="shared" ca="1" si="1838"/>
        <v>151</v>
      </c>
      <c r="FOD26">
        <f t="shared" ca="1" si="1838"/>
        <v>403</v>
      </c>
      <c r="FOE26">
        <f t="shared" ca="1" si="1838"/>
        <v>586</v>
      </c>
      <c r="FOF26">
        <f t="shared" ca="1" si="1838"/>
        <v>864</v>
      </c>
      <c r="FOG26">
        <f t="shared" ca="1" si="1838"/>
        <v>454</v>
      </c>
      <c r="FOH26">
        <f t="shared" ca="1" si="1838"/>
        <v>418</v>
      </c>
      <c r="FOI26">
        <f t="shared" ca="1" si="1838"/>
        <v>296</v>
      </c>
      <c r="FOJ26">
        <f t="shared" ca="1" si="1838"/>
        <v>443</v>
      </c>
      <c r="FOK26">
        <f t="shared" ca="1" si="1838"/>
        <v>309</v>
      </c>
      <c r="FOL26">
        <f t="shared" ca="1" si="1838"/>
        <v>358</v>
      </c>
      <c r="FOM26">
        <f t="shared" ca="1" si="1838"/>
        <v>748</v>
      </c>
      <c r="FON26">
        <f t="shared" ca="1" si="1838"/>
        <v>41</v>
      </c>
      <c r="FOO26">
        <f t="shared" ca="1" si="1838"/>
        <v>411</v>
      </c>
      <c r="FOP26">
        <f t="shared" ca="1" si="1838"/>
        <v>76</v>
      </c>
      <c r="FOQ26">
        <f t="shared" ca="1" si="1838"/>
        <v>945</v>
      </c>
      <c r="FOR26">
        <f t="shared" ca="1" si="1838"/>
        <v>441</v>
      </c>
      <c r="FOS26">
        <f t="shared" ca="1" si="1838"/>
        <v>872</v>
      </c>
      <c r="FOT26">
        <f t="shared" ca="1" si="1838"/>
        <v>748</v>
      </c>
      <c r="FOU26">
        <f t="shared" ca="1" si="1838"/>
        <v>116</v>
      </c>
      <c r="FOV26">
        <f t="shared" ca="1" si="1838"/>
        <v>883</v>
      </c>
      <c r="FOW26">
        <f t="shared" ca="1" si="1838"/>
        <v>132</v>
      </c>
      <c r="FOX26">
        <f t="shared" ca="1" si="1838"/>
        <v>963</v>
      </c>
      <c r="FOY26">
        <f t="shared" ca="1" si="1838"/>
        <v>420</v>
      </c>
      <c r="FOZ26">
        <f t="shared" ca="1" si="1838"/>
        <v>954</v>
      </c>
      <c r="FPA26">
        <f t="shared" ca="1" si="1838"/>
        <v>540</v>
      </c>
      <c r="FPB26">
        <f t="shared" ca="1" si="1838"/>
        <v>524</v>
      </c>
      <c r="FPC26">
        <f t="shared" ca="1" si="1838"/>
        <v>741</v>
      </c>
      <c r="FPD26">
        <f t="shared" ca="1" si="1838"/>
        <v>948</v>
      </c>
      <c r="FPE26">
        <f t="shared" ca="1" si="1838"/>
        <v>724</v>
      </c>
      <c r="FPF26">
        <f t="shared" ca="1" si="1838"/>
        <v>667</v>
      </c>
      <c r="FPG26">
        <f t="shared" ca="1" si="1838"/>
        <v>798</v>
      </c>
      <c r="FPH26">
        <f t="shared" ca="1" si="1838"/>
        <v>551</v>
      </c>
      <c r="FPI26">
        <f t="shared" ca="1" si="1838"/>
        <v>814</v>
      </c>
      <c r="FPJ26">
        <f t="shared" ca="1" si="1838"/>
        <v>668</v>
      </c>
      <c r="FPK26">
        <f t="shared" ca="1" si="1712"/>
        <v>935</v>
      </c>
      <c r="FPL26">
        <f t="shared" ca="1" si="1712"/>
        <v>978</v>
      </c>
      <c r="FPM26">
        <f t="shared" ca="1" si="1712"/>
        <v>631</v>
      </c>
      <c r="FPN26">
        <f t="shared" ca="1" si="1712"/>
        <v>538</v>
      </c>
      <c r="FPO26">
        <f t="shared" ca="1" si="1712"/>
        <v>447</v>
      </c>
      <c r="FPP26">
        <f t="shared" ref="FPP26:FSA31" ca="1" si="2093">RANDBETWEEN(1,1000)</f>
        <v>938</v>
      </c>
      <c r="FPQ26">
        <f t="shared" ca="1" si="2093"/>
        <v>121</v>
      </c>
      <c r="FPR26">
        <f t="shared" ca="1" si="2093"/>
        <v>663</v>
      </c>
      <c r="FPS26">
        <f t="shared" ca="1" si="2093"/>
        <v>330</v>
      </c>
      <c r="FPT26">
        <f t="shared" ca="1" si="2093"/>
        <v>554</v>
      </c>
      <c r="FPU26">
        <f t="shared" ca="1" si="2093"/>
        <v>702</v>
      </c>
      <c r="FPV26">
        <f t="shared" ca="1" si="2093"/>
        <v>274</v>
      </c>
      <c r="FPW26">
        <f t="shared" ca="1" si="2093"/>
        <v>50</v>
      </c>
      <c r="FPX26">
        <f t="shared" ca="1" si="2093"/>
        <v>871</v>
      </c>
      <c r="FPY26">
        <f t="shared" ca="1" si="2093"/>
        <v>229</v>
      </c>
      <c r="FPZ26">
        <f t="shared" ca="1" si="2093"/>
        <v>527</v>
      </c>
      <c r="FQA26">
        <f t="shared" ca="1" si="2093"/>
        <v>862</v>
      </c>
      <c r="FQB26">
        <f t="shared" ca="1" si="2093"/>
        <v>187</v>
      </c>
      <c r="FQC26">
        <f t="shared" ca="1" si="2093"/>
        <v>710</v>
      </c>
      <c r="FQD26">
        <f t="shared" ca="1" si="2093"/>
        <v>905</v>
      </c>
      <c r="FQE26">
        <f t="shared" ca="1" si="2093"/>
        <v>355</v>
      </c>
      <c r="FQF26">
        <f t="shared" ca="1" si="2093"/>
        <v>880</v>
      </c>
      <c r="FQG26">
        <f t="shared" ca="1" si="2093"/>
        <v>864</v>
      </c>
      <c r="FQH26">
        <f t="shared" ca="1" si="2093"/>
        <v>965</v>
      </c>
      <c r="FQI26">
        <f t="shared" ca="1" si="2093"/>
        <v>185</v>
      </c>
      <c r="FQJ26">
        <f t="shared" ca="1" si="2093"/>
        <v>437</v>
      </c>
      <c r="FQK26">
        <f t="shared" ca="1" si="2093"/>
        <v>827</v>
      </c>
      <c r="FQL26">
        <f t="shared" ca="1" si="2093"/>
        <v>73</v>
      </c>
      <c r="FQM26">
        <f t="shared" ca="1" si="2093"/>
        <v>457</v>
      </c>
      <c r="FQN26">
        <f t="shared" ca="1" si="2093"/>
        <v>880</v>
      </c>
      <c r="FQO26">
        <f t="shared" ca="1" si="2093"/>
        <v>380</v>
      </c>
      <c r="FQP26">
        <f t="shared" ca="1" si="2093"/>
        <v>187</v>
      </c>
      <c r="FQQ26">
        <f t="shared" ca="1" si="2093"/>
        <v>682</v>
      </c>
      <c r="FQR26">
        <f t="shared" ca="1" si="2093"/>
        <v>505</v>
      </c>
      <c r="FQS26">
        <f t="shared" ca="1" si="2093"/>
        <v>494</v>
      </c>
      <c r="FQT26">
        <f t="shared" ca="1" si="2093"/>
        <v>167</v>
      </c>
      <c r="FQU26">
        <f t="shared" ca="1" si="2093"/>
        <v>939</v>
      </c>
      <c r="FQV26">
        <f t="shared" ca="1" si="2093"/>
        <v>138</v>
      </c>
      <c r="FQW26">
        <f t="shared" ca="1" si="2093"/>
        <v>72</v>
      </c>
      <c r="FQX26">
        <f t="shared" ca="1" si="2093"/>
        <v>390</v>
      </c>
      <c r="FQY26">
        <f t="shared" ca="1" si="2093"/>
        <v>25</v>
      </c>
      <c r="FQZ26">
        <f t="shared" ca="1" si="2093"/>
        <v>947</v>
      </c>
      <c r="FRA26">
        <f t="shared" ca="1" si="2093"/>
        <v>836</v>
      </c>
      <c r="FRB26">
        <f t="shared" ca="1" si="2093"/>
        <v>268</v>
      </c>
      <c r="FRC26">
        <f t="shared" ca="1" si="2093"/>
        <v>443</v>
      </c>
      <c r="FRD26">
        <f t="shared" ca="1" si="2093"/>
        <v>470</v>
      </c>
      <c r="FRE26">
        <f t="shared" ca="1" si="2093"/>
        <v>269</v>
      </c>
      <c r="FRF26">
        <f t="shared" ca="1" si="2093"/>
        <v>895</v>
      </c>
      <c r="FRG26">
        <f t="shared" ca="1" si="2093"/>
        <v>998</v>
      </c>
      <c r="FRH26">
        <f t="shared" ca="1" si="2093"/>
        <v>700</v>
      </c>
      <c r="FRI26">
        <f t="shared" ca="1" si="2093"/>
        <v>126</v>
      </c>
      <c r="FRJ26">
        <f t="shared" ca="1" si="2093"/>
        <v>389</v>
      </c>
      <c r="FRK26">
        <f t="shared" ca="1" si="2093"/>
        <v>761</v>
      </c>
      <c r="FRL26">
        <f t="shared" ca="1" si="2093"/>
        <v>392</v>
      </c>
      <c r="FRM26">
        <f t="shared" ca="1" si="2093"/>
        <v>203</v>
      </c>
      <c r="FRN26">
        <f t="shared" ca="1" si="2093"/>
        <v>837</v>
      </c>
      <c r="FRO26">
        <f t="shared" ca="1" si="2093"/>
        <v>984</v>
      </c>
      <c r="FRP26">
        <f t="shared" ca="1" si="2093"/>
        <v>92</v>
      </c>
      <c r="FRQ26">
        <f t="shared" ca="1" si="2093"/>
        <v>979</v>
      </c>
      <c r="FRR26">
        <f t="shared" ca="1" si="2093"/>
        <v>376</v>
      </c>
      <c r="FRS26">
        <f t="shared" ca="1" si="2093"/>
        <v>674</v>
      </c>
      <c r="FRT26">
        <f t="shared" ca="1" si="2093"/>
        <v>710</v>
      </c>
      <c r="FRU26">
        <f t="shared" ca="1" si="2093"/>
        <v>934</v>
      </c>
      <c r="FRV26">
        <f t="shared" ca="1" si="2093"/>
        <v>290</v>
      </c>
      <c r="FRW26">
        <f t="shared" ca="1" si="2093"/>
        <v>964</v>
      </c>
      <c r="FRX26">
        <f t="shared" ca="1" si="2093"/>
        <v>880</v>
      </c>
      <c r="FRY26">
        <f t="shared" ca="1" si="2093"/>
        <v>230</v>
      </c>
      <c r="FRZ26">
        <f t="shared" ca="1" si="2093"/>
        <v>492</v>
      </c>
      <c r="FSA26">
        <f t="shared" ca="1" si="2093"/>
        <v>203</v>
      </c>
      <c r="FSB26">
        <f t="shared" ca="1" si="1967"/>
        <v>651</v>
      </c>
      <c r="FSC26">
        <f t="shared" ca="1" si="1967"/>
        <v>250</v>
      </c>
      <c r="FSD26">
        <f t="shared" ca="1" si="1967"/>
        <v>818</v>
      </c>
      <c r="FSE26">
        <f t="shared" ca="1" si="1967"/>
        <v>810</v>
      </c>
      <c r="FSF26">
        <f t="shared" ca="1" si="1967"/>
        <v>636</v>
      </c>
      <c r="FSG26">
        <f t="shared" ca="1" si="1967"/>
        <v>183</v>
      </c>
      <c r="FSH26">
        <f t="shared" ca="1" si="1967"/>
        <v>311</v>
      </c>
      <c r="FSI26">
        <f t="shared" ca="1" si="1967"/>
        <v>923</v>
      </c>
      <c r="FSJ26">
        <f t="shared" ca="1" si="1967"/>
        <v>301</v>
      </c>
      <c r="FSK26">
        <f t="shared" ca="1" si="1967"/>
        <v>328</v>
      </c>
      <c r="FSL26">
        <f t="shared" ca="1" si="1967"/>
        <v>410</v>
      </c>
      <c r="FSM26">
        <f t="shared" ca="1" si="1967"/>
        <v>800</v>
      </c>
      <c r="FSN26">
        <f t="shared" ca="1" si="1967"/>
        <v>698</v>
      </c>
      <c r="FSO26">
        <f t="shared" ca="1" si="1967"/>
        <v>220</v>
      </c>
      <c r="FSP26">
        <f t="shared" ca="1" si="1967"/>
        <v>256</v>
      </c>
      <c r="FSQ26">
        <f t="shared" ca="1" si="1967"/>
        <v>731</v>
      </c>
      <c r="FSR26">
        <f t="shared" ca="1" si="1967"/>
        <v>669</v>
      </c>
      <c r="FSS26">
        <f t="shared" ca="1" si="1967"/>
        <v>728</v>
      </c>
      <c r="FST26">
        <f t="shared" ca="1" si="1967"/>
        <v>188</v>
      </c>
      <c r="FSU26">
        <f t="shared" ca="1" si="1967"/>
        <v>304</v>
      </c>
      <c r="FSV26">
        <f t="shared" ca="1" si="1839"/>
        <v>542</v>
      </c>
      <c r="FSW26">
        <f t="shared" ca="1" si="1839"/>
        <v>806</v>
      </c>
      <c r="FSX26">
        <f t="shared" ca="1" si="1839"/>
        <v>139</v>
      </c>
      <c r="FSY26">
        <f t="shared" ca="1" si="1839"/>
        <v>139</v>
      </c>
      <c r="FSZ26">
        <f t="shared" ca="1" si="1839"/>
        <v>199</v>
      </c>
      <c r="FTA26">
        <f t="shared" ca="1" si="1839"/>
        <v>284</v>
      </c>
      <c r="FTB26">
        <f t="shared" ca="1" si="1839"/>
        <v>413</v>
      </c>
      <c r="FTC26">
        <f t="shared" ca="1" si="1839"/>
        <v>771</v>
      </c>
      <c r="FTD26">
        <f t="shared" ca="1" si="1839"/>
        <v>134</v>
      </c>
      <c r="FTE26">
        <f t="shared" ca="1" si="1839"/>
        <v>432</v>
      </c>
      <c r="FTF26">
        <f t="shared" ca="1" si="1839"/>
        <v>490</v>
      </c>
      <c r="FTG26">
        <f t="shared" ca="1" si="1839"/>
        <v>141</v>
      </c>
      <c r="FTH26">
        <f t="shared" ca="1" si="1839"/>
        <v>204</v>
      </c>
      <c r="FTI26">
        <f t="shared" ca="1" si="1839"/>
        <v>802</v>
      </c>
      <c r="FTJ26">
        <f t="shared" ca="1" si="1839"/>
        <v>794</v>
      </c>
      <c r="FTK26">
        <f t="shared" ca="1" si="1839"/>
        <v>167</v>
      </c>
      <c r="FTL26">
        <f t="shared" ca="1" si="1839"/>
        <v>369</v>
      </c>
      <c r="FTM26">
        <f t="shared" ca="1" si="1839"/>
        <v>551</v>
      </c>
      <c r="FTN26">
        <f t="shared" ca="1" si="1839"/>
        <v>842</v>
      </c>
      <c r="FTO26">
        <f t="shared" ca="1" si="1839"/>
        <v>656</v>
      </c>
      <c r="FTP26">
        <f t="shared" ca="1" si="1839"/>
        <v>787</v>
      </c>
      <c r="FTQ26">
        <f t="shared" ca="1" si="1839"/>
        <v>99</v>
      </c>
      <c r="FTR26">
        <f t="shared" ca="1" si="1839"/>
        <v>732</v>
      </c>
      <c r="FTS26">
        <f t="shared" ca="1" si="1839"/>
        <v>691</v>
      </c>
      <c r="FTT26">
        <f t="shared" ca="1" si="1839"/>
        <v>896</v>
      </c>
      <c r="FTU26">
        <f t="shared" ca="1" si="1839"/>
        <v>609</v>
      </c>
      <c r="FTV26">
        <f t="shared" ca="1" si="1839"/>
        <v>122</v>
      </c>
      <c r="FTW26">
        <f t="shared" ca="1" si="1839"/>
        <v>539</v>
      </c>
      <c r="FTX26">
        <f t="shared" ca="1" si="1839"/>
        <v>437</v>
      </c>
      <c r="FTY26">
        <f t="shared" ca="1" si="1839"/>
        <v>267</v>
      </c>
      <c r="FTZ26">
        <f t="shared" ca="1" si="1839"/>
        <v>622</v>
      </c>
      <c r="FUA26">
        <f t="shared" ca="1" si="1839"/>
        <v>256</v>
      </c>
      <c r="FUB26">
        <f t="shared" ca="1" si="1839"/>
        <v>90</v>
      </c>
      <c r="FUC26">
        <f t="shared" ca="1" si="1839"/>
        <v>37</v>
      </c>
      <c r="FUD26">
        <f t="shared" ca="1" si="1839"/>
        <v>386</v>
      </c>
      <c r="FUE26">
        <f t="shared" ca="1" si="1839"/>
        <v>956</v>
      </c>
      <c r="FUF26">
        <f t="shared" ca="1" si="1839"/>
        <v>140</v>
      </c>
      <c r="FUG26">
        <f t="shared" ca="1" si="1839"/>
        <v>864</v>
      </c>
      <c r="FUH26">
        <f t="shared" ca="1" si="1839"/>
        <v>848</v>
      </c>
      <c r="FUI26">
        <f t="shared" ca="1" si="1713"/>
        <v>150</v>
      </c>
      <c r="FUJ26">
        <f t="shared" ca="1" si="1713"/>
        <v>249</v>
      </c>
      <c r="FUK26">
        <f t="shared" ca="1" si="1713"/>
        <v>679</v>
      </c>
      <c r="FUL26">
        <f t="shared" ca="1" si="1713"/>
        <v>44</v>
      </c>
      <c r="FUM26">
        <f t="shared" ca="1" si="1713"/>
        <v>714</v>
      </c>
      <c r="FUN26">
        <f t="shared" ref="FUN26:FWY31" ca="1" si="2094">RANDBETWEEN(1,1000)</f>
        <v>158</v>
      </c>
      <c r="FUO26">
        <f t="shared" ca="1" si="2094"/>
        <v>290</v>
      </c>
      <c r="FUP26">
        <f t="shared" ca="1" si="2094"/>
        <v>128</v>
      </c>
      <c r="FUQ26">
        <f t="shared" ca="1" si="2094"/>
        <v>575</v>
      </c>
      <c r="FUR26">
        <f t="shared" ca="1" si="2094"/>
        <v>58</v>
      </c>
      <c r="FUS26">
        <f t="shared" ca="1" si="2094"/>
        <v>776</v>
      </c>
      <c r="FUT26">
        <f t="shared" ca="1" si="2094"/>
        <v>333</v>
      </c>
      <c r="FUU26">
        <f t="shared" ca="1" si="2094"/>
        <v>583</v>
      </c>
      <c r="FUV26">
        <f t="shared" ca="1" si="2094"/>
        <v>890</v>
      </c>
      <c r="FUW26">
        <f t="shared" ca="1" si="2094"/>
        <v>494</v>
      </c>
      <c r="FUX26">
        <f t="shared" ca="1" si="2094"/>
        <v>34</v>
      </c>
      <c r="FUY26">
        <f t="shared" ca="1" si="2094"/>
        <v>520</v>
      </c>
      <c r="FUZ26">
        <f t="shared" ca="1" si="2094"/>
        <v>974</v>
      </c>
      <c r="FVA26">
        <f t="shared" ca="1" si="2094"/>
        <v>647</v>
      </c>
      <c r="FVB26">
        <f t="shared" ca="1" si="2094"/>
        <v>288</v>
      </c>
      <c r="FVC26">
        <f t="shared" ca="1" si="2094"/>
        <v>340</v>
      </c>
      <c r="FVD26">
        <f t="shared" ca="1" si="2094"/>
        <v>979</v>
      </c>
      <c r="FVE26">
        <f t="shared" ca="1" si="2094"/>
        <v>66</v>
      </c>
      <c r="FVF26">
        <f t="shared" ca="1" si="2094"/>
        <v>255</v>
      </c>
      <c r="FVG26">
        <f t="shared" ca="1" si="2094"/>
        <v>587</v>
      </c>
      <c r="FVH26">
        <f t="shared" ca="1" si="2094"/>
        <v>811</v>
      </c>
      <c r="FVI26">
        <f t="shared" ca="1" si="2094"/>
        <v>801</v>
      </c>
      <c r="FVJ26">
        <f t="shared" ca="1" si="2094"/>
        <v>845</v>
      </c>
      <c r="FVK26">
        <f t="shared" ca="1" si="2094"/>
        <v>725</v>
      </c>
      <c r="FVL26">
        <f t="shared" ca="1" si="2094"/>
        <v>282</v>
      </c>
      <c r="FVM26">
        <f t="shared" ca="1" si="2094"/>
        <v>755</v>
      </c>
      <c r="FVN26">
        <f t="shared" ca="1" si="2094"/>
        <v>411</v>
      </c>
      <c r="FVO26">
        <f t="shared" ca="1" si="2094"/>
        <v>908</v>
      </c>
      <c r="FVP26">
        <f t="shared" ca="1" si="2094"/>
        <v>428</v>
      </c>
      <c r="FVQ26">
        <f t="shared" ca="1" si="2094"/>
        <v>287</v>
      </c>
      <c r="FVR26">
        <f t="shared" ca="1" si="2094"/>
        <v>400</v>
      </c>
      <c r="FVS26">
        <f t="shared" ca="1" si="2094"/>
        <v>904</v>
      </c>
      <c r="FVT26">
        <f t="shared" ca="1" si="2094"/>
        <v>624</v>
      </c>
      <c r="FVU26">
        <f t="shared" ca="1" si="2094"/>
        <v>636</v>
      </c>
      <c r="FVV26">
        <f t="shared" ca="1" si="2094"/>
        <v>11</v>
      </c>
      <c r="FVW26">
        <f t="shared" ca="1" si="2094"/>
        <v>971</v>
      </c>
      <c r="FVX26">
        <f t="shared" ca="1" si="2094"/>
        <v>693</v>
      </c>
      <c r="FVY26">
        <f t="shared" ca="1" si="2094"/>
        <v>52</v>
      </c>
      <c r="FVZ26">
        <f t="shared" ca="1" si="2094"/>
        <v>685</v>
      </c>
      <c r="FWA26">
        <f t="shared" ca="1" si="2094"/>
        <v>537</v>
      </c>
      <c r="FWB26">
        <f t="shared" ca="1" si="2094"/>
        <v>512</v>
      </c>
      <c r="FWC26">
        <f t="shared" ca="1" si="2094"/>
        <v>216</v>
      </c>
      <c r="FWD26">
        <f t="shared" ca="1" si="2094"/>
        <v>107</v>
      </c>
      <c r="FWE26">
        <f t="shared" ca="1" si="2094"/>
        <v>392</v>
      </c>
      <c r="FWF26">
        <f t="shared" ca="1" si="2094"/>
        <v>510</v>
      </c>
      <c r="FWG26">
        <f t="shared" ca="1" si="2094"/>
        <v>898</v>
      </c>
      <c r="FWH26">
        <f t="shared" ca="1" si="2094"/>
        <v>3</v>
      </c>
      <c r="FWI26">
        <f t="shared" ca="1" si="2094"/>
        <v>735</v>
      </c>
      <c r="FWJ26">
        <f t="shared" ca="1" si="2094"/>
        <v>106</v>
      </c>
      <c r="FWK26">
        <f t="shared" ca="1" si="2094"/>
        <v>366</v>
      </c>
      <c r="FWL26">
        <f t="shared" ca="1" si="2094"/>
        <v>748</v>
      </c>
      <c r="FWM26">
        <f t="shared" ca="1" si="2094"/>
        <v>345</v>
      </c>
      <c r="FWN26">
        <f t="shared" ca="1" si="2094"/>
        <v>677</v>
      </c>
      <c r="FWO26">
        <f t="shared" ca="1" si="2094"/>
        <v>206</v>
      </c>
      <c r="FWP26">
        <f t="shared" ca="1" si="2094"/>
        <v>924</v>
      </c>
      <c r="FWQ26">
        <f t="shared" ca="1" si="2094"/>
        <v>327</v>
      </c>
      <c r="FWR26">
        <f t="shared" ca="1" si="2094"/>
        <v>775</v>
      </c>
      <c r="FWS26">
        <f t="shared" ca="1" si="2094"/>
        <v>293</v>
      </c>
      <c r="FWT26">
        <f t="shared" ca="1" si="2094"/>
        <v>999</v>
      </c>
      <c r="FWU26">
        <f t="shared" ca="1" si="2094"/>
        <v>811</v>
      </c>
      <c r="FWV26">
        <f t="shared" ca="1" si="2094"/>
        <v>430</v>
      </c>
      <c r="FWW26">
        <f t="shared" ca="1" si="2094"/>
        <v>110</v>
      </c>
      <c r="FWX26">
        <f t="shared" ca="1" si="2094"/>
        <v>637</v>
      </c>
      <c r="FWY26">
        <f t="shared" ca="1" si="2094"/>
        <v>562</v>
      </c>
      <c r="FWZ26">
        <f t="shared" ca="1" si="1968"/>
        <v>428</v>
      </c>
      <c r="FXA26">
        <f t="shared" ca="1" si="1968"/>
        <v>970</v>
      </c>
      <c r="FXB26">
        <f t="shared" ca="1" si="1968"/>
        <v>186</v>
      </c>
      <c r="FXC26">
        <f t="shared" ca="1" si="1968"/>
        <v>872</v>
      </c>
      <c r="FXD26">
        <f t="shared" ca="1" si="1968"/>
        <v>392</v>
      </c>
      <c r="FXE26">
        <f t="shared" ca="1" si="1968"/>
        <v>589</v>
      </c>
      <c r="FXF26">
        <f t="shared" ca="1" si="1968"/>
        <v>670</v>
      </c>
      <c r="FXG26">
        <f t="shared" ca="1" si="1968"/>
        <v>298</v>
      </c>
      <c r="FXH26">
        <f t="shared" ca="1" si="1968"/>
        <v>461</v>
      </c>
      <c r="FXI26">
        <f t="shared" ca="1" si="1968"/>
        <v>462</v>
      </c>
      <c r="FXJ26">
        <f t="shared" ca="1" si="1968"/>
        <v>572</v>
      </c>
      <c r="FXK26">
        <f t="shared" ca="1" si="1968"/>
        <v>453</v>
      </c>
      <c r="FXL26">
        <f t="shared" ca="1" si="1968"/>
        <v>440</v>
      </c>
      <c r="FXM26">
        <f t="shared" ca="1" si="1968"/>
        <v>702</v>
      </c>
      <c r="FXN26">
        <f t="shared" ca="1" si="1968"/>
        <v>659</v>
      </c>
      <c r="FXO26">
        <f t="shared" ca="1" si="1968"/>
        <v>24</v>
      </c>
      <c r="FXP26">
        <f t="shared" ca="1" si="1968"/>
        <v>336</v>
      </c>
      <c r="FXQ26">
        <f t="shared" ca="1" si="1968"/>
        <v>331</v>
      </c>
      <c r="FXR26">
        <f t="shared" ca="1" si="1968"/>
        <v>486</v>
      </c>
      <c r="FXS26">
        <f t="shared" ca="1" si="1968"/>
        <v>818</v>
      </c>
      <c r="FXT26">
        <f t="shared" ca="1" si="1840"/>
        <v>991</v>
      </c>
      <c r="FXU26">
        <f t="shared" ca="1" si="1840"/>
        <v>613</v>
      </c>
      <c r="FXV26">
        <f t="shared" ca="1" si="1840"/>
        <v>732</v>
      </c>
      <c r="FXW26">
        <f t="shared" ca="1" si="1840"/>
        <v>406</v>
      </c>
      <c r="FXX26">
        <f t="shared" ca="1" si="1840"/>
        <v>283</v>
      </c>
      <c r="FXY26">
        <f t="shared" ca="1" si="1840"/>
        <v>411</v>
      </c>
      <c r="FXZ26">
        <f t="shared" ca="1" si="1840"/>
        <v>200</v>
      </c>
      <c r="FYA26">
        <f t="shared" ca="1" si="1840"/>
        <v>799</v>
      </c>
      <c r="FYB26">
        <f t="shared" ca="1" si="1840"/>
        <v>140</v>
      </c>
      <c r="FYC26">
        <f t="shared" ca="1" si="1840"/>
        <v>928</v>
      </c>
      <c r="FYD26">
        <f t="shared" ca="1" si="1840"/>
        <v>993</v>
      </c>
      <c r="FYE26">
        <f t="shared" ca="1" si="1840"/>
        <v>373</v>
      </c>
      <c r="FYF26">
        <f t="shared" ca="1" si="1840"/>
        <v>224</v>
      </c>
      <c r="FYG26">
        <f t="shared" ca="1" si="1840"/>
        <v>373</v>
      </c>
      <c r="FYH26">
        <f t="shared" ca="1" si="1840"/>
        <v>654</v>
      </c>
      <c r="FYI26">
        <f t="shared" ca="1" si="1840"/>
        <v>546</v>
      </c>
      <c r="FYJ26">
        <f t="shared" ca="1" si="1840"/>
        <v>237</v>
      </c>
      <c r="FYK26">
        <f t="shared" ca="1" si="1840"/>
        <v>383</v>
      </c>
      <c r="FYL26">
        <f t="shared" ca="1" si="1840"/>
        <v>764</v>
      </c>
      <c r="FYM26">
        <f t="shared" ca="1" si="1840"/>
        <v>877</v>
      </c>
      <c r="FYN26">
        <f t="shared" ca="1" si="1840"/>
        <v>120</v>
      </c>
      <c r="FYO26">
        <f t="shared" ca="1" si="1840"/>
        <v>834</v>
      </c>
      <c r="FYP26">
        <f t="shared" ca="1" si="1840"/>
        <v>459</v>
      </c>
      <c r="FYQ26">
        <f t="shared" ca="1" si="1840"/>
        <v>177</v>
      </c>
      <c r="FYR26">
        <f t="shared" ca="1" si="1840"/>
        <v>912</v>
      </c>
      <c r="FYS26">
        <f t="shared" ca="1" si="1840"/>
        <v>280</v>
      </c>
      <c r="FYT26">
        <f t="shared" ca="1" si="1840"/>
        <v>756</v>
      </c>
      <c r="FYU26">
        <f t="shared" ca="1" si="1840"/>
        <v>248</v>
      </c>
      <c r="FYV26">
        <f t="shared" ca="1" si="1840"/>
        <v>898</v>
      </c>
      <c r="FYW26">
        <f t="shared" ca="1" si="1840"/>
        <v>498</v>
      </c>
      <c r="FYX26">
        <f t="shared" ca="1" si="1840"/>
        <v>236</v>
      </c>
      <c r="FYY26">
        <f t="shared" ca="1" si="1840"/>
        <v>275</v>
      </c>
      <c r="FYZ26">
        <f t="shared" ca="1" si="1840"/>
        <v>4</v>
      </c>
      <c r="FZA26">
        <f t="shared" ca="1" si="1840"/>
        <v>49</v>
      </c>
      <c r="FZB26">
        <f t="shared" ca="1" si="1840"/>
        <v>476</v>
      </c>
      <c r="FZC26">
        <f t="shared" ca="1" si="1840"/>
        <v>530</v>
      </c>
      <c r="FZD26">
        <f t="shared" ca="1" si="1840"/>
        <v>592</v>
      </c>
      <c r="FZE26">
        <f t="shared" ca="1" si="1840"/>
        <v>803</v>
      </c>
      <c r="FZF26">
        <f t="shared" ca="1" si="1840"/>
        <v>491</v>
      </c>
      <c r="FZG26">
        <f t="shared" ca="1" si="1714"/>
        <v>686</v>
      </c>
      <c r="FZH26">
        <f t="shared" ca="1" si="1714"/>
        <v>589</v>
      </c>
      <c r="FZI26">
        <f t="shared" ca="1" si="1714"/>
        <v>416</v>
      </c>
      <c r="FZJ26">
        <f t="shared" ca="1" si="1714"/>
        <v>912</v>
      </c>
      <c r="FZK26">
        <f t="shared" ca="1" si="1714"/>
        <v>5</v>
      </c>
      <c r="FZL26">
        <f t="shared" ref="FZL26:GBW31" ca="1" si="2095">RANDBETWEEN(1,1000)</f>
        <v>655</v>
      </c>
      <c r="FZM26">
        <f t="shared" ca="1" si="2095"/>
        <v>848</v>
      </c>
      <c r="FZN26">
        <f t="shared" ca="1" si="2095"/>
        <v>398</v>
      </c>
      <c r="FZO26">
        <f t="shared" ca="1" si="2095"/>
        <v>897</v>
      </c>
      <c r="FZP26">
        <f t="shared" ca="1" si="2095"/>
        <v>459</v>
      </c>
      <c r="FZQ26">
        <f t="shared" ca="1" si="2095"/>
        <v>506</v>
      </c>
      <c r="FZR26">
        <f t="shared" ca="1" si="2095"/>
        <v>453</v>
      </c>
      <c r="FZS26">
        <f t="shared" ca="1" si="2095"/>
        <v>693</v>
      </c>
      <c r="FZT26">
        <f t="shared" ca="1" si="2095"/>
        <v>345</v>
      </c>
      <c r="FZU26">
        <f t="shared" ca="1" si="2095"/>
        <v>176</v>
      </c>
      <c r="FZV26">
        <f t="shared" ca="1" si="2095"/>
        <v>931</v>
      </c>
      <c r="FZW26">
        <f t="shared" ca="1" si="2095"/>
        <v>289</v>
      </c>
      <c r="FZX26">
        <f t="shared" ca="1" si="2095"/>
        <v>107</v>
      </c>
      <c r="FZY26">
        <f t="shared" ca="1" si="2095"/>
        <v>812</v>
      </c>
      <c r="FZZ26">
        <f t="shared" ca="1" si="2095"/>
        <v>345</v>
      </c>
      <c r="GAA26">
        <f t="shared" ca="1" si="2095"/>
        <v>687</v>
      </c>
      <c r="GAB26">
        <f t="shared" ca="1" si="2095"/>
        <v>850</v>
      </c>
      <c r="GAC26">
        <f t="shared" ca="1" si="2095"/>
        <v>859</v>
      </c>
      <c r="GAD26">
        <f t="shared" ca="1" si="2095"/>
        <v>166</v>
      </c>
      <c r="GAE26">
        <f t="shared" ca="1" si="2095"/>
        <v>147</v>
      </c>
      <c r="GAF26">
        <f t="shared" ca="1" si="2095"/>
        <v>848</v>
      </c>
      <c r="GAG26">
        <f t="shared" ca="1" si="2095"/>
        <v>69</v>
      </c>
      <c r="GAH26">
        <f t="shared" ca="1" si="2095"/>
        <v>316</v>
      </c>
      <c r="GAI26">
        <f t="shared" ca="1" si="2095"/>
        <v>273</v>
      </c>
      <c r="GAJ26">
        <f t="shared" ca="1" si="2095"/>
        <v>486</v>
      </c>
      <c r="GAK26">
        <f t="shared" ca="1" si="2095"/>
        <v>16</v>
      </c>
      <c r="GAL26">
        <f t="shared" ca="1" si="2095"/>
        <v>697</v>
      </c>
      <c r="GAM26">
        <f t="shared" ca="1" si="2095"/>
        <v>324</v>
      </c>
      <c r="GAN26">
        <f t="shared" ca="1" si="2095"/>
        <v>663</v>
      </c>
      <c r="GAO26">
        <f t="shared" ca="1" si="2095"/>
        <v>799</v>
      </c>
      <c r="GAP26">
        <f t="shared" ca="1" si="2095"/>
        <v>40</v>
      </c>
      <c r="GAQ26">
        <f t="shared" ca="1" si="2095"/>
        <v>161</v>
      </c>
      <c r="GAR26">
        <f t="shared" ca="1" si="2095"/>
        <v>609</v>
      </c>
      <c r="GAS26">
        <f t="shared" ca="1" si="2095"/>
        <v>609</v>
      </c>
      <c r="GAT26">
        <f t="shared" ca="1" si="2095"/>
        <v>54</v>
      </c>
      <c r="GAU26">
        <f t="shared" ca="1" si="2095"/>
        <v>40</v>
      </c>
      <c r="GAV26">
        <f t="shared" ca="1" si="2095"/>
        <v>659</v>
      </c>
      <c r="GAW26">
        <f t="shared" ca="1" si="2095"/>
        <v>988</v>
      </c>
      <c r="GAX26">
        <f t="shared" ca="1" si="2095"/>
        <v>695</v>
      </c>
      <c r="GAY26">
        <f t="shared" ca="1" si="2095"/>
        <v>728</v>
      </c>
      <c r="GAZ26">
        <f t="shared" ca="1" si="2095"/>
        <v>981</v>
      </c>
      <c r="GBA26">
        <f t="shared" ca="1" si="2095"/>
        <v>278</v>
      </c>
      <c r="GBB26">
        <f t="shared" ca="1" si="2095"/>
        <v>762</v>
      </c>
      <c r="GBC26">
        <f t="shared" ca="1" si="2095"/>
        <v>844</v>
      </c>
      <c r="GBD26">
        <f t="shared" ca="1" si="2095"/>
        <v>673</v>
      </c>
      <c r="GBE26">
        <f t="shared" ca="1" si="2095"/>
        <v>918</v>
      </c>
      <c r="GBF26">
        <f t="shared" ca="1" si="2095"/>
        <v>299</v>
      </c>
      <c r="GBG26">
        <f t="shared" ca="1" si="2095"/>
        <v>763</v>
      </c>
      <c r="GBH26">
        <f t="shared" ca="1" si="2095"/>
        <v>832</v>
      </c>
      <c r="GBI26">
        <f t="shared" ca="1" si="2095"/>
        <v>743</v>
      </c>
      <c r="GBJ26">
        <f t="shared" ca="1" si="2095"/>
        <v>227</v>
      </c>
      <c r="GBK26">
        <f t="shared" ca="1" si="2095"/>
        <v>110</v>
      </c>
      <c r="GBL26">
        <f t="shared" ca="1" si="2095"/>
        <v>668</v>
      </c>
      <c r="GBM26">
        <f t="shared" ca="1" si="2095"/>
        <v>319</v>
      </c>
      <c r="GBN26">
        <f t="shared" ca="1" si="2095"/>
        <v>743</v>
      </c>
      <c r="GBO26">
        <f t="shared" ca="1" si="2095"/>
        <v>74</v>
      </c>
      <c r="GBP26">
        <f t="shared" ca="1" si="2095"/>
        <v>316</v>
      </c>
      <c r="GBQ26">
        <f t="shared" ca="1" si="2095"/>
        <v>283</v>
      </c>
      <c r="GBR26">
        <f t="shared" ca="1" si="2095"/>
        <v>483</v>
      </c>
      <c r="GBS26">
        <f t="shared" ca="1" si="2095"/>
        <v>355</v>
      </c>
      <c r="GBT26">
        <f t="shared" ca="1" si="2095"/>
        <v>159</v>
      </c>
      <c r="GBU26">
        <f t="shared" ca="1" si="2095"/>
        <v>124</v>
      </c>
      <c r="GBV26">
        <f t="shared" ca="1" si="2095"/>
        <v>689</v>
      </c>
      <c r="GBW26">
        <f t="shared" ca="1" si="2095"/>
        <v>202</v>
      </c>
      <c r="GBX26">
        <f t="shared" ca="1" si="1969"/>
        <v>841</v>
      </c>
      <c r="GBY26">
        <f t="shared" ca="1" si="1969"/>
        <v>579</v>
      </c>
      <c r="GBZ26">
        <f t="shared" ca="1" si="1969"/>
        <v>508</v>
      </c>
      <c r="GCA26">
        <f t="shared" ca="1" si="1969"/>
        <v>386</v>
      </c>
      <c r="GCB26">
        <f t="shared" ca="1" si="1969"/>
        <v>747</v>
      </c>
      <c r="GCC26">
        <f t="shared" ca="1" si="1969"/>
        <v>922</v>
      </c>
      <c r="GCD26">
        <f t="shared" ca="1" si="1969"/>
        <v>654</v>
      </c>
      <c r="GCE26">
        <f t="shared" ca="1" si="1969"/>
        <v>307</v>
      </c>
      <c r="GCF26">
        <f t="shared" ca="1" si="1969"/>
        <v>260</v>
      </c>
      <c r="GCG26">
        <f t="shared" ca="1" si="1969"/>
        <v>936</v>
      </c>
      <c r="GCH26">
        <f t="shared" ca="1" si="1969"/>
        <v>431</v>
      </c>
      <c r="GCI26">
        <f t="shared" ca="1" si="1969"/>
        <v>902</v>
      </c>
      <c r="GCJ26">
        <f t="shared" ca="1" si="1969"/>
        <v>646</v>
      </c>
      <c r="GCK26">
        <f t="shared" ca="1" si="1969"/>
        <v>661</v>
      </c>
      <c r="GCL26">
        <f t="shared" ca="1" si="1969"/>
        <v>108</v>
      </c>
      <c r="GCM26">
        <f t="shared" ca="1" si="1969"/>
        <v>32</v>
      </c>
      <c r="GCN26">
        <f t="shared" ca="1" si="1969"/>
        <v>891</v>
      </c>
      <c r="GCO26">
        <f t="shared" ca="1" si="1969"/>
        <v>797</v>
      </c>
      <c r="GCP26">
        <f t="shared" ca="1" si="1969"/>
        <v>216</v>
      </c>
      <c r="GCQ26">
        <f t="shared" ca="1" si="1969"/>
        <v>788</v>
      </c>
      <c r="GCR26">
        <f t="shared" ca="1" si="1841"/>
        <v>905</v>
      </c>
      <c r="GCS26">
        <f t="shared" ca="1" si="1841"/>
        <v>632</v>
      </c>
      <c r="GCT26">
        <f t="shared" ca="1" si="1841"/>
        <v>344</v>
      </c>
      <c r="GCU26">
        <f t="shared" ca="1" si="1841"/>
        <v>79</v>
      </c>
      <c r="GCV26">
        <f t="shared" ca="1" si="1841"/>
        <v>963</v>
      </c>
      <c r="GCW26">
        <f t="shared" ca="1" si="1841"/>
        <v>314</v>
      </c>
      <c r="GCX26">
        <f t="shared" ca="1" si="1841"/>
        <v>313</v>
      </c>
      <c r="GCY26">
        <f t="shared" ca="1" si="1841"/>
        <v>270</v>
      </c>
      <c r="GCZ26">
        <f t="shared" ca="1" si="1841"/>
        <v>96</v>
      </c>
      <c r="GDA26">
        <f t="shared" ca="1" si="1841"/>
        <v>53</v>
      </c>
      <c r="GDB26">
        <f t="shared" ca="1" si="1841"/>
        <v>332</v>
      </c>
      <c r="GDC26">
        <f t="shared" ca="1" si="1841"/>
        <v>881</v>
      </c>
      <c r="GDD26">
        <f t="shared" ca="1" si="1841"/>
        <v>858</v>
      </c>
      <c r="GDE26">
        <f t="shared" ca="1" si="1841"/>
        <v>392</v>
      </c>
      <c r="GDF26">
        <f t="shared" ca="1" si="1841"/>
        <v>448</v>
      </c>
      <c r="GDG26">
        <f t="shared" ca="1" si="1841"/>
        <v>634</v>
      </c>
      <c r="GDH26">
        <f t="shared" ca="1" si="1841"/>
        <v>380</v>
      </c>
      <c r="GDI26">
        <f t="shared" ca="1" si="1841"/>
        <v>886</v>
      </c>
      <c r="GDJ26">
        <f t="shared" ca="1" si="1841"/>
        <v>464</v>
      </c>
      <c r="GDK26">
        <f t="shared" ca="1" si="1841"/>
        <v>404</v>
      </c>
      <c r="GDL26">
        <f t="shared" ca="1" si="1841"/>
        <v>861</v>
      </c>
      <c r="GDM26">
        <f t="shared" ca="1" si="1841"/>
        <v>506</v>
      </c>
      <c r="GDN26">
        <f t="shared" ca="1" si="1841"/>
        <v>828</v>
      </c>
      <c r="GDO26">
        <f t="shared" ca="1" si="1841"/>
        <v>171</v>
      </c>
      <c r="GDP26">
        <f t="shared" ca="1" si="1841"/>
        <v>372</v>
      </c>
      <c r="GDQ26">
        <f t="shared" ca="1" si="1841"/>
        <v>713</v>
      </c>
      <c r="GDR26">
        <f t="shared" ca="1" si="1841"/>
        <v>117</v>
      </c>
      <c r="GDS26">
        <f t="shared" ca="1" si="1841"/>
        <v>683</v>
      </c>
      <c r="GDT26">
        <f t="shared" ca="1" si="1841"/>
        <v>163</v>
      </c>
      <c r="GDU26">
        <f t="shared" ca="1" si="1841"/>
        <v>644</v>
      </c>
      <c r="GDV26">
        <f t="shared" ca="1" si="1841"/>
        <v>472</v>
      </c>
      <c r="GDW26">
        <f t="shared" ca="1" si="1841"/>
        <v>240</v>
      </c>
      <c r="GDX26">
        <f t="shared" ca="1" si="1841"/>
        <v>21</v>
      </c>
      <c r="GDY26">
        <f t="shared" ca="1" si="1841"/>
        <v>279</v>
      </c>
      <c r="GDZ26">
        <f t="shared" ca="1" si="1841"/>
        <v>478</v>
      </c>
      <c r="GEA26">
        <f t="shared" ca="1" si="1841"/>
        <v>731</v>
      </c>
      <c r="GEB26">
        <f t="shared" ca="1" si="1841"/>
        <v>392</v>
      </c>
      <c r="GEC26">
        <f t="shared" ca="1" si="1841"/>
        <v>442</v>
      </c>
      <c r="GED26">
        <f t="shared" ca="1" si="1841"/>
        <v>815</v>
      </c>
      <c r="GEE26">
        <f t="shared" ca="1" si="1715"/>
        <v>333</v>
      </c>
      <c r="GEF26">
        <f t="shared" ca="1" si="1715"/>
        <v>40</v>
      </c>
      <c r="GEG26">
        <f t="shared" ca="1" si="1715"/>
        <v>294</v>
      </c>
      <c r="GEH26">
        <f t="shared" ca="1" si="1715"/>
        <v>385</v>
      </c>
      <c r="GEI26">
        <f t="shared" ca="1" si="1715"/>
        <v>366</v>
      </c>
      <c r="GEJ26">
        <f t="shared" ref="GEJ26:GGU31" ca="1" si="2096">RANDBETWEEN(1,1000)</f>
        <v>368</v>
      </c>
      <c r="GEK26">
        <f t="shared" ca="1" si="2096"/>
        <v>312</v>
      </c>
      <c r="GEL26">
        <f t="shared" ca="1" si="2096"/>
        <v>109</v>
      </c>
      <c r="GEM26">
        <f t="shared" ca="1" si="2096"/>
        <v>715</v>
      </c>
      <c r="GEN26">
        <f t="shared" ca="1" si="2096"/>
        <v>200</v>
      </c>
      <c r="GEO26">
        <f t="shared" ca="1" si="2096"/>
        <v>816</v>
      </c>
      <c r="GEP26">
        <f t="shared" ca="1" si="2096"/>
        <v>260</v>
      </c>
      <c r="GEQ26">
        <f t="shared" ca="1" si="2096"/>
        <v>479</v>
      </c>
      <c r="GER26">
        <f t="shared" ca="1" si="2096"/>
        <v>976</v>
      </c>
      <c r="GES26">
        <f t="shared" ca="1" si="2096"/>
        <v>409</v>
      </c>
      <c r="GET26">
        <f t="shared" ca="1" si="2096"/>
        <v>592</v>
      </c>
      <c r="GEU26">
        <f t="shared" ca="1" si="2096"/>
        <v>722</v>
      </c>
      <c r="GEV26">
        <f t="shared" ca="1" si="2096"/>
        <v>249</v>
      </c>
      <c r="GEW26">
        <f t="shared" ca="1" si="2096"/>
        <v>96</v>
      </c>
      <c r="GEX26">
        <f t="shared" ca="1" si="2096"/>
        <v>667</v>
      </c>
      <c r="GEY26">
        <f t="shared" ca="1" si="2096"/>
        <v>817</v>
      </c>
      <c r="GEZ26">
        <f t="shared" ca="1" si="2096"/>
        <v>674</v>
      </c>
      <c r="GFA26">
        <f t="shared" ca="1" si="2096"/>
        <v>965</v>
      </c>
      <c r="GFB26">
        <f t="shared" ca="1" si="2096"/>
        <v>787</v>
      </c>
      <c r="GFC26">
        <f t="shared" ca="1" si="2096"/>
        <v>39</v>
      </c>
      <c r="GFD26">
        <f t="shared" ca="1" si="2096"/>
        <v>975</v>
      </c>
      <c r="GFE26">
        <f t="shared" ca="1" si="2096"/>
        <v>734</v>
      </c>
      <c r="GFF26">
        <f t="shared" ca="1" si="2096"/>
        <v>231</v>
      </c>
      <c r="GFG26">
        <f t="shared" ca="1" si="2096"/>
        <v>709</v>
      </c>
      <c r="GFH26">
        <f t="shared" ca="1" si="2096"/>
        <v>232</v>
      </c>
      <c r="GFI26">
        <f t="shared" ca="1" si="2096"/>
        <v>356</v>
      </c>
      <c r="GFJ26">
        <f t="shared" ca="1" si="2096"/>
        <v>316</v>
      </c>
      <c r="GFK26">
        <f t="shared" ca="1" si="2096"/>
        <v>294</v>
      </c>
      <c r="GFL26">
        <f t="shared" ca="1" si="2096"/>
        <v>35</v>
      </c>
      <c r="GFM26">
        <f t="shared" ca="1" si="2096"/>
        <v>23</v>
      </c>
      <c r="GFN26">
        <f t="shared" ca="1" si="2096"/>
        <v>539</v>
      </c>
      <c r="GFO26">
        <f t="shared" ca="1" si="2096"/>
        <v>893</v>
      </c>
      <c r="GFP26">
        <f t="shared" ca="1" si="2096"/>
        <v>93</v>
      </c>
      <c r="GFQ26">
        <f t="shared" ca="1" si="2096"/>
        <v>693</v>
      </c>
      <c r="GFR26">
        <f t="shared" ca="1" si="2096"/>
        <v>366</v>
      </c>
      <c r="GFS26">
        <f t="shared" ca="1" si="2096"/>
        <v>20</v>
      </c>
      <c r="GFT26">
        <f t="shared" ca="1" si="2096"/>
        <v>894</v>
      </c>
      <c r="GFU26">
        <f t="shared" ca="1" si="2096"/>
        <v>955</v>
      </c>
      <c r="GFV26">
        <f t="shared" ca="1" si="2096"/>
        <v>727</v>
      </c>
      <c r="GFW26">
        <f t="shared" ca="1" si="2096"/>
        <v>888</v>
      </c>
      <c r="GFX26">
        <f t="shared" ca="1" si="2096"/>
        <v>253</v>
      </c>
      <c r="GFY26">
        <f t="shared" ca="1" si="2096"/>
        <v>349</v>
      </c>
      <c r="GFZ26">
        <f t="shared" ca="1" si="2096"/>
        <v>218</v>
      </c>
      <c r="GGA26">
        <f t="shared" ca="1" si="2096"/>
        <v>901</v>
      </c>
      <c r="GGB26">
        <f t="shared" ca="1" si="2096"/>
        <v>315</v>
      </c>
      <c r="GGC26">
        <f t="shared" ca="1" si="2096"/>
        <v>74</v>
      </c>
      <c r="GGD26">
        <f t="shared" ca="1" si="2096"/>
        <v>812</v>
      </c>
      <c r="GGE26">
        <f t="shared" ca="1" si="2096"/>
        <v>917</v>
      </c>
      <c r="GGF26">
        <f t="shared" ca="1" si="2096"/>
        <v>588</v>
      </c>
      <c r="GGG26">
        <f t="shared" ca="1" si="2096"/>
        <v>710</v>
      </c>
      <c r="GGH26">
        <f t="shared" ca="1" si="2096"/>
        <v>733</v>
      </c>
      <c r="GGI26">
        <f t="shared" ca="1" si="2096"/>
        <v>258</v>
      </c>
      <c r="GGJ26">
        <f t="shared" ca="1" si="2096"/>
        <v>403</v>
      </c>
      <c r="GGK26">
        <f t="shared" ca="1" si="2096"/>
        <v>486</v>
      </c>
      <c r="GGL26">
        <f t="shared" ca="1" si="2096"/>
        <v>836</v>
      </c>
      <c r="GGM26">
        <f t="shared" ca="1" si="2096"/>
        <v>456</v>
      </c>
      <c r="GGN26">
        <f t="shared" ca="1" si="2096"/>
        <v>282</v>
      </c>
      <c r="GGO26">
        <f t="shared" ca="1" si="2096"/>
        <v>764</v>
      </c>
      <c r="GGP26">
        <f t="shared" ca="1" si="2096"/>
        <v>934</v>
      </c>
      <c r="GGQ26">
        <f t="shared" ca="1" si="2096"/>
        <v>913</v>
      </c>
      <c r="GGR26">
        <f t="shared" ca="1" si="2096"/>
        <v>46</v>
      </c>
      <c r="GGS26">
        <f t="shared" ca="1" si="2096"/>
        <v>171</v>
      </c>
      <c r="GGT26">
        <f t="shared" ca="1" si="2096"/>
        <v>1000</v>
      </c>
      <c r="GGU26">
        <f t="shared" ca="1" si="2096"/>
        <v>428</v>
      </c>
      <c r="GGV26">
        <f t="shared" ca="1" si="1970"/>
        <v>638</v>
      </c>
      <c r="GGW26">
        <f t="shared" ca="1" si="1970"/>
        <v>518</v>
      </c>
      <c r="GGX26">
        <f t="shared" ca="1" si="1970"/>
        <v>289</v>
      </c>
      <c r="GGY26">
        <f t="shared" ca="1" si="1970"/>
        <v>162</v>
      </c>
      <c r="GGZ26">
        <f t="shared" ca="1" si="1970"/>
        <v>208</v>
      </c>
      <c r="GHA26">
        <f t="shared" ca="1" si="1970"/>
        <v>901</v>
      </c>
      <c r="GHB26">
        <f t="shared" ca="1" si="1970"/>
        <v>927</v>
      </c>
      <c r="GHC26">
        <f t="shared" ca="1" si="1970"/>
        <v>588</v>
      </c>
      <c r="GHD26">
        <f t="shared" ca="1" si="1970"/>
        <v>721</v>
      </c>
      <c r="GHE26">
        <f t="shared" ca="1" si="1970"/>
        <v>939</v>
      </c>
      <c r="GHF26">
        <f t="shared" ca="1" si="1970"/>
        <v>779</v>
      </c>
      <c r="GHG26">
        <f t="shared" ca="1" si="1970"/>
        <v>390</v>
      </c>
      <c r="GHH26">
        <f t="shared" ca="1" si="1970"/>
        <v>219</v>
      </c>
      <c r="GHI26">
        <f t="shared" ca="1" si="1970"/>
        <v>541</v>
      </c>
      <c r="GHJ26">
        <f t="shared" ca="1" si="1970"/>
        <v>489</v>
      </c>
      <c r="GHK26">
        <f t="shared" ca="1" si="1970"/>
        <v>491</v>
      </c>
      <c r="GHL26">
        <f t="shared" ca="1" si="1970"/>
        <v>61</v>
      </c>
      <c r="GHM26">
        <f t="shared" ca="1" si="1970"/>
        <v>579</v>
      </c>
      <c r="GHN26">
        <f t="shared" ca="1" si="1970"/>
        <v>169</v>
      </c>
      <c r="GHO26">
        <f t="shared" ca="1" si="1970"/>
        <v>27</v>
      </c>
      <c r="GHP26">
        <f t="shared" ca="1" si="1842"/>
        <v>778</v>
      </c>
      <c r="GHQ26">
        <f t="shared" ca="1" si="1842"/>
        <v>910</v>
      </c>
      <c r="GHR26">
        <f t="shared" ca="1" si="1842"/>
        <v>954</v>
      </c>
      <c r="GHS26">
        <f t="shared" ca="1" si="1842"/>
        <v>473</v>
      </c>
      <c r="GHT26">
        <f t="shared" ca="1" si="1842"/>
        <v>604</v>
      </c>
      <c r="GHU26">
        <f t="shared" ca="1" si="1842"/>
        <v>177</v>
      </c>
      <c r="GHV26">
        <f t="shared" ca="1" si="1842"/>
        <v>998</v>
      </c>
      <c r="GHW26">
        <f t="shared" ca="1" si="1842"/>
        <v>239</v>
      </c>
      <c r="GHX26">
        <f t="shared" ca="1" si="1842"/>
        <v>155</v>
      </c>
      <c r="GHY26">
        <f t="shared" ca="1" si="1842"/>
        <v>854</v>
      </c>
      <c r="GHZ26">
        <f t="shared" ca="1" si="1842"/>
        <v>862</v>
      </c>
      <c r="GIA26">
        <f t="shared" ca="1" si="1842"/>
        <v>448</v>
      </c>
      <c r="GIB26">
        <f t="shared" ca="1" si="1842"/>
        <v>22</v>
      </c>
      <c r="GIC26">
        <f t="shared" ca="1" si="1842"/>
        <v>975</v>
      </c>
      <c r="GID26">
        <f t="shared" ca="1" si="1842"/>
        <v>452</v>
      </c>
      <c r="GIE26">
        <f t="shared" ca="1" si="1842"/>
        <v>866</v>
      </c>
      <c r="GIF26">
        <f t="shared" ca="1" si="1842"/>
        <v>301</v>
      </c>
      <c r="GIG26">
        <f t="shared" ca="1" si="1842"/>
        <v>251</v>
      </c>
      <c r="GIH26">
        <f t="shared" ca="1" si="1842"/>
        <v>831</v>
      </c>
      <c r="GII26">
        <f t="shared" ca="1" si="1842"/>
        <v>113</v>
      </c>
      <c r="GIJ26">
        <f t="shared" ca="1" si="1842"/>
        <v>146</v>
      </c>
      <c r="GIK26">
        <f t="shared" ca="1" si="1842"/>
        <v>744</v>
      </c>
      <c r="GIL26">
        <f t="shared" ca="1" si="1842"/>
        <v>501</v>
      </c>
      <c r="GIM26">
        <f t="shared" ca="1" si="1842"/>
        <v>427</v>
      </c>
      <c r="GIN26">
        <f t="shared" ca="1" si="1842"/>
        <v>461</v>
      </c>
      <c r="GIO26">
        <f t="shared" ca="1" si="1842"/>
        <v>762</v>
      </c>
      <c r="GIP26">
        <f t="shared" ca="1" si="1842"/>
        <v>221</v>
      </c>
      <c r="GIQ26">
        <f t="shared" ca="1" si="1842"/>
        <v>116</v>
      </c>
      <c r="GIR26">
        <f t="shared" ca="1" si="1842"/>
        <v>952</v>
      </c>
      <c r="GIS26">
        <f t="shared" ca="1" si="1842"/>
        <v>761</v>
      </c>
      <c r="GIT26">
        <f t="shared" ca="1" si="1842"/>
        <v>469</v>
      </c>
      <c r="GIU26">
        <f t="shared" ca="1" si="1842"/>
        <v>426</v>
      </c>
      <c r="GIV26">
        <f t="shared" ca="1" si="1842"/>
        <v>134</v>
      </c>
      <c r="GIW26">
        <f t="shared" ca="1" si="1842"/>
        <v>702</v>
      </c>
      <c r="GIX26">
        <f t="shared" ca="1" si="1842"/>
        <v>993</v>
      </c>
      <c r="GIY26">
        <f t="shared" ca="1" si="1842"/>
        <v>138</v>
      </c>
      <c r="GIZ26">
        <f t="shared" ca="1" si="1842"/>
        <v>261</v>
      </c>
      <c r="GJA26">
        <f t="shared" ca="1" si="1842"/>
        <v>605</v>
      </c>
      <c r="GJB26">
        <f t="shared" ca="1" si="1842"/>
        <v>495</v>
      </c>
      <c r="GJC26">
        <f t="shared" ca="1" si="1716"/>
        <v>765</v>
      </c>
      <c r="GJD26">
        <f t="shared" ca="1" si="1716"/>
        <v>401</v>
      </c>
      <c r="GJE26">
        <f t="shared" ca="1" si="1716"/>
        <v>844</v>
      </c>
      <c r="GJF26">
        <f t="shared" ca="1" si="1716"/>
        <v>211</v>
      </c>
      <c r="GJG26">
        <f t="shared" ca="1" si="1716"/>
        <v>289</v>
      </c>
      <c r="GJH26">
        <f t="shared" ref="GJH26:GLS31" ca="1" si="2097">RANDBETWEEN(1,1000)</f>
        <v>260</v>
      </c>
      <c r="GJI26">
        <f t="shared" ca="1" si="2097"/>
        <v>959</v>
      </c>
      <c r="GJJ26">
        <f t="shared" ca="1" si="2097"/>
        <v>892</v>
      </c>
      <c r="GJK26">
        <f t="shared" ca="1" si="2097"/>
        <v>857</v>
      </c>
      <c r="GJL26">
        <f t="shared" ca="1" si="2097"/>
        <v>74</v>
      </c>
      <c r="GJM26">
        <f t="shared" ca="1" si="2097"/>
        <v>27</v>
      </c>
      <c r="GJN26">
        <f t="shared" ca="1" si="2097"/>
        <v>93</v>
      </c>
      <c r="GJO26">
        <f t="shared" ca="1" si="2097"/>
        <v>758</v>
      </c>
      <c r="GJP26">
        <f t="shared" ca="1" si="2097"/>
        <v>706</v>
      </c>
      <c r="GJQ26">
        <f t="shared" ca="1" si="2097"/>
        <v>262</v>
      </c>
      <c r="GJR26">
        <f t="shared" ca="1" si="2097"/>
        <v>948</v>
      </c>
      <c r="GJS26">
        <f t="shared" ca="1" si="2097"/>
        <v>459</v>
      </c>
      <c r="GJT26">
        <f t="shared" ca="1" si="2097"/>
        <v>975</v>
      </c>
      <c r="GJU26">
        <f t="shared" ca="1" si="2097"/>
        <v>465</v>
      </c>
      <c r="GJV26">
        <f t="shared" ca="1" si="2097"/>
        <v>596</v>
      </c>
      <c r="GJW26">
        <f t="shared" ca="1" si="2097"/>
        <v>147</v>
      </c>
      <c r="GJX26">
        <f t="shared" ca="1" si="2097"/>
        <v>633</v>
      </c>
      <c r="GJY26">
        <f t="shared" ca="1" si="2097"/>
        <v>214</v>
      </c>
      <c r="GJZ26">
        <f t="shared" ca="1" si="2097"/>
        <v>904</v>
      </c>
      <c r="GKA26">
        <f t="shared" ca="1" si="2097"/>
        <v>938</v>
      </c>
      <c r="GKB26">
        <f t="shared" ca="1" si="2097"/>
        <v>138</v>
      </c>
      <c r="GKC26">
        <f t="shared" ca="1" si="2097"/>
        <v>823</v>
      </c>
      <c r="GKD26">
        <f t="shared" ca="1" si="2097"/>
        <v>142</v>
      </c>
      <c r="GKE26">
        <f t="shared" ca="1" si="2097"/>
        <v>16</v>
      </c>
      <c r="GKF26">
        <f t="shared" ca="1" si="2097"/>
        <v>832</v>
      </c>
      <c r="GKG26">
        <f t="shared" ca="1" si="2097"/>
        <v>919</v>
      </c>
      <c r="GKH26">
        <f t="shared" ca="1" si="2097"/>
        <v>135</v>
      </c>
      <c r="GKI26">
        <f t="shared" ca="1" si="2097"/>
        <v>787</v>
      </c>
      <c r="GKJ26">
        <f t="shared" ca="1" si="2097"/>
        <v>626</v>
      </c>
      <c r="GKK26">
        <f t="shared" ca="1" si="2097"/>
        <v>654</v>
      </c>
      <c r="GKL26">
        <f t="shared" ca="1" si="2097"/>
        <v>513</v>
      </c>
      <c r="GKM26">
        <f t="shared" ca="1" si="2097"/>
        <v>489</v>
      </c>
      <c r="GKN26">
        <f t="shared" ca="1" si="2097"/>
        <v>109</v>
      </c>
      <c r="GKO26">
        <f t="shared" ca="1" si="2097"/>
        <v>646</v>
      </c>
      <c r="GKP26">
        <f t="shared" ca="1" si="2097"/>
        <v>490</v>
      </c>
      <c r="GKQ26">
        <f t="shared" ca="1" si="2097"/>
        <v>814</v>
      </c>
      <c r="GKR26">
        <f t="shared" ca="1" si="2097"/>
        <v>621</v>
      </c>
      <c r="GKS26">
        <f t="shared" ca="1" si="2097"/>
        <v>226</v>
      </c>
      <c r="GKT26">
        <f t="shared" ca="1" si="2097"/>
        <v>874</v>
      </c>
      <c r="GKU26">
        <f t="shared" ca="1" si="2097"/>
        <v>798</v>
      </c>
      <c r="GKV26">
        <f t="shared" ca="1" si="2097"/>
        <v>324</v>
      </c>
      <c r="GKW26">
        <f t="shared" ca="1" si="2097"/>
        <v>48</v>
      </c>
      <c r="GKX26">
        <f t="shared" ca="1" si="2097"/>
        <v>57</v>
      </c>
      <c r="GKY26">
        <f t="shared" ca="1" si="2097"/>
        <v>127</v>
      </c>
      <c r="GKZ26">
        <f t="shared" ca="1" si="2097"/>
        <v>184</v>
      </c>
      <c r="GLA26">
        <f t="shared" ca="1" si="2097"/>
        <v>181</v>
      </c>
      <c r="GLB26">
        <f t="shared" ca="1" si="2097"/>
        <v>781</v>
      </c>
      <c r="GLC26">
        <f t="shared" ca="1" si="2097"/>
        <v>143</v>
      </c>
      <c r="GLD26">
        <f t="shared" ca="1" si="2097"/>
        <v>925</v>
      </c>
      <c r="GLE26">
        <f t="shared" ca="1" si="2097"/>
        <v>696</v>
      </c>
      <c r="GLF26">
        <f t="shared" ca="1" si="2097"/>
        <v>503</v>
      </c>
      <c r="GLG26">
        <f t="shared" ca="1" si="2097"/>
        <v>48</v>
      </c>
      <c r="GLH26">
        <f t="shared" ca="1" si="2097"/>
        <v>688</v>
      </c>
      <c r="GLI26">
        <f t="shared" ca="1" si="2097"/>
        <v>548</v>
      </c>
      <c r="GLJ26">
        <f t="shared" ca="1" si="2097"/>
        <v>546</v>
      </c>
      <c r="GLK26">
        <f t="shared" ca="1" si="2097"/>
        <v>577</v>
      </c>
      <c r="GLL26">
        <f t="shared" ca="1" si="2097"/>
        <v>966</v>
      </c>
      <c r="GLM26">
        <f t="shared" ca="1" si="2097"/>
        <v>819</v>
      </c>
      <c r="GLN26">
        <f t="shared" ca="1" si="2097"/>
        <v>482</v>
      </c>
      <c r="GLO26">
        <f t="shared" ca="1" si="2097"/>
        <v>905</v>
      </c>
      <c r="GLP26">
        <f t="shared" ca="1" si="2097"/>
        <v>631</v>
      </c>
      <c r="GLQ26">
        <f t="shared" ca="1" si="2097"/>
        <v>467</v>
      </c>
      <c r="GLR26">
        <f t="shared" ca="1" si="2097"/>
        <v>816</v>
      </c>
      <c r="GLS26">
        <f t="shared" ca="1" si="2097"/>
        <v>223</v>
      </c>
      <c r="GLT26">
        <f t="shared" ca="1" si="1971"/>
        <v>976</v>
      </c>
      <c r="GLU26">
        <f t="shared" ca="1" si="1971"/>
        <v>6</v>
      </c>
      <c r="GLV26">
        <f t="shared" ca="1" si="1971"/>
        <v>338</v>
      </c>
      <c r="GLW26">
        <f t="shared" ca="1" si="1971"/>
        <v>376</v>
      </c>
      <c r="GLX26">
        <f t="shared" ca="1" si="1971"/>
        <v>200</v>
      </c>
      <c r="GLY26">
        <f t="shared" ca="1" si="1971"/>
        <v>471</v>
      </c>
      <c r="GLZ26">
        <f t="shared" ca="1" si="1971"/>
        <v>273</v>
      </c>
      <c r="GMA26">
        <f t="shared" ca="1" si="1971"/>
        <v>212</v>
      </c>
      <c r="GMB26">
        <f t="shared" ca="1" si="1971"/>
        <v>135</v>
      </c>
      <c r="GMC26">
        <f t="shared" ca="1" si="1971"/>
        <v>592</v>
      </c>
      <c r="GMD26">
        <f t="shared" ca="1" si="1971"/>
        <v>7</v>
      </c>
      <c r="GME26">
        <f t="shared" ca="1" si="1971"/>
        <v>159</v>
      </c>
      <c r="GMF26">
        <f t="shared" ca="1" si="1971"/>
        <v>531</v>
      </c>
      <c r="GMG26">
        <f t="shared" ca="1" si="1971"/>
        <v>433</v>
      </c>
      <c r="GMH26">
        <f t="shared" ca="1" si="1971"/>
        <v>774</v>
      </c>
      <c r="GMI26">
        <f t="shared" ca="1" si="1971"/>
        <v>135</v>
      </c>
      <c r="GMJ26">
        <f t="shared" ca="1" si="1971"/>
        <v>190</v>
      </c>
      <c r="GMK26">
        <f t="shared" ca="1" si="1971"/>
        <v>383</v>
      </c>
      <c r="GML26">
        <f t="shared" ca="1" si="1971"/>
        <v>685</v>
      </c>
      <c r="GMM26">
        <f t="shared" ca="1" si="1971"/>
        <v>849</v>
      </c>
      <c r="GMN26">
        <f t="shared" ca="1" si="1843"/>
        <v>857</v>
      </c>
      <c r="GMO26">
        <f t="shared" ca="1" si="1843"/>
        <v>966</v>
      </c>
      <c r="GMP26">
        <f t="shared" ca="1" si="1843"/>
        <v>807</v>
      </c>
      <c r="GMQ26">
        <f t="shared" ca="1" si="1843"/>
        <v>929</v>
      </c>
      <c r="GMR26">
        <f t="shared" ca="1" si="1843"/>
        <v>97</v>
      </c>
      <c r="GMS26">
        <f t="shared" ca="1" si="1843"/>
        <v>837</v>
      </c>
      <c r="GMT26">
        <f t="shared" ca="1" si="1843"/>
        <v>981</v>
      </c>
      <c r="GMU26">
        <f t="shared" ca="1" si="1843"/>
        <v>35</v>
      </c>
      <c r="GMV26">
        <f t="shared" ca="1" si="1843"/>
        <v>525</v>
      </c>
      <c r="GMW26">
        <f t="shared" ca="1" si="1843"/>
        <v>127</v>
      </c>
      <c r="GMX26">
        <f t="shared" ca="1" si="1843"/>
        <v>467</v>
      </c>
      <c r="GMY26">
        <f t="shared" ca="1" si="1843"/>
        <v>369</v>
      </c>
      <c r="GMZ26">
        <f t="shared" ca="1" si="1843"/>
        <v>504</v>
      </c>
      <c r="GNA26">
        <f t="shared" ca="1" si="1843"/>
        <v>91</v>
      </c>
      <c r="GNB26">
        <f t="shared" ca="1" si="1843"/>
        <v>909</v>
      </c>
      <c r="GNC26">
        <f t="shared" ca="1" si="1843"/>
        <v>730</v>
      </c>
      <c r="GND26">
        <f t="shared" ca="1" si="1843"/>
        <v>644</v>
      </c>
      <c r="GNE26">
        <f t="shared" ca="1" si="1843"/>
        <v>867</v>
      </c>
      <c r="GNF26">
        <f t="shared" ca="1" si="1843"/>
        <v>298</v>
      </c>
      <c r="GNG26">
        <f t="shared" ca="1" si="1843"/>
        <v>492</v>
      </c>
      <c r="GNH26">
        <f t="shared" ca="1" si="1843"/>
        <v>817</v>
      </c>
      <c r="GNI26">
        <f t="shared" ca="1" si="1843"/>
        <v>713</v>
      </c>
      <c r="GNJ26">
        <f t="shared" ca="1" si="1843"/>
        <v>228</v>
      </c>
      <c r="GNK26">
        <f t="shared" ca="1" si="1843"/>
        <v>350</v>
      </c>
      <c r="GNL26">
        <f t="shared" ca="1" si="1843"/>
        <v>826</v>
      </c>
      <c r="GNM26">
        <f t="shared" ca="1" si="1843"/>
        <v>10</v>
      </c>
      <c r="GNN26">
        <f t="shared" ca="1" si="1843"/>
        <v>355</v>
      </c>
      <c r="GNO26">
        <f t="shared" ca="1" si="1843"/>
        <v>880</v>
      </c>
      <c r="GNP26">
        <f t="shared" ca="1" si="1843"/>
        <v>812</v>
      </c>
      <c r="GNQ26">
        <f t="shared" ca="1" si="1843"/>
        <v>405</v>
      </c>
      <c r="GNR26">
        <f t="shared" ca="1" si="1843"/>
        <v>957</v>
      </c>
      <c r="GNS26">
        <f t="shared" ca="1" si="1843"/>
        <v>249</v>
      </c>
      <c r="GNT26">
        <f t="shared" ca="1" si="1843"/>
        <v>115</v>
      </c>
      <c r="GNU26">
        <f t="shared" ca="1" si="1843"/>
        <v>337</v>
      </c>
      <c r="GNV26">
        <f t="shared" ca="1" si="1843"/>
        <v>932</v>
      </c>
      <c r="GNW26">
        <f t="shared" ca="1" si="1843"/>
        <v>249</v>
      </c>
      <c r="GNX26">
        <f t="shared" ca="1" si="1843"/>
        <v>342</v>
      </c>
      <c r="GNY26">
        <f t="shared" ca="1" si="1843"/>
        <v>25</v>
      </c>
      <c r="GNZ26">
        <f t="shared" ca="1" si="1843"/>
        <v>487</v>
      </c>
      <c r="GOA26">
        <f t="shared" ca="1" si="1717"/>
        <v>808</v>
      </c>
      <c r="GOB26">
        <f t="shared" ca="1" si="1717"/>
        <v>968</v>
      </c>
      <c r="GOC26">
        <f t="shared" ca="1" si="1717"/>
        <v>818</v>
      </c>
      <c r="GOD26">
        <f t="shared" ca="1" si="1717"/>
        <v>52</v>
      </c>
      <c r="GOE26">
        <f t="shared" ca="1" si="1717"/>
        <v>730</v>
      </c>
      <c r="GOF26">
        <f t="shared" ref="GOF26:GQQ31" ca="1" si="2098">RANDBETWEEN(1,1000)</f>
        <v>23</v>
      </c>
      <c r="GOG26">
        <f t="shared" ca="1" si="2098"/>
        <v>694</v>
      </c>
      <c r="GOH26">
        <f t="shared" ca="1" si="2098"/>
        <v>786</v>
      </c>
      <c r="GOI26">
        <f t="shared" ca="1" si="2098"/>
        <v>847</v>
      </c>
      <c r="GOJ26">
        <f t="shared" ca="1" si="2098"/>
        <v>812</v>
      </c>
      <c r="GOK26">
        <f t="shared" ca="1" si="2098"/>
        <v>959</v>
      </c>
      <c r="GOL26">
        <f t="shared" ca="1" si="2098"/>
        <v>844</v>
      </c>
      <c r="GOM26">
        <f t="shared" ca="1" si="2098"/>
        <v>245</v>
      </c>
      <c r="GON26">
        <f t="shared" ca="1" si="2098"/>
        <v>560</v>
      </c>
      <c r="GOO26">
        <f t="shared" ca="1" si="2098"/>
        <v>962</v>
      </c>
      <c r="GOP26">
        <f t="shared" ca="1" si="2098"/>
        <v>366</v>
      </c>
      <c r="GOQ26">
        <f t="shared" ca="1" si="2098"/>
        <v>500</v>
      </c>
      <c r="GOR26">
        <f t="shared" ca="1" si="2098"/>
        <v>198</v>
      </c>
      <c r="GOS26">
        <f t="shared" ca="1" si="2098"/>
        <v>658</v>
      </c>
      <c r="GOT26">
        <f t="shared" ca="1" si="2098"/>
        <v>608</v>
      </c>
      <c r="GOU26">
        <f t="shared" ca="1" si="2098"/>
        <v>804</v>
      </c>
      <c r="GOV26">
        <f t="shared" ca="1" si="2098"/>
        <v>561</v>
      </c>
      <c r="GOW26">
        <f t="shared" ca="1" si="2098"/>
        <v>439</v>
      </c>
      <c r="GOX26">
        <f t="shared" ca="1" si="2098"/>
        <v>585</v>
      </c>
      <c r="GOY26">
        <f t="shared" ca="1" si="2098"/>
        <v>820</v>
      </c>
      <c r="GOZ26">
        <f t="shared" ca="1" si="2098"/>
        <v>212</v>
      </c>
      <c r="GPA26">
        <f t="shared" ca="1" si="2098"/>
        <v>620</v>
      </c>
      <c r="GPB26">
        <f t="shared" ca="1" si="2098"/>
        <v>224</v>
      </c>
      <c r="GPC26">
        <f t="shared" ca="1" si="2098"/>
        <v>626</v>
      </c>
      <c r="GPD26">
        <f t="shared" ca="1" si="2098"/>
        <v>998</v>
      </c>
      <c r="GPE26">
        <f t="shared" ca="1" si="2098"/>
        <v>471</v>
      </c>
      <c r="GPF26">
        <f t="shared" ca="1" si="2098"/>
        <v>451</v>
      </c>
      <c r="GPG26">
        <f t="shared" ca="1" si="2098"/>
        <v>128</v>
      </c>
      <c r="GPH26">
        <f t="shared" ca="1" si="2098"/>
        <v>446</v>
      </c>
      <c r="GPI26">
        <f t="shared" ca="1" si="2098"/>
        <v>240</v>
      </c>
      <c r="GPJ26">
        <f t="shared" ca="1" si="2098"/>
        <v>741</v>
      </c>
      <c r="GPK26">
        <f t="shared" ca="1" si="2098"/>
        <v>77</v>
      </c>
      <c r="GPL26">
        <f t="shared" ca="1" si="2098"/>
        <v>60</v>
      </c>
      <c r="GPM26">
        <f t="shared" ca="1" si="2098"/>
        <v>176</v>
      </c>
      <c r="GPN26">
        <f t="shared" ca="1" si="2098"/>
        <v>523</v>
      </c>
      <c r="GPO26">
        <f t="shared" ca="1" si="2098"/>
        <v>688</v>
      </c>
      <c r="GPP26">
        <f t="shared" ca="1" si="2098"/>
        <v>898</v>
      </c>
      <c r="GPQ26">
        <f t="shared" ca="1" si="2098"/>
        <v>734</v>
      </c>
      <c r="GPR26">
        <f t="shared" ca="1" si="2098"/>
        <v>369</v>
      </c>
      <c r="GPS26">
        <f t="shared" ca="1" si="2098"/>
        <v>248</v>
      </c>
      <c r="GPT26">
        <f t="shared" ca="1" si="2098"/>
        <v>685</v>
      </c>
      <c r="GPU26">
        <f t="shared" ca="1" si="2098"/>
        <v>782</v>
      </c>
      <c r="GPV26">
        <f t="shared" ca="1" si="2098"/>
        <v>875</v>
      </c>
      <c r="GPW26">
        <f t="shared" ca="1" si="2098"/>
        <v>661</v>
      </c>
      <c r="GPX26">
        <f t="shared" ca="1" si="2098"/>
        <v>911</v>
      </c>
      <c r="GPY26">
        <f t="shared" ca="1" si="2098"/>
        <v>564</v>
      </c>
      <c r="GPZ26">
        <f t="shared" ca="1" si="2098"/>
        <v>786</v>
      </c>
      <c r="GQA26">
        <f t="shared" ca="1" si="2098"/>
        <v>153</v>
      </c>
      <c r="GQB26">
        <f t="shared" ca="1" si="2098"/>
        <v>200</v>
      </c>
      <c r="GQC26">
        <f t="shared" ca="1" si="2098"/>
        <v>534</v>
      </c>
      <c r="GQD26">
        <f t="shared" ca="1" si="2098"/>
        <v>92</v>
      </c>
      <c r="GQE26">
        <f t="shared" ca="1" si="2098"/>
        <v>81</v>
      </c>
      <c r="GQF26">
        <f t="shared" ca="1" si="2098"/>
        <v>70</v>
      </c>
      <c r="GQG26">
        <f t="shared" ca="1" si="2098"/>
        <v>157</v>
      </c>
      <c r="GQH26">
        <f t="shared" ca="1" si="2098"/>
        <v>65</v>
      </c>
      <c r="GQI26">
        <f t="shared" ca="1" si="2098"/>
        <v>224</v>
      </c>
      <c r="GQJ26">
        <f t="shared" ca="1" si="2098"/>
        <v>465</v>
      </c>
      <c r="GQK26">
        <f t="shared" ca="1" si="2098"/>
        <v>433</v>
      </c>
      <c r="GQL26">
        <f t="shared" ca="1" si="2098"/>
        <v>86</v>
      </c>
      <c r="GQM26">
        <f t="shared" ca="1" si="2098"/>
        <v>95</v>
      </c>
      <c r="GQN26">
        <f t="shared" ca="1" si="2098"/>
        <v>649</v>
      </c>
      <c r="GQO26">
        <f t="shared" ca="1" si="2098"/>
        <v>508</v>
      </c>
      <c r="GQP26">
        <f t="shared" ca="1" si="2098"/>
        <v>984</v>
      </c>
      <c r="GQQ26">
        <f t="shared" ca="1" si="2098"/>
        <v>725</v>
      </c>
      <c r="GQR26">
        <f t="shared" ca="1" si="1972"/>
        <v>631</v>
      </c>
      <c r="GQS26">
        <f t="shared" ca="1" si="1972"/>
        <v>977</v>
      </c>
      <c r="GQT26">
        <f t="shared" ca="1" si="1972"/>
        <v>120</v>
      </c>
      <c r="GQU26">
        <f t="shared" ca="1" si="1972"/>
        <v>631</v>
      </c>
      <c r="GQV26">
        <f t="shared" ca="1" si="1972"/>
        <v>744</v>
      </c>
      <c r="GQW26">
        <f t="shared" ca="1" si="1972"/>
        <v>292</v>
      </c>
      <c r="GQX26">
        <f t="shared" ca="1" si="1972"/>
        <v>159</v>
      </c>
      <c r="GQY26">
        <f t="shared" ca="1" si="1972"/>
        <v>330</v>
      </c>
      <c r="GQZ26">
        <f t="shared" ca="1" si="1972"/>
        <v>844</v>
      </c>
      <c r="GRA26">
        <f t="shared" ca="1" si="1972"/>
        <v>393</v>
      </c>
      <c r="GRB26">
        <f t="shared" ca="1" si="1972"/>
        <v>329</v>
      </c>
      <c r="GRC26">
        <f t="shared" ca="1" si="1972"/>
        <v>403</v>
      </c>
      <c r="GRD26">
        <f t="shared" ca="1" si="1972"/>
        <v>47</v>
      </c>
      <c r="GRE26">
        <f t="shared" ca="1" si="1972"/>
        <v>109</v>
      </c>
      <c r="GRF26">
        <f t="shared" ca="1" si="1972"/>
        <v>862</v>
      </c>
      <c r="GRG26">
        <f t="shared" ca="1" si="1972"/>
        <v>993</v>
      </c>
      <c r="GRH26">
        <f t="shared" ca="1" si="1972"/>
        <v>242</v>
      </c>
      <c r="GRI26">
        <f t="shared" ca="1" si="1972"/>
        <v>237</v>
      </c>
      <c r="GRJ26">
        <f t="shared" ca="1" si="1972"/>
        <v>963</v>
      </c>
      <c r="GRK26">
        <f t="shared" ca="1" si="1972"/>
        <v>614</v>
      </c>
      <c r="GRL26">
        <f t="shared" ca="1" si="1844"/>
        <v>639</v>
      </c>
      <c r="GRM26">
        <f t="shared" ca="1" si="1844"/>
        <v>56</v>
      </c>
      <c r="GRN26">
        <f t="shared" ca="1" si="1844"/>
        <v>902</v>
      </c>
      <c r="GRO26">
        <f t="shared" ca="1" si="1844"/>
        <v>134</v>
      </c>
      <c r="GRP26">
        <f t="shared" ca="1" si="1844"/>
        <v>723</v>
      </c>
      <c r="GRQ26">
        <f t="shared" ca="1" si="1844"/>
        <v>731</v>
      </c>
      <c r="GRR26">
        <f t="shared" ca="1" si="1844"/>
        <v>321</v>
      </c>
      <c r="GRS26">
        <f t="shared" ca="1" si="1844"/>
        <v>637</v>
      </c>
      <c r="GRT26">
        <f t="shared" ca="1" si="1844"/>
        <v>19</v>
      </c>
      <c r="GRU26">
        <f t="shared" ca="1" si="1844"/>
        <v>705</v>
      </c>
      <c r="GRV26">
        <f t="shared" ca="1" si="1844"/>
        <v>570</v>
      </c>
      <c r="GRW26">
        <f t="shared" ca="1" si="1844"/>
        <v>296</v>
      </c>
      <c r="GRX26">
        <f t="shared" ca="1" si="1844"/>
        <v>605</v>
      </c>
      <c r="GRY26">
        <f t="shared" ca="1" si="1844"/>
        <v>908</v>
      </c>
      <c r="GRZ26">
        <f t="shared" ca="1" si="1844"/>
        <v>807</v>
      </c>
      <c r="GSA26">
        <f t="shared" ca="1" si="1844"/>
        <v>855</v>
      </c>
      <c r="GSB26">
        <f t="shared" ca="1" si="1844"/>
        <v>746</v>
      </c>
      <c r="GSC26">
        <f t="shared" ca="1" si="1844"/>
        <v>411</v>
      </c>
      <c r="GSD26">
        <f t="shared" ca="1" si="1844"/>
        <v>509</v>
      </c>
      <c r="GSE26">
        <f t="shared" ca="1" si="1844"/>
        <v>467</v>
      </c>
      <c r="GSF26">
        <f t="shared" ca="1" si="1844"/>
        <v>427</v>
      </c>
      <c r="GSG26">
        <f t="shared" ca="1" si="1844"/>
        <v>682</v>
      </c>
      <c r="GSH26">
        <f t="shared" ca="1" si="1844"/>
        <v>659</v>
      </c>
      <c r="GSI26">
        <f t="shared" ca="1" si="1844"/>
        <v>776</v>
      </c>
      <c r="GSJ26">
        <f t="shared" ca="1" si="1844"/>
        <v>506</v>
      </c>
      <c r="GSK26">
        <f t="shared" ca="1" si="1844"/>
        <v>203</v>
      </c>
      <c r="GSL26">
        <f t="shared" ca="1" si="1844"/>
        <v>73</v>
      </c>
      <c r="GSM26">
        <f t="shared" ca="1" si="1844"/>
        <v>92</v>
      </c>
      <c r="GSN26">
        <f t="shared" ca="1" si="1844"/>
        <v>358</v>
      </c>
      <c r="GSO26">
        <f t="shared" ca="1" si="1844"/>
        <v>470</v>
      </c>
      <c r="GSP26">
        <f t="shared" ca="1" si="1844"/>
        <v>210</v>
      </c>
      <c r="GSQ26">
        <f t="shared" ca="1" si="1844"/>
        <v>775</v>
      </c>
      <c r="GSR26">
        <f t="shared" ca="1" si="1844"/>
        <v>630</v>
      </c>
      <c r="GSS26">
        <f t="shared" ca="1" si="1844"/>
        <v>159</v>
      </c>
      <c r="GST26">
        <f t="shared" ca="1" si="1844"/>
        <v>336</v>
      </c>
      <c r="GSU26">
        <f t="shared" ca="1" si="1844"/>
        <v>87</v>
      </c>
      <c r="GSV26">
        <f t="shared" ca="1" si="1844"/>
        <v>146</v>
      </c>
      <c r="GSW26">
        <f t="shared" ca="1" si="1844"/>
        <v>131</v>
      </c>
      <c r="GSX26">
        <f t="shared" ca="1" si="1844"/>
        <v>4</v>
      </c>
      <c r="GSY26">
        <f t="shared" ca="1" si="1718"/>
        <v>543</v>
      </c>
      <c r="GSZ26">
        <f t="shared" ca="1" si="1718"/>
        <v>162</v>
      </c>
      <c r="GTA26">
        <f t="shared" ca="1" si="1718"/>
        <v>47</v>
      </c>
      <c r="GTB26">
        <f t="shared" ca="1" si="1718"/>
        <v>558</v>
      </c>
      <c r="GTC26">
        <f t="shared" ca="1" si="1718"/>
        <v>757</v>
      </c>
      <c r="GTD26">
        <f t="shared" ref="GTD26:GVO31" ca="1" si="2099">RANDBETWEEN(1,1000)</f>
        <v>439</v>
      </c>
      <c r="GTE26">
        <f t="shared" ca="1" si="2099"/>
        <v>271</v>
      </c>
      <c r="GTF26">
        <f t="shared" ca="1" si="2099"/>
        <v>524</v>
      </c>
      <c r="GTG26">
        <f t="shared" ca="1" si="2099"/>
        <v>951</v>
      </c>
      <c r="GTH26">
        <f t="shared" ca="1" si="2099"/>
        <v>843</v>
      </c>
      <c r="GTI26">
        <f t="shared" ca="1" si="2099"/>
        <v>49</v>
      </c>
      <c r="GTJ26">
        <f t="shared" ca="1" si="2099"/>
        <v>553</v>
      </c>
      <c r="GTK26">
        <f t="shared" ca="1" si="2099"/>
        <v>734</v>
      </c>
      <c r="GTL26">
        <f t="shared" ca="1" si="2099"/>
        <v>284</v>
      </c>
      <c r="GTM26">
        <f t="shared" ca="1" si="2099"/>
        <v>575</v>
      </c>
      <c r="GTN26">
        <f t="shared" ca="1" si="2099"/>
        <v>14</v>
      </c>
      <c r="GTO26">
        <f t="shared" ca="1" si="2099"/>
        <v>426</v>
      </c>
      <c r="GTP26">
        <f t="shared" ca="1" si="2099"/>
        <v>992</v>
      </c>
      <c r="GTQ26">
        <f t="shared" ca="1" si="2099"/>
        <v>249</v>
      </c>
      <c r="GTR26">
        <f t="shared" ca="1" si="2099"/>
        <v>630</v>
      </c>
      <c r="GTS26">
        <f t="shared" ca="1" si="2099"/>
        <v>544</v>
      </c>
      <c r="GTT26">
        <f t="shared" ca="1" si="2099"/>
        <v>657</v>
      </c>
      <c r="GTU26">
        <f t="shared" ca="1" si="2099"/>
        <v>335</v>
      </c>
      <c r="GTV26">
        <f t="shared" ca="1" si="2099"/>
        <v>64</v>
      </c>
      <c r="GTW26">
        <f t="shared" ca="1" si="2099"/>
        <v>453</v>
      </c>
      <c r="GTX26">
        <f t="shared" ca="1" si="2099"/>
        <v>378</v>
      </c>
      <c r="GTY26">
        <f t="shared" ca="1" si="2099"/>
        <v>370</v>
      </c>
      <c r="GTZ26">
        <f t="shared" ca="1" si="2099"/>
        <v>921</v>
      </c>
      <c r="GUA26">
        <f t="shared" ca="1" si="2099"/>
        <v>165</v>
      </c>
      <c r="GUB26">
        <f t="shared" ca="1" si="2099"/>
        <v>692</v>
      </c>
      <c r="GUC26">
        <f t="shared" ca="1" si="2099"/>
        <v>414</v>
      </c>
      <c r="GUD26">
        <f t="shared" ca="1" si="2099"/>
        <v>19</v>
      </c>
      <c r="GUE26">
        <f t="shared" ca="1" si="2099"/>
        <v>836</v>
      </c>
      <c r="GUF26">
        <f t="shared" ca="1" si="2099"/>
        <v>833</v>
      </c>
      <c r="GUG26">
        <f t="shared" ca="1" si="2099"/>
        <v>772</v>
      </c>
      <c r="GUH26">
        <f t="shared" ca="1" si="2099"/>
        <v>803</v>
      </c>
      <c r="GUI26">
        <f t="shared" ca="1" si="2099"/>
        <v>753</v>
      </c>
      <c r="GUJ26">
        <f t="shared" ca="1" si="2099"/>
        <v>489</v>
      </c>
      <c r="GUK26">
        <f t="shared" ca="1" si="2099"/>
        <v>992</v>
      </c>
      <c r="GUL26">
        <f t="shared" ca="1" si="2099"/>
        <v>325</v>
      </c>
      <c r="GUM26">
        <f t="shared" ca="1" si="2099"/>
        <v>124</v>
      </c>
      <c r="GUN26">
        <f t="shared" ca="1" si="2099"/>
        <v>926</v>
      </c>
      <c r="GUO26">
        <f t="shared" ca="1" si="2099"/>
        <v>700</v>
      </c>
      <c r="GUP26">
        <f t="shared" ca="1" si="2099"/>
        <v>372</v>
      </c>
      <c r="GUQ26">
        <f t="shared" ca="1" si="2099"/>
        <v>440</v>
      </c>
      <c r="GUR26">
        <f t="shared" ca="1" si="2099"/>
        <v>466</v>
      </c>
      <c r="GUS26">
        <f t="shared" ca="1" si="2099"/>
        <v>136</v>
      </c>
      <c r="GUT26">
        <f t="shared" ca="1" si="2099"/>
        <v>514</v>
      </c>
      <c r="GUU26">
        <f t="shared" ca="1" si="2099"/>
        <v>748</v>
      </c>
      <c r="GUV26">
        <f t="shared" ca="1" si="2099"/>
        <v>443</v>
      </c>
      <c r="GUW26">
        <f t="shared" ca="1" si="2099"/>
        <v>123</v>
      </c>
      <c r="GUX26">
        <f t="shared" ca="1" si="2099"/>
        <v>550</v>
      </c>
      <c r="GUY26">
        <f t="shared" ca="1" si="2099"/>
        <v>869</v>
      </c>
      <c r="GUZ26">
        <f t="shared" ca="1" si="2099"/>
        <v>351</v>
      </c>
      <c r="GVA26">
        <f t="shared" ca="1" si="2099"/>
        <v>790</v>
      </c>
      <c r="GVB26">
        <f t="shared" ca="1" si="2099"/>
        <v>611</v>
      </c>
      <c r="GVC26">
        <f t="shared" ca="1" si="2099"/>
        <v>790</v>
      </c>
      <c r="GVD26">
        <f t="shared" ca="1" si="2099"/>
        <v>912</v>
      </c>
      <c r="GVE26">
        <f t="shared" ca="1" si="2099"/>
        <v>641</v>
      </c>
      <c r="GVF26">
        <f t="shared" ca="1" si="2099"/>
        <v>551</v>
      </c>
      <c r="GVG26">
        <f t="shared" ca="1" si="2099"/>
        <v>540</v>
      </c>
      <c r="GVH26">
        <f t="shared" ca="1" si="2099"/>
        <v>105</v>
      </c>
      <c r="GVI26">
        <f t="shared" ca="1" si="2099"/>
        <v>151</v>
      </c>
      <c r="GVJ26">
        <f t="shared" ca="1" si="2099"/>
        <v>569</v>
      </c>
      <c r="GVK26">
        <f t="shared" ca="1" si="2099"/>
        <v>579</v>
      </c>
      <c r="GVL26">
        <f t="shared" ca="1" si="2099"/>
        <v>174</v>
      </c>
      <c r="GVM26">
        <f t="shared" ca="1" si="2099"/>
        <v>43</v>
      </c>
      <c r="GVN26">
        <f t="shared" ca="1" si="2099"/>
        <v>724</v>
      </c>
      <c r="GVO26">
        <f t="shared" ca="1" si="2099"/>
        <v>454</v>
      </c>
      <c r="GVP26">
        <f t="shared" ca="1" si="1973"/>
        <v>356</v>
      </c>
      <c r="GVQ26">
        <f t="shared" ca="1" si="1973"/>
        <v>793</v>
      </c>
      <c r="GVR26">
        <f t="shared" ca="1" si="1973"/>
        <v>554</v>
      </c>
      <c r="GVS26">
        <f t="shared" ca="1" si="1973"/>
        <v>885</v>
      </c>
      <c r="GVT26">
        <f t="shared" ca="1" si="1973"/>
        <v>713</v>
      </c>
      <c r="GVU26">
        <f t="shared" ca="1" si="1973"/>
        <v>364</v>
      </c>
      <c r="GVV26">
        <f t="shared" ca="1" si="1973"/>
        <v>757</v>
      </c>
      <c r="GVW26">
        <f t="shared" ca="1" si="1973"/>
        <v>692</v>
      </c>
      <c r="GVX26">
        <f t="shared" ca="1" si="1973"/>
        <v>646</v>
      </c>
      <c r="GVY26">
        <f t="shared" ca="1" si="1973"/>
        <v>708</v>
      </c>
      <c r="GVZ26">
        <f t="shared" ca="1" si="1973"/>
        <v>914</v>
      </c>
      <c r="GWA26">
        <f t="shared" ca="1" si="1973"/>
        <v>725</v>
      </c>
      <c r="GWB26">
        <f t="shared" ca="1" si="1973"/>
        <v>48</v>
      </c>
      <c r="GWC26">
        <f t="shared" ca="1" si="1973"/>
        <v>354</v>
      </c>
      <c r="GWD26">
        <f t="shared" ca="1" si="1973"/>
        <v>92</v>
      </c>
      <c r="GWE26">
        <f t="shared" ca="1" si="1973"/>
        <v>437</v>
      </c>
      <c r="GWF26">
        <f t="shared" ca="1" si="1973"/>
        <v>860</v>
      </c>
      <c r="GWG26">
        <f t="shared" ca="1" si="1973"/>
        <v>725</v>
      </c>
      <c r="GWH26">
        <f t="shared" ca="1" si="1973"/>
        <v>244</v>
      </c>
      <c r="GWI26">
        <f t="shared" ca="1" si="1973"/>
        <v>244</v>
      </c>
      <c r="GWJ26">
        <f t="shared" ca="1" si="1845"/>
        <v>203</v>
      </c>
      <c r="GWK26">
        <f t="shared" ca="1" si="1845"/>
        <v>267</v>
      </c>
      <c r="GWL26">
        <f t="shared" ca="1" si="1845"/>
        <v>99</v>
      </c>
      <c r="GWM26">
        <f t="shared" ca="1" si="1845"/>
        <v>313</v>
      </c>
      <c r="GWN26">
        <f t="shared" ca="1" si="1845"/>
        <v>84</v>
      </c>
      <c r="GWO26">
        <f t="shared" ca="1" si="1845"/>
        <v>492</v>
      </c>
      <c r="GWP26">
        <f t="shared" ca="1" si="1845"/>
        <v>628</v>
      </c>
      <c r="GWQ26">
        <f t="shared" ca="1" si="1845"/>
        <v>243</v>
      </c>
      <c r="GWR26">
        <f t="shared" ca="1" si="1845"/>
        <v>935</v>
      </c>
      <c r="GWS26">
        <f t="shared" ca="1" si="1845"/>
        <v>211</v>
      </c>
      <c r="GWT26">
        <f t="shared" ca="1" si="1845"/>
        <v>50</v>
      </c>
      <c r="GWU26">
        <f t="shared" ca="1" si="1845"/>
        <v>801</v>
      </c>
      <c r="GWV26">
        <f t="shared" ca="1" si="1845"/>
        <v>84</v>
      </c>
      <c r="GWW26">
        <f t="shared" ca="1" si="1845"/>
        <v>137</v>
      </c>
      <c r="GWX26">
        <f t="shared" ca="1" si="1845"/>
        <v>422</v>
      </c>
      <c r="GWY26">
        <f t="shared" ca="1" si="1845"/>
        <v>317</v>
      </c>
      <c r="GWZ26">
        <f t="shared" ca="1" si="1845"/>
        <v>57</v>
      </c>
      <c r="GXA26">
        <f t="shared" ca="1" si="1845"/>
        <v>972</v>
      </c>
      <c r="GXB26">
        <f t="shared" ca="1" si="1845"/>
        <v>61</v>
      </c>
      <c r="GXC26">
        <f t="shared" ca="1" si="1845"/>
        <v>622</v>
      </c>
      <c r="GXD26">
        <f t="shared" ca="1" si="1845"/>
        <v>793</v>
      </c>
      <c r="GXE26">
        <f t="shared" ca="1" si="1845"/>
        <v>656</v>
      </c>
      <c r="GXF26">
        <f t="shared" ca="1" si="1845"/>
        <v>254</v>
      </c>
      <c r="GXG26">
        <f t="shared" ca="1" si="1845"/>
        <v>458</v>
      </c>
      <c r="GXH26">
        <f t="shared" ca="1" si="1845"/>
        <v>856</v>
      </c>
      <c r="GXI26">
        <f t="shared" ca="1" si="1845"/>
        <v>895</v>
      </c>
      <c r="GXJ26">
        <f t="shared" ca="1" si="1845"/>
        <v>190</v>
      </c>
      <c r="GXK26">
        <f t="shared" ca="1" si="1845"/>
        <v>41</v>
      </c>
      <c r="GXL26">
        <f t="shared" ca="1" si="1845"/>
        <v>467</v>
      </c>
      <c r="GXM26">
        <f t="shared" ca="1" si="1845"/>
        <v>997</v>
      </c>
      <c r="GXN26">
        <f t="shared" ca="1" si="1845"/>
        <v>434</v>
      </c>
      <c r="GXO26">
        <f t="shared" ca="1" si="1845"/>
        <v>439</v>
      </c>
      <c r="GXP26">
        <f t="shared" ca="1" si="1845"/>
        <v>651</v>
      </c>
      <c r="GXQ26">
        <f t="shared" ca="1" si="1845"/>
        <v>95</v>
      </c>
      <c r="GXR26">
        <f t="shared" ca="1" si="1845"/>
        <v>262</v>
      </c>
      <c r="GXS26">
        <f t="shared" ca="1" si="1845"/>
        <v>366</v>
      </c>
      <c r="GXT26">
        <f t="shared" ca="1" si="1845"/>
        <v>960</v>
      </c>
      <c r="GXU26">
        <f t="shared" ca="1" si="1845"/>
        <v>450</v>
      </c>
      <c r="GXV26">
        <f t="shared" ca="1" si="1845"/>
        <v>918</v>
      </c>
      <c r="GXW26">
        <f t="shared" ca="1" si="1719"/>
        <v>746</v>
      </c>
      <c r="GXX26">
        <f t="shared" ca="1" si="1719"/>
        <v>12</v>
      </c>
      <c r="GXY26">
        <f t="shared" ca="1" si="1719"/>
        <v>213</v>
      </c>
      <c r="GXZ26">
        <f t="shared" ca="1" si="1719"/>
        <v>571</v>
      </c>
      <c r="GYA26">
        <f t="shared" ca="1" si="1719"/>
        <v>258</v>
      </c>
      <c r="GYB26">
        <f t="shared" ref="GYB26:HAM31" ca="1" si="2100">RANDBETWEEN(1,1000)</f>
        <v>593</v>
      </c>
      <c r="GYC26">
        <f t="shared" ca="1" si="2100"/>
        <v>520</v>
      </c>
      <c r="GYD26">
        <f t="shared" ca="1" si="2100"/>
        <v>645</v>
      </c>
      <c r="GYE26">
        <f t="shared" ca="1" si="2100"/>
        <v>349</v>
      </c>
      <c r="GYF26">
        <f t="shared" ca="1" si="2100"/>
        <v>6</v>
      </c>
      <c r="GYG26">
        <f t="shared" ca="1" si="2100"/>
        <v>780</v>
      </c>
      <c r="GYH26">
        <f t="shared" ca="1" si="2100"/>
        <v>145</v>
      </c>
      <c r="GYI26">
        <f t="shared" ca="1" si="2100"/>
        <v>128</v>
      </c>
      <c r="GYJ26">
        <f t="shared" ca="1" si="2100"/>
        <v>905</v>
      </c>
      <c r="GYK26">
        <f t="shared" ca="1" si="2100"/>
        <v>208</v>
      </c>
      <c r="GYL26">
        <f t="shared" ca="1" si="2100"/>
        <v>427</v>
      </c>
      <c r="GYM26">
        <f t="shared" ca="1" si="2100"/>
        <v>995</v>
      </c>
      <c r="GYN26">
        <f t="shared" ca="1" si="2100"/>
        <v>663</v>
      </c>
      <c r="GYO26">
        <f t="shared" ca="1" si="2100"/>
        <v>690</v>
      </c>
      <c r="GYP26">
        <f t="shared" ca="1" si="2100"/>
        <v>858</v>
      </c>
      <c r="GYQ26">
        <f t="shared" ca="1" si="2100"/>
        <v>736</v>
      </c>
      <c r="GYR26">
        <f t="shared" ca="1" si="2100"/>
        <v>656</v>
      </c>
      <c r="GYS26">
        <f t="shared" ca="1" si="2100"/>
        <v>348</v>
      </c>
      <c r="GYT26">
        <f t="shared" ca="1" si="2100"/>
        <v>719</v>
      </c>
      <c r="GYU26">
        <f t="shared" ca="1" si="2100"/>
        <v>843</v>
      </c>
      <c r="GYV26">
        <f t="shared" ca="1" si="2100"/>
        <v>586</v>
      </c>
      <c r="GYW26">
        <f t="shared" ca="1" si="2100"/>
        <v>287</v>
      </c>
      <c r="GYX26">
        <f t="shared" ca="1" si="2100"/>
        <v>531</v>
      </c>
      <c r="GYY26">
        <f t="shared" ca="1" si="2100"/>
        <v>808</v>
      </c>
      <c r="GYZ26">
        <f t="shared" ca="1" si="2100"/>
        <v>896</v>
      </c>
      <c r="GZA26">
        <f t="shared" ca="1" si="2100"/>
        <v>497</v>
      </c>
      <c r="GZB26">
        <f t="shared" ca="1" si="2100"/>
        <v>594</v>
      </c>
      <c r="GZC26">
        <f t="shared" ca="1" si="2100"/>
        <v>301</v>
      </c>
      <c r="GZD26">
        <f t="shared" ca="1" si="2100"/>
        <v>131</v>
      </c>
      <c r="GZE26">
        <f t="shared" ca="1" si="2100"/>
        <v>956</v>
      </c>
      <c r="GZF26">
        <f t="shared" ca="1" si="2100"/>
        <v>722</v>
      </c>
      <c r="GZG26">
        <f t="shared" ca="1" si="2100"/>
        <v>931</v>
      </c>
      <c r="GZH26">
        <f t="shared" ca="1" si="2100"/>
        <v>918</v>
      </c>
      <c r="GZI26">
        <f t="shared" ca="1" si="2100"/>
        <v>776</v>
      </c>
      <c r="GZJ26">
        <f t="shared" ca="1" si="2100"/>
        <v>159</v>
      </c>
      <c r="GZK26">
        <f t="shared" ca="1" si="2100"/>
        <v>660</v>
      </c>
      <c r="GZL26">
        <f t="shared" ca="1" si="2100"/>
        <v>58</v>
      </c>
      <c r="GZM26">
        <f t="shared" ca="1" si="2100"/>
        <v>119</v>
      </c>
      <c r="GZN26">
        <f t="shared" ca="1" si="2100"/>
        <v>666</v>
      </c>
      <c r="GZO26">
        <f t="shared" ca="1" si="2100"/>
        <v>67</v>
      </c>
      <c r="GZP26">
        <f t="shared" ca="1" si="2100"/>
        <v>155</v>
      </c>
      <c r="GZQ26">
        <f t="shared" ca="1" si="2100"/>
        <v>998</v>
      </c>
      <c r="GZR26">
        <f t="shared" ca="1" si="2100"/>
        <v>510</v>
      </c>
      <c r="GZS26">
        <f t="shared" ca="1" si="2100"/>
        <v>418</v>
      </c>
      <c r="GZT26">
        <f t="shared" ca="1" si="2100"/>
        <v>998</v>
      </c>
      <c r="GZU26">
        <f t="shared" ca="1" si="2100"/>
        <v>847</v>
      </c>
      <c r="GZV26">
        <f t="shared" ca="1" si="2100"/>
        <v>593</v>
      </c>
      <c r="GZW26">
        <f t="shared" ca="1" si="2100"/>
        <v>129</v>
      </c>
      <c r="GZX26">
        <f t="shared" ca="1" si="2100"/>
        <v>987</v>
      </c>
      <c r="GZY26">
        <f t="shared" ca="1" si="2100"/>
        <v>575</v>
      </c>
      <c r="GZZ26">
        <f t="shared" ca="1" si="2100"/>
        <v>123</v>
      </c>
      <c r="HAA26">
        <f t="shared" ca="1" si="2100"/>
        <v>83</v>
      </c>
      <c r="HAB26">
        <f t="shared" ca="1" si="2100"/>
        <v>796</v>
      </c>
      <c r="HAC26">
        <f t="shared" ca="1" si="2100"/>
        <v>98</v>
      </c>
      <c r="HAD26">
        <f t="shared" ca="1" si="2100"/>
        <v>850</v>
      </c>
      <c r="HAE26">
        <f t="shared" ca="1" si="2100"/>
        <v>893</v>
      </c>
      <c r="HAF26">
        <f t="shared" ca="1" si="2100"/>
        <v>57</v>
      </c>
      <c r="HAG26">
        <f t="shared" ca="1" si="2100"/>
        <v>453</v>
      </c>
      <c r="HAH26">
        <f t="shared" ca="1" si="2100"/>
        <v>423</v>
      </c>
      <c r="HAI26">
        <f t="shared" ca="1" si="2100"/>
        <v>426</v>
      </c>
      <c r="HAJ26">
        <f t="shared" ca="1" si="2100"/>
        <v>986</v>
      </c>
      <c r="HAK26">
        <f t="shared" ca="1" si="2100"/>
        <v>445</v>
      </c>
      <c r="HAL26">
        <f t="shared" ca="1" si="2100"/>
        <v>649</v>
      </c>
      <c r="HAM26">
        <f t="shared" ca="1" si="2100"/>
        <v>866</v>
      </c>
      <c r="HAN26">
        <f t="shared" ca="1" si="1974"/>
        <v>527</v>
      </c>
      <c r="HAO26">
        <f t="shared" ca="1" si="1974"/>
        <v>43</v>
      </c>
      <c r="HAP26">
        <f t="shared" ca="1" si="1974"/>
        <v>821</v>
      </c>
      <c r="HAQ26">
        <f t="shared" ca="1" si="1974"/>
        <v>692</v>
      </c>
      <c r="HAR26">
        <f t="shared" ca="1" si="1974"/>
        <v>883</v>
      </c>
      <c r="HAS26">
        <f t="shared" ca="1" si="1974"/>
        <v>662</v>
      </c>
      <c r="HAT26">
        <f t="shared" ca="1" si="1974"/>
        <v>698</v>
      </c>
      <c r="HAU26">
        <f t="shared" ca="1" si="1974"/>
        <v>145</v>
      </c>
      <c r="HAV26">
        <f t="shared" ca="1" si="1974"/>
        <v>717</v>
      </c>
      <c r="HAW26">
        <f t="shared" ca="1" si="1974"/>
        <v>688</v>
      </c>
      <c r="HAX26">
        <f t="shared" ca="1" si="1974"/>
        <v>44</v>
      </c>
      <c r="HAY26">
        <f t="shared" ca="1" si="1974"/>
        <v>42</v>
      </c>
      <c r="HAZ26">
        <f t="shared" ca="1" si="1974"/>
        <v>16</v>
      </c>
      <c r="HBA26">
        <f t="shared" ca="1" si="1974"/>
        <v>78</v>
      </c>
      <c r="HBB26">
        <f t="shared" ca="1" si="1974"/>
        <v>7</v>
      </c>
      <c r="HBC26">
        <f t="shared" ca="1" si="1974"/>
        <v>894</v>
      </c>
      <c r="HBD26">
        <f t="shared" ca="1" si="1974"/>
        <v>168</v>
      </c>
      <c r="HBE26">
        <f t="shared" ca="1" si="1974"/>
        <v>868</v>
      </c>
      <c r="HBF26">
        <f t="shared" ca="1" si="1974"/>
        <v>701</v>
      </c>
      <c r="HBG26">
        <f t="shared" ca="1" si="1974"/>
        <v>834</v>
      </c>
      <c r="HBH26">
        <f t="shared" ca="1" si="1846"/>
        <v>502</v>
      </c>
      <c r="HBI26">
        <f t="shared" ca="1" si="1846"/>
        <v>43</v>
      </c>
      <c r="HBJ26">
        <f t="shared" ca="1" si="1846"/>
        <v>331</v>
      </c>
      <c r="HBK26">
        <f t="shared" ca="1" si="1846"/>
        <v>621</v>
      </c>
      <c r="HBL26">
        <f t="shared" ca="1" si="1846"/>
        <v>513</v>
      </c>
      <c r="HBM26">
        <f t="shared" ca="1" si="1846"/>
        <v>435</v>
      </c>
      <c r="HBN26">
        <f t="shared" ca="1" si="1846"/>
        <v>690</v>
      </c>
      <c r="HBO26">
        <f t="shared" ca="1" si="1846"/>
        <v>145</v>
      </c>
      <c r="HBP26">
        <f t="shared" ca="1" si="1846"/>
        <v>971</v>
      </c>
      <c r="HBQ26">
        <f t="shared" ca="1" si="1846"/>
        <v>262</v>
      </c>
      <c r="HBR26">
        <f t="shared" ca="1" si="1846"/>
        <v>260</v>
      </c>
      <c r="HBS26">
        <f t="shared" ca="1" si="1846"/>
        <v>224</v>
      </c>
      <c r="HBT26">
        <f t="shared" ca="1" si="1846"/>
        <v>22</v>
      </c>
      <c r="HBU26">
        <f t="shared" ca="1" si="1846"/>
        <v>314</v>
      </c>
      <c r="HBV26">
        <f t="shared" ca="1" si="1846"/>
        <v>206</v>
      </c>
      <c r="HBW26">
        <f t="shared" ca="1" si="1846"/>
        <v>996</v>
      </c>
      <c r="HBX26">
        <f t="shared" ca="1" si="1846"/>
        <v>481</v>
      </c>
      <c r="HBY26">
        <f t="shared" ca="1" si="1846"/>
        <v>414</v>
      </c>
      <c r="HBZ26">
        <f t="shared" ca="1" si="1846"/>
        <v>652</v>
      </c>
      <c r="HCA26">
        <f t="shared" ca="1" si="1846"/>
        <v>468</v>
      </c>
      <c r="HCB26">
        <f t="shared" ca="1" si="1846"/>
        <v>346</v>
      </c>
      <c r="HCC26">
        <f t="shared" ca="1" si="1846"/>
        <v>853</v>
      </c>
      <c r="HCD26">
        <f t="shared" ca="1" si="1846"/>
        <v>585</v>
      </c>
      <c r="HCE26">
        <f t="shared" ca="1" si="1846"/>
        <v>793</v>
      </c>
      <c r="HCF26">
        <f t="shared" ca="1" si="1846"/>
        <v>630</v>
      </c>
      <c r="HCG26">
        <f t="shared" ca="1" si="1846"/>
        <v>878</v>
      </c>
      <c r="HCH26">
        <f t="shared" ca="1" si="1846"/>
        <v>669</v>
      </c>
      <c r="HCI26">
        <f t="shared" ca="1" si="1846"/>
        <v>844</v>
      </c>
      <c r="HCJ26">
        <f t="shared" ca="1" si="1846"/>
        <v>823</v>
      </c>
      <c r="HCK26">
        <f t="shared" ca="1" si="1846"/>
        <v>370</v>
      </c>
      <c r="HCL26">
        <f t="shared" ca="1" si="1846"/>
        <v>697</v>
      </c>
      <c r="HCM26">
        <f t="shared" ca="1" si="1846"/>
        <v>271</v>
      </c>
      <c r="HCN26">
        <f t="shared" ca="1" si="1846"/>
        <v>31</v>
      </c>
      <c r="HCO26">
        <f t="shared" ca="1" si="1846"/>
        <v>2</v>
      </c>
      <c r="HCP26">
        <f t="shared" ca="1" si="1846"/>
        <v>968</v>
      </c>
      <c r="HCQ26">
        <f t="shared" ca="1" si="1846"/>
        <v>320</v>
      </c>
      <c r="HCR26">
        <f t="shared" ca="1" si="1846"/>
        <v>601</v>
      </c>
      <c r="HCS26">
        <f t="shared" ca="1" si="1846"/>
        <v>588</v>
      </c>
      <c r="HCT26">
        <f t="shared" ca="1" si="1846"/>
        <v>148</v>
      </c>
      <c r="HCU26">
        <f t="shared" ca="1" si="1720"/>
        <v>160</v>
      </c>
      <c r="HCV26">
        <f t="shared" ca="1" si="1720"/>
        <v>928</v>
      </c>
      <c r="HCW26">
        <f t="shared" ca="1" si="1720"/>
        <v>481</v>
      </c>
      <c r="HCX26">
        <f t="shared" ca="1" si="1720"/>
        <v>334</v>
      </c>
      <c r="HCY26">
        <f t="shared" ca="1" si="1720"/>
        <v>435</v>
      </c>
      <c r="HCZ26">
        <f t="shared" ref="HCZ26:HFK31" ca="1" si="2101">RANDBETWEEN(1,1000)</f>
        <v>838</v>
      </c>
      <c r="HDA26">
        <f t="shared" ca="1" si="2101"/>
        <v>314</v>
      </c>
      <c r="HDB26">
        <f t="shared" ca="1" si="2101"/>
        <v>160</v>
      </c>
      <c r="HDC26">
        <f t="shared" ca="1" si="2101"/>
        <v>493</v>
      </c>
      <c r="HDD26">
        <f t="shared" ca="1" si="2101"/>
        <v>189</v>
      </c>
      <c r="HDE26">
        <f t="shared" ca="1" si="2101"/>
        <v>701</v>
      </c>
      <c r="HDF26">
        <f t="shared" ca="1" si="2101"/>
        <v>443</v>
      </c>
      <c r="HDG26">
        <f t="shared" ca="1" si="2101"/>
        <v>950</v>
      </c>
      <c r="HDH26">
        <f t="shared" ca="1" si="2101"/>
        <v>515</v>
      </c>
      <c r="HDI26">
        <f t="shared" ca="1" si="2101"/>
        <v>871</v>
      </c>
      <c r="HDJ26">
        <f t="shared" ca="1" si="2101"/>
        <v>82</v>
      </c>
      <c r="HDK26">
        <f t="shared" ca="1" si="2101"/>
        <v>805</v>
      </c>
      <c r="HDL26">
        <f t="shared" ca="1" si="2101"/>
        <v>871</v>
      </c>
      <c r="HDM26">
        <f t="shared" ca="1" si="2101"/>
        <v>109</v>
      </c>
      <c r="HDN26">
        <f t="shared" ca="1" si="2101"/>
        <v>552</v>
      </c>
      <c r="HDO26">
        <f t="shared" ca="1" si="2101"/>
        <v>360</v>
      </c>
      <c r="HDP26">
        <f t="shared" ca="1" si="2101"/>
        <v>622</v>
      </c>
      <c r="HDQ26">
        <f t="shared" ca="1" si="2101"/>
        <v>571</v>
      </c>
      <c r="HDR26">
        <f t="shared" ca="1" si="2101"/>
        <v>50</v>
      </c>
      <c r="HDS26">
        <f t="shared" ca="1" si="2101"/>
        <v>883</v>
      </c>
      <c r="HDT26">
        <f t="shared" ca="1" si="2101"/>
        <v>635</v>
      </c>
      <c r="HDU26">
        <f t="shared" ca="1" si="2101"/>
        <v>850</v>
      </c>
      <c r="HDV26">
        <f t="shared" ca="1" si="2101"/>
        <v>647</v>
      </c>
      <c r="HDW26">
        <f t="shared" ca="1" si="2101"/>
        <v>259</v>
      </c>
      <c r="HDX26">
        <f t="shared" ca="1" si="2101"/>
        <v>110</v>
      </c>
      <c r="HDY26">
        <f t="shared" ca="1" si="2101"/>
        <v>859</v>
      </c>
      <c r="HDZ26">
        <f t="shared" ca="1" si="2101"/>
        <v>679</v>
      </c>
      <c r="HEA26">
        <f t="shared" ca="1" si="2101"/>
        <v>736</v>
      </c>
      <c r="HEB26">
        <f t="shared" ca="1" si="2101"/>
        <v>16</v>
      </c>
      <c r="HEC26">
        <f t="shared" ca="1" si="2101"/>
        <v>570</v>
      </c>
      <c r="HED26">
        <f t="shared" ca="1" si="2101"/>
        <v>958</v>
      </c>
      <c r="HEE26">
        <f t="shared" ca="1" si="2101"/>
        <v>370</v>
      </c>
      <c r="HEF26">
        <f t="shared" ca="1" si="2101"/>
        <v>930</v>
      </c>
      <c r="HEG26">
        <f t="shared" ca="1" si="2101"/>
        <v>622</v>
      </c>
      <c r="HEH26">
        <f t="shared" ca="1" si="2101"/>
        <v>340</v>
      </c>
      <c r="HEI26">
        <f t="shared" ca="1" si="2101"/>
        <v>900</v>
      </c>
      <c r="HEJ26">
        <f t="shared" ca="1" si="2101"/>
        <v>838</v>
      </c>
      <c r="HEK26">
        <f t="shared" ca="1" si="2101"/>
        <v>889</v>
      </c>
      <c r="HEL26">
        <f t="shared" ca="1" si="2101"/>
        <v>889</v>
      </c>
      <c r="HEM26">
        <f t="shared" ca="1" si="2101"/>
        <v>75</v>
      </c>
      <c r="HEN26">
        <f t="shared" ca="1" si="2101"/>
        <v>729</v>
      </c>
      <c r="HEO26">
        <f t="shared" ca="1" si="2101"/>
        <v>596</v>
      </c>
      <c r="HEP26">
        <f t="shared" ca="1" si="2101"/>
        <v>694</v>
      </c>
      <c r="HEQ26">
        <f t="shared" ca="1" si="2101"/>
        <v>214</v>
      </c>
      <c r="HER26">
        <f t="shared" ca="1" si="2101"/>
        <v>954</v>
      </c>
      <c r="HES26">
        <f t="shared" ca="1" si="2101"/>
        <v>997</v>
      </c>
      <c r="HET26">
        <f t="shared" ca="1" si="2101"/>
        <v>310</v>
      </c>
      <c r="HEU26">
        <f t="shared" ca="1" si="2101"/>
        <v>557</v>
      </c>
      <c r="HEV26">
        <f t="shared" ca="1" si="2101"/>
        <v>539</v>
      </c>
      <c r="HEW26">
        <f t="shared" ca="1" si="2101"/>
        <v>950</v>
      </c>
      <c r="HEX26">
        <f t="shared" ca="1" si="2101"/>
        <v>538</v>
      </c>
      <c r="HEY26">
        <f t="shared" ca="1" si="2101"/>
        <v>62</v>
      </c>
      <c r="HEZ26">
        <f t="shared" ca="1" si="2101"/>
        <v>944</v>
      </c>
      <c r="HFA26">
        <f t="shared" ca="1" si="2101"/>
        <v>306</v>
      </c>
      <c r="HFB26">
        <f t="shared" ca="1" si="2101"/>
        <v>735</v>
      </c>
      <c r="HFC26">
        <f t="shared" ca="1" si="2101"/>
        <v>170</v>
      </c>
      <c r="HFD26">
        <f t="shared" ca="1" si="2101"/>
        <v>144</v>
      </c>
      <c r="HFE26">
        <f t="shared" ca="1" si="2101"/>
        <v>771</v>
      </c>
      <c r="HFF26">
        <f t="shared" ca="1" si="2101"/>
        <v>126</v>
      </c>
      <c r="HFG26">
        <f t="shared" ca="1" si="2101"/>
        <v>920</v>
      </c>
      <c r="HFH26">
        <f t="shared" ca="1" si="2101"/>
        <v>325</v>
      </c>
      <c r="HFI26">
        <f t="shared" ca="1" si="2101"/>
        <v>931</v>
      </c>
      <c r="HFJ26">
        <f t="shared" ca="1" si="2101"/>
        <v>817</v>
      </c>
      <c r="HFK26">
        <f t="shared" ca="1" si="2101"/>
        <v>212</v>
      </c>
      <c r="HFL26">
        <f t="shared" ca="1" si="1975"/>
        <v>679</v>
      </c>
      <c r="HFM26">
        <f t="shared" ca="1" si="1975"/>
        <v>627</v>
      </c>
      <c r="HFN26">
        <f t="shared" ca="1" si="1975"/>
        <v>506</v>
      </c>
      <c r="HFO26">
        <f t="shared" ca="1" si="1975"/>
        <v>112</v>
      </c>
      <c r="HFP26">
        <f t="shared" ca="1" si="1975"/>
        <v>768</v>
      </c>
      <c r="HFQ26">
        <f t="shared" ca="1" si="1975"/>
        <v>700</v>
      </c>
      <c r="HFR26">
        <f t="shared" ca="1" si="1975"/>
        <v>123</v>
      </c>
      <c r="HFS26">
        <f t="shared" ca="1" si="1975"/>
        <v>712</v>
      </c>
      <c r="HFT26">
        <f t="shared" ca="1" si="1975"/>
        <v>193</v>
      </c>
      <c r="HFU26">
        <f t="shared" ca="1" si="1975"/>
        <v>247</v>
      </c>
      <c r="HFV26">
        <f t="shared" ca="1" si="1975"/>
        <v>158</v>
      </c>
      <c r="HFW26">
        <f t="shared" ca="1" si="1975"/>
        <v>342</v>
      </c>
      <c r="HFX26">
        <f t="shared" ca="1" si="1975"/>
        <v>912</v>
      </c>
      <c r="HFY26">
        <f t="shared" ca="1" si="1975"/>
        <v>598</v>
      </c>
      <c r="HFZ26">
        <f t="shared" ca="1" si="1975"/>
        <v>662</v>
      </c>
      <c r="HGA26">
        <f t="shared" ca="1" si="1975"/>
        <v>27</v>
      </c>
      <c r="HGB26">
        <f t="shared" ca="1" si="1975"/>
        <v>60</v>
      </c>
      <c r="HGC26">
        <f t="shared" ca="1" si="1975"/>
        <v>815</v>
      </c>
      <c r="HGD26">
        <f t="shared" ca="1" si="1975"/>
        <v>364</v>
      </c>
      <c r="HGE26">
        <f t="shared" ca="1" si="1975"/>
        <v>245</v>
      </c>
      <c r="HGF26">
        <f t="shared" ca="1" si="1847"/>
        <v>486</v>
      </c>
      <c r="HGG26">
        <f t="shared" ca="1" si="1847"/>
        <v>735</v>
      </c>
      <c r="HGH26">
        <f t="shared" ca="1" si="1847"/>
        <v>231</v>
      </c>
      <c r="HGI26">
        <f t="shared" ca="1" si="1847"/>
        <v>484</v>
      </c>
      <c r="HGJ26">
        <f t="shared" ca="1" si="1847"/>
        <v>703</v>
      </c>
      <c r="HGK26">
        <f t="shared" ca="1" si="1847"/>
        <v>325</v>
      </c>
      <c r="HGL26">
        <f t="shared" ca="1" si="1847"/>
        <v>474</v>
      </c>
      <c r="HGM26">
        <f t="shared" ca="1" si="1847"/>
        <v>411</v>
      </c>
      <c r="HGN26">
        <f t="shared" ca="1" si="1847"/>
        <v>760</v>
      </c>
      <c r="HGO26">
        <f t="shared" ca="1" si="1847"/>
        <v>310</v>
      </c>
      <c r="HGP26">
        <f t="shared" ca="1" si="1847"/>
        <v>369</v>
      </c>
      <c r="HGQ26">
        <f t="shared" ca="1" si="1847"/>
        <v>881</v>
      </c>
      <c r="HGR26">
        <f t="shared" ca="1" si="1847"/>
        <v>97</v>
      </c>
      <c r="HGS26">
        <f t="shared" ca="1" si="1847"/>
        <v>899</v>
      </c>
      <c r="HGT26">
        <f t="shared" ca="1" si="1847"/>
        <v>183</v>
      </c>
      <c r="HGU26">
        <f t="shared" ca="1" si="1847"/>
        <v>757</v>
      </c>
      <c r="HGV26">
        <f t="shared" ca="1" si="1847"/>
        <v>702</v>
      </c>
      <c r="HGW26">
        <f t="shared" ca="1" si="1847"/>
        <v>619</v>
      </c>
      <c r="HGX26">
        <f t="shared" ca="1" si="1847"/>
        <v>366</v>
      </c>
      <c r="HGY26">
        <f t="shared" ca="1" si="1847"/>
        <v>25</v>
      </c>
      <c r="HGZ26">
        <f t="shared" ca="1" si="1847"/>
        <v>976</v>
      </c>
      <c r="HHA26">
        <f t="shared" ca="1" si="1847"/>
        <v>956</v>
      </c>
      <c r="HHB26">
        <f t="shared" ca="1" si="1847"/>
        <v>612</v>
      </c>
      <c r="HHC26">
        <f t="shared" ca="1" si="1847"/>
        <v>1</v>
      </c>
      <c r="HHD26">
        <f t="shared" ca="1" si="1847"/>
        <v>26</v>
      </c>
      <c r="HHE26">
        <f t="shared" ca="1" si="1847"/>
        <v>69</v>
      </c>
      <c r="HHF26">
        <f t="shared" ca="1" si="1847"/>
        <v>980</v>
      </c>
      <c r="HHG26">
        <f t="shared" ca="1" si="1847"/>
        <v>336</v>
      </c>
      <c r="HHH26">
        <f t="shared" ca="1" si="1847"/>
        <v>992</v>
      </c>
      <c r="HHI26">
        <f t="shared" ca="1" si="1847"/>
        <v>225</v>
      </c>
      <c r="HHJ26">
        <f t="shared" ca="1" si="1847"/>
        <v>603</v>
      </c>
      <c r="HHK26">
        <f t="shared" ca="1" si="1847"/>
        <v>593</v>
      </c>
      <c r="HHL26">
        <f t="shared" ca="1" si="1847"/>
        <v>343</v>
      </c>
      <c r="HHM26">
        <f t="shared" ca="1" si="1847"/>
        <v>660</v>
      </c>
      <c r="HHN26">
        <f t="shared" ca="1" si="1847"/>
        <v>215</v>
      </c>
      <c r="HHO26">
        <f t="shared" ca="1" si="1847"/>
        <v>481</v>
      </c>
      <c r="HHP26">
        <f t="shared" ca="1" si="1847"/>
        <v>776</v>
      </c>
      <c r="HHQ26">
        <f t="shared" ca="1" si="1847"/>
        <v>777</v>
      </c>
      <c r="HHR26">
        <f t="shared" ca="1" si="1847"/>
        <v>208</v>
      </c>
      <c r="HHS26">
        <f t="shared" ca="1" si="1721"/>
        <v>370</v>
      </c>
      <c r="HHT26">
        <f t="shared" ca="1" si="1721"/>
        <v>537</v>
      </c>
      <c r="HHU26">
        <f t="shared" ca="1" si="1721"/>
        <v>347</v>
      </c>
      <c r="HHV26">
        <f t="shared" ca="1" si="1721"/>
        <v>363</v>
      </c>
      <c r="HHW26">
        <f t="shared" ca="1" si="1721"/>
        <v>319</v>
      </c>
      <c r="HHX26">
        <f t="shared" ref="HHX26:HKI31" ca="1" si="2102">RANDBETWEEN(1,1000)</f>
        <v>230</v>
      </c>
      <c r="HHY26">
        <f t="shared" ca="1" si="2102"/>
        <v>207</v>
      </c>
      <c r="HHZ26">
        <f t="shared" ca="1" si="2102"/>
        <v>187</v>
      </c>
      <c r="HIA26">
        <f t="shared" ca="1" si="2102"/>
        <v>181</v>
      </c>
      <c r="HIB26">
        <f t="shared" ca="1" si="2102"/>
        <v>371</v>
      </c>
      <c r="HIC26">
        <f t="shared" ca="1" si="2102"/>
        <v>552</v>
      </c>
      <c r="HID26">
        <f t="shared" ca="1" si="2102"/>
        <v>165</v>
      </c>
      <c r="HIE26">
        <f t="shared" ca="1" si="2102"/>
        <v>399</v>
      </c>
      <c r="HIF26">
        <f t="shared" ca="1" si="2102"/>
        <v>639</v>
      </c>
      <c r="HIG26">
        <f t="shared" ca="1" si="2102"/>
        <v>148</v>
      </c>
      <c r="HIH26">
        <f t="shared" ca="1" si="2102"/>
        <v>703</v>
      </c>
      <c r="HII26">
        <f t="shared" ca="1" si="2102"/>
        <v>387</v>
      </c>
      <c r="HIJ26">
        <f t="shared" ca="1" si="2102"/>
        <v>189</v>
      </c>
      <c r="HIK26">
        <f t="shared" ca="1" si="2102"/>
        <v>861</v>
      </c>
      <c r="HIL26">
        <f t="shared" ca="1" si="2102"/>
        <v>779</v>
      </c>
      <c r="HIM26">
        <f t="shared" ca="1" si="2102"/>
        <v>472</v>
      </c>
      <c r="HIN26">
        <f t="shared" ca="1" si="2102"/>
        <v>326</v>
      </c>
      <c r="HIO26">
        <f t="shared" ca="1" si="2102"/>
        <v>693</v>
      </c>
      <c r="HIP26">
        <f t="shared" ca="1" si="2102"/>
        <v>18</v>
      </c>
      <c r="HIQ26">
        <f t="shared" ca="1" si="2102"/>
        <v>543</v>
      </c>
      <c r="HIR26">
        <f t="shared" ca="1" si="2102"/>
        <v>152</v>
      </c>
      <c r="HIS26">
        <f t="shared" ca="1" si="2102"/>
        <v>783</v>
      </c>
      <c r="HIT26">
        <f t="shared" ca="1" si="2102"/>
        <v>32</v>
      </c>
      <c r="HIU26">
        <f t="shared" ca="1" si="2102"/>
        <v>497</v>
      </c>
      <c r="HIV26">
        <f t="shared" ca="1" si="2102"/>
        <v>961</v>
      </c>
      <c r="HIW26">
        <f t="shared" ca="1" si="2102"/>
        <v>739</v>
      </c>
      <c r="HIX26">
        <f t="shared" ca="1" si="2102"/>
        <v>648</v>
      </c>
      <c r="HIY26">
        <f t="shared" ca="1" si="2102"/>
        <v>444</v>
      </c>
      <c r="HIZ26">
        <f t="shared" ca="1" si="2102"/>
        <v>506</v>
      </c>
      <c r="HJA26">
        <f t="shared" ca="1" si="2102"/>
        <v>931</v>
      </c>
      <c r="HJB26">
        <f t="shared" ca="1" si="2102"/>
        <v>240</v>
      </c>
      <c r="HJC26">
        <f t="shared" ca="1" si="2102"/>
        <v>935</v>
      </c>
      <c r="HJD26">
        <f t="shared" ca="1" si="2102"/>
        <v>855</v>
      </c>
      <c r="HJE26">
        <f t="shared" ca="1" si="2102"/>
        <v>776</v>
      </c>
      <c r="HJF26">
        <f t="shared" ca="1" si="2102"/>
        <v>492</v>
      </c>
      <c r="HJG26">
        <f t="shared" ca="1" si="2102"/>
        <v>957</v>
      </c>
      <c r="HJH26">
        <f t="shared" ca="1" si="2102"/>
        <v>548</v>
      </c>
      <c r="HJI26">
        <f t="shared" ca="1" si="2102"/>
        <v>833</v>
      </c>
      <c r="HJJ26">
        <f t="shared" ca="1" si="2102"/>
        <v>737</v>
      </c>
      <c r="HJK26">
        <f t="shared" ca="1" si="2102"/>
        <v>726</v>
      </c>
      <c r="HJL26">
        <f t="shared" ca="1" si="2102"/>
        <v>224</v>
      </c>
      <c r="HJM26">
        <f t="shared" ca="1" si="2102"/>
        <v>885</v>
      </c>
      <c r="HJN26">
        <f t="shared" ca="1" si="2102"/>
        <v>945</v>
      </c>
      <c r="HJO26">
        <f t="shared" ca="1" si="2102"/>
        <v>689</v>
      </c>
      <c r="HJP26">
        <f t="shared" ca="1" si="2102"/>
        <v>852</v>
      </c>
      <c r="HJQ26">
        <f t="shared" ca="1" si="2102"/>
        <v>203</v>
      </c>
      <c r="HJR26">
        <f t="shared" ca="1" si="2102"/>
        <v>602</v>
      </c>
      <c r="HJS26">
        <f t="shared" ca="1" si="2102"/>
        <v>552</v>
      </c>
      <c r="HJT26">
        <f t="shared" ca="1" si="2102"/>
        <v>621</v>
      </c>
      <c r="HJU26">
        <f t="shared" ca="1" si="2102"/>
        <v>517</v>
      </c>
      <c r="HJV26">
        <f t="shared" ca="1" si="2102"/>
        <v>212</v>
      </c>
      <c r="HJW26">
        <f t="shared" ca="1" si="2102"/>
        <v>249</v>
      </c>
      <c r="HJX26">
        <f t="shared" ca="1" si="2102"/>
        <v>897</v>
      </c>
      <c r="HJY26">
        <f t="shared" ca="1" si="2102"/>
        <v>557</v>
      </c>
      <c r="HJZ26">
        <f t="shared" ca="1" si="2102"/>
        <v>100</v>
      </c>
      <c r="HKA26">
        <f t="shared" ca="1" si="2102"/>
        <v>688</v>
      </c>
      <c r="HKB26">
        <f t="shared" ca="1" si="2102"/>
        <v>167</v>
      </c>
      <c r="HKC26">
        <f t="shared" ca="1" si="2102"/>
        <v>79</v>
      </c>
      <c r="HKD26">
        <f t="shared" ca="1" si="2102"/>
        <v>3</v>
      </c>
      <c r="HKE26">
        <f t="shared" ca="1" si="2102"/>
        <v>342</v>
      </c>
      <c r="HKF26">
        <f t="shared" ca="1" si="2102"/>
        <v>744</v>
      </c>
      <c r="HKG26">
        <f t="shared" ca="1" si="2102"/>
        <v>621</v>
      </c>
      <c r="HKH26">
        <f t="shared" ca="1" si="2102"/>
        <v>713</v>
      </c>
      <c r="HKI26">
        <f t="shared" ca="1" si="2102"/>
        <v>620</v>
      </c>
      <c r="HKJ26">
        <f t="shared" ca="1" si="1976"/>
        <v>204</v>
      </c>
      <c r="HKK26">
        <f t="shared" ca="1" si="1976"/>
        <v>187</v>
      </c>
      <c r="HKL26">
        <f t="shared" ca="1" si="1976"/>
        <v>995</v>
      </c>
      <c r="HKM26">
        <f t="shared" ca="1" si="1976"/>
        <v>100</v>
      </c>
      <c r="HKN26">
        <f t="shared" ca="1" si="1976"/>
        <v>647</v>
      </c>
      <c r="HKO26">
        <f t="shared" ca="1" si="1976"/>
        <v>140</v>
      </c>
      <c r="HKP26">
        <f t="shared" ca="1" si="1976"/>
        <v>115</v>
      </c>
      <c r="HKQ26">
        <f t="shared" ca="1" si="1976"/>
        <v>837</v>
      </c>
      <c r="HKR26">
        <f t="shared" ca="1" si="1976"/>
        <v>685</v>
      </c>
      <c r="HKS26">
        <f t="shared" ca="1" si="1976"/>
        <v>831</v>
      </c>
      <c r="HKT26">
        <f t="shared" ca="1" si="1976"/>
        <v>161</v>
      </c>
      <c r="HKU26">
        <f t="shared" ca="1" si="1976"/>
        <v>164</v>
      </c>
      <c r="HKV26">
        <f t="shared" ca="1" si="1976"/>
        <v>290</v>
      </c>
      <c r="HKW26">
        <f t="shared" ca="1" si="1976"/>
        <v>281</v>
      </c>
      <c r="HKX26">
        <f t="shared" ca="1" si="1976"/>
        <v>509</v>
      </c>
      <c r="HKY26">
        <f t="shared" ca="1" si="1976"/>
        <v>563</v>
      </c>
      <c r="HKZ26">
        <f t="shared" ca="1" si="1976"/>
        <v>792</v>
      </c>
      <c r="HLA26">
        <f t="shared" ca="1" si="1976"/>
        <v>119</v>
      </c>
      <c r="HLB26">
        <f t="shared" ca="1" si="1976"/>
        <v>956</v>
      </c>
      <c r="HLC26">
        <f t="shared" ca="1" si="1976"/>
        <v>471</v>
      </c>
      <c r="HLD26">
        <f t="shared" ca="1" si="1848"/>
        <v>983</v>
      </c>
      <c r="HLE26">
        <f t="shared" ca="1" si="1848"/>
        <v>701</v>
      </c>
      <c r="HLF26">
        <f t="shared" ca="1" si="1848"/>
        <v>580</v>
      </c>
      <c r="HLG26">
        <f t="shared" ca="1" si="1848"/>
        <v>573</v>
      </c>
      <c r="HLH26">
        <f t="shared" ca="1" si="1848"/>
        <v>757</v>
      </c>
      <c r="HLI26">
        <f t="shared" ca="1" si="1848"/>
        <v>635</v>
      </c>
      <c r="HLJ26">
        <f t="shared" ca="1" si="1848"/>
        <v>202</v>
      </c>
      <c r="HLK26">
        <f t="shared" ca="1" si="1848"/>
        <v>747</v>
      </c>
      <c r="HLL26">
        <f t="shared" ca="1" si="1848"/>
        <v>994</v>
      </c>
      <c r="HLM26">
        <f t="shared" ca="1" si="1848"/>
        <v>36</v>
      </c>
      <c r="HLN26">
        <f t="shared" ca="1" si="1848"/>
        <v>694</v>
      </c>
      <c r="HLO26">
        <f t="shared" ca="1" si="1848"/>
        <v>399</v>
      </c>
      <c r="HLP26">
        <f t="shared" ca="1" si="1848"/>
        <v>211</v>
      </c>
      <c r="HLQ26">
        <f t="shared" ca="1" si="1848"/>
        <v>605</v>
      </c>
      <c r="HLR26">
        <f t="shared" ca="1" si="1848"/>
        <v>401</v>
      </c>
      <c r="HLS26">
        <f t="shared" ca="1" si="1848"/>
        <v>468</v>
      </c>
      <c r="HLT26">
        <f t="shared" ca="1" si="1848"/>
        <v>432</v>
      </c>
      <c r="HLU26">
        <f t="shared" ca="1" si="1848"/>
        <v>689</v>
      </c>
      <c r="HLV26">
        <f t="shared" ca="1" si="1848"/>
        <v>366</v>
      </c>
      <c r="HLW26">
        <f t="shared" ca="1" si="1848"/>
        <v>330</v>
      </c>
      <c r="HLX26">
        <f t="shared" ca="1" si="1848"/>
        <v>532</v>
      </c>
      <c r="HLY26">
        <f t="shared" ca="1" si="1848"/>
        <v>791</v>
      </c>
      <c r="HLZ26">
        <f t="shared" ca="1" si="1848"/>
        <v>187</v>
      </c>
      <c r="HMA26">
        <f t="shared" ca="1" si="1848"/>
        <v>757</v>
      </c>
      <c r="HMB26">
        <f t="shared" ca="1" si="1848"/>
        <v>684</v>
      </c>
      <c r="HMC26">
        <f t="shared" ca="1" si="1848"/>
        <v>837</v>
      </c>
      <c r="HMD26">
        <f t="shared" ca="1" si="1848"/>
        <v>613</v>
      </c>
      <c r="HME26">
        <f t="shared" ca="1" si="1848"/>
        <v>866</v>
      </c>
      <c r="HMF26">
        <f t="shared" ca="1" si="1848"/>
        <v>325</v>
      </c>
      <c r="HMG26">
        <f t="shared" ca="1" si="1848"/>
        <v>12</v>
      </c>
      <c r="HMH26">
        <f t="shared" ca="1" si="1848"/>
        <v>986</v>
      </c>
      <c r="HMI26">
        <f t="shared" ca="1" si="1848"/>
        <v>70</v>
      </c>
      <c r="HMJ26">
        <f t="shared" ca="1" si="1848"/>
        <v>707</v>
      </c>
      <c r="HMK26">
        <f t="shared" ca="1" si="1848"/>
        <v>358</v>
      </c>
      <c r="HML26">
        <f t="shared" ca="1" si="1848"/>
        <v>306</v>
      </c>
      <c r="HMM26">
        <f t="shared" ca="1" si="1848"/>
        <v>962</v>
      </c>
      <c r="HMN26">
        <f t="shared" ca="1" si="1848"/>
        <v>777</v>
      </c>
      <c r="HMO26">
        <f t="shared" ca="1" si="1848"/>
        <v>521</v>
      </c>
      <c r="HMP26">
        <f t="shared" ca="1" si="1848"/>
        <v>317</v>
      </c>
      <c r="HMQ26">
        <f t="shared" ca="1" si="1722"/>
        <v>502</v>
      </c>
      <c r="HMR26">
        <f t="shared" ca="1" si="1722"/>
        <v>119</v>
      </c>
      <c r="HMS26">
        <f t="shared" ca="1" si="1722"/>
        <v>313</v>
      </c>
      <c r="HMT26">
        <f t="shared" ca="1" si="1722"/>
        <v>304</v>
      </c>
      <c r="HMU26">
        <f t="shared" ca="1" si="1722"/>
        <v>528</v>
      </c>
      <c r="HMV26">
        <f t="shared" ref="HMV26:HPG31" ca="1" si="2103">RANDBETWEEN(1,1000)</f>
        <v>473</v>
      </c>
      <c r="HMW26">
        <f t="shared" ca="1" si="2103"/>
        <v>290</v>
      </c>
      <c r="HMX26">
        <f t="shared" ca="1" si="2103"/>
        <v>558</v>
      </c>
      <c r="HMY26">
        <f t="shared" ca="1" si="2103"/>
        <v>622</v>
      </c>
      <c r="HMZ26">
        <f t="shared" ca="1" si="2103"/>
        <v>790</v>
      </c>
      <c r="HNA26">
        <f t="shared" ca="1" si="2103"/>
        <v>421</v>
      </c>
      <c r="HNB26">
        <f t="shared" ca="1" si="2103"/>
        <v>91</v>
      </c>
      <c r="HNC26">
        <f t="shared" ca="1" si="2103"/>
        <v>154</v>
      </c>
      <c r="HND26">
        <f t="shared" ca="1" si="2103"/>
        <v>663</v>
      </c>
      <c r="HNE26">
        <f t="shared" ca="1" si="2103"/>
        <v>37</v>
      </c>
      <c r="HNF26">
        <f t="shared" ca="1" si="2103"/>
        <v>948</v>
      </c>
      <c r="HNG26">
        <f t="shared" ca="1" si="2103"/>
        <v>870</v>
      </c>
      <c r="HNH26">
        <f t="shared" ca="1" si="2103"/>
        <v>49</v>
      </c>
      <c r="HNI26">
        <f t="shared" ca="1" si="2103"/>
        <v>174</v>
      </c>
      <c r="HNJ26">
        <f t="shared" ca="1" si="2103"/>
        <v>493</v>
      </c>
      <c r="HNK26">
        <f t="shared" ca="1" si="2103"/>
        <v>660</v>
      </c>
      <c r="HNL26">
        <f t="shared" ca="1" si="2103"/>
        <v>57</v>
      </c>
      <c r="HNM26">
        <f t="shared" ca="1" si="2103"/>
        <v>846</v>
      </c>
      <c r="HNN26">
        <f t="shared" ca="1" si="2103"/>
        <v>616</v>
      </c>
      <c r="HNO26">
        <f t="shared" ca="1" si="2103"/>
        <v>984</v>
      </c>
      <c r="HNP26">
        <f t="shared" ca="1" si="2103"/>
        <v>480</v>
      </c>
      <c r="HNQ26">
        <f t="shared" ca="1" si="2103"/>
        <v>976</v>
      </c>
      <c r="HNR26">
        <f t="shared" ca="1" si="2103"/>
        <v>324</v>
      </c>
      <c r="HNS26">
        <f t="shared" ca="1" si="2103"/>
        <v>21</v>
      </c>
      <c r="HNT26">
        <f t="shared" ca="1" si="2103"/>
        <v>496</v>
      </c>
      <c r="HNU26">
        <f t="shared" ca="1" si="2103"/>
        <v>370</v>
      </c>
      <c r="HNV26">
        <f t="shared" ca="1" si="2103"/>
        <v>277</v>
      </c>
      <c r="HNW26">
        <f t="shared" ca="1" si="2103"/>
        <v>898</v>
      </c>
      <c r="HNX26">
        <f t="shared" ca="1" si="2103"/>
        <v>468</v>
      </c>
      <c r="HNY26">
        <f t="shared" ca="1" si="2103"/>
        <v>466</v>
      </c>
      <c r="HNZ26">
        <f t="shared" ca="1" si="2103"/>
        <v>710</v>
      </c>
      <c r="HOA26">
        <f t="shared" ca="1" si="2103"/>
        <v>590</v>
      </c>
      <c r="HOB26">
        <f t="shared" ca="1" si="2103"/>
        <v>18</v>
      </c>
      <c r="HOC26">
        <f t="shared" ca="1" si="2103"/>
        <v>848</v>
      </c>
      <c r="HOD26">
        <f t="shared" ca="1" si="2103"/>
        <v>707</v>
      </c>
      <c r="HOE26">
        <f t="shared" ca="1" si="2103"/>
        <v>953</v>
      </c>
      <c r="HOF26">
        <f t="shared" ca="1" si="2103"/>
        <v>327</v>
      </c>
      <c r="HOG26">
        <f t="shared" ca="1" si="2103"/>
        <v>719</v>
      </c>
      <c r="HOH26">
        <f t="shared" ca="1" si="2103"/>
        <v>488</v>
      </c>
      <c r="HOI26">
        <f t="shared" ca="1" si="2103"/>
        <v>172</v>
      </c>
      <c r="HOJ26">
        <f t="shared" ca="1" si="2103"/>
        <v>985</v>
      </c>
      <c r="HOK26">
        <f t="shared" ca="1" si="2103"/>
        <v>68</v>
      </c>
      <c r="HOL26">
        <f t="shared" ca="1" si="2103"/>
        <v>715</v>
      </c>
      <c r="HOM26">
        <f t="shared" ca="1" si="2103"/>
        <v>1000</v>
      </c>
      <c r="HON26">
        <f t="shared" ca="1" si="2103"/>
        <v>66</v>
      </c>
      <c r="HOO26">
        <f t="shared" ca="1" si="2103"/>
        <v>580</v>
      </c>
      <c r="HOP26">
        <f t="shared" ca="1" si="2103"/>
        <v>517</v>
      </c>
      <c r="HOQ26">
        <f t="shared" ca="1" si="2103"/>
        <v>798</v>
      </c>
      <c r="HOR26">
        <f t="shared" ca="1" si="2103"/>
        <v>69</v>
      </c>
      <c r="HOS26">
        <f t="shared" ca="1" si="2103"/>
        <v>597</v>
      </c>
      <c r="HOT26">
        <f t="shared" ca="1" si="2103"/>
        <v>736</v>
      </c>
      <c r="HOU26">
        <f t="shared" ca="1" si="2103"/>
        <v>100</v>
      </c>
      <c r="HOV26">
        <f t="shared" ca="1" si="2103"/>
        <v>498</v>
      </c>
      <c r="HOW26">
        <f t="shared" ca="1" si="2103"/>
        <v>919</v>
      </c>
      <c r="HOX26">
        <f t="shared" ca="1" si="2103"/>
        <v>479</v>
      </c>
      <c r="HOY26">
        <f t="shared" ca="1" si="2103"/>
        <v>312</v>
      </c>
      <c r="HOZ26">
        <f t="shared" ca="1" si="2103"/>
        <v>679</v>
      </c>
      <c r="HPA26">
        <f t="shared" ca="1" si="2103"/>
        <v>994</v>
      </c>
      <c r="HPB26">
        <f t="shared" ca="1" si="2103"/>
        <v>745</v>
      </c>
      <c r="HPC26">
        <f t="shared" ca="1" si="2103"/>
        <v>298</v>
      </c>
      <c r="HPD26">
        <f t="shared" ca="1" si="2103"/>
        <v>823</v>
      </c>
      <c r="HPE26">
        <f t="shared" ca="1" si="2103"/>
        <v>902</v>
      </c>
      <c r="HPF26">
        <f t="shared" ca="1" si="2103"/>
        <v>154</v>
      </c>
      <c r="HPG26">
        <f t="shared" ca="1" si="2103"/>
        <v>468</v>
      </c>
      <c r="HPH26">
        <f t="shared" ca="1" si="1977"/>
        <v>335</v>
      </c>
      <c r="HPI26">
        <f t="shared" ca="1" si="1977"/>
        <v>276</v>
      </c>
      <c r="HPJ26">
        <f t="shared" ca="1" si="1977"/>
        <v>374</v>
      </c>
      <c r="HPK26">
        <f t="shared" ca="1" si="1977"/>
        <v>347</v>
      </c>
      <c r="HPL26">
        <f t="shared" ca="1" si="1977"/>
        <v>633</v>
      </c>
      <c r="HPM26">
        <f t="shared" ca="1" si="1977"/>
        <v>540</v>
      </c>
      <c r="HPN26">
        <f t="shared" ca="1" si="1977"/>
        <v>243</v>
      </c>
      <c r="HPO26">
        <f t="shared" ca="1" si="1977"/>
        <v>271</v>
      </c>
      <c r="HPP26">
        <f t="shared" ca="1" si="1977"/>
        <v>598</v>
      </c>
      <c r="HPQ26">
        <f t="shared" ca="1" si="1977"/>
        <v>169</v>
      </c>
      <c r="HPR26">
        <f t="shared" ca="1" si="1977"/>
        <v>583</v>
      </c>
      <c r="HPS26">
        <f t="shared" ca="1" si="1977"/>
        <v>835</v>
      </c>
      <c r="HPT26">
        <f t="shared" ca="1" si="1977"/>
        <v>815</v>
      </c>
      <c r="HPU26">
        <f t="shared" ca="1" si="1977"/>
        <v>806</v>
      </c>
      <c r="HPV26">
        <f t="shared" ca="1" si="1977"/>
        <v>148</v>
      </c>
      <c r="HPW26">
        <f t="shared" ca="1" si="1977"/>
        <v>915</v>
      </c>
      <c r="HPX26">
        <f t="shared" ca="1" si="1977"/>
        <v>15</v>
      </c>
      <c r="HPY26">
        <f t="shared" ca="1" si="1977"/>
        <v>944</v>
      </c>
      <c r="HPZ26">
        <f t="shared" ca="1" si="1977"/>
        <v>733</v>
      </c>
      <c r="HQA26">
        <f t="shared" ca="1" si="1977"/>
        <v>102</v>
      </c>
      <c r="HQB26">
        <f t="shared" ca="1" si="1849"/>
        <v>930</v>
      </c>
      <c r="HQC26">
        <f t="shared" ca="1" si="1849"/>
        <v>900</v>
      </c>
      <c r="HQD26">
        <f t="shared" ca="1" si="1849"/>
        <v>672</v>
      </c>
      <c r="HQE26">
        <f t="shared" ca="1" si="1849"/>
        <v>664</v>
      </c>
      <c r="HQF26">
        <f t="shared" ca="1" si="1849"/>
        <v>764</v>
      </c>
      <c r="HQG26">
        <f t="shared" ca="1" si="1849"/>
        <v>623</v>
      </c>
      <c r="HQH26">
        <f t="shared" ca="1" si="1849"/>
        <v>537</v>
      </c>
      <c r="HQI26">
        <f t="shared" ca="1" si="1849"/>
        <v>416</v>
      </c>
      <c r="HQJ26">
        <f t="shared" ca="1" si="1849"/>
        <v>273</v>
      </c>
      <c r="HQK26">
        <f t="shared" ca="1" si="1849"/>
        <v>966</v>
      </c>
      <c r="HQL26">
        <f t="shared" ca="1" si="1849"/>
        <v>56</v>
      </c>
      <c r="HQM26">
        <f t="shared" ca="1" si="1849"/>
        <v>411</v>
      </c>
      <c r="HQN26">
        <f t="shared" ca="1" si="1849"/>
        <v>579</v>
      </c>
      <c r="HQO26">
        <f t="shared" ca="1" si="1849"/>
        <v>99</v>
      </c>
      <c r="HQP26">
        <f t="shared" ca="1" si="1849"/>
        <v>721</v>
      </c>
      <c r="HQQ26">
        <f t="shared" ca="1" si="1849"/>
        <v>928</v>
      </c>
      <c r="HQR26">
        <f t="shared" ca="1" si="1849"/>
        <v>724</v>
      </c>
      <c r="HQS26">
        <f t="shared" ca="1" si="1849"/>
        <v>783</v>
      </c>
      <c r="HQT26">
        <f t="shared" ca="1" si="1849"/>
        <v>412</v>
      </c>
      <c r="HQU26">
        <f t="shared" ca="1" si="1849"/>
        <v>250</v>
      </c>
      <c r="HQV26">
        <f t="shared" ca="1" si="1849"/>
        <v>966</v>
      </c>
      <c r="HQW26">
        <f t="shared" ca="1" si="1849"/>
        <v>883</v>
      </c>
      <c r="HQX26">
        <f t="shared" ca="1" si="1849"/>
        <v>719</v>
      </c>
      <c r="HQY26">
        <f t="shared" ca="1" si="1849"/>
        <v>507</v>
      </c>
      <c r="HQZ26">
        <f t="shared" ca="1" si="1849"/>
        <v>954</v>
      </c>
      <c r="HRA26">
        <f t="shared" ca="1" si="1849"/>
        <v>107</v>
      </c>
      <c r="HRB26">
        <f t="shared" ca="1" si="1849"/>
        <v>540</v>
      </c>
      <c r="HRC26">
        <f t="shared" ca="1" si="1849"/>
        <v>286</v>
      </c>
      <c r="HRD26">
        <f t="shared" ca="1" si="1849"/>
        <v>597</v>
      </c>
      <c r="HRE26">
        <f t="shared" ca="1" si="1849"/>
        <v>416</v>
      </c>
      <c r="HRF26">
        <f t="shared" ca="1" si="1849"/>
        <v>385</v>
      </c>
      <c r="HRG26">
        <f t="shared" ca="1" si="1849"/>
        <v>569</v>
      </c>
      <c r="HRH26">
        <f t="shared" ca="1" si="1849"/>
        <v>118</v>
      </c>
      <c r="HRI26">
        <f t="shared" ca="1" si="1849"/>
        <v>600</v>
      </c>
      <c r="HRJ26">
        <f t="shared" ca="1" si="1849"/>
        <v>483</v>
      </c>
      <c r="HRK26">
        <f t="shared" ca="1" si="1849"/>
        <v>780</v>
      </c>
      <c r="HRL26">
        <f t="shared" ca="1" si="1849"/>
        <v>622</v>
      </c>
      <c r="HRM26">
        <f t="shared" ca="1" si="1849"/>
        <v>671</v>
      </c>
      <c r="HRN26">
        <f t="shared" ca="1" si="1849"/>
        <v>776</v>
      </c>
      <c r="HRO26">
        <f t="shared" ca="1" si="1723"/>
        <v>941</v>
      </c>
      <c r="HRP26">
        <f t="shared" ca="1" si="1723"/>
        <v>190</v>
      </c>
      <c r="HRQ26">
        <f t="shared" ca="1" si="1723"/>
        <v>170</v>
      </c>
      <c r="HRR26">
        <f t="shared" ca="1" si="1723"/>
        <v>663</v>
      </c>
      <c r="HRS26">
        <f t="shared" ca="1" si="1723"/>
        <v>862</v>
      </c>
      <c r="HRT26">
        <f t="shared" ref="HRT26:HUE31" ca="1" si="2104">RANDBETWEEN(1,1000)</f>
        <v>429</v>
      </c>
      <c r="HRU26">
        <f t="shared" ca="1" si="2104"/>
        <v>738</v>
      </c>
      <c r="HRV26">
        <f t="shared" ca="1" si="2104"/>
        <v>777</v>
      </c>
      <c r="HRW26">
        <f t="shared" ca="1" si="2104"/>
        <v>347</v>
      </c>
      <c r="HRX26">
        <f t="shared" ca="1" si="2104"/>
        <v>548</v>
      </c>
      <c r="HRY26">
        <f t="shared" ca="1" si="2104"/>
        <v>996</v>
      </c>
      <c r="HRZ26">
        <f t="shared" ca="1" si="2104"/>
        <v>648</v>
      </c>
      <c r="HSA26">
        <f t="shared" ca="1" si="2104"/>
        <v>573</v>
      </c>
      <c r="HSB26">
        <f t="shared" ca="1" si="2104"/>
        <v>493</v>
      </c>
      <c r="HSC26">
        <f t="shared" ca="1" si="2104"/>
        <v>500</v>
      </c>
      <c r="HSD26">
        <f t="shared" ca="1" si="2104"/>
        <v>322</v>
      </c>
      <c r="HSE26">
        <f t="shared" ca="1" si="2104"/>
        <v>525</v>
      </c>
      <c r="HSF26">
        <f t="shared" ca="1" si="2104"/>
        <v>974</v>
      </c>
      <c r="HSG26">
        <f t="shared" ca="1" si="2104"/>
        <v>887</v>
      </c>
      <c r="HSH26">
        <f t="shared" ca="1" si="2104"/>
        <v>757</v>
      </c>
      <c r="HSI26">
        <f t="shared" ca="1" si="2104"/>
        <v>713</v>
      </c>
      <c r="HSJ26">
        <f t="shared" ca="1" si="2104"/>
        <v>848</v>
      </c>
      <c r="HSK26">
        <f t="shared" ca="1" si="2104"/>
        <v>308</v>
      </c>
      <c r="HSL26">
        <f t="shared" ca="1" si="2104"/>
        <v>128</v>
      </c>
      <c r="HSM26">
        <f t="shared" ca="1" si="2104"/>
        <v>547</v>
      </c>
      <c r="HSN26">
        <f t="shared" ca="1" si="2104"/>
        <v>4</v>
      </c>
      <c r="HSO26">
        <f t="shared" ca="1" si="2104"/>
        <v>24</v>
      </c>
      <c r="HSP26">
        <f t="shared" ca="1" si="2104"/>
        <v>148</v>
      </c>
      <c r="HSQ26">
        <f t="shared" ca="1" si="2104"/>
        <v>179</v>
      </c>
      <c r="HSR26">
        <f t="shared" ca="1" si="2104"/>
        <v>525</v>
      </c>
      <c r="HSS26">
        <f t="shared" ca="1" si="2104"/>
        <v>658</v>
      </c>
      <c r="HST26">
        <f t="shared" ca="1" si="2104"/>
        <v>87</v>
      </c>
      <c r="HSU26">
        <f t="shared" ca="1" si="2104"/>
        <v>556</v>
      </c>
      <c r="HSV26">
        <f t="shared" ca="1" si="2104"/>
        <v>63</v>
      </c>
      <c r="HSW26">
        <f t="shared" ca="1" si="2104"/>
        <v>855</v>
      </c>
      <c r="HSX26">
        <f t="shared" ca="1" si="2104"/>
        <v>659</v>
      </c>
      <c r="HSY26">
        <f t="shared" ca="1" si="2104"/>
        <v>632</v>
      </c>
      <c r="HSZ26">
        <f t="shared" ca="1" si="2104"/>
        <v>607</v>
      </c>
      <c r="HTA26">
        <f t="shared" ca="1" si="2104"/>
        <v>601</v>
      </c>
      <c r="HTB26">
        <f t="shared" ca="1" si="2104"/>
        <v>463</v>
      </c>
      <c r="HTC26">
        <f t="shared" ca="1" si="2104"/>
        <v>612</v>
      </c>
      <c r="HTD26">
        <f t="shared" ca="1" si="2104"/>
        <v>160</v>
      </c>
      <c r="HTE26">
        <f t="shared" ca="1" si="2104"/>
        <v>880</v>
      </c>
      <c r="HTF26">
        <f t="shared" ca="1" si="2104"/>
        <v>92</v>
      </c>
      <c r="HTG26">
        <f t="shared" ca="1" si="2104"/>
        <v>927</v>
      </c>
      <c r="HTH26">
        <f t="shared" ca="1" si="2104"/>
        <v>338</v>
      </c>
      <c r="HTI26">
        <f t="shared" ca="1" si="2104"/>
        <v>739</v>
      </c>
      <c r="HTJ26">
        <f t="shared" ca="1" si="2104"/>
        <v>595</v>
      </c>
      <c r="HTK26">
        <f t="shared" ca="1" si="2104"/>
        <v>780</v>
      </c>
      <c r="HTL26">
        <f t="shared" ca="1" si="2104"/>
        <v>753</v>
      </c>
      <c r="HTM26">
        <f t="shared" ca="1" si="2104"/>
        <v>563</v>
      </c>
      <c r="HTN26">
        <f t="shared" ca="1" si="2104"/>
        <v>1</v>
      </c>
      <c r="HTO26">
        <f t="shared" ca="1" si="2104"/>
        <v>395</v>
      </c>
      <c r="HTP26">
        <f t="shared" ca="1" si="2104"/>
        <v>882</v>
      </c>
      <c r="HTQ26">
        <f t="shared" ca="1" si="2104"/>
        <v>304</v>
      </c>
      <c r="HTR26">
        <f t="shared" ca="1" si="2104"/>
        <v>796</v>
      </c>
      <c r="HTS26">
        <f t="shared" ca="1" si="2104"/>
        <v>481</v>
      </c>
      <c r="HTT26">
        <f t="shared" ca="1" si="2104"/>
        <v>111</v>
      </c>
      <c r="HTU26">
        <f t="shared" ca="1" si="2104"/>
        <v>985</v>
      </c>
      <c r="HTV26">
        <f t="shared" ca="1" si="2104"/>
        <v>639</v>
      </c>
      <c r="HTW26">
        <f t="shared" ca="1" si="2104"/>
        <v>492</v>
      </c>
      <c r="HTX26">
        <f t="shared" ca="1" si="2104"/>
        <v>160</v>
      </c>
      <c r="HTY26">
        <f t="shared" ca="1" si="2104"/>
        <v>736</v>
      </c>
      <c r="HTZ26">
        <f t="shared" ca="1" si="2104"/>
        <v>883</v>
      </c>
      <c r="HUA26">
        <f t="shared" ca="1" si="2104"/>
        <v>570</v>
      </c>
      <c r="HUB26">
        <f t="shared" ca="1" si="2104"/>
        <v>689</v>
      </c>
      <c r="HUC26">
        <f t="shared" ca="1" si="2104"/>
        <v>153</v>
      </c>
      <c r="HUD26">
        <f t="shared" ca="1" si="2104"/>
        <v>708</v>
      </c>
      <c r="HUE26">
        <f t="shared" ca="1" si="2104"/>
        <v>709</v>
      </c>
      <c r="HUF26">
        <f t="shared" ca="1" si="1978"/>
        <v>573</v>
      </c>
      <c r="HUG26">
        <f t="shared" ca="1" si="1978"/>
        <v>73</v>
      </c>
      <c r="HUH26">
        <f t="shared" ca="1" si="1978"/>
        <v>462</v>
      </c>
      <c r="HUI26">
        <f t="shared" ca="1" si="1978"/>
        <v>958</v>
      </c>
      <c r="HUJ26">
        <f t="shared" ca="1" si="1978"/>
        <v>223</v>
      </c>
      <c r="HUK26">
        <f t="shared" ca="1" si="1978"/>
        <v>584</v>
      </c>
      <c r="HUL26">
        <f t="shared" ca="1" si="1978"/>
        <v>246</v>
      </c>
      <c r="HUM26">
        <f t="shared" ca="1" si="1978"/>
        <v>420</v>
      </c>
      <c r="HUN26">
        <f t="shared" ca="1" si="1978"/>
        <v>612</v>
      </c>
      <c r="HUO26">
        <f t="shared" ca="1" si="1978"/>
        <v>747</v>
      </c>
      <c r="HUP26">
        <f t="shared" ca="1" si="1978"/>
        <v>841</v>
      </c>
      <c r="HUQ26">
        <f t="shared" ca="1" si="1978"/>
        <v>777</v>
      </c>
      <c r="HUR26">
        <f t="shared" ca="1" si="1978"/>
        <v>20</v>
      </c>
      <c r="HUS26">
        <f t="shared" ca="1" si="1978"/>
        <v>472</v>
      </c>
      <c r="HUT26">
        <f t="shared" ca="1" si="1978"/>
        <v>124</v>
      </c>
      <c r="HUU26">
        <f t="shared" ca="1" si="1978"/>
        <v>425</v>
      </c>
      <c r="HUV26">
        <f t="shared" ca="1" si="1978"/>
        <v>560</v>
      </c>
      <c r="HUW26">
        <f t="shared" ca="1" si="1978"/>
        <v>995</v>
      </c>
      <c r="HUX26">
        <f t="shared" ca="1" si="1978"/>
        <v>785</v>
      </c>
      <c r="HUY26">
        <f t="shared" ca="1" si="1978"/>
        <v>751</v>
      </c>
      <c r="HUZ26">
        <f t="shared" ca="1" si="1850"/>
        <v>511</v>
      </c>
      <c r="HVA26">
        <f t="shared" ca="1" si="1850"/>
        <v>744</v>
      </c>
      <c r="HVB26">
        <f t="shared" ca="1" si="1850"/>
        <v>385</v>
      </c>
      <c r="HVC26">
        <f t="shared" ca="1" si="1850"/>
        <v>181</v>
      </c>
      <c r="HVD26">
        <f t="shared" ca="1" si="1850"/>
        <v>140</v>
      </c>
      <c r="HVE26">
        <f t="shared" ca="1" si="1850"/>
        <v>538</v>
      </c>
      <c r="HVF26">
        <f t="shared" ca="1" si="1850"/>
        <v>600</v>
      </c>
      <c r="HVG26">
        <f t="shared" ca="1" si="1850"/>
        <v>600</v>
      </c>
      <c r="HVH26">
        <f t="shared" ca="1" si="1850"/>
        <v>715</v>
      </c>
      <c r="HVI26">
        <f t="shared" ca="1" si="1850"/>
        <v>655</v>
      </c>
      <c r="HVJ26">
        <f t="shared" ca="1" si="1850"/>
        <v>703</v>
      </c>
      <c r="HVK26">
        <f t="shared" ca="1" si="1850"/>
        <v>662</v>
      </c>
      <c r="HVL26">
        <f t="shared" ca="1" si="1850"/>
        <v>417</v>
      </c>
      <c r="HVM26">
        <f t="shared" ca="1" si="1850"/>
        <v>632</v>
      </c>
      <c r="HVN26">
        <f t="shared" ca="1" si="1850"/>
        <v>789</v>
      </c>
      <c r="HVO26">
        <f t="shared" ca="1" si="1850"/>
        <v>330</v>
      </c>
      <c r="HVP26">
        <f t="shared" ca="1" si="1850"/>
        <v>28</v>
      </c>
      <c r="HVQ26">
        <f t="shared" ca="1" si="1850"/>
        <v>676</v>
      </c>
      <c r="HVR26">
        <f t="shared" ca="1" si="1850"/>
        <v>347</v>
      </c>
      <c r="HVS26">
        <f t="shared" ca="1" si="1850"/>
        <v>599</v>
      </c>
      <c r="HVT26">
        <f t="shared" ca="1" si="1850"/>
        <v>279</v>
      </c>
      <c r="HVU26">
        <f t="shared" ca="1" si="1850"/>
        <v>15</v>
      </c>
      <c r="HVV26">
        <f t="shared" ca="1" si="1850"/>
        <v>367</v>
      </c>
      <c r="HVW26">
        <f t="shared" ca="1" si="1850"/>
        <v>532</v>
      </c>
      <c r="HVX26">
        <f t="shared" ca="1" si="1850"/>
        <v>552</v>
      </c>
      <c r="HVY26">
        <f t="shared" ca="1" si="1850"/>
        <v>761</v>
      </c>
      <c r="HVZ26">
        <f t="shared" ca="1" si="1850"/>
        <v>885</v>
      </c>
      <c r="HWA26">
        <f t="shared" ca="1" si="1850"/>
        <v>800</v>
      </c>
      <c r="HWB26">
        <f t="shared" ca="1" si="1850"/>
        <v>68</v>
      </c>
      <c r="HWC26">
        <f t="shared" ca="1" si="1850"/>
        <v>938</v>
      </c>
      <c r="HWD26">
        <f t="shared" ca="1" si="1850"/>
        <v>594</v>
      </c>
      <c r="HWE26">
        <f t="shared" ca="1" si="1850"/>
        <v>975</v>
      </c>
      <c r="HWF26">
        <f t="shared" ca="1" si="1850"/>
        <v>925</v>
      </c>
      <c r="HWG26">
        <f t="shared" ca="1" si="1850"/>
        <v>409</v>
      </c>
      <c r="HWH26">
        <f t="shared" ca="1" si="1850"/>
        <v>22</v>
      </c>
      <c r="HWI26">
        <f t="shared" ca="1" si="1850"/>
        <v>191</v>
      </c>
      <c r="HWJ26">
        <f t="shared" ca="1" si="1850"/>
        <v>979</v>
      </c>
      <c r="HWK26">
        <f t="shared" ca="1" si="1850"/>
        <v>471</v>
      </c>
      <c r="HWL26">
        <f t="shared" ca="1" si="1850"/>
        <v>170</v>
      </c>
      <c r="HWM26">
        <f t="shared" ca="1" si="1724"/>
        <v>117</v>
      </c>
      <c r="HWN26">
        <f t="shared" ca="1" si="1724"/>
        <v>807</v>
      </c>
      <c r="HWO26">
        <f t="shared" ca="1" si="1724"/>
        <v>307</v>
      </c>
      <c r="HWP26">
        <f t="shared" ca="1" si="1724"/>
        <v>304</v>
      </c>
      <c r="HWQ26">
        <f t="shared" ca="1" si="1724"/>
        <v>785</v>
      </c>
      <c r="HWR26">
        <f t="shared" ref="HWR26:HZC31" ca="1" si="2105">RANDBETWEEN(1,1000)</f>
        <v>446</v>
      </c>
      <c r="HWS26">
        <f t="shared" ca="1" si="2105"/>
        <v>379</v>
      </c>
      <c r="HWT26">
        <f t="shared" ca="1" si="2105"/>
        <v>562</v>
      </c>
      <c r="HWU26">
        <f t="shared" ca="1" si="2105"/>
        <v>322</v>
      </c>
      <c r="HWV26">
        <f t="shared" ca="1" si="2105"/>
        <v>760</v>
      </c>
      <c r="HWW26">
        <f t="shared" ca="1" si="2105"/>
        <v>524</v>
      </c>
      <c r="HWX26">
        <f t="shared" ca="1" si="2105"/>
        <v>234</v>
      </c>
      <c r="HWY26">
        <f t="shared" ca="1" si="2105"/>
        <v>757</v>
      </c>
      <c r="HWZ26">
        <f t="shared" ca="1" si="2105"/>
        <v>908</v>
      </c>
      <c r="HXA26">
        <f t="shared" ca="1" si="2105"/>
        <v>199</v>
      </c>
      <c r="HXB26">
        <f t="shared" ca="1" si="2105"/>
        <v>776</v>
      </c>
      <c r="HXC26">
        <f t="shared" ca="1" si="2105"/>
        <v>787</v>
      </c>
      <c r="HXD26">
        <f t="shared" ca="1" si="2105"/>
        <v>202</v>
      </c>
      <c r="HXE26">
        <f t="shared" ca="1" si="2105"/>
        <v>476</v>
      </c>
      <c r="HXF26">
        <f t="shared" ca="1" si="2105"/>
        <v>420</v>
      </c>
      <c r="HXG26">
        <f t="shared" ca="1" si="2105"/>
        <v>221</v>
      </c>
      <c r="HXH26">
        <f t="shared" ca="1" si="2105"/>
        <v>830</v>
      </c>
      <c r="HXI26">
        <f t="shared" ca="1" si="2105"/>
        <v>280</v>
      </c>
      <c r="HXJ26">
        <f t="shared" ca="1" si="2105"/>
        <v>880</v>
      </c>
      <c r="HXK26">
        <f t="shared" ca="1" si="2105"/>
        <v>277</v>
      </c>
      <c r="HXL26">
        <f t="shared" ca="1" si="2105"/>
        <v>802</v>
      </c>
      <c r="HXM26">
        <f t="shared" ca="1" si="2105"/>
        <v>414</v>
      </c>
      <c r="HXN26">
        <f t="shared" ca="1" si="2105"/>
        <v>603</v>
      </c>
      <c r="HXO26">
        <f t="shared" ca="1" si="2105"/>
        <v>791</v>
      </c>
      <c r="HXP26">
        <f t="shared" ca="1" si="2105"/>
        <v>551</v>
      </c>
      <c r="HXQ26">
        <f t="shared" ca="1" si="2105"/>
        <v>913</v>
      </c>
      <c r="HXR26">
        <f t="shared" ca="1" si="2105"/>
        <v>569</v>
      </c>
      <c r="HXS26">
        <f t="shared" ca="1" si="2105"/>
        <v>805</v>
      </c>
      <c r="HXT26">
        <f t="shared" ca="1" si="2105"/>
        <v>293</v>
      </c>
      <c r="HXU26">
        <f t="shared" ca="1" si="2105"/>
        <v>247</v>
      </c>
      <c r="HXV26">
        <f t="shared" ca="1" si="2105"/>
        <v>621</v>
      </c>
      <c r="HXW26">
        <f t="shared" ca="1" si="2105"/>
        <v>904</v>
      </c>
      <c r="HXX26">
        <f t="shared" ca="1" si="2105"/>
        <v>527</v>
      </c>
      <c r="HXY26">
        <f t="shared" ca="1" si="2105"/>
        <v>930</v>
      </c>
      <c r="HXZ26">
        <f t="shared" ca="1" si="2105"/>
        <v>112</v>
      </c>
      <c r="HYA26">
        <f t="shared" ca="1" si="2105"/>
        <v>646</v>
      </c>
      <c r="HYB26">
        <f t="shared" ca="1" si="2105"/>
        <v>113</v>
      </c>
      <c r="HYC26">
        <f t="shared" ca="1" si="2105"/>
        <v>642</v>
      </c>
      <c r="HYD26">
        <f t="shared" ca="1" si="2105"/>
        <v>727</v>
      </c>
      <c r="HYE26">
        <f t="shared" ca="1" si="2105"/>
        <v>331</v>
      </c>
      <c r="HYF26">
        <f t="shared" ca="1" si="2105"/>
        <v>866</v>
      </c>
      <c r="HYG26">
        <f t="shared" ca="1" si="2105"/>
        <v>7</v>
      </c>
      <c r="HYH26">
        <f t="shared" ca="1" si="2105"/>
        <v>232</v>
      </c>
      <c r="HYI26">
        <f t="shared" ca="1" si="2105"/>
        <v>431</v>
      </c>
      <c r="HYJ26">
        <f t="shared" ca="1" si="2105"/>
        <v>751</v>
      </c>
      <c r="HYK26">
        <f t="shared" ca="1" si="2105"/>
        <v>878</v>
      </c>
      <c r="HYL26">
        <f t="shared" ca="1" si="2105"/>
        <v>339</v>
      </c>
      <c r="HYM26">
        <f t="shared" ca="1" si="2105"/>
        <v>349</v>
      </c>
      <c r="HYN26">
        <f t="shared" ca="1" si="2105"/>
        <v>727</v>
      </c>
      <c r="HYO26">
        <f t="shared" ca="1" si="2105"/>
        <v>743</v>
      </c>
      <c r="HYP26">
        <f t="shared" ca="1" si="2105"/>
        <v>84</v>
      </c>
      <c r="HYQ26">
        <f t="shared" ca="1" si="2105"/>
        <v>568</v>
      </c>
      <c r="HYR26">
        <f t="shared" ca="1" si="2105"/>
        <v>24</v>
      </c>
      <c r="HYS26">
        <f t="shared" ca="1" si="2105"/>
        <v>630</v>
      </c>
      <c r="HYT26">
        <f t="shared" ca="1" si="2105"/>
        <v>154</v>
      </c>
      <c r="HYU26">
        <f t="shared" ca="1" si="2105"/>
        <v>10</v>
      </c>
      <c r="HYV26">
        <f t="shared" ca="1" si="2105"/>
        <v>279</v>
      </c>
      <c r="HYW26">
        <f t="shared" ca="1" si="2105"/>
        <v>766</v>
      </c>
      <c r="HYX26">
        <f t="shared" ca="1" si="2105"/>
        <v>720</v>
      </c>
      <c r="HYY26">
        <f t="shared" ca="1" si="2105"/>
        <v>917</v>
      </c>
      <c r="HYZ26">
        <f t="shared" ca="1" si="2105"/>
        <v>736</v>
      </c>
      <c r="HZA26">
        <f t="shared" ca="1" si="2105"/>
        <v>31</v>
      </c>
      <c r="HZB26">
        <f t="shared" ca="1" si="2105"/>
        <v>675</v>
      </c>
      <c r="HZC26">
        <f t="shared" ca="1" si="2105"/>
        <v>368</v>
      </c>
      <c r="HZD26">
        <f t="shared" ca="1" si="1979"/>
        <v>705</v>
      </c>
      <c r="HZE26">
        <f t="shared" ca="1" si="1979"/>
        <v>526</v>
      </c>
      <c r="HZF26">
        <f t="shared" ca="1" si="1979"/>
        <v>193</v>
      </c>
      <c r="HZG26">
        <f t="shared" ca="1" si="1979"/>
        <v>297</v>
      </c>
      <c r="HZH26">
        <f t="shared" ca="1" si="1979"/>
        <v>342</v>
      </c>
      <c r="HZI26">
        <f t="shared" ca="1" si="1979"/>
        <v>420</v>
      </c>
      <c r="HZJ26">
        <f t="shared" ca="1" si="1979"/>
        <v>304</v>
      </c>
      <c r="HZK26">
        <f t="shared" ca="1" si="1979"/>
        <v>362</v>
      </c>
      <c r="HZL26">
        <f t="shared" ca="1" si="1979"/>
        <v>582</v>
      </c>
      <c r="HZM26">
        <f t="shared" ca="1" si="1979"/>
        <v>823</v>
      </c>
      <c r="HZN26">
        <f t="shared" ca="1" si="1979"/>
        <v>479</v>
      </c>
      <c r="HZO26">
        <f t="shared" ca="1" si="1979"/>
        <v>453</v>
      </c>
      <c r="HZP26">
        <f t="shared" ca="1" si="1979"/>
        <v>883</v>
      </c>
      <c r="HZQ26">
        <f t="shared" ca="1" si="1979"/>
        <v>784</v>
      </c>
      <c r="HZR26">
        <f t="shared" ca="1" si="1979"/>
        <v>986</v>
      </c>
      <c r="HZS26">
        <f t="shared" ca="1" si="1979"/>
        <v>59</v>
      </c>
      <c r="HZT26">
        <f t="shared" ca="1" si="1979"/>
        <v>476</v>
      </c>
      <c r="HZU26">
        <f t="shared" ca="1" si="1979"/>
        <v>386</v>
      </c>
      <c r="HZV26">
        <f t="shared" ca="1" si="1979"/>
        <v>283</v>
      </c>
      <c r="HZW26">
        <f t="shared" ca="1" si="1979"/>
        <v>243</v>
      </c>
      <c r="HZX26">
        <f t="shared" ca="1" si="1851"/>
        <v>296</v>
      </c>
      <c r="HZY26">
        <f t="shared" ca="1" si="1851"/>
        <v>586</v>
      </c>
      <c r="HZZ26">
        <f t="shared" ca="1" si="1851"/>
        <v>57</v>
      </c>
      <c r="IAA26">
        <f t="shared" ca="1" si="1851"/>
        <v>42</v>
      </c>
      <c r="IAB26">
        <f t="shared" ca="1" si="1851"/>
        <v>462</v>
      </c>
      <c r="IAC26">
        <f t="shared" ca="1" si="1851"/>
        <v>313</v>
      </c>
      <c r="IAD26">
        <f t="shared" ca="1" si="1851"/>
        <v>262</v>
      </c>
      <c r="IAE26">
        <f t="shared" ca="1" si="1851"/>
        <v>138</v>
      </c>
      <c r="IAF26">
        <f t="shared" ca="1" si="1851"/>
        <v>647</v>
      </c>
      <c r="IAG26">
        <f t="shared" ca="1" si="1851"/>
        <v>897</v>
      </c>
      <c r="IAH26">
        <f t="shared" ca="1" si="1851"/>
        <v>590</v>
      </c>
      <c r="IAI26">
        <f t="shared" ca="1" si="1851"/>
        <v>404</v>
      </c>
      <c r="IAJ26">
        <f t="shared" ca="1" si="1851"/>
        <v>26</v>
      </c>
      <c r="IAK26">
        <f t="shared" ca="1" si="1851"/>
        <v>494</v>
      </c>
      <c r="IAL26">
        <f t="shared" ca="1" si="1851"/>
        <v>46</v>
      </c>
      <c r="IAM26">
        <f t="shared" ca="1" si="1851"/>
        <v>610</v>
      </c>
      <c r="IAN26">
        <f t="shared" ca="1" si="1851"/>
        <v>629</v>
      </c>
      <c r="IAO26">
        <f t="shared" ca="1" si="1851"/>
        <v>112</v>
      </c>
      <c r="IAP26">
        <f t="shared" ca="1" si="1851"/>
        <v>633</v>
      </c>
      <c r="IAQ26">
        <f t="shared" ca="1" si="1851"/>
        <v>629</v>
      </c>
      <c r="IAR26">
        <f t="shared" ca="1" si="1851"/>
        <v>111</v>
      </c>
      <c r="IAS26">
        <f t="shared" ca="1" si="1851"/>
        <v>461</v>
      </c>
      <c r="IAT26">
        <f t="shared" ca="1" si="1851"/>
        <v>159</v>
      </c>
      <c r="IAU26">
        <f t="shared" ca="1" si="1851"/>
        <v>671</v>
      </c>
      <c r="IAV26">
        <f t="shared" ca="1" si="1851"/>
        <v>935</v>
      </c>
      <c r="IAW26">
        <f t="shared" ca="1" si="1851"/>
        <v>823</v>
      </c>
      <c r="IAX26">
        <f t="shared" ca="1" si="1851"/>
        <v>865</v>
      </c>
      <c r="IAY26">
        <f t="shared" ca="1" si="1851"/>
        <v>753</v>
      </c>
      <c r="IAZ26">
        <f t="shared" ca="1" si="1851"/>
        <v>373</v>
      </c>
      <c r="IBA26">
        <f t="shared" ca="1" si="1851"/>
        <v>779</v>
      </c>
      <c r="IBB26">
        <f t="shared" ca="1" si="1851"/>
        <v>79</v>
      </c>
      <c r="IBC26">
        <f t="shared" ca="1" si="1851"/>
        <v>191</v>
      </c>
      <c r="IBD26">
        <f t="shared" ca="1" si="1851"/>
        <v>512</v>
      </c>
      <c r="IBE26">
        <f t="shared" ca="1" si="1851"/>
        <v>291</v>
      </c>
      <c r="IBF26">
        <f t="shared" ca="1" si="1851"/>
        <v>279</v>
      </c>
      <c r="IBG26">
        <f t="shared" ca="1" si="1851"/>
        <v>652</v>
      </c>
      <c r="IBH26">
        <f t="shared" ca="1" si="1851"/>
        <v>268</v>
      </c>
      <c r="IBI26">
        <f t="shared" ca="1" si="1851"/>
        <v>327</v>
      </c>
      <c r="IBJ26">
        <f t="shared" ca="1" si="1851"/>
        <v>502</v>
      </c>
      <c r="IBK26">
        <f t="shared" ca="1" si="1725"/>
        <v>231</v>
      </c>
      <c r="IBL26">
        <f t="shared" ca="1" si="1725"/>
        <v>733</v>
      </c>
      <c r="IBM26">
        <f t="shared" ca="1" si="1725"/>
        <v>238</v>
      </c>
      <c r="IBN26">
        <f t="shared" ca="1" si="1725"/>
        <v>373</v>
      </c>
      <c r="IBO26">
        <f t="shared" ca="1" si="1725"/>
        <v>276</v>
      </c>
      <c r="IBP26">
        <f t="shared" ref="IBP26:IEA31" ca="1" si="2106">RANDBETWEEN(1,1000)</f>
        <v>431</v>
      </c>
      <c r="IBQ26">
        <f t="shared" ca="1" si="2106"/>
        <v>870</v>
      </c>
      <c r="IBR26">
        <f t="shared" ca="1" si="2106"/>
        <v>372</v>
      </c>
      <c r="IBS26">
        <f t="shared" ca="1" si="2106"/>
        <v>688</v>
      </c>
      <c r="IBT26">
        <f t="shared" ca="1" si="2106"/>
        <v>715</v>
      </c>
      <c r="IBU26">
        <f t="shared" ca="1" si="2106"/>
        <v>888</v>
      </c>
      <c r="IBV26">
        <f t="shared" ca="1" si="2106"/>
        <v>422</v>
      </c>
      <c r="IBW26">
        <f t="shared" ca="1" si="2106"/>
        <v>946</v>
      </c>
      <c r="IBX26">
        <f t="shared" ca="1" si="2106"/>
        <v>792</v>
      </c>
      <c r="IBY26">
        <f t="shared" ca="1" si="2106"/>
        <v>692</v>
      </c>
      <c r="IBZ26">
        <f t="shared" ca="1" si="2106"/>
        <v>766</v>
      </c>
      <c r="ICA26">
        <f t="shared" ca="1" si="2106"/>
        <v>673</v>
      </c>
      <c r="ICB26">
        <f t="shared" ca="1" si="2106"/>
        <v>106</v>
      </c>
      <c r="ICC26">
        <f t="shared" ca="1" si="2106"/>
        <v>736</v>
      </c>
      <c r="ICD26">
        <f t="shared" ca="1" si="2106"/>
        <v>425</v>
      </c>
      <c r="ICE26">
        <f t="shared" ca="1" si="2106"/>
        <v>814</v>
      </c>
      <c r="ICF26">
        <f t="shared" ca="1" si="2106"/>
        <v>400</v>
      </c>
      <c r="ICG26">
        <f t="shared" ca="1" si="2106"/>
        <v>657</v>
      </c>
      <c r="ICH26">
        <f t="shared" ca="1" si="2106"/>
        <v>341</v>
      </c>
      <c r="ICI26">
        <f t="shared" ca="1" si="2106"/>
        <v>917</v>
      </c>
      <c r="ICJ26">
        <f t="shared" ca="1" si="2106"/>
        <v>851</v>
      </c>
      <c r="ICK26">
        <f t="shared" ca="1" si="2106"/>
        <v>802</v>
      </c>
      <c r="ICL26">
        <f t="shared" ca="1" si="2106"/>
        <v>756</v>
      </c>
      <c r="ICM26">
        <f t="shared" ca="1" si="2106"/>
        <v>88</v>
      </c>
      <c r="ICN26">
        <f t="shared" ca="1" si="2106"/>
        <v>292</v>
      </c>
      <c r="ICO26">
        <f t="shared" ca="1" si="2106"/>
        <v>157</v>
      </c>
      <c r="ICP26">
        <f t="shared" ca="1" si="2106"/>
        <v>624</v>
      </c>
      <c r="ICQ26">
        <f t="shared" ca="1" si="2106"/>
        <v>896</v>
      </c>
      <c r="ICR26">
        <f t="shared" ca="1" si="2106"/>
        <v>365</v>
      </c>
      <c r="ICS26">
        <f t="shared" ca="1" si="2106"/>
        <v>747</v>
      </c>
      <c r="ICT26">
        <f t="shared" ca="1" si="2106"/>
        <v>864</v>
      </c>
      <c r="ICU26">
        <f t="shared" ca="1" si="2106"/>
        <v>693</v>
      </c>
      <c r="ICV26">
        <f t="shared" ca="1" si="2106"/>
        <v>531</v>
      </c>
      <c r="ICW26">
        <f t="shared" ca="1" si="2106"/>
        <v>722</v>
      </c>
      <c r="ICX26">
        <f t="shared" ca="1" si="2106"/>
        <v>174</v>
      </c>
      <c r="ICY26">
        <f t="shared" ca="1" si="2106"/>
        <v>305</v>
      </c>
      <c r="ICZ26">
        <f t="shared" ca="1" si="2106"/>
        <v>323</v>
      </c>
      <c r="IDA26">
        <f t="shared" ca="1" si="2106"/>
        <v>781</v>
      </c>
      <c r="IDB26">
        <f t="shared" ca="1" si="2106"/>
        <v>72</v>
      </c>
      <c r="IDC26">
        <f t="shared" ca="1" si="2106"/>
        <v>50</v>
      </c>
      <c r="IDD26">
        <f t="shared" ca="1" si="2106"/>
        <v>754</v>
      </c>
      <c r="IDE26">
        <f t="shared" ca="1" si="2106"/>
        <v>19</v>
      </c>
      <c r="IDF26">
        <f t="shared" ca="1" si="2106"/>
        <v>686</v>
      </c>
      <c r="IDG26">
        <f t="shared" ca="1" si="2106"/>
        <v>596</v>
      </c>
      <c r="IDH26">
        <f t="shared" ca="1" si="2106"/>
        <v>766</v>
      </c>
      <c r="IDI26">
        <f t="shared" ca="1" si="2106"/>
        <v>526</v>
      </c>
      <c r="IDJ26">
        <f t="shared" ca="1" si="2106"/>
        <v>440</v>
      </c>
      <c r="IDK26">
        <f t="shared" ca="1" si="2106"/>
        <v>80</v>
      </c>
      <c r="IDL26">
        <f t="shared" ca="1" si="2106"/>
        <v>390</v>
      </c>
      <c r="IDM26">
        <f t="shared" ca="1" si="2106"/>
        <v>247</v>
      </c>
      <c r="IDN26">
        <f t="shared" ca="1" si="2106"/>
        <v>693</v>
      </c>
      <c r="IDO26">
        <f t="shared" ca="1" si="2106"/>
        <v>566</v>
      </c>
      <c r="IDP26">
        <f t="shared" ca="1" si="2106"/>
        <v>114</v>
      </c>
      <c r="IDQ26">
        <f t="shared" ca="1" si="2106"/>
        <v>517</v>
      </c>
      <c r="IDR26">
        <f t="shared" ca="1" si="2106"/>
        <v>89</v>
      </c>
      <c r="IDS26">
        <f t="shared" ca="1" si="2106"/>
        <v>190</v>
      </c>
      <c r="IDT26">
        <f t="shared" ca="1" si="2106"/>
        <v>565</v>
      </c>
      <c r="IDU26">
        <f t="shared" ca="1" si="2106"/>
        <v>566</v>
      </c>
      <c r="IDV26">
        <f t="shared" ca="1" si="2106"/>
        <v>580</v>
      </c>
      <c r="IDW26">
        <f t="shared" ca="1" si="2106"/>
        <v>205</v>
      </c>
      <c r="IDX26">
        <f t="shared" ca="1" si="2106"/>
        <v>256</v>
      </c>
      <c r="IDY26">
        <f t="shared" ca="1" si="2106"/>
        <v>460</v>
      </c>
      <c r="IDZ26">
        <f t="shared" ca="1" si="2106"/>
        <v>435</v>
      </c>
      <c r="IEA26">
        <f t="shared" ca="1" si="2106"/>
        <v>604</v>
      </c>
      <c r="IEB26">
        <f t="shared" ca="1" si="1980"/>
        <v>949</v>
      </c>
      <c r="IEC26">
        <f t="shared" ca="1" si="1980"/>
        <v>803</v>
      </c>
      <c r="IED26">
        <f t="shared" ca="1" si="1980"/>
        <v>988</v>
      </c>
      <c r="IEE26">
        <f t="shared" ca="1" si="1980"/>
        <v>121</v>
      </c>
      <c r="IEF26">
        <f t="shared" ca="1" si="1980"/>
        <v>621</v>
      </c>
      <c r="IEG26">
        <f t="shared" ca="1" si="1980"/>
        <v>984</v>
      </c>
      <c r="IEH26">
        <f t="shared" ca="1" si="1980"/>
        <v>17</v>
      </c>
      <c r="IEI26">
        <f t="shared" ca="1" si="1980"/>
        <v>180</v>
      </c>
      <c r="IEJ26">
        <f t="shared" ca="1" si="1980"/>
        <v>632</v>
      </c>
      <c r="IEK26">
        <f t="shared" ca="1" si="1980"/>
        <v>230</v>
      </c>
      <c r="IEL26">
        <f t="shared" ca="1" si="1980"/>
        <v>4</v>
      </c>
      <c r="IEM26">
        <f t="shared" ca="1" si="1980"/>
        <v>340</v>
      </c>
      <c r="IEN26">
        <f t="shared" ca="1" si="1980"/>
        <v>518</v>
      </c>
      <c r="IEO26">
        <f t="shared" ca="1" si="1980"/>
        <v>703</v>
      </c>
      <c r="IEP26">
        <f t="shared" ca="1" si="1980"/>
        <v>923</v>
      </c>
      <c r="IEQ26">
        <f t="shared" ca="1" si="1980"/>
        <v>197</v>
      </c>
      <c r="IER26">
        <f t="shared" ca="1" si="1980"/>
        <v>789</v>
      </c>
      <c r="IES26">
        <f t="shared" ca="1" si="1980"/>
        <v>680</v>
      </c>
      <c r="IET26">
        <f t="shared" ca="1" si="1980"/>
        <v>730</v>
      </c>
      <c r="IEU26">
        <f t="shared" ca="1" si="1980"/>
        <v>931</v>
      </c>
      <c r="IEV26">
        <f t="shared" ca="1" si="1852"/>
        <v>911</v>
      </c>
      <c r="IEW26">
        <f t="shared" ca="1" si="1852"/>
        <v>861</v>
      </c>
      <c r="IEX26">
        <f t="shared" ca="1" si="1852"/>
        <v>244</v>
      </c>
      <c r="IEY26">
        <f t="shared" ca="1" si="1852"/>
        <v>181</v>
      </c>
      <c r="IEZ26">
        <f t="shared" ca="1" si="1852"/>
        <v>529</v>
      </c>
      <c r="IFA26">
        <f t="shared" ca="1" si="1852"/>
        <v>42</v>
      </c>
      <c r="IFB26">
        <f t="shared" ca="1" si="1852"/>
        <v>416</v>
      </c>
      <c r="IFC26">
        <f t="shared" ca="1" si="1852"/>
        <v>119</v>
      </c>
      <c r="IFD26">
        <f t="shared" ca="1" si="1852"/>
        <v>928</v>
      </c>
      <c r="IFE26">
        <f t="shared" ca="1" si="1852"/>
        <v>93</v>
      </c>
      <c r="IFF26">
        <f t="shared" ca="1" si="1852"/>
        <v>111</v>
      </c>
      <c r="IFG26">
        <f t="shared" ca="1" si="1852"/>
        <v>439</v>
      </c>
      <c r="IFH26">
        <f t="shared" ca="1" si="1852"/>
        <v>826</v>
      </c>
      <c r="IFI26">
        <f t="shared" ca="1" si="1852"/>
        <v>262</v>
      </c>
      <c r="IFJ26">
        <f t="shared" ca="1" si="1852"/>
        <v>531</v>
      </c>
      <c r="IFK26">
        <f t="shared" ca="1" si="1852"/>
        <v>946</v>
      </c>
      <c r="IFL26">
        <f t="shared" ca="1" si="1852"/>
        <v>729</v>
      </c>
      <c r="IFM26">
        <f t="shared" ca="1" si="1852"/>
        <v>858</v>
      </c>
      <c r="IFN26">
        <f t="shared" ca="1" si="1852"/>
        <v>775</v>
      </c>
      <c r="IFO26">
        <f t="shared" ca="1" si="1852"/>
        <v>294</v>
      </c>
      <c r="IFP26">
        <f t="shared" ca="1" si="1852"/>
        <v>917</v>
      </c>
      <c r="IFQ26">
        <f t="shared" ca="1" si="1852"/>
        <v>48</v>
      </c>
      <c r="IFR26">
        <f t="shared" ca="1" si="1852"/>
        <v>186</v>
      </c>
      <c r="IFS26">
        <f t="shared" ca="1" si="1852"/>
        <v>467</v>
      </c>
      <c r="IFT26">
        <f t="shared" ca="1" si="1852"/>
        <v>968</v>
      </c>
      <c r="IFU26">
        <f t="shared" ca="1" si="1852"/>
        <v>403</v>
      </c>
      <c r="IFV26">
        <f t="shared" ca="1" si="1852"/>
        <v>707</v>
      </c>
      <c r="IFW26">
        <f t="shared" ca="1" si="1852"/>
        <v>858</v>
      </c>
      <c r="IFX26">
        <f t="shared" ca="1" si="1852"/>
        <v>352</v>
      </c>
      <c r="IFY26">
        <f t="shared" ca="1" si="1852"/>
        <v>895</v>
      </c>
      <c r="IFZ26">
        <f t="shared" ca="1" si="1852"/>
        <v>743</v>
      </c>
      <c r="IGA26">
        <f t="shared" ca="1" si="1852"/>
        <v>584</v>
      </c>
      <c r="IGB26">
        <f t="shared" ca="1" si="1852"/>
        <v>905</v>
      </c>
      <c r="IGC26">
        <f t="shared" ca="1" si="1852"/>
        <v>767</v>
      </c>
      <c r="IGD26">
        <f t="shared" ca="1" si="1852"/>
        <v>669</v>
      </c>
      <c r="IGE26">
        <f t="shared" ca="1" si="1852"/>
        <v>204</v>
      </c>
      <c r="IGF26">
        <f t="shared" ca="1" si="1852"/>
        <v>100</v>
      </c>
      <c r="IGG26">
        <f t="shared" ca="1" si="1852"/>
        <v>453</v>
      </c>
      <c r="IGH26">
        <f t="shared" ca="1" si="1852"/>
        <v>946</v>
      </c>
      <c r="IGI26">
        <f t="shared" ca="1" si="1726"/>
        <v>519</v>
      </c>
      <c r="IGJ26">
        <f t="shared" ca="1" si="1726"/>
        <v>627</v>
      </c>
      <c r="IGK26">
        <f t="shared" ca="1" si="1726"/>
        <v>432</v>
      </c>
      <c r="IGL26">
        <f t="shared" ca="1" si="1726"/>
        <v>406</v>
      </c>
      <c r="IGM26">
        <f t="shared" ca="1" si="1726"/>
        <v>233</v>
      </c>
      <c r="IGN26">
        <f t="shared" ref="IGN26:IIY31" ca="1" si="2107">RANDBETWEEN(1,1000)</f>
        <v>147</v>
      </c>
      <c r="IGO26">
        <f t="shared" ca="1" si="2107"/>
        <v>262</v>
      </c>
      <c r="IGP26">
        <f t="shared" ca="1" si="2107"/>
        <v>932</v>
      </c>
      <c r="IGQ26">
        <f t="shared" ca="1" si="2107"/>
        <v>678</v>
      </c>
      <c r="IGR26">
        <f t="shared" ca="1" si="2107"/>
        <v>807</v>
      </c>
      <c r="IGS26">
        <f t="shared" ca="1" si="2107"/>
        <v>901</v>
      </c>
      <c r="IGT26">
        <f t="shared" ca="1" si="2107"/>
        <v>278</v>
      </c>
      <c r="IGU26">
        <f t="shared" ca="1" si="2107"/>
        <v>239</v>
      </c>
      <c r="IGV26">
        <f t="shared" ca="1" si="2107"/>
        <v>39</v>
      </c>
      <c r="IGW26">
        <f t="shared" ca="1" si="2107"/>
        <v>540</v>
      </c>
      <c r="IGX26">
        <f t="shared" ca="1" si="2107"/>
        <v>354</v>
      </c>
      <c r="IGY26">
        <f t="shared" ca="1" si="2107"/>
        <v>929</v>
      </c>
      <c r="IGZ26">
        <f t="shared" ca="1" si="2107"/>
        <v>966</v>
      </c>
      <c r="IHA26">
        <f t="shared" ca="1" si="2107"/>
        <v>17</v>
      </c>
      <c r="IHB26">
        <f t="shared" ca="1" si="2107"/>
        <v>601</v>
      </c>
      <c r="IHC26">
        <f t="shared" ca="1" si="2107"/>
        <v>194</v>
      </c>
      <c r="IHD26">
        <f t="shared" ca="1" si="2107"/>
        <v>889</v>
      </c>
      <c r="IHE26">
        <f t="shared" ca="1" si="2107"/>
        <v>269</v>
      </c>
      <c r="IHF26">
        <f t="shared" ca="1" si="2107"/>
        <v>603</v>
      </c>
      <c r="IHG26">
        <f t="shared" ca="1" si="2107"/>
        <v>868</v>
      </c>
      <c r="IHH26">
        <f t="shared" ca="1" si="2107"/>
        <v>68</v>
      </c>
      <c r="IHI26">
        <f t="shared" ca="1" si="2107"/>
        <v>136</v>
      </c>
      <c r="IHJ26">
        <f t="shared" ca="1" si="2107"/>
        <v>47</v>
      </c>
      <c r="IHK26">
        <f t="shared" ca="1" si="2107"/>
        <v>106</v>
      </c>
      <c r="IHL26">
        <f t="shared" ca="1" si="2107"/>
        <v>331</v>
      </c>
      <c r="IHM26">
        <f t="shared" ca="1" si="2107"/>
        <v>447</v>
      </c>
      <c r="IHN26">
        <f t="shared" ca="1" si="2107"/>
        <v>662</v>
      </c>
      <c r="IHO26">
        <f t="shared" ca="1" si="2107"/>
        <v>359</v>
      </c>
      <c r="IHP26">
        <f t="shared" ca="1" si="2107"/>
        <v>765</v>
      </c>
      <c r="IHQ26">
        <f t="shared" ca="1" si="2107"/>
        <v>663</v>
      </c>
      <c r="IHR26">
        <f t="shared" ca="1" si="2107"/>
        <v>634</v>
      </c>
      <c r="IHS26">
        <f t="shared" ca="1" si="2107"/>
        <v>262</v>
      </c>
      <c r="IHT26">
        <f t="shared" ca="1" si="2107"/>
        <v>959</v>
      </c>
      <c r="IHU26">
        <f t="shared" ca="1" si="2107"/>
        <v>367</v>
      </c>
      <c r="IHV26">
        <f t="shared" ca="1" si="2107"/>
        <v>241</v>
      </c>
      <c r="IHW26">
        <f t="shared" ca="1" si="2107"/>
        <v>749</v>
      </c>
      <c r="IHX26">
        <f t="shared" ca="1" si="2107"/>
        <v>833</v>
      </c>
      <c r="IHY26">
        <f t="shared" ca="1" si="2107"/>
        <v>432</v>
      </c>
      <c r="IHZ26">
        <f t="shared" ca="1" si="2107"/>
        <v>886</v>
      </c>
      <c r="IIA26">
        <f t="shared" ca="1" si="2107"/>
        <v>793</v>
      </c>
      <c r="IIB26">
        <f t="shared" ca="1" si="2107"/>
        <v>358</v>
      </c>
      <c r="IIC26">
        <f t="shared" ca="1" si="2107"/>
        <v>329</v>
      </c>
      <c r="IID26">
        <f t="shared" ca="1" si="2107"/>
        <v>650</v>
      </c>
      <c r="IIE26">
        <f t="shared" ca="1" si="2107"/>
        <v>191</v>
      </c>
      <c r="IIF26">
        <f t="shared" ca="1" si="2107"/>
        <v>874</v>
      </c>
      <c r="IIG26">
        <f t="shared" ca="1" si="2107"/>
        <v>506</v>
      </c>
      <c r="IIH26">
        <f t="shared" ca="1" si="2107"/>
        <v>366</v>
      </c>
      <c r="III26">
        <f t="shared" ca="1" si="2107"/>
        <v>954</v>
      </c>
      <c r="IIJ26">
        <f t="shared" ca="1" si="2107"/>
        <v>14</v>
      </c>
      <c r="IIK26">
        <f t="shared" ca="1" si="2107"/>
        <v>111</v>
      </c>
      <c r="IIL26">
        <f t="shared" ca="1" si="2107"/>
        <v>862</v>
      </c>
      <c r="IIM26">
        <f t="shared" ca="1" si="2107"/>
        <v>956</v>
      </c>
      <c r="IIN26">
        <f t="shared" ca="1" si="2107"/>
        <v>36</v>
      </c>
      <c r="IIO26">
        <f t="shared" ca="1" si="2107"/>
        <v>870</v>
      </c>
      <c r="IIP26">
        <f t="shared" ca="1" si="2107"/>
        <v>649</v>
      </c>
      <c r="IIQ26">
        <f t="shared" ca="1" si="2107"/>
        <v>165</v>
      </c>
      <c r="IIR26">
        <f t="shared" ca="1" si="2107"/>
        <v>578</v>
      </c>
      <c r="IIS26">
        <f t="shared" ca="1" si="2107"/>
        <v>686</v>
      </c>
      <c r="IIT26">
        <f t="shared" ca="1" si="2107"/>
        <v>23</v>
      </c>
      <c r="IIU26">
        <f t="shared" ca="1" si="2107"/>
        <v>640</v>
      </c>
      <c r="IIV26">
        <f t="shared" ca="1" si="2107"/>
        <v>386</v>
      </c>
      <c r="IIW26">
        <f t="shared" ca="1" si="2107"/>
        <v>757</v>
      </c>
      <c r="IIX26">
        <f t="shared" ca="1" si="2107"/>
        <v>244</v>
      </c>
      <c r="IIY26">
        <f t="shared" ca="1" si="2107"/>
        <v>858</v>
      </c>
      <c r="IIZ26">
        <f t="shared" ca="1" si="1981"/>
        <v>887</v>
      </c>
      <c r="IJA26">
        <f t="shared" ca="1" si="1981"/>
        <v>334</v>
      </c>
      <c r="IJB26">
        <f t="shared" ca="1" si="1981"/>
        <v>734</v>
      </c>
      <c r="IJC26">
        <f t="shared" ca="1" si="1981"/>
        <v>101</v>
      </c>
      <c r="IJD26">
        <f t="shared" ca="1" si="1981"/>
        <v>564</v>
      </c>
      <c r="IJE26">
        <f t="shared" ca="1" si="1981"/>
        <v>367</v>
      </c>
      <c r="IJF26">
        <f t="shared" ca="1" si="1981"/>
        <v>29</v>
      </c>
      <c r="IJG26">
        <f t="shared" ca="1" si="1981"/>
        <v>752</v>
      </c>
      <c r="IJH26">
        <f t="shared" ca="1" si="1981"/>
        <v>267</v>
      </c>
      <c r="IJI26">
        <f t="shared" ca="1" si="1981"/>
        <v>213</v>
      </c>
      <c r="IJJ26">
        <f t="shared" ca="1" si="1981"/>
        <v>586</v>
      </c>
      <c r="IJK26">
        <f t="shared" ca="1" si="1981"/>
        <v>875</v>
      </c>
      <c r="IJL26">
        <f t="shared" ca="1" si="1981"/>
        <v>883</v>
      </c>
      <c r="IJM26">
        <f t="shared" ca="1" si="1981"/>
        <v>834</v>
      </c>
      <c r="IJN26">
        <f t="shared" ca="1" si="1981"/>
        <v>446</v>
      </c>
      <c r="IJO26">
        <f t="shared" ca="1" si="1981"/>
        <v>736</v>
      </c>
      <c r="IJP26">
        <f t="shared" ca="1" si="1981"/>
        <v>181</v>
      </c>
      <c r="IJQ26">
        <f t="shared" ca="1" si="1981"/>
        <v>696</v>
      </c>
      <c r="IJR26">
        <f t="shared" ca="1" si="1981"/>
        <v>129</v>
      </c>
      <c r="IJS26">
        <f t="shared" ca="1" si="1981"/>
        <v>794</v>
      </c>
      <c r="IJT26">
        <f t="shared" ca="1" si="1853"/>
        <v>565</v>
      </c>
      <c r="IJU26">
        <f t="shared" ca="1" si="1853"/>
        <v>298</v>
      </c>
      <c r="IJV26">
        <f t="shared" ca="1" si="1853"/>
        <v>288</v>
      </c>
      <c r="IJW26">
        <f t="shared" ca="1" si="1853"/>
        <v>247</v>
      </c>
      <c r="IJX26">
        <f t="shared" ca="1" si="1853"/>
        <v>205</v>
      </c>
      <c r="IJY26">
        <f t="shared" ca="1" si="1853"/>
        <v>827</v>
      </c>
      <c r="IJZ26">
        <f t="shared" ca="1" si="1853"/>
        <v>673</v>
      </c>
      <c r="IKA26">
        <f t="shared" ca="1" si="1853"/>
        <v>628</v>
      </c>
      <c r="IKB26">
        <f t="shared" ca="1" si="1853"/>
        <v>381</v>
      </c>
      <c r="IKC26">
        <f t="shared" ca="1" si="1853"/>
        <v>890</v>
      </c>
      <c r="IKD26">
        <f t="shared" ca="1" si="1853"/>
        <v>811</v>
      </c>
      <c r="IKE26">
        <f t="shared" ca="1" si="1853"/>
        <v>515</v>
      </c>
      <c r="IKF26">
        <f t="shared" ca="1" si="1853"/>
        <v>963</v>
      </c>
      <c r="IKG26">
        <f t="shared" ca="1" si="1853"/>
        <v>879</v>
      </c>
      <c r="IKH26">
        <f t="shared" ca="1" si="1853"/>
        <v>968</v>
      </c>
      <c r="IKI26">
        <f t="shared" ca="1" si="1853"/>
        <v>517</v>
      </c>
      <c r="IKJ26">
        <f t="shared" ca="1" si="1853"/>
        <v>595</v>
      </c>
      <c r="IKK26">
        <f t="shared" ca="1" si="1853"/>
        <v>17</v>
      </c>
      <c r="IKL26">
        <f t="shared" ca="1" si="1853"/>
        <v>84</v>
      </c>
      <c r="IKM26">
        <f t="shared" ca="1" si="1853"/>
        <v>841</v>
      </c>
      <c r="IKN26">
        <f t="shared" ca="1" si="1853"/>
        <v>838</v>
      </c>
      <c r="IKO26">
        <f t="shared" ca="1" si="1853"/>
        <v>784</v>
      </c>
      <c r="IKP26">
        <f t="shared" ca="1" si="1853"/>
        <v>692</v>
      </c>
      <c r="IKQ26">
        <f t="shared" ca="1" si="1853"/>
        <v>280</v>
      </c>
      <c r="IKR26">
        <f t="shared" ca="1" si="1853"/>
        <v>120</v>
      </c>
      <c r="IKS26">
        <f t="shared" ca="1" si="1853"/>
        <v>731</v>
      </c>
      <c r="IKT26">
        <f t="shared" ca="1" si="1853"/>
        <v>779</v>
      </c>
      <c r="IKU26">
        <f t="shared" ca="1" si="1853"/>
        <v>632</v>
      </c>
      <c r="IKV26">
        <f t="shared" ca="1" si="1853"/>
        <v>680</v>
      </c>
      <c r="IKW26">
        <f t="shared" ca="1" si="1853"/>
        <v>28</v>
      </c>
      <c r="IKX26">
        <f t="shared" ca="1" si="1853"/>
        <v>314</v>
      </c>
      <c r="IKY26">
        <f t="shared" ca="1" si="1853"/>
        <v>671</v>
      </c>
      <c r="IKZ26">
        <f t="shared" ca="1" si="1853"/>
        <v>624</v>
      </c>
      <c r="ILA26">
        <f t="shared" ca="1" si="1853"/>
        <v>428</v>
      </c>
      <c r="ILB26">
        <f t="shared" ca="1" si="1853"/>
        <v>523</v>
      </c>
      <c r="ILC26">
        <f t="shared" ca="1" si="1853"/>
        <v>596</v>
      </c>
      <c r="ILD26">
        <f t="shared" ca="1" si="1853"/>
        <v>361</v>
      </c>
      <c r="ILE26">
        <f t="shared" ca="1" si="1853"/>
        <v>541</v>
      </c>
      <c r="ILF26">
        <f t="shared" ca="1" si="1853"/>
        <v>531</v>
      </c>
      <c r="ILG26">
        <f t="shared" ca="1" si="1727"/>
        <v>238</v>
      </c>
      <c r="ILH26">
        <f t="shared" ca="1" si="1727"/>
        <v>563</v>
      </c>
      <c r="ILI26">
        <f t="shared" ca="1" si="1727"/>
        <v>455</v>
      </c>
      <c r="ILJ26">
        <f t="shared" ca="1" si="1727"/>
        <v>718</v>
      </c>
      <c r="ILK26">
        <f t="shared" ca="1" si="1727"/>
        <v>942</v>
      </c>
      <c r="ILL26">
        <f t="shared" ref="ILL26:INW31" ca="1" si="2108">RANDBETWEEN(1,1000)</f>
        <v>323</v>
      </c>
      <c r="ILM26">
        <f t="shared" ca="1" si="2108"/>
        <v>806</v>
      </c>
      <c r="ILN26">
        <f t="shared" ca="1" si="2108"/>
        <v>551</v>
      </c>
      <c r="ILO26">
        <f t="shared" ca="1" si="2108"/>
        <v>943</v>
      </c>
      <c r="ILP26">
        <f t="shared" ca="1" si="2108"/>
        <v>350</v>
      </c>
      <c r="ILQ26">
        <f t="shared" ca="1" si="2108"/>
        <v>416</v>
      </c>
      <c r="ILR26">
        <f t="shared" ca="1" si="2108"/>
        <v>493</v>
      </c>
      <c r="ILS26">
        <f t="shared" ca="1" si="2108"/>
        <v>89</v>
      </c>
      <c r="ILT26">
        <f t="shared" ca="1" si="2108"/>
        <v>579</v>
      </c>
      <c r="ILU26">
        <f t="shared" ca="1" si="2108"/>
        <v>209</v>
      </c>
      <c r="ILV26">
        <f t="shared" ca="1" si="2108"/>
        <v>409</v>
      </c>
      <c r="ILW26">
        <f t="shared" ca="1" si="2108"/>
        <v>56</v>
      </c>
      <c r="ILX26">
        <f t="shared" ca="1" si="2108"/>
        <v>852</v>
      </c>
      <c r="ILY26">
        <f t="shared" ca="1" si="2108"/>
        <v>888</v>
      </c>
      <c r="ILZ26">
        <f t="shared" ca="1" si="2108"/>
        <v>223</v>
      </c>
      <c r="IMA26">
        <f t="shared" ca="1" si="2108"/>
        <v>774</v>
      </c>
      <c r="IMB26">
        <f t="shared" ca="1" si="2108"/>
        <v>275</v>
      </c>
      <c r="IMC26">
        <f t="shared" ca="1" si="2108"/>
        <v>370</v>
      </c>
      <c r="IMD26">
        <f t="shared" ca="1" si="2108"/>
        <v>295</v>
      </c>
      <c r="IME26">
        <f t="shared" ca="1" si="2108"/>
        <v>146</v>
      </c>
      <c r="IMF26">
        <f t="shared" ca="1" si="2108"/>
        <v>934</v>
      </c>
      <c r="IMG26">
        <f t="shared" ca="1" si="2108"/>
        <v>44</v>
      </c>
      <c r="IMH26">
        <f t="shared" ca="1" si="2108"/>
        <v>411</v>
      </c>
      <c r="IMI26">
        <f t="shared" ca="1" si="2108"/>
        <v>674</v>
      </c>
      <c r="IMJ26">
        <f t="shared" ca="1" si="2108"/>
        <v>531</v>
      </c>
      <c r="IMK26">
        <f t="shared" ca="1" si="2108"/>
        <v>413</v>
      </c>
      <c r="IML26">
        <f t="shared" ca="1" si="2108"/>
        <v>927</v>
      </c>
      <c r="IMM26">
        <f t="shared" ca="1" si="2108"/>
        <v>153</v>
      </c>
      <c r="IMN26">
        <f t="shared" ca="1" si="2108"/>
        <v>404</v>
      </c>
      <c r="IMO26">
        <f t="shared" ca="1" si="2108"/>
        <v>27</v>
      </c>
      <c r="IMP26">
        <f t="shared" ca="1" si="2108"/>
        <v>222</v>
      </c>
      <c r="IMQ26">
        <f t="shared" ca="1" si="2108"/>
        <v>981</v>
      </c>
      <c r="IMR26">
        <f t="shared" ca="1" si="2108"/>
        <v>352</v>
      </c>
      <c r="IMS26">
        <f t="shared" ca="1" si="2108"/>
        <v>961</v>
      </c>
      <c r="IMT26">
        <f t="shared" ca="1" si="2108"/>
        <v>812</v>
      </c>
      <c r="IMU26">
        <f t="shared" ca="1" si="2108"/>
        <v>759</v>
      </c>
      <c r="IMV26">
        <f t="shared" ca="1" si="2108"/>
        <v>827</v>
      </c>
      <c r="IMW26">
        <f t="shared" ca="1" si="2108"/>
        <v>885</v>
      </c>
      <c r="IMX26">
        <f t="shared" ca="1" si="2108"/>
        <v>141</v>
      </c>
      <c r="IMY26">
        <f t="shared" ca="1" si="2108"/>
        <v>587</v>
      </c>
      <c r="IMZ26">
        <f t="shared" ca="1" si="2108"/>
        <v>30</v>
      </c>
      <c r="INA26">
        <f t="shared" ca="1" si="2108"/>
        <v>408</v>
      </c>
      <c r="INB26">
        <f t="shared" ca="1" si="2108"/>
        <v>566</v>
      </c>
      <c r="INC26">
        <f t="shared" ca="1" si="2108"/>
        <v>848</v>
      </c>
      <c r="IND26">
        <f t="shared" ca="1" si="2108"/>
        <v>660</v>
      </c>
      <c r="INE26">
        <f t="shared" ca="1" si="2108"/>
        <v>325</v>
      </c>
      <c r="INF26">
        <f t="shared" ca="1" si="2108"/>
        <v>321</v>
      </c>
      <c r="ING26">
        <f t="shared" ca="1" si="2108"/>
        <v>824</v>
      </c>
      <c r="INH26">
        <f t="shared" ca="1" si="2108"/>
        <v>187</v>
      </c>
      <c r="INI26">
        <f t="shared" ca="1" si="2108"/>
        <v>637</v>
      </c>
      <c r="INJ26">
        <f t="shared" ca="1" si="2108"/>
        <v>237</v>
      </c>
      <c r="INK26">
        <f t="shared" ca="1" si="2108"/>
        <v>389</v>
      </c>
      <c r="INL26">
        <f t="shared" ca="1" si="2108"/>
        <v>139</v>
      </c>
      <c r="INM26">
        <f t="shared" ca="1" si="2108"/>
        <v>1000</v>
      </c>
      <c r="INN26">
        <f t="shared" ca="1" si="2108"/>
        <v>475</v>
      </c>
      <c r="INO26">
        <f t="shared" ca="1" si="2108"/>
        <v>890</v>
      </c>
      <c r="INP26">
        <f t="shared" ca="1" si="2108"/>
        <v>416</v>
      </c>
      <c r="INQ26">
        <f t="shared" ca="1" si="2108"/>
        <v>318</v>
      </c>
      <c r="INR26">
        <f t="shared" ca="1" si="2108"/>
        <v>998</v>
      </c>
      <c r="INS26">
        <f t="shared" ca="1" si="2108"/>
        <v>118</v>
      </c>
      <c r="INT26">
        <f t="shared" ca="1" si="2108"/>
        <v>439</v>
      </c>
      <c r="INU26">
        <f t="shared" ca="1" si="2108"/>
        <v>929</v>
      </c>
      <c r="INV26">
        <f t="shared" ca="1" si="2108"/>
        <v>770</v>
      </c>
      <c r="INW26">
        <f t="shared" ca="1" si="2108"/>
        <v>638</v>
      </c>
      <c r="INX26">
        <f t="shared" ca="1" si="1982"/>
        <v>323</v>
      </c>
      <c r="INY26">
        <f t="shared" ca="1" si="1982"/>
        <v>74</v>
      </c>
      <c r="INZ26">
        <f t="shared" ca="1" si="1982"/>
        <v>346</v>
      </c>
      <c r="IOA26">
        <f t="shared" ca="1" si="1982"/>
        <v>655</v>
      </c>
      <c r="IOB26">
        <f t="shared" ca="1" si="1982"/>
        <v>942</v>
      </c>
      <c r="IOC26">
        <f t="shared" ca="1" si="1982"/>
        <v>780</v>
      </c>
      <c r="IOD26">
        <f t="shared" ca="1" si="1982"/>
        <v>305</v>
      </c>
      <c r="IOE26">
        <f t="shared" ca="1" si="1982"/>
        <v>722</v>
      </c>
      <c r="IOF26">
        <f t="shared" ca="1" si="1982"/>
        <v>637</v>
      </c>
      <c r="IOG26">
        <f t="shared" ca="1" si="1982"/>
        <v>764</v>
      </c>
      <c r="IOH26">
        <f t="shared" ca="1" si="1982"/>
        <v>976</v>
      </c>
      <c r="IOI26">
        <f t="shared" ca="1" si="1982"/>
        <v>762</v>
      </c>
      <c r="IOJ26">
        <f t="shared" ca="1" si="1982"/>
        <v>870</v>
      </c>
      <c r="IOK26">
        <f t="shared" ca="1" si="1982"/>
        <v>64</v>
      </c>
      <c r="IOL26">
        <f t="shared" ca="1" si="1982"/>
        <v>706</v>
      </c>
      <c r="IOM26">
        <f t="shared" ca="1" si="1982"/>
        <v>93</v>
      </c>
      <c r="ION26">
        <f t="shared" ca="1" si="1982"/>
        <v>96</v>
      </c>
      <c r="IOO26">
        <f t="shared" ca="1" si="1982"/>
        <v>385</v>
      </c>
      <c r="IOP26">
        <f t="shared" ca="1" si="1982"/>
        <v>137</v>
      </c>
      <c r="IOQ26">
        <f t="shared" ca="1" si="1982"/>
        <v>304</v>
      </c>
      <c r="IOR26">
        <f t="shared" ca="1" si="1854"/>
        <v>444</v>
      </c>
      <c r="IOS26">
        <f t="shared" ca="1" si="1854"/>
        <v>160</v>
      </c>
      <c r="IOT26">
        <f t="shared" ca="1" si="1854"/>
        <v>757</v>
      </c>
      <c r="IOU26">
        <f t="shared" ca="1" si="1854"/>
        <v>266</v>
      </c>
      <c r="IOV26">
        <f t="shared" ca="1" si="1854"/>
        <v>939</v>
      </c>
      <c r="IOW26">
        <f t="shared" ca="1" si="1854"/>
        <v>36</v>
      </c>
      <c r="IOX26">
        <f t="shared" ca="1" si="1854"/>
        <v>944</v>
      </c>
      <c r="IOY26">
        <f t="shared" ca="1" si="1854"/>
        <v>663</v>
      </c>
      <c r="IOZ26">
        <f t="shared" ca="1" si="1854"/>
        <v>728</v>
      </c>
      <c r="IPA26">
        <f t="shared" ca="1" si="1854"/>
        <v>122</v>
      </c>
      <c r="IPB26">
        <f t="shared" ca="1" si="1854"/>
        <v>177</v>
      </c>
      <c r="IPC26">
        <f t="shared" ca="1" si="1854"/>
        <v>938</v>
      </c>
      <c r="IPD26">
        <f t="shared" ca="1" si="1854"/>
        <v>743</v>
      </c>
      <c r="IPE26">
        <f t="shared" ca="1" si="1854"/>
        <v>919</v>
      </c>
      <c r="IPF26">
        <f t="shared" ca="1" si="1854"/>
        <v>664</v>
      </c>
      <c r="IPG26">
        <f t="shared" ca="1" si="1854"/>
        <v>74</v>
      </c>
      <c r="IPH26">
        <f t="shared" ca="1" si="1854"/>
        <v>104</v>
      </c>
      <c r="IPI26">
        <f t="shared" ca="1" si="1854"/>
        <v>231</v>
      </c>
      <c r="IPJ26">
        <f t="shared" ca="1" si="1854"/>
        <v>606</v>
      </c>
      <c r="IPK26">
        <f t="shared" ca="1" si="1854"/>
        <v>197</v>
      </c>
      <c r="IPL26">
        <f t="shared" ca="1" si="1854"/>
        <v>370</v>
      </c>
      <c r="IPM26">
        <f t="shared" ca="1" si="1854"/>
        <v>757</v>
      </c>
      <c r="IPN26">
        <f t="shared" ca="1" si="1854"/>
        <v>32</v>
      </c>
      <c r="IPO26">
        <f t="shared" ca="1" si="1854"/>
        <v>800</v>
      </c>
      <c r="IPP26">
        <f t="shared" ca="1" si="1854"/>
        <v>184</v>
      </c>
      <c r="IPQ26">
        <f t="shared" ca="1" si="1854"/>
        <v>80</v>
      </c>
      <c r="IPR26">
        <f t="shared" ca="1" si="1854"/>
        <v>744</v>
      </c>
      <c r="IPS26">
        <f t="shared" ca="1" si="1854"/>
        <v>580</v>
      </c>
      <c r="IPT26">
        <f t="shared" ca="1" si="1854"/>
        <v>492</v>
      </c>
      <c r="IPU26">
        <f t="shared" ca="1" si="1854"/>
        <v>476</v>
      </c>
      <c r="IPV26">
        <f t="shared" ca="1" si="1854"/>
        <v>939</v>
      </c>
      <c r="IPW26">
        <f t="shared" ca="1" si="1854"/>
        <v>574</v>
      </c>
      <c r="IPX26">
        <f t="shared" ca="1" si="1854"/>
        <v>595</v>
      </c>
      <c r="IPY26">
        <f t="shared" ca="1" si="1854"/>
        <v>599</v>
      </c>
      <c r="IPZ26">
        <f t="shared" ca="1" si="1854"/>
        <v>163</v>
      </c>
      <c r="IQA26">
        <f t="shared" ca="1" si="1854"/>
        <v>113</v>
      </c>
      <c r="IQB26">
        <f t="shared" ca="1" si="1854"/>
        <v>18</v>
      </c>
      <c r="IQC26">
        <f t="shared" ca="1" si="1854"/>
        <v>346</v>
      </c>
      <c r="IQD26">
        <f t="shared" ca="1" si="1854"/>
        <v>294</v>
      </c>
      <c r="IQE26">
        <f t="shared" ca="1" si="1728"/>
        <v>700</v>
      </c>
      <c r="IQF26">
        <f t="shared" ca="1" si="1728"/>
        <v>574</v>
      </c>
      <c r="IQG26">
        <f t="shared" ca="1" si="1728"/>
        <v>77</v>
      </c>
      <c r="IQH26">
        <f t="shared" ca="1" si="1728"/>
        <v>790</v>
      </c>
      <c r="IQI26">
        <f t="shared" ca="1" si="1728"/>
        <v>290</v>
      </c>
      <c r="IQJ26">
        <f t="shared" ref="IQJ26:ISU31" ca="1" si="2109">RANDBETWEEN(1,1000)</f>
        <v>128</v>
      </c>
      <c r="IQK26">
        <f t="shared" ca="1" si="2109"/>
        <v>539</v>
      </c>
      <c r="IQL26">
        <f t="shared" ca="1" si="2109"/>
        <v>713</v>
      </c>
      <c r="IQM26">
        <f t="shared" ca="1" si="2109"/>
        <v>43</v>
      </c>
      <c r="IQN26">
        <f t="shared" ca="1" si="2109"/>
        <v>830</v>
      </c>
      <c r="IQO26">
        <f t="shared" ca="1" si="2109"/>
        <v>984</v>
      </c>
      <c r="IQP26">
        <f t="shared" ca="1" si="2109"/>
        <v>649</v>
      </c>
      <c r="IQQ26">
        <f t="shared" ca="1" si="2109"/>
        <v>148</v>
      </c>
      <c r="IQR26">
        <f t="shared" ca="1" si="2109"/>
        <v>291</v>
      </c>
      <c r="IQS26">
        <f t="shared" ca="1" si="2109"/>
        <v>307</v>
      </c>
      <c r="IQT26">
        <f t="shared" ca="1" si="2109"/>
        <v>157</v>
      </c>
      <c r="IQU26">
        <f t="shared" ca="1" si="2109"/>
        <v>690</v>
      </c>
      <c r="IQV26">
        <f t="shared" ca="1" si="2109"/>
        <v>522</v>
      </c>
      <c r="IQW26">
        <f t="shared" ca="1" si="2109"/>
        <v>644</v>
      </c>
      <c r="IQX26">
        <f t="shared" ca="1" si="2109"/>
        <v>932</v>
      </c>
      <c r="IQY26">
        <f t="shared" ca="1" si="2109"/>
        <v>762</v>
      </c>
      <c r="IQZ26">
        <f t="shared" ca="1" si="2109"/>
        <v>537</v>
      </c>
      <c r="IRA26">
        <f t="shared" ca="1" si="2109"/>
        <v>477</v>
      </c>
      <c r="IRB26">
        <f t="shared" ca="1" si="2109"/>
        <v>184</v>
      </c>
      <c r="IRC26">
        <f t="shared" ca="1" si="2109"/>
        <v>267</v>
      </c>
      <c r="IRD26">
        <f t="shared" ca="1" si="2109"/>
        <v>135</v>
      </c>
      <c r="IRE26">
        <f t="shared" ca="1" si="2109"/>
        <v>995</v>
      </c>
      <c r="IRF26">
        <f t="shared" ca="1" si="2109"/>
        <v>503</v>
      </c>
      <c r="IRG26">
        <f t="shared" ca="1" si="2109"/>
        <v>27</v>
      </c>
      <c r="IRH26">
        <f t="shared" ca="1" si="2109"/>
        <v>369</v>
      </c>
      <c r="IRI26">
        <f t="shared" ca="1" si="2109"/>
        <v>291</v>
      </c>
      <c r="IRJ26">
        <f t="shared" ca="1" si="2109"/>
        <v>581</v>
      </c>
      <c r="IRK26">
        <f t="shared" ca="1" si="2109"/>
        <v>852</v>
      </c>
      <c r="IRL26">
        <f t="shared" ca="1" si="2109"/>
        <v>300</v>
      </c>
      <c r="IRM26">
        <f t="shared" ca="1" si="2109"/>
        <v>644</v>
      </c>
      <c r="IRN26">
        <f t="shared" ca="1" si="2109"/>
        <v>897</v>
      </c>
      <c r="IRO26">
        <f t="shared" ca="1" si="2109"/>
        <v>355</v>
      </c>
      <c r="IRP26">
        <f t="shared" ca="1" si="2109"/>
        <v>196</v>
      </c>
      <c r="IRQ26">
        <f t="shared" ca="1" si="2109"/>
        <v>16</v>
      </c>
      <c r="IRR26">
        <f t="shared" ca="1" si="2109"/>
        <v>413</v>
      </c>
      <c r="IRS26">
        <f t="shared" ca="1" si="2109"/>
        <v>866</v>
      </c>
      <c r="IRT26">
        <f t="shared" ca="1" si="2109"/>
        <v>665</v>
      </c>
      <c r="IRU26">
        <f t="shared" ca="1" si="2109"/>
        <v>464</v>
      </c>
      <c r="IRV26">
        <f t="shared" ca="1" si="2109"/>
        <v>545</v>
      </c>
      <c r="IRW26">
        <f t="shared" ca="1" si="2109"/>
        <v>130</v>
      </c>
      <c r="IRX26">
        <f t="shared" ca="1" si="2109"/>
        <v>621</v>
      </c>
      <c r="IRY26">
        <f t="shared" ca="1" si="2109"/>
        <v>328</v>
      </c>
      <c r="IRZ26">
        <f t="shared" ca="1" si="2109"/>
        <v>350</v>
      </c>
      <c r="ISA26">
        <f t="shared" ca="1" si="2109"/>
        <v>324</v>
      </c>
      <c r="ISB26">
        <f t="shared" ca="1" si="2109"/>
        <v>580</v>
      </c>
      <c r="ISC26">
        <f t="shared" ca="1" si="2109"/>
        <v>932</v>
      </c>
      <c r="ISD26">
        <f t="shared" ca="1" si="2109"/>
        <v>358</v>
      </c>
      <c r="ISE26">
        <f t="shared" ca="1" si="2109"/>
        <v>603</v>
      </c>
      <c r="ISF26">
        <f t="shared" ca="1" si="2109"/>
        <v>9</v>
      </c>
      <c r="ISG26">
        <f t="shared" ca="1" si="2109"/>
        <v>741</v>
      </c>
      <c r="ISH26">
        <f t="shared" ca="1" si="2109"/>
        <v>281</v>
      </c>
      <c r="ISI26">
        <f t="shared" ca="1" si="2109"/>
        <v>995</v>
      </c>
      <c r="ISJ26">
        <f t="shared" ca="1" si="2109"/>
        <v>771</v>
      </c>
      <c r="ISK26">
        <f t="shared" ca="1" si="2109"/>
        <v>334</v>
      </c>
      <c r="ISL26">
        <f t="shared" ca="1" si="2109"/>
        <v>94</v>
      </c>
      <c r="ISM26">
        <f t="shared" ca="1" si="2109"/>
        <v>483</v>
      </c>
      <c r="ISN26">
        <f t="shared" ca="1" si="2109"/>
        <v>951</v>
      </c>
      <c r="ISO26">
        <f t="shared" ca="1" si="2109"/>
        <v>477</v>
      </c>
      <c r="ISP26">
        <f t="shared" ca="1" si="2109"/>
        <v>269</v>
      </c>
      <c r="ISQ26">
        <f t="shared" ca="1" si="2109"/>
        <v>952</v>
      </c>
      <c r="ISR26">
        <f t="shared" ca="1" si="2109"/>
        <v>406</v>
      </c>
      <c r="ISS26">
        <f t="shared" ca="1" si="2109"/>
        <v>347</v>
      </c>
      <c r="IST26">
        <f t="shared" ca="1" si="2109"/>
        <v>896</v>
      </c>
      <c r="ISU26">
        <f t="shared" ca="1" si="2109"/>
        <v>444</v>
      </c>
      <c r="ISV26">
        <f t="shared" ca="1" si="1983"/>
        <v>841</v>
      </c>
      <c r="ISW26">
        <f t="shared" ca="1" si="1983"/>
        <v>405</v>
      </c>
      <c r="ISX26">
        <f t="shared" ca="1" si="1983"/>
        <v>946</v>
      </c>
      <c r="ISY26">
        <f t="shared" ca="1" si="1983"/>
        <v>261</v>
      </c>
      <c r="ISZ26">
        <f t="shared" ca="1" si="1983"/>
        <v>504</v>
      </c>
      <c r="ITA26">
        <f t="shared" ca="1" si="1983"/>
        <v>809</v>
      </c>
      <c r="ITB26">
        <f t="shared" ca="1" si="1983"/>
        <v>985</v>
      </c>
      <c r="ITC26">
        <f t="shared" ca="1" si="1983"/>
        <v>319</v>
      </c>
      <c r="ITD26">
        <f t="shared" ca="1" si="1983"/>
        <v>665</v>
      </c>
      <c r="ITE26">
        <f t="shared" ca="1" si="1983"/>
        <v>96</v>
      </c>
      <c r="ITF26">
        <f t="shared" ca="1" si="1983"/>
        <v>444</v>
      </c>
      <c r="ITG26">
        <f t="shared" ca="1" si="1983"/>
        <v>632</v>
      </c>
      <c r="ITH26">
        <f t="shared" ca="1" si="1983"/>
        <v>503</v>
      </c>
      <c r="ITI26">
        <f t="shared" ca="1" si="1983"/>
        <v>285</v>
      </c>
      <c r="ITJ26">
        <f t="shared" ca="1" si="1983"/>
        <v>891</v>
      </c>
      <c r="ITK26">
        <f t="shared" ca="1" si="1983"/>
        <v>738</v>
      </c>
      <c r="ITL26">
        <f t="shared" ca="1" si="1983"/>
        <v>527</v>
      </c>
      <c r="ITM26">
        <f t="shared" ca="1" si="1983"/>
        <v>447</v>
      </c>
      <c r="ITN26">
        <f t="shared" ca="1" si="1983"/>
        <v>1</v>
      </c>
      <c r="ITO26">
        <f t="shared" ca="1" si="1983"/>
        <v>800</v>
      </c>
      <c r="ITP26">
        <f t="shared" ca="1" si="1855"/>
        <v>375</v>
      </c>
      <c r="ITQ26">
        <f t="shared" ca="1" si="1855"/>
        <v>451</v>
      </c>
      <c r="ITR26">
        <f t="shared" ca="1" si="1855"/>
        <v>999</v>
      </c>
      <c r="ITS26">
        <f t="shared" ca="1" si="1855"/>
        <v>146</v>
      </c>
      <c r="ITT26">
        <f t="shared" ca="1" si="1855"/>
        <v>245</v>
      </c>
      <c r="ITU26">
        <f t="shared" ca="1" si="1855"/>
        <v>795</v>
      </c>
      <c r="ITV26">
        <f t="shared" ca="1" si="1855"/>
        <v>36</v>
      </c>
      <c r="ITW26">
        <f t="shared" ca="1" si="1855"/>
        <v>716</v>
      </c>
      <c r="ITX26">
        <f t="shared" ca="1" si="1855"/>
        <v>279</v>
      </c>
      <c r="ITY26">
        <f t="shared" ca="1" si="1855"/>
        <v>669</v>
      </c>
      <c r="ITZ26">
        <f t="shared" ca="1" si="1855"/>
        <v>326</v>
      </c>
      <c r="IUA26">
        <f t="shared" ca="1" si="1855"/>
        <v>620</v>
      </c>
      <c r="IUB26">
        <f t="shared" ca="1" si="1855"/>
        <v>885</v>
      </c>
      <c r="IUC26">
        <f t="shared" ca="1" si="1855"/>
        <v>987</v>
      </c>
      <c r="IUD26">
        <f t="shared" ca="1" si="1855"/>
        <v>451</v>
      </c>
      <c r="IUE26">
        <f t="shared" ca="1" si="1855"/>
        <v>797</v>
      </c>
      <c r="IUF26">
        <f t="shared" ca="1" si="1855"/>
        <v>780</v>
      </c>
      <c r="IUG26">
        <f t="shared" ca="1" si="1855"/>
        <v>1</v>
      </c>
      <c r="IUH26">
        <f t="shared" ca="1" si="1855"/>
        <v>653</v>
      </c>
      <c r="IUI26">
        <f t="shared" ca="1" si="1855"/>
        <v>159</v>
      </c>
      <c r="IUJ26">
        <f t="shared" ca="1" si="1855"/>
        <v>432</v>
      </c>
      <c r="IUK26">
        <f t="shared" ca="1" si="1855"/>
        <v>157</v>
      </c>
      <c r="IUL26">
        <f t="shared" ca="1" si="1855"/>
        <v>896</v>
      </c>
      <c r="IUM26">
        <f t="shared" ca="1" si="1855"/>
        <v>52</v>
      </c>
      <c r="IUN26">
        <f t="shared" ca="1" si="1855"/>
        <v>604</v>
      </c>
      <c r="IUO26">
        <f t="shared" ca="1" si="1855"/>
        <v>786</v>
      </c>
      <c r="IUP26">
        <f t="shared" ca="1" si="1855"/>
        <v>138</v>
      </c>
      <c r="IUQ26">
        <f t="shared" ca="1" si="1855"/>
        <v>531</v>
      </c>
      <c r="IUR26">
        <f t="shared" ca="1" si="1855"/>
        <v>66</v>
      </c>
      <c r="IUS26">
        <f t="shared" ca="1" si="1855"/>
        <v>183</v>
      </c>
      <c r="IUT26">
        <f t="shared" ca="1" si="1855"/>
        <v>460</v>
      </c>
      <c r="IUU26">
        <f t="shared" ca="1" si="1855"/>
        <v>80</v>
      </c>
      <c r="IUV26">
        <f t="shared" ca="1" si="1855"/>
        <v>524</v>
      </c>
      <c r="IUW26">
        <f t="shared" ca="1" si="1855"/>
        <v>265</v>
      </c>
      <c r="IUX26">
        <f t="shared" ca="1" si="1855"/>
        <v>69</v>
      </c>
      <c r="IUY26">
        <f t="shared" ca="1" si="1855"/>
        <v>427</v>
      </c>
      <c r="IUZ26">
        <f t="shared" ca="1" si="1855"/>
        <v>947</v>
      </c>
      <c r="IVA26">
        <f t="shared" ca="1" si="1855"/>
        <v>518</v>
      </c>
      <c r="IVB26">
        <f t="shared" ca="1" si="1855"/>
        <v>897</v>
      </c>
      <c r="IVC26">
        <f t="shared" ca="1" si="1729"/>
        <v>573</v>
      </c>
      <c r="IVD26">
        <f t="shared" ca="1" si="1729"/>
        <v>953</v>
      </c>
      <c r="IVE26">
        <f t="shared" ca="1" si="1729"/>
        <v>609</v>
      </c>
      <c r="IVF26">
        <f t="shared" ca="1" si="1729"/>
        <v>505</v>
      </c>
      <c r="IVG26">
        <f t="shared" ca="1" si="1729"/>
        <v>817</v>
      </c>
      <c r="IVH26">
        <f t="shared" ref="IVH26:IXS31" ca="1" si="2110">RANDBETWEEN(1,1000)</f>
        <v>44</v>
      </c>
      <c r="IVI26">
        <f t="shared" ca="1" si="2110"/>
        <v>368</v>
      </c>
      <c r="IVJ26">
        <f t="shared" ca="1" si="2110"/>
        <v>957</v>
      </c>
      <c r="IVK26">
        <f t="shared" ca="1" si="2110"/>
        <v>930</v>
      </c>
      <c r="IVL26">
        <f t="shared" ca="1" si="2110"/>
        <v>171</v>
      </c>
      <c r="IVM26">
        <f t="shared" ca="1" si="2110"/>
        <v>630</v>
      </c>
      <c r="IVN26">
        <f t="shared" ca="1" si="2110"/>
        <v>275</v>
      </c>
      <c r="IVO26">
        <f t="shared" ca="1" si="2110"/>
        <v>999</v>
      </c>
      <c r="IVP26">
        <f t="shared" ca="1" si="2110"/>
        <v>180</v>
      </c>
      <c r="IVQ26">
        <f t="shared" ca="1" si="2110"/>
        <v>297</v>
      </c>
      <c r="IVR26">
        <f t="shared" ca="1" si="2110"/>
        <v>759</v>
      </c>
      <c r="IVS26">
        <f t="shared" ca="1" si="2110"/>
        <v>500</v>
      </c>
      <c r="IVT26">
        <f t="shared" ca="1" si="2110"/>
        <v>351</v>
      </c>
      <c r="IVU26">
        <f t="shared" ca="1" si="2110"/>
        <v>216</v>
      </c>
      <c r="IVV26">
        <f t="shared" ca="1" si="2110"/>
        <v>132</v>
      </c>
      <c r="IVW26">
        <f t="shared" ca="1" si="2110"/>
        <v>39</v>
      </c>
      <c r="IVX26">
        <f t="shared" ca="1" si="2110"/>
        <v>49</v>
      </c>
      <c r="IVY26">
        <f t="shared" ca="1" si="2110"/>
        <v>241</v>
      </c>
      <c r="IVZ26">
        <f t="shared" ca="1" si="2110"/>
        <v>12</v>
      </c>
      <c r="IWA26">
        <f t="shared" ca="1" si="2110"/>
        <v>663</v>
      </c>
      <c r="IWB26">
        <f t="shared" ca="1" si="2110"/>
        <v>901</v>
      </c>
      <c r="IWC26">
        <f t="shared" ca="1" si="2110"/>
        <v>28</v>
      </c>
      <c r="IWD26">
        <f t="shared" ca="1" si="2110"/>
        <v>919</v>
      </c>
      <c r="IWE26">
        <f t="shared" ca="1" si="2110"/>
        <v>59</v>
      </c>
      <c r="IWF26">
        <f t="shared" ca="1" si="2110"/>
        <v>744</v>
      </c>
      <c r="IWG26">
        <f t="shared" ca="1" si="2110"/>
        <v>908</v>
      </c>
      <c r="IWH26">
        <f t="shared" ca="1" si="2110"/>
        <v>291</v>
      </c>
      <c r="IWI26">
        <f t="shared" ca="1" si="2110"/>
        <v>260</v>
      </c>
      <c r="IWJ26">
        <f t="shared" ca="1" si="2110"/>
        <v>674</v>
      </c>
      <c r="IWK26">
        <f t="shared" ca="1" si="2110"/>
        <v>387</v>
      </c>
      <c r="IWL26">
        <f t="shared" ca="1" si="2110"/>
        <v>454</v>
      </c>
      <c r="IWM26">
        <f t="shared" ca="1" si="2110"/>
        <v>409</v>
      </c>
      <c r="IWN26">
        <f t="shared" ca="1" si="2110"/>
        <v>667</v>
      </c>
      <c r="IWO26">
        <f t="shared" ca="1" si="2110"/>
        <v>550</v>
      </c>
      <c r="IWP26">
        <f t="shared" ca="1" si="2110"/>
        <v>175</v>
      </c>
      <c r="IWQ26">
        <f t="shared" ca="1" si="2110"/>
        <v>387</v>
      </c>
      <c r="IWR26">
        <f t="shared" ca="1" si="2110"/>
        <v>291</v>
      </c>
      <c r="IWS26">
        <f t="shared" ca="1" si="2110"/>
        <v>904</v>
      </c>
      <c r="IWT26">
        <f t="shared" ca="1" si="2110"/>
        <v>381</v>
      </c>
      <c r="IWU26">
        <f t="shared" ca="1" si="2110"/>
        <v>499</v>
      </c>
      <c r="IWV26">
        <f t="shared" ca="1" si="2110"/>
        <v>389</v>
      </c>
      <c r="IWW26">
        <f t="shared" ca="1" si="2110"/>
        <v>731</v>
      </c>
      <c r="IWX26">
        <f t="shared" ca="1" si="2110"/>
        <v>181</v>
      </c>
      <c r="IWY26">
        <f t="shared" ca="1" si="2110"/>
        <v>640</v>
      </c>
      <c r="IWZ26">
        <f t="shared" ca="1" si="2110"/>
        <v>581</v>
      </c>
      <c r="IXA26">
        <f t="shared" ca="1" si="2110"/>
        <v>555</v>
      </c>
      <c r="IXB26">
        <f t="shared" ca="1" si="2110"/>
        <v>333</v>
      </c>
      <c r="IXC26">
        <f t="shared" ca="1" si="2110"/>
        <v>693</v>
      </c>
      <c r="IXD26">
        <f t="shared" ca="1" si="2110"/>
        <v>3</v>
      </c>
      <c r="IXE26">
        <f t="shared" ca="1" si="2110"/>
        <v>615</v>
      </c>
      <c r="IXF26">
        <f t="shared" ca="1" si="2110"/>
        <v>771</v>
      </c>
      <c r="IXG26">
        <f t="shared" ca="1" si="2110"/>
        <v>362</v>
      </c>
      <c r="IXH26">
        <f t="shared" ca="1" si="2110"/>
        <v>96</v>
      </c>
      <c r="IXI26">
        <f t="shared" ca="1" si="2110"/>
        <v>498</v>
      </c>
      <c r="IXJ26">
        <f t="shared" ca="1" si="2110"/>
        <v>406</v>
      </c>
      <c r="IXK26">
        <f t="shared" ca="1" si="2110"/>
        <v>356</v>
      </c>
      <c r="IXL26">
        <f t="shared" ca="1" si="2110"/>
        <v>388</v>
      </c>
      <c r="IXM26">
        <f t="shared" ca="1" si="2110"/>
        <v>48</v>
      </c>
      <c r="IXN26">
        <f t="shared" ca="1" si="2110"/>
        <v>635</v>
      </c>
      <c r="IXO26">
        <f t="shared" ca="1" si="2110"/>
        <v>756</v>
      </c>
      <c r="IXP26">
        <f t="shared" ca="1" si="2110"/>
        <v>318</v>
      </c>
      <c r="IXQ26">
        <f t="shared" ca="1" si="2110"/>
        <v>386</v>
      </c>
      <c r="IXR26">
        <f t="shared" ca="1" si="2110"/>
        <v>908</v>
      </c>
      <c r="IXS26">
        <f t="shared" ca="1" si="2110"/>
        <v>868</v>
      </c>
      <c r="IXT26">
        <f t="shared" ca="1" si="1984"/>
        <v>600</v>
      </c>
      <c r="IXU26">
        <f t="shared" ca="1" si="1984"/>
        <v>568</v>
      </c>
      <c r="IXV26">
        <f t="shared" ca="1" si="1984"/>
        <v>95</v>
      </c>
      <c r="IXW26">
        <f t="shared" ca="1" si="1984"/>
        <v>747</v>
      </c>
      <c r="IXX26">
        <f t="shared" ca="1" si="1984"/>
        <v>974</v>
      </c>
      <c r="IXY26">
        <f t="shared" ca="1" si="1984"/>
        <v>185</v>
      </c>
      <c r="IXZ26">
        <f t="shared" ca="1" si="1984"/>
        <v>833</v>
      </c>
      <c r="IYA26">
        <f t="shared" ca="1" si="1984"/>
        <v>991</v>
      </c>
      <c r="IYB26">
        <f t="shared" ca="1" si="1984"/>
        <v>718</v>
      </c>
      <c r="IYC26">
        <f t="shared" ca="1" si="1984"/>
        <v>863</v>
      </c>
      <c r="IYD26">
        <f t="shared" ca="1" si="1984"/>
        <v>423</v>
      </c>
      <c r="IYE26">
        <f t="shared" ca="1" si="1984"/>
        <v>837</v>
      </c>
      <c r="IYF26">
        <f t="shared" ca="1" si="1984"/>
        <v>801</v>
      </c>
      <c r="IYG26">
        <f t="shared" ca="1" si="1984"/>
        <v>968</v>
      </c>
      <c r="IYH26">
        <f t="shared" ca="1" si="1984"/>
        <v>398</v>
      </c>
      <c r="IYI26">
        <f t="shared" ca="1" si="1984"/>
        <v>37</v>
      </c>
      <c r="IYJ26">
        <f t="shared" ca="1" si="1984"/>
        <v>460</v>
      </c>
      <c r="IYK26">
        <f t="shared" ca="1" si="1984"/>
        <v>332</v>
      </c>
      <c r="IYL26">
        <f t="shared" ca="1" si="1984"/>
        <v>797</v>
      </c>
      <c r="IYM26">
        <f t="shared" ca="1" si="1984"/>
        <v>401</v>
      </c>
      <c r="IYN26">
        <f t="shared" ca="1" si="1856"/>
        <v>450</v>
      </c>
      <c r="IYO26">
        <f t="shared" ca="1" si="1856"/>
        <v>501</v>
      </c>
      <c r="IYP26">
        <f t="shared" ca="1" si="1856"/>
        <v>89</v>
      </c>
      <c r="IYQ26">
        <f t="shared" ca="1" si="1856"/>
        <v>262</v>
      </c>
      <c r="IYR26">
        <f t="shared" ca="1" si="1856"/>
        <v>440</v>
      </c>
      <c r="IYS26">
        <f t="shared" ca="1" si="1856"/>
        <v>360</v>
      </c>
      <c r="IYT26">
        <f t="shared" ca="1" si="1856"/>
        <v>826</v>
      </c>
      <c r="IYU26">
        <f t="shared" ca="1" si="1856"/>
        <v>187</v>
      </c>
      <c r="IYV26">
        <f t="shared" ca="1" si="1856"/>
        <v>584</v>
      </c>
      <c r="IYW26">
        <f t="shared" ca="1" si="1856"/>
        <v>999</v>
      </c>
      <c r="IYX26">
        <f t="shared" ca="1" si="1856"/>
        <v>325</v>
      </c>
      <c r="IYY26">
        <f t="shared" ca="1" si="1856"/>
        <v>760</v>
      </c>
      <c r="IYZ26">
        <f t="shared" ca="1" si="1856"/>
        <v>440</v>
      </c>
      <c r="IZA26">
        <f t="shared" ca="1" si="1856"/>
        <v>454</v>
      </c>
      <c r="IZB26">
        <f t="shared" ca="1" si="1856"/>
        <v>208</v>
      </c>
      <c r="IZC26">
        <f t="shared" ca="1" si="1856"/>
        <v>405</v>
      </c>
      <c r="IZD26">
        <f t="shared" ca="1" si="1856"/>
        <v>813</v>
      </c>
      <c r="IZE26">
        <f t="shared" ca="1" si="1856"/>
        <v>410</v>
      </c>
      <c r="IZF26">
        <f t="shared" ca="1" si="1856"/>
        <v>19</v>
      </c>
      <c r="IZG26">
        <f t="shared" ca="1" si="1856"/>
        <v>647</v>
      </c>
      <c r="IZH26">
        <f t="shared" ca="1" si="1856"/>
        <v>647</v>
      </c>
      <c r="IZI26">
        <f t="shared" ca="1" si="1856"/>
        <v>986</v>
      </c>
      <c r="IZJ26">
        <f t="shared" ca="1" si="1856"/>
        <v>644</v>
      </c>
      <c r="IZK26">
        <f t="shared" ca="1" si="1856"/>
        <v>329</v>
      </c>
      <c r="IZL26">
        <f t="shared" ca="1" si="1856"/>
        <v>964</v>
      </c>
      <c r="IZM26">
        <f t="shared" ca="1" si="1856"/>
        <v>389</v>
      </c>
      <c r="IZN26">
        <f t="shared" ca="1" si="1856"/>
        <v>789</v>
      </c>
      <c r="IZO26">
        <f t="shared" ca="1" si="1856"/>
        <v>100</v>
      </c>
      <c r="IZP26">
        <f t="shared" ca="1" si="1856"/>
        <v>270</v>
      </c>
      <c r="IZQ26">
        <f t="shared" ca="1" si="1856"/>
        <v>795</v>
      </c>
      <c r="IZR26">
        <f t="shared" ca="1" si="1856"/>
        <v>560</v>
      </c>
      <c r="IZS26">
        <f t="shared" ca="1" si="1856"/>
        <v>315</v>
      </c>
      <c r="IZT26">
        <f t="shared" ca="1" si="1856"/>
        <v>361</v>
      </c>
      <c r="IZU26">
        <f t="shared" ca="1" si="1856"/>
        <v>901</v>
      </c>
      <c r="IZV26">
        <f t="shared" ca="1" si="1856"/>
        <v>964</v>
      </c>
      <c r="IZW26">
        <f t="shared" ca="1" si="1856"/>
        <v>611</v>
      </c>
      <c r="IZX26">
        <f t="shared" ca="1" si="1856"/>
        <v>652</v>
      </c>
      <c r="IZY26">
        <f t="shared" ca="1" si="1856"/>
        <v>836</v>
      </c>
      <c r="IZZ26">
        <f t="shared" ca="1" si="1856"/>
        <v>165</v>
      </c>
      <c r="JAA26">
        <f t="shared" ca="1" si="1730"/>
        <v>465</v>
      </c>
      <c r="JAB26">
        <f t="shared" ca="1" si="1730"/>
        <v>379</v>
      </c>
      <c r="JAC26">
        <f t="shared" ca="1" si="1730"/>
        <v>660</v>
      </c>
      <c r="JAD26">
        <f t="shared" ca="1" si="1730"/>
        <v>499</v>
      </c>
      <c r="JAE26">
        <f t="shared" ca="1" si="1730"/>
        <v>443</v>
      </c>
      <c r="JAF26">
        <f t="shared" ref="JAF26:JCQ31" ca="1" si="2111">RANDBETWEEN(1,1000)</f>
        <v>156</v>
      </c>
      <c r="JAG26">
        <f t="shared" ca="1" si="2111"/>
        <v>125</v>
      </c>
      <c r="JAH26">
        <f t="shared" ca="1" si="2111"/>
        <v>591</v>
      </c>
      <c r="JAI26">
        <f t="shared" ca="1" si="2111"/>
        <v>347</v>
      </c>
      <c r="JAJ26">
        <f t="shared" ca="1" si="2111"/>
        <v>793</v>
      </c>
      <c r="JAK26">
        <f t="shared" ca="1" si="2111"/>
        <v>91</v>
      </c>
      <c r="JAL26">
        <f t="shared" ca="1" si="2111"/>
        <v>789</v>
      </c>
      <c r="JAM26">
        <f t="shared" ca="1" si="2111"/>
        <v>529</v>
      </c>
      <c r="JAN26">
        <f t="shared" ca="1" si="2111"/>
        <v>694</v>
      </c>
      <c r="JAO26">
        <f t="shared" ca="1" si="2111"/>
        <v>555</v>
      </c>
      <c r="JAP26">
        <f t="shared" ca="1" si="2111"/>
        <v>961</v>
      </c>
      <c r="JAQ26">
        <f t="shared" ca="1" si="2111"/>
        <v>87</v>
      </c>
      <c r="JAR26">
        <f t="shared" ca="1" si="2111"/>
        <v>364</v>
      </c>
      <c r="JAS26">
        <f t="shared" ca="1" si="2111"/>
        <v>785</v>
      </c>
      <c r="JAT26">
        <f t="shared" ca="1" si="2111"/>
        <v>430</v>
      </c>
      <c r="JAU26">
        <f t="shared" ca="1" si="2111"/>
        <v>379</v>
      </c>
      <c r="JAV26">
        <f t="shared" ca="1" si="2111"/>
        <v>418</v>
      </c>
      <c r="JAW26">
        <f t="shared" ca="1" si="2111"/>
        <v>308</v>
      </c>
      <c r="JAX26">
        <f t="shared" ca="1" si="2111"/>
        <v>771</v>
      </c>
      <c r="JAY26">
        <f t="shared" ca="1" si="2111"/>
        <v>719</v>
      </c>
      <c r="JAZ26">
        <f t="shared" ca="1" si="2111"/>
        <v>453</v>
      </c>
      <c r="JBA26">
        <f t="shared" ca="1" si="2111"/>
        <v>11</v>
      </c>
      <c r="JBB26">
        <f t="shared" ca="1" si="2111"/>
        <v>507</v>
      </c>
      <c r="JBC26">
        <f t="shared" ca="1" si="2111"/>
        <v>48</v>
      </c>
      <c r="JBD26">
        <f t="shared" ca="1" si="2111"/>
        <v>207</v>
      </c>
      <c r="JBE26">
        <f t="shared" ca="1" si="2111"/>
        <v>649</v>
      </c>
      <c r="JBF26">
        <f t="shared" ca="1" si="2111"/>
        <v>485</v>
      </c>
      <c r="JBG26">
        <f t="shared" ca="1" si="2111"/>
        <v>893</v>
      </c>
      <c r="JBH26">
        <f t="shared" ca="1" si="2111"/>
        <v>413</v>
      </c>
      <c r="JBI26">
        <f t="shared" ca="1" si="2111"/>
        <v>108</v>
      </c>
      <c r="JBJ26">
        <f t="shared" ca="1" si="2111"/>
        <v>879</v>
      </c>
      <c r="JBK26">
        <f t="shared" ca="1" si="2111"/>
        <v>249</v>
      </c>
      <c r="JBL26">
        <f t="shared" ca="1" si="2111"/>
        <v>503</v>
      </c>
      <c r="JBM26">
        <f t="shared" ca="1" si="2111"/>
        <v>327</v>
      </c>
      <c r="JBN26">
        <f t="shared" ca="1" si="2111"/>
        <v>40</v>
      </c>
      <c r="JBO26">
        <f t="shared" ca="1" si="2111"/>
        <v>621</v>
      </c>
      <c r="JBP26">
        <f t="shared" ca="1" si="2111"/>
        <v>194</v>
      </c>
      <c r="JBQ26">
        <f t="shared" ca="1" si="2111"/>
        <v>992</v>
      </c>
      <c r="JBR26">
        <f t="shared" ca="1" si="2111"/>
        <v>536</v>
      </c>
      <c r="JBS26">
        <f t="shared" ca="1" si="2111"/>
        <v>876</v>
      </c>
      <c r="JBT26">
        <f t="shared" ca="1" si="2111"/>
        <v>960</v>
      </c>
      <c r="JBU26">
        <f t="shared" ca="1" si="2111"/>
        <v>882</v>
      </c>
      <c r="JBV26">
        <f t="shared" ca="1" si="2111"/>
        <v>723</v>
      </c>
      <c r="JBW26">
        <f t="shared" ca="1" si="2111"/>
        <v>196</v>
      </c>
      <c r="JBX26">
        <f t="shared" ca="1" si="2111"/>
        <v>669</v>
      </c>
      <c r="JBY26">
        <f t="shared" ca="1" si="2111"/>
        <v>435</v>
      </c>
      <c r="JBZ26">
        <f t="shared" ca="1" si="2111"/>
        <v>984</v>
      </c>
      <c r="JCA26">
        <f t="shared" ca="1" si="2111"/>
        <v>712</v>
      </c>
      <c r="JCB26">
        <f t="shared" ca="1" si="2111"/>
        <v>134</v>
      </c>
      <c r="JCC26">
        <f t="shared" ca="1" si="2111"/>
        <v>380</v>
      </c>
      <c r="JCD26">
        <f t="shared" ca="1" si="2111"/>
        <v>430</v>
      </c>
      <c r="JCE26">
        <f t="shared" ca="1" si="2111"/>
        <v>278</v>
      </c>
      <c r="JCF26">
        <f t="shared" ca="1" si="2111"/>
        <v>168</v>
      </c>
      <c r="JCG26">
        <f t="shared" ca="1" si="2111"/>
        <v>651</v>
      </c>
      <c r="JCH26">
        <f t="shared" ca="1" si="2111"/>
        <v>476</v>
      </c>
      <c r="JCI26">
        <f t="shared" ca="1" si="2111"/>
        <v>561</v>
      </c>
      <c r="JCJ26">
        <f t="shared" ca="1" si="2111"/>
        <v>364</v>
      </c>
      <c r="JCK26">
        <f t="shared" ca="1" si="2111"/>
        <v>253</v>
      </c>
      <c r="JCL26">
        <f t="shared" ca="1" si="2111"/>
        <v>839</v>
      </c>
      <c r="JCM26">
        <f t="shared" ca="1" si="2111"/>
        <v>117</v>
      </c>
      <c r="JCN26">
        <f t="shared" ca="1" si="2111"/>
        <v>123</v>
      </c>
      <c r="JCO26">
        <f t="shared" ca="1" si="2111"/>
        <v>890</v>
      </c>
      <c r="JCP26">
        <f t="shared" ca="1" si="2111"/>
        <v>509</v>
      </c>
      <c r="JCQ26">
        <f t="shared" ca="1" si="2111"/>
        <v>895</v>
      </c>
      <c r="JCR26">
        <f t="shared" ca="1" si="1985"/>
        <v>542</v>
      </c>
      <c r="JCS26">
        <f t="shared" ca="1" si="1985"/>
        <v>863</v>
      </c>
      <c r="JCT26">
        <f t="shared" ca="1" si="1985"/>
        <v>301</v>
      </c>
      <c r="JCU26">
        <f t="shared" ca="1" si="1985"/>
        <v>748</v>
      </c>
      <c r="JCV26">
        <f t="shared" ca="1" si="1985"/>
        <v>646</v>
      </c>
      <c r="JCW26">
        <f t="shared" ca="1" si="1985"/>
        <v>566</v>
      </c>
      <c r="JCX26">
        <f t="shared" ca="1" si="1985"/>
        <v>312</v>
      </c>
      <c r="JCY26">
        <f t="shared" ca="1" si="1985"/>
        <v>182</v>
      </c>
      <c r="JCZ26">
        <f t="shared" ca="1" si="1985"/>
        <v>936</v>
      </c>
      <c r="JDA26">
        <f t="shared" ca="1" si="1985"/>
        <v>104</v>
      </c>
      <c r="JDB26">
        <f t="shared" ca="1" si="1985"/>
        <v>891</v>
      </c>
      <c r="JDC26">
        <f t="shared" ca="1" si="1985"/>
        <v>884</v>
      </c>
      <c r="JDD26">
        <f t="shared" ca="1" si="1985"/>
        <v>325</v>
      </c>
      <c r="JDE26">
        <f t="shared" ca="1" si="1985"/>
        <v>276</v>
      </c>
      <c r="JDF26">
        <f t="shared" ca="1" si="1985"/>
        <v>809</v>
      </c>
      <c r="JDG26">
        <f t="shared" ca="1" si="1985"/>
        <v>16</v>
      </c>
      <c r="JDH26">
        <f t="shared" ca="1" si="1985"/>
        <v>659</v>
      </c>
      <c r="JDI26">
        <f t="shared" ca="1" si="1985"/>
        <v>29</v>
      </c>
      <c r="JDJ26">
        <f t="shared" ca="1" si="1985"/>
        <v>543</v>
      </c>
      <c r="JDK26">
        <f t="shared" ca="1" si="1985"/>
        <v>516</v>
      </c>
      <c r="JDL26">
        <f t="shared" ca="1" si="1857"/>
        <v>762</v>
      </c>
      <c r="JDM26">
        <f t="shared" ca="1" si="1857"/>
        <v>628</v>
      </c>
      <c r="JDN26">
        <f t="shared" ca="1" si="1857"/>
        <v>896</v>
      </c>
      <c r="JDO26">
        <f t="shared" ca="1" si="1857"/>
        <v>446</v>
      </c>
      <c r="JDP26">
        <f t="shared" ca="1" si="1857"/>
        <v>51</v>
      </c>
      <c r="JDQ26">
        <f t="shared" ca="1" si="1857"/>
        <v>610</v>
      </c>
      <c r="JDR26">
        <f t="shared" ca="1" si="1857"/>
        <v>824</v>
      </c>
      <c r="JDS26">
        <f t="shared" ca="1" si="1857"/>
        <v>874</v>
      </c>
      <c r="JDT26">
        <f t="shared" ca="1" si="1857"/>
        <v>219</v>
      </c>
      <c r="JDU26">
        <f t="shared" ca="1" si="1857"/>
        <v>312</v>
      </c>
      <c r="JDV26">
        <f t="shared" ca="1" si="1857"/>
        <v>475</v>
      </c>
      <c r="JDW26">
        <f t="shared" ca="1" si="1857"/>
        <v>21</v>
      </c>
      <c r="JDX26">
        <f t="shared" ca="1" si="1857"/>
        <v>817</v>
      </c>
      <c r="JDY26">
        <f t="shared" ca="1" si="1857"/>
        <v>363</v>
      </c>
      <c r="JDZ26">
        <f t="shared" ca="1" si="1857"/>
        <v>19</v>
      </c>
      <c r="JEA26">
        <f t="shared" ca="1" si="1857"/>
        <v>473</v>
      </c>
      <c r="JEB26">
        <f t="shared" ca="1" si="1857"/>
        <v>276</v>
      </c>
      <c r="JEC26">
        <f t="shared" ca="1" si="1857"/>
        <v>514</v>
      </c>
      <c r="JED26">
        <f t="shared" ca="1" si="1857"/>
        <v>10</v>
      </c>
      <c r="JEE26">
        <f t="shared" ca="1" si="1857"/>
        <v>318</v>
      </c>
      <c r="JEF26">
        <f t="shared" ca="1" si="1857"/>
        <v>460</v>
      </c>
      <c r="JEG26">
        <f t="shared" ca="1" si="1857"/>
        <v>506</v>
      </c>
      <c r="JEH26">
        <f t="shared" ca="1" si="1857"/>
        <v>574</v>
      </c>
      <c r="JEI26">
        <f t="shared" ca="1" si="1857"/>
        <v>246</v>
      </c>
      <c r="JEJ26">
        <f t="shared" ca="1" si="1857"/>
        <v>619</v>
      </c>
      <c r="JEK26">
        <f t="shared" ca="1" si="1857"/>
        <v>122</v>
      </c>
      <c r="JEL26">
        <f t="shared" ca="1" si="1857"/>
        <v>115</v>
      </c>
      <c r="JEM26">
        <f t="shared" ca="1" si="1857"/>
        <v>293</v>
      </c>
      <c r="JEN26">
        <f t="shared" ca="1" si="1857"/>
        <v>767</v>
      </c>
      <c r="JEO26">
        <f t="shared" ca="1" si="1857"/>
        <v>168</v>
      </c>
      <c r="JEP26">
        <f t="shared" ca="1" si="1857"/>
        <v>978</v>
      </c>
      <c r="JEQ26">
        <f t="shared" ca="1" si="1857"/>
        <v>491</v>
      </c>
      <c r="JER26">
        <f t="shared" ca="1" si="1857"/>
        <v>710</v>
      </c>
      <c r="JES26">
        <f t="shared" ca="1" si="1857"/>
        <v>705</v>
      </c>
      <c r="JET26">
        <f t="shared" ca="1" si="1857"/>
        <v>586</v>
      </c>
      <c r="JEU26">
        <f t="shared" ca="1" si="1857"/>
        <v>200</v>
      </c>
      <c r="JEV26">
        <f t="shared" ca="1" si="1857"/>
        <v>236</v>
      </c>
      <c r="JEW26">
        <f t="shared" ca="1" si="1857"/>
        <v>966</v>
      </c>
      <c r="JEX26">
        <f t="shared" ca="1" si="1857"/>
        <v>445</v>
      </c>
      <c r="JEY26">
        <f t="shared" ca="1" si="1731"/>
        <v>584</v>
      </c>
      <c r="JEZ26">
        <f t="shared" ca="1" si="1731"/>
        <v>152</v>
      </c>
      <c r="JFA26">
        <f t="shared" ca="1" si="1731"/>
        <v>609</v>
      </c>
      <c r="JFB26">
        <f t="shared" ca="1" si="1731"/>
        <v>794</v>
      </c>
      <c r="JFC26">
        <f t="shared" ca="1" si="1731"/>
        <v>603</v>
      </c>
      <c r="JFD26">
        <f t="shared" ref="JFD26:JHO31" ca="1" si="2112">RANDBETWEEN(1,1000)</f>
        <v>75</v>
      </c>
      <c r="JFE26">
        <f t="shared" ca="1" si="2112"/>
        <v>711</v>
      </c>
      <c r="JFF26">
        <f t="shared" ca="1" si="2112"/>
        <v>189</v>
      </c>
      <c r="JFG26">
        <f t="shared" ca="1" si="2112"/>
        <v>228</v>
      </c>
      <c r="JFH26">
        <f t="shared" ca="1" si="2112"/>
        <v>899</v>
      </c>
      <c r="JFI26">
        <f t="shared" ca="1" si="2112"/>
        <v>777</v>
      </c>
      <c r="JFJ26">
        <f t="shared" ca="1" si="2112"/>
        <v>302</v>
      </c>
      <c r="JFK26">
        <f t="shared" ca="1" si="2112"/>
        <v>415</v>
      </c>
      <c r="JFL26">
        <f t="shared" ca="1" si="2112"/>
        <v>591</v>
      </c>
      <c r="JFM26">
        <f t="shared" ca="1" si="2112"/>
        <v>265</v>
      </c>
      <c r="JFN26">
        <f t="shared" ca="1" si="2112"/>
        <v>678</v>
      </c>
      <c r="JFO26">
        <f t="shared" ca="1" si="2112"/>
        <v>78</v>
      </c>
      <c r="JFP26">
        <f t="shared" ca="1" si="2112"/>
        <v>51</v>
      </c>
      <c r="JFQ26">
        <f t="shared" ca="1" si="2112"/>
        <v>123</v>
      </c>
      <c r="JFR26">
        <f t="shared" ca="1" si="2112"/>
        <v>402</v>
      </c>
      <c r="JFS26">
        <f t="shared" ca="1" si="2112"/>
        <v>669</v>
      </c>
      <c r="JFT26">
        <f t="shared" ca="1" si="2112"/>
        <v>110</v>
      </c>
      <c r="JFU26">
        <f t="shared" ca="1" si="2112"/>
        <v>560</v>
      </c>
      <c r="JFV26">
        <f t="shared" ca="1" si="2112"/>
        <v>378</v>
      </c>
      <c r="JFW26">
        <f t="shared" ca="1" si="2112"/>
        <v>188</v>
      </c>
      <c r="JFX26">
        <f t="shared" ca="1" si="2112"/>
        <v>176</v>
      </c>
      <c r="JFY26">
        <f t="shared" ca="1" si="2112"/>
        <v>794</v>
      </c>
      <c r="JFZ26">
        <f t="shared" ca="1" si="2112"/>
        <v>136</v>
      </c>
      <c r="JGA26">
        <f t="shared" ca="1" si="2112"/>
        <v>886</v>
      </c>
      <c r="JGB26">
        <f t="shared" ca="1" si="2112"/>
        <v>748</v>
      </c>
      <c r="JGC26">
        <f t="shared" ca="1" si="2112"/>
        <v>931</v>
      </c>
      <c r="JGD26">
        <f t="shared" ca="1" si="2112"/>
        <v>681</v>
      </c>
      <c r="JGE26">
        <f t="shared" ca="1" si="2112"/>
        <v>287</v>
      </c>
      <c r="JGF26">
        <f t="shared" ca="1" si="2112"/>
        <v>963</v>
      </c>
      <c r="JGG26">
        <f t="shared" ca="1" si="2112"/>
        <v>429</v>
      </c>
      <c r="JGH26">
        <f t="shared" ca="1" si="2112"/>
        <v>153</v>
      </c>
      <c r="JGI26">
        <f t="shared" ca="1" si="2112"/>
        <v>185</v>
      </c>
      <c r="JGJ26">
        <f t="shared" ca="1" si="2112"/>
        <v>925</v>
      </c>
      <c r="JGK26">
        <f t="shared" ca="1" si="2112"/>
        <v>262</v>
      </c>
      <c r="JGL26">
        <f t="shared" ca="1" si="2112"/>
        <v>315</v>
      </c>
      <c r="JGM26">
        <f t="shared" ca="1" si="2112"/>
        <v>343</v>
      </c>
      <c r="JGN26">
        <f t="shared" ca="1" si="2112"/>
        <v>681</v>
      </c>
      <c r="JGO26">
        <f t="shared" ca="1" si="2112"/>
        <v>221</v>
      </c>
      <c r="JGP26">
        <f t="shared" ca="1" si="2112"/>
        <v>659</v>
      </c>
      <c r="JGQ26">
        <f t="shared" ca="1" si="2112"/>
        <v>719</v>
      </c>
      <c r="JGR26">
        <f t="shared" ca="1" si="2112"/>
        <v>449</v>
      </c>
      <c r="JGS26">
        <f t="shared" ca="1" si="2112"/>
        <v>860</v>
      </c>
      <c r="JGT26">
        <f t="shared" ca="1" si="2112"/>
        <v>65</v>
      </c>
      <c r="JGU26">
        <f t="shared" ca="1" si="2112"/>
        <v>796</v>
      </c>
      <c r="JGV26">
        <f t="shared" ca="1" si="2112"/>
        <v>481</v>
      </c>
      <c r="JGW26">
        <f t="shared" ca="1" si="2112"/>
        <v>942</v>
      </c>
      <c r="JGX26">
        <f t="shared" ca="1" si="2112"/>
        <v>349</v>
      </c>
      <c r="JGY26">
        <f t="shared" ca="1" si="2112"/>
        <v>212</v>
      </c>
      <c r="JGZ26">
        <f t="shared" ca="1" si="2112"/>
        <v>441</v>
      </c>
      <c r="JHA26">
        <f t="shared" ca="1" si="2112"/>
        <v>735</v>
      </c>
      <c r="JHB26">
        <f t="shared" ca="1" si="2112"/>
        <v>717</v>
      </c>
      <c r="JHC26">
        <f t="shared" ca="1" si="2112"/>
        <v>772</v>
      </c>
      <c r="JHD26">
        <f t="shared" ca="1" si="2112"/>
        <v>239</v>
      </c>
      <c r="JHE26">
        <f t="shared" ca="1" si="2112"/>
        <v>633</v>
      </c>
      <c r="JHF26">
        <f t="shared" ca="1" si="2112"/>
        <v>988</v>
      </c>
      <c r="JHG26">
        <f t="shared" ca="1" si="2112"/>
        <v>962</v>
      </c>
      <c r="JHH26">
        <f t="shared" ca="1" si="2112"/>
        <v>215</v>
      </c>
      <c r="JHI26">
        <f t="shared" ca="1" si="2112"/>
        <v>850</v>
      </c>
      <c r="JHJ26">
        <f t="shared" ca="1" si="2112"/>
        <v>295</v>
      </c>
      <c r="JHK26">
        <f t="shared" ca="1" si="2112"/>
        <v>731</v>
      </c>
      <c r="JHL26">
        <f t="shared" ca="1" si="2112"/>
        <v>352</v>
      </c>
      <c r="JHM26">
        <f t="shared" ca="1" si="2112"/>
        <v>973</v>
      </c>
      <c r="JHN26">
        <f t="shared" ca="1" si="2112"/>
        <v>30</v>
      </c>
      <c r="JHO26">
        <f t="shared" ca="1" si="2112"/>
        <v>246</v>
      </c>
      <c r="JHP26">
        <f t="shared" ca="1" si="1986"/>
        <v>148</v>
      </c>
      <c r="JHQ26">
        <f t="shared" ca="1" si="1986"/>
        <v>858</v>
      </c>
      <c r="JHR26">
        <f t="shared" ca="1" si="1986"/>
        <v>982</v>
      </c>
      <c r="JHS26">
        <f t="shared" ca="1" si="1986"/>
        <v>578</v>
      </c>
      <c r="JHT26">
        <f t="shared" ca="1" si="1986"/>
        <v>109</v>
      </c>
      <c r="JHU26">
        <f t="shared" ca="1" si="1986"/>
        <v>993</v>
      </c>
      <c r="JHV26">
        <f t="shared" ca="1" si="1986"/>
        <v>178</v>
      </c>
      <c r="JHW26">
        <f t="shared" ca="1" si="1986"/>
        <v>239</v>
      </c>
      <c r="JHX26">
        <f t="shared" ca="1" si="1986"/>
        <v>851</v>
      </c>
      <c r="JHY26">
        <f t="shared" ca="1" si="1986"/>
        <v>309</v>
      </c>
      <c r="JHZ26">
        <f t="shared" ca="1" si="1986"/>
        <v>707</v>
      </c>
      <c r="JIA26">
        <f t="shared" ca="1" si="1986"/>
        <v>91</v>
      </c>
      <c r="JIB26">
        <f t="shared" ca="1" si="1986"/>
        <v>27</v>
      </c>
      <c r="JIC26">
        <f t="shared" ca="1" si="1986"/>
        <v>149</v>
      </c>
      <c r="JID26">
        <f t="shared" ca="1" si="1986"/>
        <v>114</v>
      </c>
      <c r="JIE26">
        <f t="shared" ca="1" si="1986"/>
        <v>913</v>
      </c>
      <c r="JIF26">
        <f t="shared" ca="1" si="1986"/>
        <v>699</v>
      </c>
      <c r="JIG26">
        <f t="shared" ca="1" si="1986"/>
        <v>624</v>
      </c>
      <c r="JIH26">
        <f t="shared" ca="1" si="1986"/>
        <v>822</v>
      </c>
      <c r="JII26">
        <f t="shared" ca="1" si="1986"/>
        <v>888</v>
      </c>
      <c r="JIJ26">
        <f t="shared" ca="1" si="1858"/>
        <v>68</v>
      </c>
      <c r="JIK26">
        <f t="shared" ca="1" si="1858"/>
        <v>901</v>
      </c>
      <c r="JIL26">
        <f t="shared" ca="1" si="1858"/>
        <v>884</v>
      </c>
      <c r="JIM26">
        <f t="shared" ca="1" si="1858"/>
        <v>162</v>
      </c>
      <c r="JIN26">
        <f t="shared" ca="1" si="1858"/>
        <v>961</v>
      </c>
      <c r="JIO26">
        <f t="shared" ca="1" si="1858"/>
        <v>983</v>
      </c>
      <c r="JIP26">
        <f t="shared" ca="1" si="1858"/>
        <v>333</v>
      </c>
      <c r="JIQ26">
        <f t="shared" ca="1" si="1858"/>
        <v>818</v>
      </c>
      <c r="JIR26">
        <f t="shared" ca="1" si="1858"/>
        <v>736</v>
      </c>
      <c r="JIS26">
        <f t="shared" ca="1" si="1858"/>
        <v>568</v>
      </c>
      <c r="JIT26">
        <f t="shared" ca="1" si="1858"/>
        <v>11</v>
      </c>
      <c r="JIU26">
        <f t="shared" ca="1" si="1858"/>
        <v>461</v>
      </c>
      <c r="JIV26">
        <f t="shared" ca="1" si="1858"/>
        <v>710</v>
      </c>
      <c r="JIW26">
        <f t="shared" ca="1" si="1858"/>
        <v>87</v>
      </c>
      <c r="JIX26">
        <f t="shared" ca="1" si="1858"/>
        <v>981</v>
      </c>
      <c r="JIY26">
        <f t="shared" ca="1" si="1858"/>
        <v>456</v>
      </c>
      <c r="JIZ26">
        <f t="shared" ca="1" si="1858"/>
        <v>394</v>
      </c>
      <c r="JJA26">
        <f t="shared" ca="1" si="1858"/>
        <v>956</v>
      </c>
      <c r="JJB26">
        <f t="shared" ca="1" si="1858"/>
        <v>437</v>
      </c>
      <c r="JJC26">
        <f t="shared" ca="1" si="1858"/>
        <v>75</v>
      </c>
      <c r="JJD26">
        <f t="shared" ca="1" si="1858"/>
        <v>295</v>
      </c>
      <c r="JJE26">
        <f t="shared" ca="1" si="1858"/>
        <v>927</v>
      </c>
      <c r="JJF26">
        <f t="shared" ca="1" si="1858"/>
        <v>228</v>
      </c>
      <c r="JJG26">
        <f t="shared" ca="1" si="1858"/>
        <v>746</v>
      </c>
      <c r="JJH26">
        <f t="shared" ca="1" si="1858"/>
        <v>705</v>
      </c>
      <c r="JJI26">
        <f t="shared" ca="1" si="1858"/>
        <v>946</v>
      </c>
      <c r="JJJ26">
        <f t="shared" ca="1" si="1858"/>
        <v>980</v>
      </c>
      <c r="JJK26">
        <f t="shared" ca="1" si="1858"/>
        <v>464</v>
      </c>
      <c r="JJL26">
        <f t="shared" ca="1" si="1858"/>
        <v>546</v>
      </c>
      <c r="JJM26">
        <f t="shared" ca="1" si="1858"/>
        <v>835</v>
      </c>
      <c r="JJN26">
        <f t="shared" ca="1" si="1858"/>
        <v>830</v>
      </c>
      <c r="JJO26">
        <f t="shared" ca="1" si="1858"/>
        <v>763</v>
      </c>
      <c r="JJP26">
        <f t="shared" ca="1" si="1858"/>
        <v>577</v>
      </c>
      <c r="JJQ26">
        <f t="shared" ca="1" si="1858"/>
        <v>356</v>
      </c>
      <c r="JJR26">
        <f t="shared" ca="1" si="1858"/>
        <v>989</v>
      </c>
      <c r="JJS26">
        <f t="shared" ca="1" si="1858"/>
        <v>957</v>
      </c>
      <c r="JJT26">
        <f t="shared" ca="1" si="1858"/>
        <v>872</v>
      </c>
      <c r="JJU26">
        <f t="shared" ca="1" si="1858"/>
        <v>55</v>
      </c>
      <c r="JJV26">
        <f t="shared" ca="1" si="1858"/>
        <v>415</v>
      </c>
      <c r="JJW26">
        <f t="shared" ca="1" si="1732"/>
        <v>755</v>
      </c>
      <c r="JJX26">
        <f t="shared" ca="1" si="1732"/>
        <v>265</v>
      </c>
      <c r="JJY26">
        <f t="shared" ca="1" si="1732"/>
        <v>528</v>
      </c>
      <c r="JJZ26">
        <f t="shared" ca="1" si="1732"/>
        <v>960</v>
      </c>
      <c r="JKA26">
        <f t="shared" ca="1" si="1732"/>
        <v>511</v>
      </c>
      <c r="JKB26">
        <f t="shared" ref="JKB26:JMM31" ca="1" si="2113">RANDBETWEEN(1,1000)</f>
        <v>799</v>
      </c>
      <c r="JKC26">
        <f t="shared" ca="1" si="2113"/>
        <v>869</v>
      </c>
      <c r="JKD26">
        <f t="shared" ca="1" si="2113"/>
        <v>296</v>
      </c>
      <c r="JKE26">
        <f t="shared" ca="1" si="2113"/>
        <v>597</v>
      </c>
      <c r="JKF26">
        <f t="shared" ca="1" si="2113"/>
        <v>963</v>
      </c>
      <c r="JKG26">
        <f t="shared" ca="1" si="2113"/>
        <v>291</v>
      </c>
      <c r="JKH26">
        <f t="shared" ca="1" si="2113"/>
        <v>631</v>
      </c>
      <c r="JKI26">
        <f t="shared" ca="1" si="2113"/>
        <v>788</v>
      </c>
      <c r="JKJ26">
        <f t="shared" ca="1" si="2113"/>
        <v>345</v>
      </c>
      <c r="JKK26">
        <f t="shared" ca="1" si="2113"/>
        <v>809</v>
      </c>
      <c r="JKL26">
        <f t="shared" ca="1" si="2113"/>
        <v>38</v>
      </c>
      <c r="JKM26">
        <f t="shared" ca="1" si="2113"/>
        <v>541</v>
      </c>
      <c r="JKN26">
        <f t="shared" ca="1" si="2113"/>
        <v>588</v>
      </c>
      <c r="JKO26">
        <f t="shared" ca="1" si="2113"/>
        <v>868</v>
      </c>
      <c r="JKP26">
        <f t="shared" ca="1" si="2113"/>
        <v>81</v>
      </c>
      <c r="JKQ26">
        <f t="shared" ca="1" si="2113"/>
        <v>226</v>
      </c>
      <c r="JKR26">
        <f t="shared" ca="1" si="2113"/>
        <v>136</v>
      </c>
      <c r="JKS26">
        <f t="shared" ca="1" si="2113"/>
        <v>7</v>
      </c>
      <c r="JKT26">
        <f t="shared" ca="1" si="2113"/>
        <v>855</v>
      </c>
      <c r="JKU26">
        <f t="shared" ca="1" si="2113"/>
        <v>837</v>
      </c>
      <c r="JKV26">
        <f t="shared" ca="1" si="2113"/>
        <v>820</v>
      </c>
      <c r="JKW26">
        <f t="shared" ca="1" si="2113"/>
        <v>489</v>
      </c>
      <c r="JKX26">
        <f t="shared" ca="1" si="2113"/>
        <v>237</v>
      </c>
      <c r="JKY26">
        <f t="shared" ca="1" si="2113"/>
        <v>720</v>
      </c>
      <c r="JKZ26">
        <f t="shared" ca="1" si="2113"/>
        <v>291</v>
      </c>
      <c r="JLA26">
        <f t="shared" ca="1" si="2113"/>
        <v>145</v>
      </c>
      <c r="JLB26">
        <f t="shared" ca="1" si="2113"/>
        <v>106</v>
      </c>
      <c r="JLC26">
        <f t="shared" ca="1" si="2113"/>
        <v>745</v>
      </c>
      <c r="JLD26">
        <f t="shared" ca="1" si="2113"/>
        <v>592</v>
      </c>
      <c r="JLE26">
        <f t="shared" ca="1" si="2113"/>
        <v>611</v>
      </c>
      <c r="JLF26">
        <f t="shared" ca="1" si="2113"/>
        <v>246</v>
      </c>
      <c r="JLG26">
        <f t="shared" ca="1" si="2113"/>
        <v>973</v>
      </c>
      <c r="JLH26">
        <f t="shared" ca="1" si="2113"/>
        <v>639</v>
      </c>
      <c r="JLI26">
        <f t="shared" ca="1" si="2113"/>
        <v>157</v>
      </c>
      <c r="JLJ26">
        <f t="shared" ca="1" si="2113"/>
        <v>908</v>
      </c>
      <c r="JLK26">
        <f t="shared" ca="1" si="2113"/>
        <v>118</v>
      </c>
      <c r="JLL26">
        <f t="shared" ca="1" si="2113"/>
        <v>22</v>
      </c>
      <c r="JLM26">
        <f t="shared" ca="1" si="2113"/>
        <v>610</v>
      </c>
      <c r="JLN26">
        <f t="shared" ca="1" si="2113"/>
        <v>585</v>
      </c>
      <c r="JLO26">
        <f t="shared" ca="1" si="2113"/>
        <v>253</v>
      </c>
      <c r="JLP26">
        <f t="shared" ca="1" si="2113"/>
        <v>805</v>
      </c>
      <c r="JLQ26">
        <f t="shared" ca="1" si="2113"/>
        <v>480</v>
      </c>
      <c r="JLR26">
        <f t="shared" ca="1" si="2113"/>
        <v>655</v>
      </c>
      <c r="JLS26">
        <f t="shared" ca="1" si="2113"/>
        <v>377</v>
      </c>
      <c r="JLT26">
        <f t="shared" ca="1" si="2113"/>
        <v>362</v>
      </c>
      <c r="JLU26">
        <f t="shared" ca="1" si="2113"/>
        <v>622</v>
      </c>
      <c r="JLV26">
        <f t="shared" ca="1" si="2113"/>
        <v>773</v>
      </c>
      <c r="JLW26">
        <f t="shared" ca="1" si="2113"/>
        <v>982</v>
      </c>
      <c r="JLX26">
        <f t="shared" ca="1" si="2113"/>
        <v>510</v>
      </c>
      <c r="JLY26">
        <f t="shared" ca="1" si="2113"/>
        <v>609</v>
      </c>
      <c r="JLZ26">
        <f t="shared" ca="1" si="2113"/>
        <v>867</v>
      </c>
      <c r="JMA26">
        <f t="shared" ca="1" si="2113"/>
        <v>78</v>
      </c>
      <c r="JMB26">
        <f t="shared" ca="1" si="2113"/>
        <v>952</v>
      </c>
      <c r="JMC26">
        <f t="shared" ca="1" si="2113"/>
        <v>64</v>
      </c>
      <c r="JMD26">
        <f t="shared" ca="1" si="2113"/>
        <v>902</v>
      </c>
      <c r="JME26">
        <f t="shared" ca="1" si="2113"/>
        <v>458</v>
      </c>
      <c r="JMF26">
        <f t="shared" ca="1" si="2113"/>
        <v>60</v>
      </c>
      <c r="JMG26">
        <f t="shared" ca="1" si="2113"/>
        <v>595</v>
      </c>
      <c r="JMH26">
        <f t="shared" ca="1" si="2113"/>
        <v>34</v>
      </c>
      <c r="JMI26">
        <f t="shared" ca="1" si="2113"/>
        <v>655</v>
      </c>
      <c r="JMJ26">
        <f t="shared" ca="1" si="2113"/>
        <v>631</v>
      </c>
      <c r="JMK26">
        <f t="shared" ca="1" si="2113"/>
        <v>245</v>
      </c>
      <c r="JML26">
        <f t="shared" ca="1" si="2113"/>
        <v>324</v>
      </c>
      <c r="JMM26">
        <f t="shared" ca="1" si="2113"/>
        <v>113</v>
      </c>
      <c r="JMN26">
        <f t="shared" ca="1" si="1987"/>
        <v>964</v>
      </c>
      <c r="JMO26">
        <f t="shared" ca="1" si="1987"/>
        <v>321</v>
      </c>
      <c r="JMP26">
        <f t="shared" ca="1" si="1987"/>
        <v>99</v>
      </c>
      <c r="JMQ26">
        <f t="shared" ca="1" si="1987"/>
        <v>991</v>
      </c>
      <c r="JMR26">
        <f t="shared" ca="1" si="1987"/>
        <v>235</v>
      </c>
      <c r="JMS26">
        <f t="shared" ca="1" si="1987"/>
        <v>905</v>
      </c>
      <c r="JMT26">
        <f t="shared" ca="1" si="1987"/>
        <v>830</v>
      </c>
      <c r="JMU26">
        <f t="shared" ca="1" si="1987"/>
        <v>179</v>
      </c>
      <c r="JMV26">
        <f t="shared" ca="1" si="1987"/>
        <v>922</v>
      </c>
      <c r="JMW26">
        <f t="shared" ca="1" si="1987"/>
        <v>229</v>
      </c>
      <c r="JMX26">
        <f t="shared" ca="1" si="1987"/>
        <v>844</v>
      </c>
      <c r="JMY26">
        <f t="shared" ca="1" si="1987"/>
        <v>753</v>
      </c>
      <c r="JMZ26">
        <f t="shared" ca="1" si="1987"/>
        <v>231</v>
      </c>
      <c r="JNA26">
        <f t="shared" ca="1" si="1987"/>
        <v>216</v>
      </c>
      <c r="JNB26">
        <f t="shared" ca="1" si="1987"/>
        <v>603</v>
      </c>
      <c r="JNC26">
        <f t="shared" ca="1" si="1987"/>
        <v>553</v>
      </c>
      <c r="JND26">
        <f t="shared" ca="1" si="1987"/>
        <v>15</v>
      </c>
      <c r="JNE26">
        <f t="shared" ca="1" si="1987"/>
        <v>829</v>
      </c>
      <c r="JNF26">
        <f t="shared" ca="1" si="1987"/>
        <v>336</v>
      </c>
      <c r="JNG26">
        <f t="shared" ca="1" si="1987"/>
        <v>335</v>
      </c>
      <c r="JNH26">
        <f t="shared" ca="1" si="1859"/>
        <v>846</v>
      </c>
      <c r="JNI26">
        <f t="shared" ca="1" si="1859"/>
        <v>473</v>
      </c>
      <c r="JNJ26">
        <f t="shared" ca="1" si="1859"/>
        <v>620</v>
      </c>
      <c r="JNK26">
        <f t="shared" ca="1" si="1859"/>
        <v>946</v>
      </c>
      <c r="JNL26">
        <f t="shared" ca="1" si="1859"/>
        <v>220</v>
      </c>
      <c r="JNM26">
        <f t="shared" ca="1" si="1859"/>
        <v>996</v>
      </c>
      <c r="JNN26">
        <f t="shared" ca="1" si="1859"/>
        <v>788</v>
      </c>
      <c r="JNO26">
        <f t="shared" ca="1" si="1859"/>
        <v>929</v>
      </c>
      <c r="JNP26">
        <f t="shared" ca="1" si="1859"/>
        <v>571</v>
      </c>
      <c r="JNQ26">
        <f t="shared" ca="1" si="1859"/>
        <v>457</v>
      </c>
      <c r="JNR26">
        <f t="shared" ca="1" si="1859"/>
        <v>748</v>
      </c>
      <c r="JNS26">
        <f t="shared" ca="1" si="1859"/>
        <v>490</v>
      </c>
      <c r="JNT26">
        <f t="shared" ca="1" si="1859"/>
        <v>971</v>
      </c>
      <c r="JNU26">
        <f t="shared" ca="1" si="1859"/>
        <v>380</v>
      </c>
      <c r="JNV26">
        <f t="shared" ca="1" si="1859"/>
        <v>632</v>
      </c>
      <c r="JNW26">
        <f t="shared" ca="1" si="1859"/>
        <v>44</v>
      </c>
      <c r="JNX26">
        <f t="shared" ca="1" si="1859"/>
        <v>148</v>
      </c>
      <c r="JNY26">
        <f t="shared" ca="1" si="1859"/>
        <v>461</v>
      </c>
      <c r="JNZ26">
        <f t="shared" ca="1" si="1859"/>
        <v>283</v>
      </c>
      <c r="JOA26">
        <f t="shared" ca="1" si="1859"/>
        <v>252</v>
      </c>
      <c r="JOB26">
        <f t="shared" ca="1" si="1859"/>
        <v>617</v>
      </c>
      <c r="JOC26">
        <f t="shared" ca="1" si="1859"/>
        <v>999</v>
      </c>
      <c r="JOD26">
        <f t="shared" ca="1" si="1859"/>
        <v>978</v>
      </c>
      <c r="JOE26">
        <f t="shared" ca="1" si="1859"/>
        <v>889</v>
      </c>
      <c r="JOF26">
        <f t="shared" ca="1" si="1859"/>
        <v>337</v>
      </c>
      <c r="JOG26">
        <f t="shared" ca="1" si="1859"/>
        <v>475</v>
      </c>
      <c r="JOH26">
        <f t="shared" ca="1" si="1859"/>
        <v>476</v>
      </c>
      <c r="JOI26">
        <f t="shared" ca="1" si="1859"/>
        <v>198</v>
      </c>
      <c r="JOJ26">
        <f t="shared" ca="1" si="1859"/>
        <v>305</v>
      </c>
      <c r="JOK26">
        <f t="shared" ca="1" si="1859"/>
        <v>572</v>
      </c>
      <c r="JOL26">
        <f t="shared" ca="1" si="1859"/>
        <v>427</v>
      </c>
      <c r="JOM26">
        <f t="shared" ca="1" si="1859"/>
        <v>921</v>
      </c>
      <c r="JON26">
        <f t="shared" ca="1" si="1859"/>
        <v>222</v>
      </c>
      <c r="JOO26">
        <f t="shared" ca="1" si="1859"/>
        <v>694</v>
      </c>
      <c r="JOP26">
        <f t="shared" ca="1" si="1859"/>
        <v>895</v>
      </c>
      <c r="JOQ26">
        <f t="shared" ca="1" si="1859"/>
        <v>410</v>
      </c>
      <c r="JOR26">
        <f t="shared" ca="1" si="1859"/>
        <v>506</v>
      </c>
      <c r="JOS26">
        <f t="shared" ca="1" si="1859"/>
        <v>197</v>
      </c>
      <c r="JOT26">
        <f t="shared" ca="1" si="1859"/>
        <v>70</v>
      </c>
      <c r="JOU26">
        <f t="shared" ca="1" si="1733"/>
        <v>371</v>
      </c>
      <c r="JOV26">
        <f t="shared" ca="1" si="1733"/>
        <v>769</v>
      </c>
      <c r="JOW26">
        <f t="shared" ca="1" si="1733"/>
        <v>647</v>
      </c>
      <c r="JOX26">
        <f t="shared" ca="1" si="1733"/>
        <v>932</v>
      </c>
      <c r="JOY26">
        <f t="shared" ca="1" si="1733"/>
        <v>712</v>
      </c>
      <c r="JOZ26">
        <f t="shared" ref="JOZ26:JRK31" ca="1" si="2114">RANDBETWEEN(1,1000)</f>
        <v>281</v>
      </c>
      <c r="JPA26">
        <f t="shared" ca="1" si="2114"/>
        <v>76</v>
      </c>
      <c r="JPB26">
        <f t="shared" ca="1" si="2114"/>
        <v>85</v>
      </c>
      <c r="JPC26">
        <f t="shared" ca="1" si="2114"/>
        <v>276</v>
      </c>
      <c r="JPD26">
        <f t="shared" ca="1" si="2114"/>
        <v>969</v>
      </c>
      <c r="JPE26">
        <f t="shared" ca="1" si="2114"/>
        <v>486</v>
      </c>
      <c r="JPF26">
        <f t="shared" ca="1" si="2114"/>
        <v>357</v>
      </c>
      <c r="JPG26">
        <f t="shared" ca="1" si="2114"/>
        <v>398</v>
      </c>
      <c r="JPH26">
        <f t="shared" ca="1" si="2114"/>
        <v>236</v>
      </c>
      <c r="JPI26">
        <f t="shared" ca="1" si="2114"/>
        <v>127</v>
      </c>
      <c r="JPJ26">
        <f t="shared" ca="1" si="2114"/>
        <v>87</v>
      </c>
      <c r="JPK26">
        <f t="shared" ca="1" si="2114"/>
        <v>509</v>
      </c>
      <c r="JPL26">
        <f t="shared" ca="1" si="2114"/>
        <v>579</v>
      </c>
      <c r="JPM26">
        <f t="shared" ca="1" si="2114"/>
        <v>150</v>
      </c>
      <c r="JPN26">
        <f t="shared" ca="1" si="2114"/>
        <v>218</v>
      </c>
      <c r="JPO26">
        <f t="shared" ca="1" si="2114"/>
        <v>373</v>
      </c>
      <c r="JPP26">
        <f t="shared" ca="1" si="2114"/>
        <v>808</v>
      </c>
      <c r="JPQ26">
        <f t="shared" ca="1" si="2114"/>
        <v>100</v>
      </c>
      <c r="JPR26">
        <f t="shared" ca="1" si="2114"/>
        <v>455</v>
      </c>
      <c r="JPS26">
        <f t="shared" ca="1" si="2114"/>
        <v>491</v>
      </c>
      <c r="JPT26">
        <f t="shared" ca="1" si="2114"/>
        <v>362</v>
      </c>
      <c r="JPU26">
        <f t="shared" ca="1" si="2114"/>
        <v>989</v>
      </c>
      <c r="JPV26">
        <f t="shared" ca="1" si="2114"/>
        <v>644</v>
      </c>
      <c r="JPW26">
        <f t="shared" ca="1" si="2114"/>
        <v>36</v>
      </c>
      <c r="JPX26">
        <f t="shared" ca="1" si="2114"/>
        <v>565</v>
      </c>
      <c r="JPY26">
        <f t="shared" ca="1" si="2114"/>
        <v>625</v>
      </c>
      <c r="JPZ26">
        <f t="shared" ca="1" si="2114"/>
        <v>486</v>
      </c>
      <c r="JQA26">
        <f t="shared" ca="1" si="2114"/>
        <v>310</v>
      </c>
      <c r="JQB26">
        <f t="shared" ca="1" si="2114"/>
        <v>90</v>
      </c>
      <c r="JQC26">
        <f t="shared" ca="1" si="2114"/>
        <v>981</v>
      </c>
      <c r="JQD26">
        <f t="shared" ca="1" si="2114"/>
        <v>522</v>
      </c>
      <c r="JQE26">
        <f t="shared" ca="1" si="2114"/>
        <v>990</v>
      </c>
      <c r="JQF26">
        <f t="shared" ca="1" si="2114"/>
        <v>567</v>
      </c>
      <c r="JQG26">
        <f t="shared" ca="1" si="2114"/>
        <v>699</v>
      </c>
      <c r="JQH26">
        <f t="shared" ca="1" si="2114"/>
        <v>875</v>
      </c>
      <c r="JQI26">
        <f t="shared" ca="1" si="2114"/>
        <v>663</v>
      </c>
      <c r="JQJ26">
        <f t="shared" ca="1" si="2114"/>
        <v>402</v>
      </c>
      <c r="JQK26">
        <f t="shared" ca="1" si="2114"/>
        <v>630</v>
      </c>
      <c r="JQL26">
        <f t="shared" ca="1" si="2114"/>
        <v>394</v>
      </c>
      <c r="JQM26">
        <f t="shared" ca="1" si="2114"/>
        <v>486</v>
      </c>
      <c r="JQN26">
        <f t="shared" ca="1" si="2114"/>
        <v>476</v>
      </c>
      <c r="JQO26">
        <f t="shared" ca="1" si="2114"/>
        <v>462</v>
      </c>
      <c r="JQP26">
        <f t="shared" ca="1" si="2114"/>
        <v>578</v>
      </c>
      <c r="JQQ26">
        <f t="shared" ca="1" si="2114"/>
        <v>441</v>
      </c>
      <c r="JQR26">
        <f t="shared" ca="1" si="2114"/>
        <v>225</v>
      </c>
      <c r="JQS26">
        <f t="shared" ca="1" si="2114"/>
        <v>699</v>
      </c>
      <c r="JQT26">
        <f t="shared" ca="1" si="2114"/>
        <v>896</v>
      </c>
      <c r="JQU26">
        <f t="shared" ca="1" si="2114"/>
        <v>110</v>
      </c>
      <c r="JQV26">
        <f t="shared" ca="1" si="2114"/>
        <v>219</v>
      </c>
      <c r="JQW26">
        <f t="shared" ca="1" si="2114"/>
        <v>612</v>
      </c>
      <c r="JQX26">
        <f t="shared" ca="1" si="2114"/>
        <v>956</v>
      </c>
      <c r="JQY26">
        <f t="shared" ca="1" si="2114"/>
        <v>588</v>
      </c>
      <c r="JQZ26">
        <f t="shared" ca="1" si="2114"/>
        <v>295</v>
      </c>
      <c r="JRA26">
        <f t="shared" ca="1" si="2114"/>
        <v>323</v>
      </c>
      <c r="JRB26">
        <f t="shared" ca="1" si="2114"/>
        <v>705</v>
      </c>
      <c r="JRC26">
        <f t="shared" ca="1" si="2114"/>
        <v>517</v>
      </c>
      <c r="JRD26">
        <f t="shared" ca="1" si="2114"/>
        <v>919</v>
      </c>
      <c r="JRE26">
        <f t="shared" ca="1" si="2114"/>
        <v>938</v>
      </c>
      <c r="JRF26">
        <f t="shared" ca="1" si="2114"/>
        <v>232</v>
      </c>
      <c r="JRG26">
        <f t="shared" ca="1" si="2114"/>
        <v>155</v>
      </c>
      <c r="JRH26">
        <f t="shared" ca="1" si="2114"/>
        <v>61</v>
      </c>
      <c r="JRI26">
        <f t="shared" ca="1" si="2114"/>
        <v>200</v>
      </c>
      <c r="JRJ26">
        <f t="shared" ca="1" si="2114"/>
        <v>912</v>
      </c>
      <c r="JRK26">
        <f t="shared" ca="1" si="2114"/>
        <v>896</v>
      </c>
      <c r="JRL26">
        <f t="shared" ca="1" si="1988"/>
        <v>4</v>
      </c>
      <c r="JRM26">
        <f t="shared" ca="1" si="1988"/>
        <v>395</v>
      </c>
      <c r="JRN26">
        <f t="shared" ca="1" si="1988"/>
        <v>492</v>
      </c>
      <c r="JRO26">
        <f t="shared" ca="1" si="1988"/>
        <v>458</v>
      </c>
      <c r="JRP26">
        <f t="shared" ca="1" si="1988"/>
        <v>390</v>
      </c>
      <c r="JRQ26">
        <f t="shared" ca="1" si="1988"/>
        <v>310</v>
      </c>
      <c r="JRR26">
        <f t="shared" ca="1" si="1988"/>
        <v>3</v>
      </c>
      <c r="JRS26">
        <f t="shared" ca="1" si="1988"/>
        <v>267</v>
      </c>
      <c r="JRT26">
        <f t="shared" ca="1" si="1988"/>
        <v>94</v>
      </c>
      <c r="JRU26">
        <f t="shared" ca="1" si="1988"/>
        <v>995</v>
      </c>
      <c r="JRV26">
        <f t="shared" ca="1" si="1988"/>
        <v>690</v>
      </c>
      <c r="JRW26">
        <f t="shared" ca="1" si="1988"/>
        <v>578</v>
      </c>
      <c r="JRX26">
        <f t="shared" ca="1" si="1988"/>
        <v>58</v>
      </c>
      <c r="JRY26">
        <f t="shared" ca="1" si="1988"/>
        <v>138</v>
      </c>
      <c r="JRZ26">
        <f t="shared" ca="1" si="1988"/>
        <v>20</v>
      </c>
      <c r="JSA26">
        <f t="shared" ca="1" si="1988"/>
        <v>587</v>
      </c>
      <c r="JSB26">
        <f t="shared" ca="1" si="1988"/>
        <v>56</v>
      </c>
      <c r="JSC26">
        <f t="shared" ca="1" si="1988"/>
        <v>50</v>
      </c>
      <c r="JSD26">
        <f t="shared" ca="1" si="1988"/>
        <v>628</v>
      </c>
      <c r="JSE26">
        <f t="shared" ca="1" si="1988"/>
        <v>579</v>
      </c>
      <c r="JSF26">
        <f t="shared" ca="1" si="1860"/>
        <v>185</v>
      </c>
      <c r="JSG26">
        <f t="shared" ca="1" si="1860"/>
        <v>884</v>
      </c>
      <c r="JSH26">
        <f t="shared" ca="1" si="1860"/>
        <v>928</v>
      </c>
      <c r="JSI26">
        <f t="shared" ca="1" si="1860"/>
        <v>286</v>
      </c>
      <c r="JSJ26">
        <f t="shared" ca="1" si="1860"/>
        <v>856</v>
      </c>
      <c r="JSK26">
        <f t="shared" ca="1" si="1860"/>
        <v>978</v>
      </c>
      <c r="JSL26">
        <f t="shared" ca="1" si="1860"/>
        <v>91</v>
      </c>
      <c r="JSM26">
        <f t="shared" ca="1" si="1860"/>
        <v>602</v>
      </c>
      <c r="JSN26">
        <f t="shared" ca="1" si="1860"/>
        <v>857</v>
      </c>
      <c r="JSO26">
        <f t="shared" ca="1" si="1860"/>
        <v>991</v>
      </c>
      <c r="JSP26">
        <f t="shared" ca="1" si="1860"/>
        <v>157</v>
      </c>
      <c r="JSQ26">
        <f t="shared" ca="1" si="1860"/>
        <v>29</v>
      </c>
      <c r="JSR26">
        <f t="shared" ca="1" si="1860"/>
        <v>105</v>
      </c>
      <c r="JSS26">
        <f t="shared" ca="1" si="1860"/>
        <v>269</v>
      </c>
      <c r="JST26">
        <f t="shared" ca="1" si="1860"/>
        <v>781</v>
      </c>
      <c r="JSU26">
        <f t="shared" ca="1" si="1860"/>
        <v>193</v>
      </c>
      <c r="JSV26">
        <f t="shared" ca="1" si="1860"/>
        <v>67</v>
      </c>
      <c r="JSW26">
        <f t="shared" ca="1" si="1860"/>
        <v>411</v>
      </c>
      <c r="JSX26">
        <f t="shared" ca="1" si="1860"/>
        <v>758</v>
      </c>
      <c r="JSY26">
        <f t="shared" ca="1" si="1860"/>
        <v>85</v>
      </c>
      <c r="JSZ26">
        <f t="shared" ca="1" si="1860"/>
        <v>282</v>
      </c>
      <c r="JTA26">
        <f t="shared" ca="1" si="1860"/>
        <v>990</v>
      </c>
      <c r="JTB26">
        <f t="shared" ca="1" si="1860"/>
        <v>654</v>
      </c>
      <c r="JTC26">
        <f t="shared" ca="1" si="1860"/>
        <v>85</v>
      </c>
      <c r="JTD26">
        <f t="shared" ca="1" si="1860"/>
        <v>963</v>
      </c>
      <c r="JTE26">
        <f t="shared" ca="1" si="1860"/>
        <v>674</v>
      </c>
      <c r="JTF26">
        <f t="shared" ca="1" si="1860"/>
        <v>557</v>
      </c>
      <c r="JTG26">
        <f t="shared" ca="1" si="1860"/>
        <v>864</v>
      </c>
      <c r="JTH26">
        <f t="shared" ca="1" si="1860"/>
        <v>365</v>
      </c>
      <c r="JTI26">
        <f t="shared" ca="1" si="1860"/>
        <v>70</v>
      </c>
      <c r="JTJ26">
        <f t="shared" ca="1" si="1860"/>
        <v>148</v>
      </c>
      <c r="JTK26">
        <f t="shared" ca="1" si="1860"/>
        <v>393</v>
      </c>
      <c r="JTL26">
        <f t="shared" ca="1" si="1860"/>
        <v>145</v>
      </c>
      <c r="JTM26">
        <f t="shared" ca="1" si="1860"/>
        <v>232</v>
      </c>
      <c r="JTN26">
        <f t="shared" ca="1" si="1860"/>
        <v>223</v>
      </c>
      <c r="JTO26">
        <f t="shared" ca="1" si="1860"/>
        <v>595</v>
      </c>
      <c r="JTP26">
        <f t="shared" ca="1" si="1860"/>
        <v>285</v>
      </c>
      <c r="JTQ26">
        <f t="shared" ca="1" si="1860"/>
        <v>679</v>
      </c>
      <c r="JTR26">
        <f t="shared" ca="1" si="1860"/>
        <v>251</v>
      </c>
      <c r="JTS26">
        <f t="shared" ca="1" si="1734"/>
        <v>279</v>
      </c>
      <c r="JTT26">
        <f t="shared" ca="1" si="1734"/>
        <v>406</v>
      </c>
      <c r="JTU26">
        <f t="shared" ca="1" si="1734"/>
        <v>50</v>
      </c>
      <c r="JTV26">
        <f t="shared" ca="1" si="1734"/>
        <v>295</v>
      </c>
      <c r="JTW26">
        <f t="shared" ca="1" si="1734"/>
        <v>17</v>
      </c>
      <c r="JTX26">
        <f t="shared" ref="JTX26:JWI31" ca="1" si="2115">RANDBETWEEN(1,1000)</f>
        <v>848</v>
      </c>
      <c r="JTY26">
        <f t="shared" ca="1" si="2115"/>
        <v>486</v>
      </c>
      <c r="JTZ26">
        <f t="shared" ca="1" si="2115"/>
        <v>546</v>
      </c>
      <c r="JUA26">
        <f t="shared" ca="1" si="2115"/>
        <v>644</v>
      </c>
      <c r="JUB26">
        <f t="shared" ca="1" si="2115"/>
        <v>106</v>
      </c>
      <c r="JUC26">
        <f t="shared" ca="1" si="2115"/>
        <v>278</v>
      </c>
      <c r="JUD26">
        <f t="shared" ca="1" si="2115"/>
        <v>682</v>
      </c>
      <c r="JUE26">
        <f t="shared" ca="1" si="2115"/>
        <v>548</v>
      </c>
      <c r="JUF26">
        <f t="shared" ca="1" si="2115"/>
        <v>816</v>
      </c>
      <c r="JUG26">
        <f t="shared" ca="1" si="2115"/>
        <v>444</v>
      </c>
      <c r="JUH26">
        <f t="shared" ca="1" si="2115"/>
        <v>44</v>
      </c>
      <c r="JUI26">
        <f t="shared" ca="1" si="2115"/>
        <v>592</v>
      </c>
      <c r="JUJ26">
        <f t="shared" ca="1" si="2115"/>
        <v>139</v>
      </c>
      <c r="JUK26">
        <f t="shared" ca="1" si="2115"/>
        <v>767</v>
      </c>
      <c r="JUL26">
        <f t="shared" ca="1" si="2115"/>
        <v>132</v>
      </c>
      <c r="JUM26">
        <f t="shared" ca="1" si="2115"/>
        <v>563</v>
      </c>
      <c r="JUN26">
        <f t="shared" ca="1" si="2115"/>
        <v>765</v>
      </c>
      <c r="JUO26">
        <f t="shared" ca="1" si="2115"/>
        <v>893</v>
      </c>
      <c r="JUP26">
        <f t="shared" ca="1" si="2115"/>
        <v>254</v>
      </c>
      <c r="JUQ26">
        <f t="shared" ca="1" si="2115"/>
        <v>22</v>
      </c>
      <c r="JUR26">
        <f t="shared" ca="1" si="2115"/>
        <v>462</v>
      </c>
      <c r="JUS26">
        <f t="shared" ca="1" si="2115"/>
        <v>733</v>
      </c>
      <c r="JUT26">
        <f t="shared" ca="1" si="2115"/>
        <v>457</v>
      </c>
      <c r="JUU26">
        <f t="shared" ca="1" si="2115"/>
        <v>730</v>
      </c>
      <c r="JUV26">
        <f t="shared" ca="1" si="2115"/>
        <v>634</v>
      </c>
      <c r="JUW26">
        <f t="shared" ca="1" si="2115"/>
        <v>277</v>
      </c>
      <c r="JUX26">
        <f t="shared" ca="1" si="2115"/>
        <v>740</v>
      </c>
      <c r="JUY26">
        <f t="shared" ca="1" si="2115"/>
        <v>891</v>
      </c>
      <c r="JUZ26">
        <f t="shared" ca="1" si="2115"/>
        <v>252</v>
      </c>
      <c r="JVA26">
        <f t="shared" ca="1" si="2115"/>
        <v>273</v>
      </c>
      <c r="JVB26">
        <f t="shared" ca="1" si="2115"/>
        <v>240</v>
      </c>
      <c r="JVC26">
        <f t="shared" ca="1" si="2115"/>
        <v>87</v>
      </c>
      <c r="JVD26">
        <f t="shared" ca="1" si="2115"/>
        <v>881</v>
      </c>
      <c r="JVE26">
        <f t="shared" ca="1" si="2115"/>
        <v>535</v>
      </c>
      <c r="JVF26">
        <f t="shared" ca="1" si="2115"/>
        <v>1000</v>
      </c>
      <c r="JVG26">
        <f t="shared" ca="1" si="2115"/>
        <v>904</v>
      </c>
      <c r="JVH26">
        <f t="shared" ca="1" si="2115"/>
        <v>910</v>
      </c>
      <c r="JVI26">
        <f t="shared" ca="1" si="2115"/>
        <v>913</v>
      </c>
      <c r="JVJ26">
        <f t="shared" ca="1" si="2115"/>
        <v>163</v>
      </c>
      <c r="JVK26">
        <f t="shared" ca="1" si="2115"/>
        <v>434</v>
      </c>
      <c r="JVL26">
        <f t="shared" ca="1" si="2115"/>
        <v>832</v>
      </c>
      <c r="JVM26">
        <f t="shared" ca="1" si="2115"/>
        <v>568</v>
      </c>
      <c r="JVN26">
        <f t="shared" ca="1" si="2115"/>
        <v>602</v>
      </c>
      <c r="JVO26">
        <f t="shared" ca="1" si="2115"/>
        <v>384</v>
      </c>
      <c r="JVP26">
        <f t="shared" ca="1" si="2115"/>
        <v>658</v>
      </c>
      <c r="JVQ26">
        <f t="shared" ca="1" si="2115"/>
        <v>771</v>
      </c>
      <c r="JVR26">
        <f t="shared" ca="1" si="2115"/>
        <v>244</v>
      </c>
      <c r="JVS26">
        <f t="shared" ca="1" si="2115"/>
        <v>186</v>
      </c>
      <c r="JVT26">
        <f t="shared" ca="1" si="2115"/>
        <v>87</v>
      </c>
      <c r="JVU26">
        <f t="shared" ca="1" si="2115"/>
        <v>327</v>
      </c>
      <c r="JVV26">
        <f t="shared" ca="1" si="2115"/>
        <v>219</v>
      </c>
      <c r="JVW26">
        <f t="shared" ca="1" si="2115"/>
        <v>298</v>
      </c>
      <c r="JVX26">
        <f t="shared" ca="1" si="2115"/>
        <v>908</v>
      </c>
      <c r="JVY26">
        <f t="shared" ca="1" si="2115"/>
        <v>635</v>
      </c>
      <c r="JVZ26">
        <f t="shared" ca="1" si="2115"/>
        <v>235</v>
      </c>
      <c r="JWA26">
        <f t="shared" ca="1" si="2115"/>
        <v>671</v>
      </c>
      <c r="JWB26">
        <f t="shared" ca="1" si="2115"/>
        <v>474</v>
      </c>
      <c r="JWC26">
        <f t="shared" ca="1" si="2115"/>
        <v>320</v>
      </c>
      <c r="JWD26">
        <f t="shared" ca="1" si="2115"/>
        <v>171</v>
      </c>
      <c r="JWE26">
        <f t="shared" ca="1" si="2115"/>
        <v>329</v>
      </c>
      <c r="JWF26">
        <f t="shared" ca="1" si="2115"/>
        <v>5</v>
      </c>
      <c r="JWG26">
        <f t="shared" ca="1" si="2115"/>
        <v>853</v>
      </c>
      <c r="JWH26">
        <f t="shared" ca="1" si="2115"/>
        <v>567</v>
      </c>
      <c r="JWI26">
        <f t="shared" ca="1" si="2115"/>
        <v>570</v>
      </c>
      <c r="JWJ26">
        <f t="shared" ca="1" si="1989"/>
        <v>524</v>
      </c>
      <c r="JWK26">
        <f t="shared" ca="1" si="1989"/>
        <v>559</v>
      </c>
      <c r="JWL26">
        <f t="shared" ca="1" si="1989"/>
        <v>295</v>
      </c>
      <c r="JWM26">
        <f t="shared" ca="1" si="1989"/>
        <v>31</v>
      </c>
      <c r="JWN26">
        <f t="shared" ca="1" si="1989"/>
        <v>641</v>
      </c>
      <c r="JWO26">
        <f t="shared" ca="1" si="1989"/>
        <v>982</v>
      </c>
      <c r="JWP26">
        <f t="shared" ca="1" si="1989"/>
        <v>743</v>
      </c>
      <c r="JWQ26">
        <f t="shared" ca="1" si="1989"/>
        <v>882</v>
      </c>
      <c r="JWR26">
        <f t="shared" ca="1" si="1989"/>
        <v>455</v>
      </c>
      <c r="JWS26">
        <f t="shared" ca="1" si="1989"/>
        <v>579</v>
      </c>
      <c r="JWT26">
        <f t="shared" ca="1" si="1989"/>
        <v>31</v>
      </c>
      <c r="JWU26">
        <f t="shared" ca="1" si="1989"/>
        <v>331</v>
      </c>
      <c r="JWV26">
        <f t="shared" ca="1" si="1989"/>
        <v>30</v>
      </c>
      <c r="JWW26">
        <f t="shared" ca="1" si="1989"/>
        <v>756</v>
      </c>
      <c r="JWX26">
        <f t="shared" ca="1" si="1989"/>
        <v>114</v>
      </c>
      <c r="JWY26">
        <f t="shared" ca="1" si="1989"/>
        <v>405</v>
      </c>
      <c r="JWZ26">
        <f t="shared" ca="1" si="1989"/>
        <v>218</v>
      </c>
      <c r="JXA26">
        <f t="shared" ca="1" si="1989"/>
        <v>145</v>
      </c>
      <c r="JXB26">
        <f t="shared" ca="1" si="1989"/>
        <v>756</v>
      </c>
      <c r="JXC26">
        <f t="shared" ca="1" si="1989"/>
        <v>998</v>
      </c>
      <c r="JXD26">
        <f t="shared" ca="1" si="1861"/>
        <v>749</v>
      </c>
      <c r="JXE26">
        <f t="shared" ca="1" si="1861"/>
        <v>922</v>
      </c>
      <c r="JXF26">
        <f t="shared" ca="1" si="1861"/>
        <v>655</v>
      </c>
      <c r="JXG26">
        <f t="shared" ca="1" si="1861"/>
        <v>351</v>
      </c>
      <c r="JXH26">
        <f t="shared" ca="1" si="1861"/>
        <v>495</v>
      </c>
      <c r="JXI26">
        <f t="shared" ca="1" si="1861"/>
        <v>619</v>
      </c>
      <c r="JXJ26">
        <f t="shared" ca="1" si="1861"/>
        <v>867</v>
      </c>
      <c r="JXK26">
        <f t="shared" ca="1" si="1861"/>
        <v>539</v>
      </c>
      <c r="JXL26">
        <f t="shared" ca="1" si="1861"/>
        <v>957</v>
      </c>
      <c r="JXM26">
        <f t="shared" ca="1" si="1861"/>
        <v>843</v>
      </c>
      <c r="JXN26">
        <f t="shared" ca="1" si="1861"/>
        <v>688</v>
      </c>
      <c r="JXO26">
        <f t="shared" ca="1" si="1861"/>
        <v>535</v>
      </c>
      <c r="JXP26">
        <f t="shared" ca="1" si="1861"/>
        <v>589</v>
      </c>
      <c r="JXQ26">
        <f t="shared" ca="1" si="1861"/>
        <v>831</v>
      </c>
      <c r="JXR26">
        <f t="shared" ca="1" si="1861"/>
        <v>158</v>
      </c>
      <c r="JXS26">
        <f t="shared" ca="1" si="1861"/>
        <v>475</v>
      </c>
      <c r="JXT26">
        <f t="shared" ca="1" si="1861"/>
        <v>210</v>
      </c>
      <c r="JXU26">
        <f t="shared" ca="1" si="1861"/>
        <v>48</v>
      </c>
      <c r="JXV26">
        <f t="shared" ca="1" si="1861"/>
        <v>359</v>
      </c>
      <c r="JXW26">
        <f t="shared" ca="1" si="1861"/>
        <v>68</v>
      </c>
      <c r="JXX26">
        <f t="shared" ca="1" si="1861"/>
        <v>73</v>
      </c>
      <c r="JXY26">
        <f t="shared" ca="1" si="1861"/>
        <v>916</v>
      </c>
      <c r="JXZ26">
        <f t="shared" ca="1" si="1861"/>
        <v>31</v>
      </c>
      <c r="JYA26">
        <f t="shared" ca="1" si="1861"/>
        <v>844</v>
      </c>
      <c r="JYB26">
        <f t="shared" ca="1" si="1861"/>
        <v>268</v>
      </c>
      <c r="JYC26">
        <f t="shared" ca="1" si="1861"/>
        <v>534</v>
      </c>
      <c r="JYD26">
        <f t="shared" ca="1" si="1861"/>
        <v>556</v>
      </c>
      <c r="JYE26">
        <f t="shared" ca="1" si="1861"/>
        <v>715</v>
      </c>
      <c r="JYF26">
        <f t="shared" ca="1" si="1861"/>
        <v>460</v>
      </c>
      <c r="JYG26">
        <f t="shared" ca="1" si="1861"/>
        <v>691</v>
      </c>
      <c r="JYH26">
        <f t="shared" ca="1" si="1861"/>
        <v>39</v>
      </c>
      <c r="JYI26">
        <f t="shared" ca="1" si="1861"/>
        <v>989</v>
      </c>
      <c r="JYJ26">
        <f t="shared" ca="1" si="1861"/>
        <v>514</v>
      </c>
      <c r="JYK26">
        <f t="shared" ca="1" si="1861"/>
        <v>472</v>
      </c>
      <c r="JYL26">
        <f t="shared" ca="1" si="1861"/>
        <v>595</v>
      </c>
      <c r="JYM26">
        <f t="shared" ca="1" si="1861"/>
        <v>802</v>
      </c>
      <c r="JYN26">
        <f t="shared" ca="1" si="1861"/>
        <v>436</v>
      </c>
      <c r="JYO26">
        <f t="shared" ca="1" si="1861"/>
        <v>739</v>
      </c>
      <c r="JYP26">
        <f t="shared" ca="1" si="1861"/>
        <v>419</v>
      </c>
      <c r="JYQ26">
        <f t="shared" ca="1" si="1735"/>
        <v>361</v>
      </c>
      <c r="JYR26">
        <f t="shared" ca="1" si="1735"/>
        <v>155</v>
      </c>
      <c r="JYS26">
        <f t="shared" ca="1" si="1735"/>
        <v>261</v>
      </c>
      <c r="JYT26">
        <f t="shared" ca="1" si="1735"/>
        <v>69</v>
      </c>
      <c r="JYU26">
        <f t="shared" ca="1" si="1735"/>
        <v>442</v>
      </c>
      <c r="JYV26">
        <f t="shared" ref="JYV26:KBG31" ca="1" si="2116">RANDBETWEEN(1,1000)</f>
        <v>731</v>
      </c>
      <c r="JYW26">
        <f t="shared" ca="1" si="2116"/>
        <v>555</v>
      </c>
      <c r="JYX26">
        <f t="shared" ca="1" si="2116"/>
        <v>893</v>
      </c>
      <c r="JYY26">
        <f t="shared" ca="1" si="2116"/>
        <v>471</v>
      </c>
      <c r="JYZ26">
        <f t="shared" ca="1" si="2116"/>
        <v>395</v>
      </c>
      <c r="JZA26">
        <f t="shared" ca="1" si="2116"/>
        <v>488</v>
      </c>
      <c r="JZB26">
        <f t="shared" ca="1" si="2116"/>
        <v>600</v>
      </c>
      <c r="JZC26">
        <f t="shared" ca="1" si="2116"/>
        <v>727</v>
      </c>
      <c r="JZD26">
        <f t="shared" ca="1" si="2116"/>
        <v>100</v>
      </c>
      <c r="JZE26">
        <f t="shared" ca="1" si="2116"/>
        <v>309</v>
      </c>
      <c r="JZF26">
        <f t="shared" ca="1" si="2116"/>
        <v>376</v>
      </c>
      <c r="JZG26">
        <f t="shared" ca="1" si="2116"/>
        <v>370</v>
      </c>
      <c r="JZH26">
        <f t="shared" ca="1" si="2116"/>
        <v>131</v>
      </c>
      <c r="JZI26">
        <f t="shared" ca="1" si="2116"/>
        <v>957</v>
      </c>
      <c r="JZJ26">
        <f t="shared" ca="1" si="2116"/>
        <v>788</v>
      </c>
      <c r="JZK26">
        <f t="shared" ca="1" si="2116"/>
        <v>375</v>
      </c>
      <c r="JZL26">
        <f t="shared" ca="1" si="2116"/>
        <v>744</v>
      </c>
      <c r="JZM26">
        <f t="shared" ca="1" si="2116"/>
        <v>484</v>
      </c>
      <c r="JZN26">
        <f t="shared" ca="1" si="2116"/>
        <v>949</v>
      </c>
      <c r="JZO26">
        <f t="shared" ca="1" si="2116"/>
        <v>16</v>
      </c>
      <c r="JZP26">
        <f t="shared" ca="1" si="2116"/>
        <v>302</v>
      </c>
      <c r="JZQ26">
        <f t="shared" ca="1" si="2116"/>
        <v>413</v>
      </c>
      <c r="JZR26">
        <f t="shared" ca="1" si="2116"/>
        <v>365</v>
      </c>
      <c r="JZS26">
        <f t="shared" ca="1" si="2116"/>
        <v>55</v>
      </c>
      <c r="JZT26">
        <f t="shared" ca="1" si="2116"/>
        <v>198</v>
      </c>
      <c r="JZU26">
        <f t="shared" ca="1" si="2116"/>
        <v>450</v>
      </c>
      <c r="JZV26">
        <f t="shared" ca="1" si="2116"/>
        <v>910</v>
      </c>
      <c r="JZW26">
        <f t="shared" ca="1" si="2116"/>
        <v>553</v>
      </c>
      <c r="JZX26">
        <f t="shared" ca="1" si="2116"/>
        <v>624</v>
      </c>
      <c r="JZY26">
        <f t="shared" ca="1" si="2116"/>
        <v>537</v>
      </c>
      <c r="JZZ26">
        <f t="shared" ca="1" si="2116"/>
        <v>293</v>
      </c>
      <c r="KAA26">
        <f t="shared" ca="1" si="2116"/>
        <v>727</v>
      </c>
      <c r="KAB26">
        <f t="shared" ca="1" si="2116"/>
        <v>617</v>
      </c>
      <c r="KAC26">
        <f t="shared" ca="1" si="2116"/>
        <v>931</v>
      </c>
      <c r="KAD26">
        <f t="shared" ca="1" si="2116"/>
        <v>80</v>
      </c>
      <c r="KAE26">
        <f t="shared" ca="1" si="2116"/>
        <v>59</v>
      </c>
      <c r="KAF26">
        <f t="shared" ca="1" si="2116"/>
        <v>95</v>
      </c>
      <c r="KAG26">
        <f t="shared" ca="1" si="2116"/>
        <v>878</v>
      </c>
      <c r="KAH26">
        <f t="shared" ca="1" si="2116"/>
        <v>501</v>
      </c>
      <c r="KAI26">
        <f t="shared" ca="1" si="2116"/>
        <v>112</v>
      </c>
      <c r="KAJ26">
        <f t="shared" ca="1" si="2116"/>
        <v>414</v>
      </c>
      <c r="KAK26">
        <f t="shared" ca="1" si="2116"/>
        <v>855</v>
      </c>
      <c r="KAL26">
        <f t="shared" ca="1" si="2116"/>
        <v>401</v>
      </c>
      <c r="KAM26">
        <f t="shared" ca="1" si="2116"/>
        <v>107</v>
      </c>
      <c r="KAN26">
        <f t="shared" ca="1" si="2116"/>
        <v>557</v>
      </c>
      <c r="KAO26">
        <f t="shared" ca="1" si="2116"/>
        <v>411</v>
      </c>
      <c r="KAP26">
        <f t="shared" ca="1" si="2116"/>
        <v>664</v>
      </c>
      <c r="KAQ26">
        <f t="shared" ca="1" si="2116"/>
        <v>414</v>
      </c>
      <c r="KAR26">
        <f t="shared" ca="1" si="2116"/>
        <v>243</v>
      </c>
      <c r="KAS26">
        <f t="shared" ca="1" si="2116"/>
        <v>96</v>
      </c>
      <c r="KAT26">
        <f t="shared" ca="1" si="2116"/>
        <v>373</v>
      </c>
      <c r="KAU26">
        <f t="shared" ca="1" si="2116"/>
        <v>373</v>
      </c>
      <c r="KAV26">
        <f t="shared" ca="1" si="2116"/>
        <v>488</v>
      </c>
      <c r="KAW26">
        <f t="shared" ca="1" si="2116"/>
        <v>204</v>
      </c>
      <c r="KAX26">
        <f t="shared" ca="1" si="2116"/>
        <v>681</v>
      </c>
      <c r="KAY26">
        <f t="shared" ca="1" si="2116"/>
        <v>974</v>
      </c>
      <c r="KAZ26">
        <f t="shared" ca="1" si="2116"/>
        <v>896</v>
      </c>
      <c r="KBA26">
        <f t="shared" ca="1" si="2116"/>
        <v>980</v>
      </c>
      <c r="KBB26">
        <f t="shared" ca="1" si="2116"/>
        <v>911</v>
      </c>
      <c r="KBC26">
        <f t="shared" ca="1" si="2116"/>
        <v>999</v>
      </c>
      <c r="KBD26">
        <f t="shared" ca="1" si="2116"/>
        <v>165</v>
      </c>
      <c r="KBE26">
        <f t="shared" ca="1" si="2116"/>
        <v>276</v>
      </c>
      <c r="KBF26">
        <f t="shared" ca="1" si="2116"/>
        <v>605</v>
      </c>
      <c r="KBG26">
        <f t="shared" ca="1" si="2116"/>
        <v>34</v>
      </c>
      <c r="KBH26">
        <f t="shared" ca="1" si="1990"/>
        <v>154</v>
      </c>
      <c r="KBI26">
        <f t="shared" ca="1" si="1990"/>
        <v>699</v>
      </c>
      <c r="KBJ26">
        <f t="shared" ca="1" si="1990"/>
        <v>968</v>
      </c>
      <c r="KBK26">
        <f t="shared" ca="1" si="1990"/>
        <v>841</v>
      </c>
      <c r="KBL26">
        <f t="shared" ca="1" si="1990"/>
        <v>671</v>
      </c>
      <c r="KBM26">
        <f t="shared" ca="1" si="1990"/>
        <v>702</v>
      </c>
      <c r="KBN26">
        <f t="shared" ca="1" si="1990"/>
        <v>518</v>
      </c>
      <c r="KBO26">
        <f t="shared" ca="1" si="1990"/>
        <v>106</v>
      </c>
      <c r="KBP26">
        <f t="shared" ca="1" si="1990"/>
        <v>717</v>
      </c>
      <c r="KBQ26">
        <f t="shared" ca="1" si="1990"/>
        <v>730</v>
      </c>
      <c r="KBR26">
        <f t="shared" ca="1" si="1990"/>
        <v>820</v>
      </c>
      <c r="KBS26">
        <f t="shared" ca="1" si="1990"/>
        <v>531</v>
      </c>
      <c r="KBT26">
        <f t="shared" ca="1" si="1990"/>
        <v>657</v>
      </c>
      <c r="KBU26">
        <f t="shared" ca="1" si="1990"/>
        <v>914</v>
      </c>
      <c r="KBV26">
        <f t="shared" ca="1" si="1990"/>
        <v>965</v>
      </c>
      <c r="KBW26">
        <f t="shared" ca="1" si="1990"/>
        <v>427</v>
      </c>
      <c r="KBX26">
        <f t="shared" ca="1" si="1990"/>
        <v>860</v>
      </c>
      <c r="KBY26">
        <f t="shared" ca="1" si="1990"/>
        <v>529</v>
      </c>
      <c r="KBZ26">
        <f t="shared" ca="1" si="1990"/>
        <v>523</v>
      </c>
      <c r="KCA26">
        <f t="shared" ca="1" si="1990"/>
        <v>488</v>
      </c>
      <c r="KCB26">
        <f t="shared" ca="1" si="1862"/>
        <v>194</v>
      </c>
      <c r="KCC26">
        <f t="shared" ca="1" si="1862"/>
        <v>315</v>
      </c>
      <c r="KCD26">
        <f t="shared" ca="1" si="1862"/>
        <v>72</v>
      </c>
      <c r="KCE26">
        <f t="shared" ca="1" si="1862"/>
        <v>988</v>
      </c>
      <c r="KCF26">
        <f t="shared" ca="1" si="1862"/>
        <v>663</v>
      </c>
      <c r="KCG26">
        <f t="shared" ca="1" si="1862"/>
        <v>813</v>
      </c>
      <c r="KCH26">
        <f t="shared" ca="1" si="1862"/>
        <v>219</v>
      </c>
      <c r="KCI26">
        <f t="shared" ca="1" si="1862"/>
        <v>993</v>
      </c>
      <c r="KCJ26">
        <f t="shared" ca="1" si="1862"/>
        <v>964</v>
      </c>
      <c r="KCK26">
        <f t="shared" ca="1" si="1862"/>
        <v>894</v>
      </c>
      <c r="KCL26">
        <f t="shared" ca="1" si="1862"/>
        <v>813</v>
      </c>
      <c r="KCM26">
        <f t="shared" ca="1" si="1862"/>
        <v>191</v>
      </c>
      <c r="KCN26">
        <f t="shared" ca="1" si="1862"/>
        <v>661</v>
      </c>
      <c r="KCO26">
        <f t="shared" ca="1" si="1862"/>
        <v>260</v>
      </c>
      <c r="KCP26">
        <f t="shared" ca="1" si="1862"/>
        <v>122</v>
      </c>
      <c r="KCQ26">
        <f t="shared" ca="1" si="1862"/>
        <v>849</v>
      </c>
      <c r="KCR26">
        <f t="shared" ca="1" si="1862"/>
        <v>144</v>
      </c>
      <c r="KCS26">
        <f t="shared" ca="1" si="1862"/>
        <v>388</v>
      </c>
      <c r="KCT26">
        <f t="shared" ca="1" si="1862"/>
        <v>209</v>
      </c>
      <c r="KCU26">
        <f t="shared" ca="1" si="1862"/>
        <v>424</v>
      </c>
      <c r="KCV26">
        <f t="shared" ca="1" si="1862"/>
        <v>942</v>
      </c>
      <c r="KCW26">
        <f t="shared" ca="1" si="1862"/>
        <v>436</v>
      </c>
      <c r="KCX26">
        <f t="shared" ca="1" si="1862"/>
        <v>677</v>
      </c>
      <c r="KCY26">
        <f t="shared" ca="1" si="1862"/>
        <v>140</v>
      </c>
      <c r="KCZ26">
        <f t="shared" ca="1" si="1862"/>
        <v>568</v>
      </c>
      <c r="KDA26">
        <f t="shared" ca="1" si="1862"/>
        <v>839</v>
      </c>
      <c r="KDB26">
        <f t="shared" ca="1" si="1862"/>
        <v>733</v>
      </c>
      <c r="KDC26">
        <f t="shared" ca="1" si="1862"/>
        <v>921</v>
      </c>
      <c r="KDD26">
        <f t="shared" ca="1" si="1862"/>
        <v>137</v>
      </c>
      <c r="KDE26">
        <f t="shared" ca="1" si="1862"/>
        <v>34</v>
      </c>
      <c r="KDF26">
        <f t="shared" ca="1" si="1862"/>
        <v>568</v>
      </c>
      <c r="KDG26">
        <f t="shared" ca="1" si="1862"/>
        <v>90</v>
      </c>
      <c r="KDH26">
        <f t="shared" ca="1" si="1862"/>
        <v>402</v>
      </c>
      <c r="KDI26">
        <f t="shared" ca="1" si="1862"/>
        <v>823</v>
      </c>
      <c r="KDJ26">
        <f t="shared" ca="1" si="1862"/>
        <v>216</v>
      </c>
      <c r="KDK26">
        <f t="shared" ca="1" si="1862"/>
        <v>62</v>
      </c>
      <c r="KDL26">
        <f t="shared" ca="1" si="1862"/>
        <v>961</v>
      </c>
      <c r="KDM26">
        <f t="shared" ca="1" si="1862"/>
        <v>731</v>
      </c>
      <c r="KDN26">
        <f t="shared" ca="1" si="1862"/>
        <v>624</v>
      </c>
      <c r="KDO26">
        <f t="shared" ca="1" si="1736"/>
        <v>211</v>
      </c>
      <c r="KDP26">
        <f t="shared" ca="1" si="1736"/>
        <v>511</v>
      </c>
      <c r="KDQ26">
        <f t="shared" ca="1" si="1736"/>
        <v>628</v>
      </c>
      <c r="KDR26">
        <f t="shared" ca="1" si="1736"/>
        <v>264</v>
      </c>
      <c r="KDS26">
        <f t="shared" ca="1" si="1736"/>
        <v>810</v>
      </c>
      <c r="KDT26">
        <f t="shared" ref="KDT26:KGE31" ca="1" si="2117">RANDBETWEEN(1,1000)</f>
        <v>716</v>
      </c>
      <c r="KDU26">
        <f t="shared" ca="1" si="2117"/>
        <v>228</v>
      </c>
      <c r="KDV26">
        <f t="shared" ca="1" si="2117"/>
        <v>394</v>
      </c>
      <c r="KDW26">
        <f t="shared" ca="1" si="2117"/>
        <v>453</v>
      </c>
      <c r="KDX26">
        <f t="shared" ca="1" si="2117"/>
        <v>308</v>
      </c>
      <c r="KDY26">
        <f t="shared" ca="1" si="2117"/>
        <v>528</v>
      </c>
      <c r="KDZ26">
        <f t="shared" ca="1" si="2117"/>
        <v>811</v>
      </c>
      <c r="KEA26">
        <f t="shared" ca="1" si="2117"/>
        <v>791</v>
      </c>
      <c r="KEB26">
        <f t="shared" ca="1" si="2117"/>
        <v>570</v>
      </c>
      <c r="KEC26">
        <f t="shared" ca="1" si="2117"/>
        <v>277</v>
      </c>
      <c r="KED26">
        <f t="shared" ca="1" si="2117"/>
        <v>293</v>
      </c>
      <c r="KEE26">
        <f t="shared" ca="1" si="2117"/>
        <v>779</v>
      </c>
      <c r="KEF26">
        <f t="shared" ca="1" si="2117"/>
        <v>215</v>
      </c>
      <c r="KEG26">
        <f t="shared" ca="1" si="2117"/>
        <v>347</v>
      </c>
      <c r="KEH26">
        <f t="shared" ca="1" si="2117"/>
        <v>778</v>
      </c>
      <c r="KEI26">
        <f t="shared" ca="1" si="2117"/>
        <v>446</v>
      </c>
      <c r="KEJ26">
        <f t="shared" ca="1" si="2117"/>
        <v>907</v>
      </c>
      <c r="KEK26">
        <f t="shared" ca="1" si="2117"/>
        <v>962</v>
      </c>
      <c r="KEL26">
        <f t="shared" ca="1" si="2117"/>
        <v>633</v>
      </c>
      <c r="KEM26">
        <f t="shared" ca="1" si="2117"/>
        <v>228</v>
      </c>
      <c r="KEN26">
        <f t="shared" ca="1" si="2117"/>
        <v>44</v>
      </c>
      <c r="KEO26">
        <f t="shared" ca="1" si="2117"/>
        <v>361</v>
      </c>
      <c r="KEP26">
        <f t="shared" ca="1" si="2117"/>
        <v>820</v>
      </c>
      <c r="KEQ26">
        <f t="shared" ca="1" si="2117"/>
        <v>811</v>
      </c>
      <c r="KER26">
        <f t="shared" ca="1" si="2117"/>
        <v>875</v>
      </c>
      <c r="KES26">
        <f t="shared" ca="1" si="2117"/>
        <v>649</v>
      </c>
      <c r="KET26">
        <f t="shared" ca="1" si="2117"/>
        <v>399</v>
      </c>
      <c r="KEU26">
        <f t="shared" ca="1" si="2117"/>
        <v>333</v>
      </c>
      <c r="KEV26">
        <f t="shared" ca="1" si="2117"/>
        <v>270</v>
      </c>
      <c r="KEW26">
        <f t="shared" ca="1" si="2117"/>
        <v>252</v>
      </c>
      <c r="KEX26">
        <f t="shared" ca="1" si="2117"/>
        <v>74</v>
      </c>
      <c r="KEY26">
        <f t="shared" ca="1" si="2117"/>
        <v>959</v>
      </c>
      <c r="KEZ26">
        <f t="shared" ca="1" si="2117"/>
        <v>318</v>
      </c>
      <c r="KFA26">
        <f t="shared" ca="1" si="2117"/>
        <v>635</v>
      </c>
      <c r="KFB26">
        <f t="shared" ca="1" si="2117"/>
        <v>988</v>
      </c>
      <c r="KFC26">
        <f t="shared" ca="1" si="2117"/>
        <v>766</v>
      </c>
      <c r="KFD26">
        <f t="shared" ca="1" si="2117"/>
        <v>609</v>
      </c>
      <c r="KFE26">
        <f t="shared" ca="1" si="2117"/>
        <v>416</v>
      </c>
      <c r="KFF26">
        <f t="shared" ca="1" si="2117"/>
        <v>248</v>
      </c>
      <c r="KFG26">
        <f t="shared" ca="1" si="2117"/>
        <v>618</v>
      </c>
      <c r="KFH26">
        <f t="shared" ca="1" si="2117"/>
        <v>351</v>
      </c>
      <c r="KFI26">
        <f t="shared" ca="1" si="2117"/>
        <v>995</v>
      </c>
      <c r="KFJ26">
        <f t="shared" ca="1" si="2117"/>
        <v>524</v>
      </c>
      <c r="KFK26">
        <f t="shared" ca="1" si="2117"/>
        <v>614</v>
      </c>
      <c r="KFL26">
        <f t="shared" ca="1" si="2117"/>
        <v>879</v>
      </c>
      <c r="KFM26">
        <f t="shared" ca="1" si="2117"/>
        <v>925</v>
      </c>
      <c r="KFN26">
        <f t="shared" ca="1" si="2117"/>
        <v>168</v>
      </c>
      <c r="KFO26">
        <f t="shared" ca="1" si="2117"/>
        <v>418</v>
      </c>
      <c r="KFP26">
        <f t="shared" ca="1" si="2117"/>
        <v>959</v>
      </c>
      <c r="KFQ26">
        <f t="shared" ca="1" si="2117"/>
        <v>639</v>
      </c>
      <c r="KFR26">
        <f t="shared" ca="1" si="2117"/>
        <v>400</v>
      </c>
      <c r="KFS26">
        <f t="shared" ca="1" si="2117"/>
        <v>167</v>
      </c>
      <c r="KFT26">
        <f t="shared" ca="1" si="2117"/>
        <v>853</v>
      </c>
      <c r="KFU26">
        <f t="shared" ca="1" si="2117"/>
        <v>775</v>
      </c>
      <c r="KFV26">
        <f t="shared" ca="1" si="2117"/>
        <v>107</v>
      </c>
      <c r="KFW26">
        <f t="shared" ca="1" si="2117"/>
        <v>922</v>
      </c>
      <c r="KFX26">
        <f t="shared" ca="1" si="2117"/>
        <v>7</v>
      </c>
      <c r="KFY26">
        <f t="shared" ca="1" si="2117"/>
        <v>579</v>
      </c>
      <c r="KFZ26">
        <f t="shared" ca="1" si="2117"/>
        <v>112</v>
      </c>
      <c r="KGA26">
        <f t="shared" ca="1" si="2117"/>
        <v>492</v>
      </c>
      <c r="KGB26">
        <f t="shared" ca="1" si="2117"/>
        <v>197</v>
      </c>
      <c r="KGC26">
        <f t="shared" ca="1" si="2117"/>
        <v>841</v>
      </c>
      <c r="KGD26">
        <f t="shared" ca="1" si="2117"/>
        <v>879</v>
      </c>
      <c r="KGE26">
        <f t="shared" ca="1" si="2117"/>
        <v>730</v>
      </c>
      <c r="KGF26">
        <f t="shared" ca="1" si="1991"/>
        <v>641</v>
      </c>
      <c r="KGG26">
        <f t="shared" ca="1" si="1991"/>
        <v>357</v>
      </c>
      <c r="KGH26">
        <f t="shared" ca="1" si="1991"/>
        <v>669</v>
      </c>
      <c r="KGI26">
        <f t="shared" ca="1" si="1991"/>
        <v>864</v>
      </c>
      <c r="KGJ26">
        <f t="shared" ca="1" si="1991"/>
        <v>297</v>
      </c>
      <c r="KGK26">
        <f t="shared" ca="1" si="1991"/>
        <v>417</v>
      </c>
      <c r="KGL26">
        <f t="shared" ca="1" si="1991"/>
        <v>30</v>
      </c>
      <c r="KGM26">
        <f t="shared" ca="1" si="1991"/>
        <v>434</v>
      </c>
      <c r="KGN26">
        <f t="shared" ca="1" si="1991"/>
        <v>119</v>
      </c>
      <c r="KGO26">
        <f t="shared" ca="1" si="1991"/>
        <v>949</v>
      </c>
      <c r="KGP26">
        <f t="shared" ca="1" si="1991"/>
        <v>169</v>
      </c>
      <c r="KGQ26">
        <f t="shared" ca="1" si="1991"/>
        <v>380</v>
      </c>
      <c r="KGR26">
        <f t="shared" ca="1" si="1991"/>
        <v>407</v>
      </c>
      <c r="KGS26">
        <f t="shared" ca="1" si="1991"/>
        <v>22</v>
      </c>
      <c r="KGT26">
        <f t="shared" ca="1" si="1991"/>
        <v>151</v>
      </c>
      <c r="KGU26">
        <f t="shared" ca="1" si="1991"/>
        <v>645</v>
      </c>
      <c r="KGV26">
        <f t="shared" ca="1" si="1991"/>
        <v>907</v>
      </c>
      <c r="KGW26">
        <f t="shared" ca="1" si="1991"/>
        <v>128</v>
      </c>
      <c r="KGX26">
        <f t="shared" ca="1" si="1991"/>
        <v>690</v>
      </c>
      <c r="KGY26">
        <f t="shared" ca="1" si="1991"/>
        <v>994</v>
      </c>
      <c r="KGZ26">
        <f t="shared" ca="1" si="1863"/>
        <v>775</v>
      </c>
      <c r="KHA26">
        <f t="shared" ca="1" si="1863"/>
        <v>900</v>
      </c>
      <c r="KHB26">
        <f t="shared" ca="1" si="1863"/>
        <v>826</v>
      </c>
      <c r="KHC26">
        <f t="shared" ca="1" si="1863"/>
        <v>809</v>
      </c>
      <c r="KHD26">
        <f t="shared" ca="1" si="1863"/>
        <v>953</v>
      </c>
      <c r="KHE26">
        <f t="shared" ca="1" si="1863"/>
        <v>399</v>
      </c>
      <c r="KHF26">
        <f t="shared" ca="1" si="1863"/>
        <v>395</v>
      </c>
      <c r="KHG26">
        <f t="shared" ca="1" si="1863"/>
        <v>777</v>
      </c>
      <c r="KHH26">
        <f t="shared" ca="1" si="1863"/>
        <v>596</v>
      </c>
      <c r="KHI26">
        <f t="shared" ca="1" si="1863"/>
        <v>928</v>
      </c>
      <c r="KHJ26">
        <f t="shared" ca="1" si="1863"/>
        <v>731</v>
      </c>
      <c r="KHK26">
        <f t="shared" ca="1" si="1863"/>
        <v>967</v>
      </c>
      <c r="KHL26">
        <f t="shared" ca="1" si="1863"/>
        <v>628</v>
      </c>
      <c r="KHM26">
        <f t="shared" ca="1" si="1863"/>
        <v>381</v>
      </c>
      <c r="KHN26">
        <f t="shared" ca="1" si="1863"/>
        <v>421</v>
      </c>
      <c r="KHO26">
        <f t="shared" ca="1" si="1863"/>
        <v>806</v>
      </c>
      <c r="KHP26">
        <f t="shared" ca="1" si="1863"/>
        <v>467</v>
      </c>
      <c r="KHQ26">
        <f t="shared" ca="1" si="1863"/>
        <v>628</v>
      </c>
      <c r="KHR26">
        <f t="shared" ca="1" si="1863"/>
        <v>347</v>
      </c>
      <c r="KHS26">
        <f t="shared" ca="1" si="1863"/>
        <v>342</v>
      </c>
      <c r="KHT26">
        <f t="shared" ca="1" si="1863"/>
        <v>372</v>
      </c>
      <c r="KHU26">
        <f t="shared" ca="1" si="1863"/>
        <v>120</v>
      </c>
      <c r="KHV26">
        <f t="shared" ca="1" si="1863"/>
        <v>409</v>
      </c>
      <c r="KHW26">
        <f t="shared" ca="1" si="1863"/>
        <v>162</v>
      </c>
      <c r="KHX26">
        <f t="shared" ca="1" si="1863"/>
        <v>116</v>
      </c>
      <c r="KHY26">
        <f t="shared" ca="1" si="1863"/>
        <v>913</v>
      </c>
      <c r="KHZ26">
        <f t="shared" ca="1" si="1863"/>
        <v>222</v>
      </c>
      <c r="KIA26">
        <f t="shared" ca="1" si="1863"/>
        <v>753</v>
      </c>
      <c r="KIB26">
        <f t="shared" ca="1" si="1863"/>
        <v>460</v>
      </c>
      <c r="KIC26">
        <f t="shared" ca="1" si="1863"/>
        <v>486</v>
      </c>
      <c r="KID26">
        <f t="shared" ca="1" si="1863"/>
        <v>781</v>
      </c>
      <c r="KIE26">
        <f t="shared" ca="1" si="1863"/>
        <v>75</v>
      </c>
      <c r="KIF26">
        <f t="shared" ca="1" si="1863"/>
        <v>285</v>
      </c>
      <c r="KIG26">
        <f t="shared" ca="1" si="1863"/>
        <v>742</v>
      </c>
      <c r="KIH26">
        <f t="shared" ca="1" si="1863"/>
        <v>552</v>
      </c>
      <c r="KII26">
        <f t="shared" ca="1" si="1863"/>
        <v>271</v>
      </c>
      <c r="KIJ26">
        <f t="shared" ca="1" si="1863"/>
        <v>632</v>
      </c>
      <c r="KIK26">
        <f t="shared" ca="1" si="1863"/>
        <v>721</v>
      </c>
      <c r="KIL26">
        <f t="shared" ca="1" si="1863"/>
        <v>448</v>
      </c>
      <c r="KIM26">
        <f t="shared" ca="1" si="1737"/>
        <v>424</v>
      </c>
      <c r="KIN26">
        <f t="shared" ca="1" si="1737"/>
        <v>773</v>
      </c>
      <c r="KIO26">
        <f t="shared" ca="1" si="1737"/>
        <v>441</v>
      </c>
      <c r="KIP26">
        <f t="shared" ca="1" si="1737"/>
        <v>818</v>
      </c>
      <c r="KIQ26">
        <f t="shared" ca="1" si="1737"/>
        <v>914</v>
      </c>
      <c r="KIR26">
        <f t="shared" ref="KIR26:KLC31" ca="1" si="2118">RANDBETWEEN(1,1000)</f>
        <v>556</v>
      </c>
      <c r="KIS26">
        <f t="shared" ca="1" si="2118"/>
        <v>977</v>
      </c>
      <c r="KIT26">
        <f t="shared" ca="1" si="2118"/>
        <v>287</v>
      </c>
      <c r="KIU26">
        <f t="shared" ca="1" si="2118"/>
        <v>585</v>
      </c>
      <c r="KIV26">
        <f t="shared" ca="1" si="2118"/>
        <v>340</v>
      </c>
      <c r="KIW26">
        <f t="shared" ca="1" si="2118"/>
        <v>402</v>
      </c>
      <c r="KIX26">
        <f t="shared" ca="1" si="2118"/>
        <v>389</v>
      </c>
      <c r="KIY26">
        <f t="shared" ca="1" si="2118"/>
        <v>829</v>
      </c>
      <c r="KIZ26">
        <f t="shared" ca="1" si="2118"/>
        <v>446</v>
      </c>
      <c r="KJA26">
        <f t="shared" ca="1" si="2118"/>
        <v>579</v>
      </c>
      <c r="KJB26">
        <f t="shared" ca="1" si="2118"/>
        <v>456</v>
      </c>
      <c r="KJC26">
        <f t="shared" ca="1" si="2118"/>
        <v>617</v>
      </c>
      <c r="KJD26">
        <f t="shared" ca="1" si="2118"/>
        <v>513</v>
      </c>
      <c r="KJE26">
        <f t="shared" ca="1" si="2118"/>
        <v>556</v>
      </c>
      <c r="KJF26">
        <f t="shared" ca="1" si="2118"/>
        <v>429</v>
      </c>
      <c r="KJG26">
        <f t="shared" ca="1" si="2118"/>
        <v>430</v>
      </c>
      <c r="KJH26">
        <f t="shared" ca="1" si="2118"/>
        <v>898</v>
      </c>
      <c r="KJI26">
        <f t="shared" ca="1" si="2118"/>
        <v>580</v>
      </c>
      <c r="KJJ26">
        <f t="shared" ca="1" si="2118"/>
        <v>334</v>
      </c>
      <c r="KJK26">
        <f t="shared" ca="1" si="2118"/>
        <v>513</v>
      </c>
      <c r="KJL26">
        <f t="shared" ca="1" si="2118"/>
        <v>511</v>
      </c>
      <c r="KJM26">
        <f t="shared" ca="1" si="2118"/>
        <v>196</v>
      </c>
      <c r="KJN26">
        <f t="shared" ca="1" si="2118"/>
        <v>944</v>
      </c>
      <c r="KJO26">
        <f t="shared" ca="1" si="2118"/>
        <v>491</v>
      </c>
      <c r="KJP26">
        <f t="shared" ca="1" si="2118"/>
        <v>618</v>
      </c>
      <c r="KJQ26">
        <f t="shared" ca="1" si="2118"/>
        <v>722</v>
      </c>
      <c r="KJR26">
        <f t="shared" ca="1" si="2118"/>
        <v>137</v>
      </c>
      <c r="KJS26">
        <f t="shared" ca="1" si="2118"/>
        <v>988</v>
      </c>
      <c r="KJT26">
        <f t="shared" ca="1" si="2118"/>
        <v>251</v>
      </c>
      <c r="KJU26">
        <f t="shared" ca="1" si="2118"/>
        <v>527</v>
      </c>
      <c r="KJV26">
        <f t="shared" ca="1" si="2118"/>
        <v>551</v>
      </c>
      <c r="KJW26">
        <f t="shared" ca="1" si="2118"/>
        <v>923</v>
      </c>
      <c r="KJX26">
        <f t="shared" ca="1" si="2118"/>
        <v>950</v>
      </c>
      <c r="KJY26">
        <f t="shared" ca="1" si="2118"/>
        <v>423</v>
      </c>
      <c r="KJZ26">
        <f t="shared" ca="1" si="2118"/>
        <v>636</v>
      </c>
      <c r="KKA26">
        <f t="shared" ca="1" si="2118"/>
        <v>953</v>
      </c>
      <c r="KKB26">
        <f t="shared" ca="1" si="2118"/>
        <v>233</v>
      </c>
      <c r="KKC26">
        <f t="shared" ca="1" si="2118"/>
        <v>49</v>
      </c>
      <c r="KKD26">
        <f t="shared" ca="1" si="2118"/>
        <v>80</v>
      </c>
      <c r="KKE26">
        <f t="shared" ca="1" si="2118"/>
        <v>656</v>
      </c>
      <c r="KKF26">
        <f t="shared" ca="1" si="2118"/>
        <v>740</v>
      </c>
      <c r="KKG26">
        <f t="shared" ca="1" si="2118"/>
        <v>443</v>
      </c>
      <c r="KKH26">
        <f t="shared" ca="1" si="2118"/>
        <v>283</v>
      </c>
      <c r="KKI26">
        <f t="shared" ca="1" si="2118"/>
        <v>738</v>
      </c>
      <c r="KKJ26">
        <f t="shared" ca="1" si="2118"/>
        <v>79</v>
      </c>
      <c r="KKK26">
        <f t="shared" ca="1" si="2118"/>
        <v>863</v>
      </c>
      <c r="KKL26">
        <f t="shared" ca="1" si="2118"/>
        <v>114</v>
      </c>
      <c r="KKM26">
        <f t="shared" ca="1" si="2118"/>
        <v>370</v>
      </c>
      <c r="KKN26">
        <f t="shared" ca="1" si="2118"/>
        <v>17</v>
      </c>
      <c r="KKO26">
        <f t="shared" ca="1" si="2118"/>
        <v>524</v>
      </c>
      <c r="KKP26">
        <f t="shared" ca="1" si="2118"/>
        <v>416</v>
      </c>
      <c r="KKQ26">
        <f t="shared" ca="1" si="2118"/>
        <v>852</v>
      </c>
      <c r="KKR26">
        <f t="shared" ca="1" si="2118"/>
        <v>846</v>
      </c>
      <c r="KKS26">
        <f t="shared" ca="1" si="2118"/>
        <v>625</v>
      </c>
      <c r="KKT26">
        <f t="shared" ca="1" si="2118"/>
        <v>256</v>
      </c>
      <c r="KKU26">
        <f t="shared" ca="1" si="2118"/>
        <v>143</v>
      </c>
      <c r="KKV26">
        <f t="shared" ca="1" si="2118"/>
        <v>994</v>
      </c>
      <c r="KKW26">
        <f t="shared" ca="1" si="2118"/>
        <v>260</v>
      </c>
      <c r="KKX26">
        <f t="shared" ca="1" si="2118"/>
        <v>821</v>
      </c>
      <c r="KKY26">
        <f t="shared" ca="1" si="2118"/>
        <v>264</v>
      </c>
      <c r="KKZ26">
        <f t="shared" ca="1" si="2118"/>
        <v>736</v>
      </c>
      <c r="KLA26">
        <f t="shared" ca="1" si="2118"/>
        <v>858</v>
      </c>
      <c r="KLB26">
        <f t="shared" ca="1" si="2118"/>
        <v>71</v>
      </c>
      <c r="KLC26">
        <f t="shared" ca="1" si="2118"/>
        <v>428</v>
      </c>
      <c r="KLD26">
        <f t="shared" ca="1" si="1992"/>
        <v>441</v>
      </c>
      <c r="KLE26">
        <f t="shared" ca="1" si="1992"/>
        <v>220</v>
      </c>
      <c r="KLF26">
        <f t="shared" ca="1" si="1992"/>
        <v>502</v>
      </c>
      <c r="KLG26">
        <f t="shared" ca="1" si="1992"/>
        <v>124</v>
      </c>
      <c r="KLH26">
        <f t="shared" ca="1" si="1992"/>
        <v>175</v>
      </c>
      <c r="KLI26">
        <f t="shared" ca="1" si="1992"/>
        <v>672</v>
      </c>
      <c r="KLJ26">
        <f t="shared" ca="1" si="1992"/>
        <v>425</v>
      </c>
      <c r="KLK26">
        <f t="shared" ca="1" si="1992"/>
        <v>12</v>
      </c>
      <c r="KLL26">
        <f t="shared" ca="1" si="1992"/>
        <v>657</v>
      </c>
      <c r="KLM26">
        <f t="shared" ca="1" si="1992"/>
        <v>283</v>
      </c>
      <c r="KLN26">
        <f t="shared" ca="1" si="1992"/>
        <v>607</v>
      </c>
      <c r="KLO26">
        <f t="shared" ca="1" si="1992"/>
        <v>994</v>
      </c>
      <c r="KLP26">
        <f t="shared" ca="1" si="1992"/>
        <v>48</v>
      </c>
      <c r="KLQ26">
        <f t="shared" ca="1" si="1992"/>
        <v>985</v>
      </c>
      <c r="KLR26">
        <f t="shared" ca="1" si="1992"/>
        <v>974</v>
      </c>
      <c r="KLS26">
        <f t="shared" ca="1" si="1992"/>
        <v>51</v>
      </c>
      <c r="KLT26">
        <f t="shared" ca="1" si="1992"/>
        <v>446</v>
      </c>
      <c r="KLU26">
        <f t="shared" ca="1" si="1992"/>
        <v>40</v>
      </c>
      <c r="KLV26">
        <f t="shared" ca="1" si="1992"/>
        <v>450</v>
      </c>
      <c r="KLW26">
        <f t="shared" ca="1" si="1992"/>
        <v>843</v>
      </c>
      <c r="KLX26">
        <f t="shared" ca="1" si="1864"/>
        <v>924</v>
      </c>
      <c r="KLY26">
        <f t="shared" ca="1" si="1864"/>
        <v>846</v>
      </c>
      <c r="KLZ26">
        <f t="shared" ca="1" si="1864"/>
        <v>286</v>
      </c>
      <c r="KMA26">
        <f t="shared" ca="1" si="1864"/>
        <v>94</v>
      </c>
      <c r="KMB26">
        <f t="shared" ca="1" si="1864"/>
        <v>172</v>
      </c>
      <c r="KMC26">
        <f t="shared" ca="1" si="1864"/>
        <v>52</v>
      </c>
      <c r="KMD26">
        <f t="shared" ca="1" si="1864"/>
        <v>194</v>
      </c>
      <c r="KME26">
        <f t="shared" ca="1" si="1864"/>
        <v>99</v>
      </c>
      <c r="KMF26">
        <f t="shared" ca="1" si="1864"/>
        <v>675</v>
      </c>
      <c r="KMG26">
        <f t="shared" ca="1" si="1864"/>
        <v>656</v>
      </c>
      <c r="KMH26">
        <f t="shared" ca="1" si="1864"/>
        <v>622</v>
      </c>
      <c r="KMI26">
        <f t="shared" ca="1" si="1864"/>
        <v>564</v>
      </c>
      <c r="KMJ26">
        <f t="shared" ca="1" si="1864"/>
        <v>804</v>
      </c>
      <c r="KMK26">
        <f t="shared" ca="1" si="1864"/>
        <v>697</v>
      </c>
      <c r="KML26">
        <f t="shared" ca="1" si="1864"/>
        <v>735</v>
      </c>
      <c r="KMM26">
        <f t="shared" ca="1" si="1864"/>
        <v>636</v>
      </c>
      <c r="KMN26">
        <f t="shared" ca="1" si="1864"/>
        <v>418</v>
      </c>
      <c r="KMO26">
        <f t="shared" ca="1" si="1864"/>
        <v>744</v>
      </c>
      <c r="KMP26">
        <f t="shared" ca="1" si="1864"/>
        <v>684</v>
      </c>
      <c r="KMQ26">
        <f t="shared" ca="1" si="1864"/>
        <v>80</v>
      </c>
      <c r="KMR26">
        <f t="shared" ca="1" si="1864"/>
        <v>589</v>
      </c>
      <c r="KMS26">
        <f t="shared" ca="1" si="1864"/>
        <v>197</v>
      </c>
      <c r="KMT26">
        <f t="shared" ca="1" si="1864"/>
        <v>232</v>
      </c>
      <c r="KMU26">
        <f t="shared" ca="1" si="1864"/>
        <v>545</v>
      </c>
      <c r="KMV26">
        <f t="shared" ca="1" si="1864"/>
        <v>686</v>
      </c>
      <c r="KMW26">
        <f t="shared" ca="1" si="1864"/>
        <v>729</v>
      </c>
      <c r="KMX26">
        <f t="shared" ca="1" si="1864"/>
        <v>618</v>
      </c>
      <c r="KMY26">
        <f t="shared" ca="1" si="1864"/>
        <v>142</v>
      </c>
      <c r="KMZ26">
        <f t="shared" ca="1" si="1864"/>
        <v>591</v>
      </c>
      <c r="KNA26">
        <f t="shared" ca="1" si="1864"/>
        <v>301</v>
      </c>
      <c r="KNB26">
        <f t="shared" ca="1" si="1864"/>
        <v>653</v>
      </c>
      <c r="KNC26">
        <f t="shared" ca="1" si="1864"/>
        <v>406</v>
      </c>
      <c r="KND26">
        <f t="shared" ca="1" si="1864"/>
        <v>716</v>
      </c>
      <c r="KNE26">
        <f t="shared" ca="1" si="1864"/>
        <v>712</v>
      </c>
      <c r="KNF26">
        <f t="shared" ca="1" si="1864"/>
        <v>862</v>
      </c>
      <c r="KNG26">
        <f t="shared" ca="1" si="1864"/>
        <v>516</v>
      </c>
      <c r="KNH26">
        <f t="shared" ca="1" si="1864"/>
        <v>40</v>
      </c>
      <c r="KNI26">
        <f t="shared" ca="1" si="1864"/>
        <v>883</v>
      </c>
      <c r="KNJ26">
        <f t="shared" ca="1" si="1864"/>
        <v>168</v>
      </c>
      <c r="KNK26">
        <f t="shared" ca="1" si="1738"/>
        <v>181</v>
      </c>
      <c r="KNL26">
        <f t="shared" ca="1" si="1738"/>
        <v>110</v>
      </c>
      <c r="KNM26">
        <f t="shared" ca="1" si="1738"/>
        <v>821</v>
      </c>
      <c r="KNN26">
        <f t="shared" ca="1" si="1738"/>
        <v>337</v>
      </c>
      <c r="KNO26">
        <f t="shared" ca="1" si="1738"/>
        <v>128</v>
      </c>
      <c r="KNP26">
        <f t="shared" ref="KNP26:KQA31" ca="1" si="2119">RANDBETWEEN(1,1000)</f>
        <v>682</v>
      </c>
      <c r="KNQ26">
        <f t="shared" ca="1" si="2119"/>
        <v>286</v>
      </c>
      <c r="KNR26">
        <f t="shared" ca="1" si="2119"/>
        <v>43</v>
      </c>
      <c r="KNS26">
        <f t="shared" ca="1" si="2119"/>
        <v>13</v>
      </c>
      <c r="KNT26">
        <f t="shared" ca="1" si="2119"/>
        <v>238</v>
      </c>
      <c r="KNU26">
        <f t="shared" ca="1" si="2119"/>
        <v>812</v>
      </c>
      <c r="KNV26">
        <f t="shared" ca="1" si="2119"/>
        <v>621</v>
      </c>
      <c r="KNW26">
        <f t="shared" ca="1" si="2119"/>
        <v>674</v>
      </c>
      <c r="KNX26">
        <f t="shared" ca="1" si="2119"/>
        <v>638</v>
      </c>
      <c r="KNY26">
        <f t="shared" ca="1" si="2119"/>
        <v>554</v>
      </c>
      <c r="KNZ26">
        <f t="shared" ca="1" si="2119"/>
        <v>775</v>
      </c>
      <c r="KOA26">
        <f t="shared" ca="1" si="2119"/>
        <v>835</v>
      </c>
      <c r="KOB26">
        <f t="shared" ca="1" si="2119"/>
        <v>223</v>
      </c>
      <c r="KOC26">
        <f t="shared" ca="1" si="2119"/>
        <v>697</v>
      </c>
      <c r="KOD26">
        <f t="shared" ca="1" si="2119"/>
        <v>701</v>
      </c>
      <c r="KOE26">
        <f t="shared" ca="1" si="2119"/>
        <v>471</v>
      </c>
      <c r="KOF26">
        <f t="shared" ca="1" si="2119"/>
        <v>444</v>
      </c>
      <c r="KOG26">
        <f t="shared" ca="1" si="2119"/>
        <v>218</v>
      </c>
      <c r="KOH26">
        <f t="shared" ca="1" si="2119"/>
        <v>446</v>
      </c>
      <c r="KOI26">
        <f t="shared" ca="1" si="2119"/>
        <v>19</v>
      </c>
      <c r="KOJ26">
        <f t="shared" ca="1" si="2119"/>
        <v>896</v>
      </c>
      <c r="KOK26">
        <f t="shared" ca="1" si="2119"/>
        <v>725</v>
      </c>
      <c r="KOL26">
        <f t="shared" ca="1" si="2119"/>
        <v>169</v>
      </c>
      <c r="KOM26">
        <f t="shared" ca="1" si="2119"/>
        <v>234</v>
      </c>
      <c r="KON26">
        <f t="shared" ca="1" si="2119"/>
        <v>603</v>
      </c>
      <c r="KOO26">
        <f t="shared" ca="1" si="2119"/>
        <v>535</v>
      </c>
      <c r="KOP26">
        <f t="shared" ca="1" si="2119"/>
        <v>531</v>
      </c>
      <c r="KOQ26">
        <f t="shared" ca="1" si="2119"/>
        <v>226</v>
      </c>
      <c r="KOR26">
        <f t="shared" ca="1" si="2119"/>
        <v>423</v>
      </c>
      <c r="KOS26">
        <f t="shared" ca="1" si="2119"/>
        <v>112</v>
      </c>
      <c r="KOT26">
        <f t="shared" ca="1" si="2119"/>
        <v>169</v>
      </c>
      <c r="KOU26">
        <f t="shared" ca="1" si="2119"/>
        <v>917</v>
      </c>
      <c r="KOV26">
        <f t="shared" ca="1" si="2119"/>
        <v>146</v>
      </c>
      <c r="KOW26">
        <f t="shared" ca="1" si="2119"/>
        <v>542</v>
      </c>
      <c r="KOX26">
        <f t="shared" ca="1" si="2119"/>
        <v>147</v>
      </c>
      <c r="KOY26">
        <f t="shared" ca="1" si="2119"/>
        <v>634</v>
      </c>
      <c r="KOZ26">
        <f t="shared" ca="1" si="2119"/>
        <v>281</v>
      </c>
      <c r="KPA26">
        <f t="shared" ca="1" si="2119"/>
        <v>293</v>
      </c>
      <c r="KPB26">
        <f t="shared" ca="1" si="2119"/>
        <v>37</v>
      </c>
      <c r="KPC26">
        <f t="shared" ca="1" si="2119"/>
        <v>456</v>
      </c>
      <c r="KPD26">
        <f t="shared" ca="1" si="2119"/>
        <v>49</v>
      </c>
      <c r="KPE26">
        <f t="shared" ca="1" si="2119"/>
        <v>19</v>
      </c>
      <c r="KPF26">
        <f t="shared" ca="1" si="2119"/>
        <v>670</v>
      </c>
      <c r="KPG26">
        <f t="shared" ca="1" si="2119"/>
        <v>747</v>
      </c>
      <c r="KPH26">
        <f t="shared" ca="1" si="2119"/>
        <v>580</v>
      </c>
      <c r="KPI26">
        <f t="shared" ca="1" si="2119"/>
        <v>560</v>
      </c>
      <c r="KPJ26">
        <f t="shared" ca="1" si="2119"/>
        <v>428</v>
      </c>
      <c r="KPK26">
        <f t="shared" ca="1" si="2119"/>
        <v>779</v>
      </c>
      <c r="KPL26">
        <f t="shared" ca="1" si="2119"/>
        <v>238</v>
      </c>
      <c r="KPM26">
        <f t="shared" ca="1" si="2119"/>
        <v>83</v>
      </c>
      <c r="KPN26">
        <f t="shared" ca="1" si="2119"/>
        <v>143</v>
      </c>
      <c r="KPO26">
        <f t="shared" ca="1" si="2119"/>
        <v>4</v>
      </c>
      <c r="KPP26">
        <f t="shared" ca="1" si="2119"/>
        <v>522</v>
      </c>
      <c r="KPQ26">
        <f t="shared" ca="1" si="2119"/>
        <v>354</v>
      </c>
      <c r="KPR26">
        <f t="shared" ca="1" si="2119"/>
        <v>64</v>
      </c>
      <c r="KPS26">
        <f t="shared" ca="1" si="2119"/>
        <v>876</v>
      </c>
      <c r="KPT26">
        <f t="shared" ca="1" si="2119"/>
        <v>491</v>
      </c>
      <c r="KPU26">
        <f t="shared" ca="1" si="2119"/>
        <v>294</v>
      </c>
      <c r="KPV26">
        <f t="shared" ca="1" si="2119"/>
        <v>655</v>
      </c>
      <c r="KPW26">
        <f t="shared" ca="1" si="2119"/>
        <v>192</v>
      </c>
      <c r="KPX26">
        <f t="shared" ca="1" si="2119"/>
        <v>47</v>
      </c>
      <c r="KPY26">
        <f t="shared" ca="1" si="2119"/>
        <v>88</v>
      </c>
      <c r="KPZ26">
        <f t="shared" ca="1" si="2119"/>
        <v>207</v>
      </c>
      <c r="KQA26">
        <f t="shared" ca="1" si="2119"/>
        <v>808</v>
      </c>
      <c r="KQB26">
        <f t="shared" ca="1" si="1993"/>
        <v>832</v>
      </c>
      <c r="KQC26">
        <f t="shared" ca="1" si="1993"/>
        <v>170</v>
      </c>
      <c r="KQD26">
        <f t="shared" ca="1" si="1993"/>
        <v>814</v>
      </c>
      <c r="KQE26">
        <f t="shared" ca="1" si="1993"/>
        <v>752</v>
      </c>
      <c r="KQF26">
        <f t="shared" ca="1" si="1993"/>
        <v>660</v>
      </c>
      <c r="KQG26">
        <f t="shared" ca="1" si="1993"/>
        <v>579</v>
      </c>
      <c r="KQH26">
        <f t="shared" ca="1" si="1993"/>
        <v>866</v>
      </c>
      <c r="KQI26">
        <f t="shared" ca="1" si="1993"/>
        <v>701</v>
      </c>
      <c r="KQJ26">
        <f t="shared" ca="1" si="1993"/>
        <v>737</v>
      </c>
      <c r="KQK26">
        <f t="shared" ca="1" si="1993"/>
        <v>442</v>
      </c>
      <c r="KQL26">
        <f t="shared" ca="1" si="1993"/>
        <v>529</v>
      </c>
      <c r="KQM26">
        <f t="shared" ca="1" si="1993"/>
        <v>601</v>
      </c>
      <c r="KQN26">
        <f t="shared" ca="1" si="1993"/>
        <v>773</v>
      </c>
      <c r="KQO26">
        <f t="shared" ca="1" si="1993"/>
        <v>931</v>
      </c>
      <c r="KQP26">
        <f t="shared" ca="1" si="1993"/>
        <v>439</v>
      </c>
      <c r="KQQ26">
        <f t="shared" ca="1" si="1993"/>
        <v>621</v>
      </c>
      <c r="KQR26">
        <f t="shared" ca="1" si="1993"/>
        <v>307</v>
      </c>
      <c r="KQS26">
        <f t="shared" ca="1" si="1993"/>
        <v>480</v>
      </c>
      <c r="KQT26">
        <f t="shared" ca="1" si="1993"/>
        <v>688</v>
      </c>
      <c r="KQU26">
        <f t="shared" ca="1" si="1993"/>
        <v>860</v>
      </c>
      <c r="KQV26">
        <f t="shared" ca="1" si="1865"/>
        <v>410</v>
      </c>
      <c r="KQW26">
        <f t="shared" ca="1" si="1865"/>
        <v>406</v>
      </c>
      <c r="KQX26">
        <f t="shared" ca="1" si="1865"/>
        <v>255</v>
      </c>
      <c r="KQY26">
        <f t="shared" ca="1" si="1865"/>
        <v>456</v>
      </c>
      <c r="KQZ26">
        <f t="shared" ca="1" si="1865"/>
        <v>656</v>
      </c>
      <c r="KRA26">
        <f t="shared" ca="1" si="1865"/>
        <v>155</v>
      </c>
      <c r="KRB26">
        <f t="shared" ca="1" si="1865"/>
        <v>959</v>
      </c>
      <c r="KRC26">
        <f t="shared" ca="1" si="1865"/>
        <v>188</v>
      </c>
      <c r="KRD26">
        <f t="shared" ca="1" si="1865"/>
        <v>360</v>
      </c>
      <c r="KRE26">
        <f t="shared" ca="1" si="1865"/>
        <v>738</v>
      </c>
      <c r="KRF26">
        <f t="shared" ca="1" si="1865"/>
        <v>710</v>
      </c>
      <c r="KRG26">
        <f t="shared" ca="1" si="1865"/>
        <v>452</v>
      </c>
      <c r="KRH26">
        <f t="shared" ca="1" si="1865"/>
        <v>97</v>
      </c>
      <c r="KRI26">
        <f t="shared" ca="1" si="1865"/>
        <v>805</v>
      </c>
      <c r="KRJ26">
        <f t="shared" ca="1" si="1865"/>
        <v>83</v>
      </c>
      <c r="KRK26">
        <f t="shared" ca="1" si="1865"/>
        <v>6</v>
      </c>
      <c r="KRL26">
        <f t="shared" ca="1" si="1865"/>
        <v>226</v>
      </c>
      <c r="KRM26">
        <f t="shared" ca="1" si="1865"/>
        <v>19</v>
      </c>
      <c r="KRN26">
        <f t="shared" ca="1" si="1865"/>
        <v>218</v>
      </c>
      <c r="KRO26">
        <f t="shared" ca="1" si="1865"/>
        <v>331</v>
      </c>
      <c r="KRP26">
        <f t="shared" ca="1" si="1865"/>
        <v>727</v>
      </c>
      <c r="KRQ26">
        <f t="shared" ca="1" si="1865"/>
        <v>935</v>
      </c>
      <c r="KRR26">
        <f t="shared" ca="1" si="1865"/>
        <v>933</v>
      </c>
      <c r="KRS26">
        <f t="shared" ca="1" si="1865"/>
        <v>375</v>
      </c>
      <c r="KRT26">
        <f t="shared" ca="1" si="1865"/>
        <v>992</v>
      </c>
      <c r="KRU26">
        <f t="shared" ca="1" si="1865"/>
        <v>667</v>
      </c>
      <c r="KRV26">
        <f t="shared" ca="1" si="1865"/>
        <v>530</v>
      </c>
      <c r="KRW26">
        <f t="shared" ca="1" si="1865"/>
        <v>854</v>
      </c>
      <c r="KRX26">
        <f t="shared" ca="1" si="1865"/>
        <v>649</v>
      </c>
      <c r="KRY26">
        <f t="shared" ca="1" si="1865"/>
        <v>79</v>
      </c>
      <c r="KRZ26">
        <f t="shared" ca="1" si="1865"/>
        <v>643</v>
      </c>
      <c r="KSA26">
        <f t="shared" ca="1" si="1865"/>
        <v>622</v>
      </c>
      <c r="KSB26">
        <f t="shared" ca="1" si="1865"/>
        <v>650</v>
      </c>
      <c r="KSC26">
        <f t="shared" ca="1" si="1865"/>
        <v>327</v>
      </c>
      <c r="KSD26">
        <f t="shared" ca="1" si="1865"/>
        <v>334</v>
      </c>
      <c r="KSE26">
        <f t="shared" ca="1" si="1865"/>
        <v>908</v>
      </c>
      <c r="KSF26">
        <f t="shared" ca="1" si="1865"/>
        <v>99</v>
      </c>
      <c r="KSG26">
        <f t="shared" ca="1" si="1865"/>
        <v>734</v>
      </c>
      <c r="KSH26">
        <f t="shared" ca="1" si="1865"/>
        <v>129</v>
      </c>
      <c r="KSI26">
        <f t="shared" ca="1" si="1739"/>
        <v>813</v>
      </c>
      <c r="KSJ26">
        <f t="shared" ca="1" si="1739"/>
        <v>921</v>
      </c>
      <c r="KSK26">
        <f t="shared" ca="1" si="1739"/>
        <v>121</v>
      </c>
      <c r="KSL26">
        <f t="shared" ca="1" si="1739"/>
        <v>635</v>
      </c>
      <c r="KSM26">
        <f t="shared" ca="1" si="1739"/>
        <v>2</v>
      </c>
      <c r="KSN26">
        <f t="shared" ref="KSN26:KUY31" ca="1" si="2120">RANDBETWEEN(1,1000)</f>
        <v>398</v>
      </c>
      <c r="KSO26">
        <f t="shared" ca="1" si="2120"/>
        <v>320</v>
      </c>
      <c r="KSP26">
        <f t="shared" ca="1" si="2120"/>
        <v>325</v>
      </c>
      <c r="KSQ26">
        <f t="shared" ca="1" si="2120"/>
        <v>83</v>
      </c>
      <c r="KSR26">
        <f t="shared" ca="1" si="2120"/>
        <v>279</v>
      </c>
      <c r="KSS26">
        <f t="shared" ca="1" si="2120"/>
        <v>770</v>
      </c>
      <c r="KST26">
        <f t="shared" ca="1" si="2120"/>
        <v>253</v>
      </c>
      <c r="KSU26">
        <f t="shared" ca="1" si="2120"/>
        <v>856</v>
      </c>
      <c r="KSV26">
        <f t="shared" ca="1" si="2120"/>
        <v>407</v>
      </c>
      <c r="KSW26">
        <f t="shared" ca="1" si="2120"/>
        <v>892</v>
      </c>
      <c r="KSX26">
        <f t="shared" ca="1" si="2120"/>
        <v>671</v>
      </c>
      <c r="KSY26">
        <f t="shared" ca="1" si="2120"/>
        <v>543</v>
      </c>
      <c r="KSZ26">
        <f t="shared" ca="1" si="2120"/>
        <v>268</v>
      </c>
      <c r="KTA26">
        <f t="shared" ca="1" si="2120"/>
        <v>707</v>
      </c>
      <c r="KTB26">
        <f t="shared" ca="1" si="2120"/>
        <v>28</v>
      </c>
      <c r="KTC26">
        <f t="shared" ca="1" si="2120"/>
        <v>408</v>
      </c>
      <c r="KTD26">
        <f t="shared" ca="1" si="2120"/>
        <v>282</v>
      </c>
      <c r="KTE26">
        <f t="shared" ca="1" si="2120"/>
        <v>366</v>
      </c>
      <c r="KTF26">
        <f t="shared" ca="1" si="2120"/>
        <v>933</v>
      </c>
      <c r="KTG26">
        <f t="shared" ca="1" si="2120"/>
        <v>933</v>
      </c>
      <c r="KTH26">
        <f t="shared" ca="1" si="2120"/>
        <v>428</v>
      </c>
      <c r="KTI26">
        <f t="shared" ca="1" si="2120"/>
        <v>633</v>
      </c>
      <c r="KTJ26">
        <f t="shared" ca="1" si="2120"/>
        <v>385</v>
      </c>
      <c r="KTK26">
        <f t="shared" ca="1" si="2120"/>
        <v>634</v>
      </c>
      <c r="KTL26">
        <f t="shared" ca="1" si="2120"/>
        <v>128</v>
      </c>
      <c r="KTM26">
        <f t="shared" ca="1" si="2120"/>
        <v>765</v>
      </c>
      <c r="KTN26">
        <f t="shared" ca="1" si="2120"/>
        <v>656</v>
      </c>
      <c r="KTO26">
        <f t="shared" ca="1" si="2120"/>
        <v>940</v>
      </c>
      <c r="KTP26">
        <f t="shared" ca="1" si="2120"/>
        <v>772</v>
      </c>
      <c r="KTQ26">
        <f t="shared" ca="1" si="2120"/>
        <v>834</v>
      </c>
      <c r="KTR26">
        <f t="shared" ca="1" si="2120"/>
        <v>47</v>
      </c>
      <c r="KTS26">
        <f t="shared" ca="1" si="2120"/>
        <v>285</v>
      </c>
      <c r="KTT26">
        <f t="shared" ca="1" si="2120"/>
        <v>465</v>
      </c>
      <c r="KTU26">
        <f t="shared" ca="1" si="2120"/>
        <v>853</v>
      </c>
      <c r="KTV26">
        <f t="shared" ca="1" si="2120"/>
        <v>612</v>
      </c>
      <c r="KTW26">
        <f t="shared" ca="1" si="2120"/>
        <v>741</v>
      </c>
      <c r="KTX26">
        <f t="shared" ca="1" si="2120"/>
        <v>425</v>
      </c>
      <c r="KTY26">
        <f t="shared" ca="1" si="2120"/>
        <v>197</v>
      </c>
      <c r="KTZ26">
        <f t="shared" ca="1" si="2120"/>
        <v>879</v>
      </c>
      <c r="KUA26">
        <f t="shared" ca="1" si="2120"/>
        <v>995</v>
      </c>
      <c r="KUB26">
        <f t="shared" ca="1" si="2120"/>
        <v>67</v>
      </c>
      <c r="KUC26">
        <f t="shared" ca="1" si="2120"/>
        <v>833</v>
      </c>
      <c r="KUD26">
        <f t="shared" ca="1" si="2120"/>
        <v>915</v>
      </c>
      <c r="KUE26">
        <f t="shared" ca="1" si="2120"/>
        <v>924</v>
      </c>
      <c r="KUF26">
        <f t="shared" ca="1" si="2120"/>
        <v>540</v>
      </c>
      <c r="KUG26">
        <f t="shared" ca="1" si="2120"/>
        <v>867</v>
      </c>
      <c r="KUH26">
        <f t="shared" ca="1" si="2120"/>
        <v>603</v>
      </c>
      <c r="KUI26">
        <f t="shared" ca="1" si="2120"/>
        <v>82</v>
      </c>
      <c r="KUJ26">
        <f t="shared" ca="1" si="2120"/>
        <v>185</v>
      </c>
      <c r="KUK26">
        <f t="shared" ca="1" si="2120"/>
        <v>381</v>
      </c>
      <c r="KUL26">
        <f t="shared" ca="1" si="2120"/>
        <v>517</v>
      </c>
      <c r="KUM26">
        <f t="shared" ca="1" si="2120"/>
        <v>374</v>
      </c>
      <c r="KUN26">
        <f t="shared" ca="1" si="2120"/>
        <v>316</v>
      </c>
      <c r="KUO26">
        <f t="shared" ca="1" si="2120"/>
        <v>801</v>
      </c>
      <c r="KUP26">
        <f t="shared" ca="1" si="2120"/>
        <v>52</v>
      </c>
      <c r="KUQ26">
        <f t="shared" ca="1" si="2120"/>
        <v>155</v>
      </c>
      <c r="KUR26">
        <f t="shared" ca="1" si="2120"/>
        <v>901</v>
      </c>
      <c r="KUS26">
        <f t="shared" ca="1" si="2120"/>
        <v>10</v>
      </c>
      <c r="KUT26">
        <f t="shared" ca="1" si="2120"/>
        <v>853</v>
      </c>
      <c r="KUU26">
        <f t="shared" ca="1" si="2120"/>
        <v>774</v>
      </c>
      <c r="KUV26">
        <f t="shared" ca="1" si="2120"/>
        <v>753</v>
      </c>
      <c r="KUW26">
        <f t="shared" ca="1" si="2120"/>
        <v>253</v>
      </c>
      <c r="KUX26">
        <f t="shared" ca="1" si="2120"/>
        <v>115</v>
      </c>
      <c r="KUY26">
        <f t="shared" ca="1" si="2120"/>
        <v>335</v>
      </c>
      <c r="KUZ26">
        <f t="shared" ca="1" si="1994"/>
        <v>281</v>
      </c>
      <c r="KVA26">
        <f t="shared" ca="1" si="1994"/>
        <v>303</v>
      </c>
      <c r="KVB26">
        <f t="shared" ca="1" si="1994"/>
        <v>539</v>
      </c>
      <c r="KVC26">
        <f t="shared" ca="1" si="1994"/>
        <v>256</v>
      </c>
      <c r="KVD26">
        <f t="shared" ca="1" si="1994"/>
        <v>338</v>
      </c>
      <c r="KVE26">
        <f t="shared" ca="1" si="1994"/>
        <v>382</v>
      </c>
      <c r="KVF26">
        <f t="shared" ca="1" si="1994"/>
        <v>591</v>
      </c>
      <c r="KVG26">
        <f t="shared" ca="1" si="1994"/>
        <v>809</v>
      </c>
      <c r="KVH26">
        <f t="shared" ca="1" si="1994"/>
        <v>772</v>
      </c>
      <c r="KVI26">
        <f t="shared" ca="1" si="1994"/>
        <v>646</v>
      </c>
      <c r="KVJ26">
        <f t="shared" ca="1" si="1994"/>
        <v>884</v>
      </c>
      <c r="KVK26">
        <f t="shared" ca="1" si="1994"/>
        <v>476</v>
      </c>
      <c r="KVL26">
        <f t="shared" ca="1" si="1994"/>
        <v>146</v>
      </c>
      <c r="KVM26">
        <f t="shared" ca="1" si="1994"/>
        <v>550</v>
      </c>
      <c r="KVN26">
        <f t="shared" ca="1" si="1994"/>
        <v>344</v>
      </c>
      <c r="KVO26">
        <f t="shared" ca="1" si="1994"/>
        <v>27</v>
      </c>
      <c r="KVP26">
        <f t="shared" ca="1" si="1994"/>
        <v>606</v>
      </c>
      <c r="KVQ26">
        <f t="shared" ca="1" si="1994"/>
        <v>264</v>
      </c>
      <c r="KVR26">
        <f t="shared" ca="1" si="1994"/>
        <v>333</v>
      </c>
      <c r="KVS26">
        <f t="shared" ca="1" si="1994"/>
        <v>121</v>
      </c>
      <c r="KVT26">
        <f t="shared" ca="1" si="1866"/>
        <v>760</v>
      </c>
      <c r="KVU26">
        <f t="shared" ca="1" si="1866"/>
        <v>63</v>
      </c>
      <c r="KVV26">
        <f t="shared" ca="1" si="1866"/>
        <v>312</v>
      </c>
      <c r="KVW26">
        <f t="shared" ca="1" si="1866"/>
        <v>291</v>
      </c>
      <c r="KVX26">
        <f t="shared" ca="1" si="1866"/>
        <v>305</v>
      </c>
      <c r="KVY26">
        <f t="shared" ca="1" si="1866"/>
        <v>115</v>
      </c>
      <c r="KVZ26">
        <f t="shared" ca="1" si="1866"/>
        <v>53</v>
      </c>
      <c r="KWA26">
        <f t="shared" ca="1" si="1866"/>
        <v>139</v>
      </c>
      <c r="KWB26">
        <f t="shared" ca="1" si="1866"/>
        <v>884</v>
      </c>
      <c r="KWC26">
        <f t="shared" ca="1" si="1866"/>
        <v>961</v>
      </c>
      <c r="KWD26">
        <f t="shared" ca="1" si="1866"/>
        <v>637</v>
      </c>
      <c r="KWE26">
        <f t="shared" ca="1" si="1866"/>
        <v>701</v>
      </c>
      <c r="KWF26">
        <f t="shared" ca="1" si="1866"/>
        <v>318</v>
      </c>
      <c r="KWG26">
        <f t="shared" ca="1" si="1866"/>
        <v>103</v>
      </c>
      <c r="KWH26">
        <f t="shared" ca="1" si="1866"/>
        <v>260</v>
      </c>
      <c r="KWI26">
        <f t="shared" ca="1" si="1866"/>
        <v>227</v>
      </c>
      <c r="KWJ26">
        <f t="shared" ca="1" si="1866"/>
        <v>900</v>
      </c>
      <c r="KWK26">
        <f t="shared" ca="1" si="1866"/>
        <v>660</v>
      </c>
      <c r="KWL26">
        <f t="shared" ca="1" si="1866"/>
        <v>851</v>
      </c>
      <c r="KWM26">
        <f t="shared" ca="1" si="1866"/>
        <v>505</v>
      </c>
      <c r="KWN26">
        <f t="shared" ca="1" si="1866"/>
        <v>73</v>
      </c>
      <c r="KWO26">
        <f t="shared" ca="1" si="1866"/>
        <v>324</v>
      </c>
      <c r="KWP26">
        <f t="shared" ca="1" si="1866"/>
        <v>779</v>
      </c>
      <c r="KWQ26">
        <f t="shared" ca="1" si="1866"/>
        <v>873</v>
      </c>
      <c r="KWR26">
        <f t="shared" ca="1" si="1866"/>
        <v>320</v>
      </c>
      <c r="KWS26">
        <f t="shared" ca="1" si="1866"/>
        <v>308</v>
      </c>
      <c r="KWT26">
        <f t="shared" ca="1" si="1866"/>
        <v>550</v>
      </c>
      <c r="KWU26">
        <f t="shared" ca="1" si="1866"/>
        <v>14</v>
      </c>
      <c r="KWV26">
        <f t="shared" ca="1" si="1866"/>
        <v>577</v>
      </c>
      <c r="KWW26">
        <f t="shared" ca="1" si="1866"/>
        <v>198</v>
      </c>
      <c r="KWX26">
        <f t="shared" ca="1" si="1866"/>
        <v>218</v>
      </c>
      <c r="KWY26">
        <f t="shared" ca="1" si="1866"/>
        <v>15</v>
      </c>
      <c r="KWZ26">
        <f t="shared" ca="1" si="1866"/>
        <v>598</v>
      </c>
      <c r="KXA26">
        <f t="shared" ca="1" si="1866"/>
        <v>856</v>
      </c>
      <c r="KXB26">
        <f t="shared" ca="1" si="1866"/>
        <v>473</v>
      </c>
      <c r="KXC26">
        <f t="shared" ca="1" si="1866"/>
        <v>351</v>
      </c>
      <c r="KXD26">
        <f t="shared" ca="1" si="1866"/>
        <v>855</v>
      </c>
      <c r="KXE26">
        <f t="shared" ca="1" si="1866"/>
        <v>66</v>
      </c>
      <c r="KXF26">
        <f t="shared" ca="1" si="1866"/>
        <v>885</v>
      </c>
      <c r="KXG26">
        <f t="shared" ca="1" si="1740"/>
        <v>661</v>
      </c>
      <c r="KXH26">
        <f t="shared" ca="1" si="1740"/>
        <v>818</v>
      </c>
      <c r="KXI26">
        <f t="shared" ca="1" si="1740"/>
        <v>740</v>
      </c>
      <c r="KXJ26">
        <f t="shared" ca="1" si="1740"/>
        <v>418</v>
      </c>
      <c r="KXK26">
        <f t="shared" ca="1" si="1740"/>
        <v>245</v>
      </c>
      <c r="KXL26">
        <f t="shared" ref="KXL26:KZW31" ca="1" si="2121">RANDBETWEEN(1,1000)</f>
        <v>574</v>
      </c>
      <c r="KXM26">
        <f t="shared" ca="1" si="2121"/>
        <v>699</v>
      </c>
      <c r="KXN26">
        <f t="shared" ca="1" si="2121"/>
        <v>960</v>
      </c>
      <c r="KXO26">
        <f t="shared" ca="1" si="2121"/>
        <v>136</v>
      </c>
      <c r="KXP26">
        <f t="shared" ca="1" si="2121"/>
        <v>29</v>
      </c>
      <c r="KXQ26">
        <f t="shared" ca="1" si="2121"/>
        <v>451</v>
      </c>
      <c r="KXR26">
        <f t="shared" ca="1" si="2121"/>
        <v>586</v>
      </c>
      <c r="KXS26">
        <f t="shared" ca="1" si="2121"/>
        <v>886</v>
      </c>
      <c r="KXT26">
        <f t="shared" ca="1" si="2121"/>
        <v>74</v>
      </c>
      <c r="KXU26">
        <f t="shared" ca="1" si="2121"/>
        <v>935</v>
      </c>
      <c r="KXV26">
        <f t="shared" ca="1" si="2121"/>
        <v>756</v>
      </c>
      <c r="KXW26">
        <f t="shared" ca="1" si="2121"/>
        <v>302</v>
      </c>
      <c r="KXX26">
        <f t="shared" ca="1" si="2121"/>
        <v>523</v>
      </c>
      <c r="KXY26">
        <f t="shared" ca="1" si="2121"/>
        <v>196</v>
      </c>
      <c r="KXZ26">
        <f t="shared" ca="1" si="2121"/>
        <v>165</v>
      </c>
      <c r="KYA26">
        <f t="shared" ca="1" si="2121"/>
        <v>105</v>
      </c>
      <c r="KYB26">
        <f t="shared" ca="1" si="2121"/>
        <v>963</v>
      </c>
      <c r="KYC26">
        <f t="shared" ca="1" si="2121"/>
        <v>654</v>
      </c>
      <c r="KYD26">
        <f t="shared" ca="1" si="2121"/>
        <v>72</v>
      </c>
      <c r="KYE26">
        <f t="shared" ca="1" si="2121"/>
        <v>756</v>
      </c>
      <c r="KYF26">
        <f t="shared" ca="1" si="2121"/>
        <v>51</v>
      </c>
      <c r="KYG26">
        <f t="shared" ca="1" si="2121"/>
        <v>684</v>
      </c>
      <c r="KYH26">
        <f t="shared" ca="1" si="2121"/>
        <v>583</v>
      </c>
      <c r="KYI26">
        <f t="shared" ca="1" si="2121"/>
        <v>782</v>
      </c>
      <c r="KYJ26">
        <f t="shared" ca="1" si="2121"/>
        <v>851</v>
      </c>
      <c r="KYK26">
        <f t="shared" ca="1" si="2121"/>
        <v>767</v>
      </c>
      <c r="KYL26">
        <f t="shared" ca="1" si="2121"/>
        <v>39</v>
      </c>
      <c r="KYM26">
        <f t="shared" ca="1" si="2121"/>
        <v>29</v>
      </c>
      <c r="KYN26">
        <f t="shared" ca="1" si="2121"/>
        <v>228</v>
      </c>
      <c r="KYO26">
        <f t="shared" ca="1" si="2121"/>
        <v>719</v>
      </c>
      <c r="KYP26">
        <f t="shared" ca="1" si="2121"/>
        <v>54</v>
      </c>
      <c r="KYQ26">
        <f t="shared" ca="1" si="2121"/>
        <v>388</v>
      </c>
      <c r="KYR26">
        <f t="shared" ca="1" si="2121"/>
        <v>788</v>
      </c>
      <c r="KYS26">
        <f t="shared" ca="1" si="2121"/>
        <v>792</v>
      </c>
      <c r="KYT26">
        <f t="shared" ca="1" si="2121"/>
        <v>905</v>
      </c>
      <c r="KYU26">
        <f t="shared" ca="1" si="2121"/>
        <v>600</v>
      </c>
      <c r="KYV26">
        <f t="shared" ca="1" si="2121"/>
        <v>622</v>
      </c>
      <c r="KYW26">
        <f t="shared" ca="1" si="2121"/>
        <v>502</v>
      </c>
      <c r="KYX26">
        <f t="shared" ca="1" si="2121"/>
        <v>114</v>
      </c>
      <c r="KYY26">
        <f t="shared" ca="1" si="2121"/>
        <v>736</v>
      </c>
      <c r="KYZ26">
        <f t="shared" ca="1" si="2121"/>
        <v>176</v>
      </c>
      <c r="KZA26">
        <f t="shared" ca="1" si="2121"/>
        <v>890</v>
      </c>
      <c r="KZB26">
        <f t="shared" ca="1" si="2121"/>
        <v>343</v>
      </c>
      <c r="KZC26">
        <f t="shared" ca="1" si="2121"/>
        <v>970</v>
      </c>
      <c r="KZD26">
        <f t="shared" ca="1" si="2121"/>
        <v>557</v>
      </c>
      <c r="KZE26">
        <f t="shared" ca="1" si="2121"/>
        <v>90</v>
      </c>
      <c r="KZF26">
        <f t="shared" ca="1" si="2121"/>
        <v>193</v>
      </c>
      <c r="KZG26">
        <f t="shared" ca="1" si="2121"/>
        <v>344</v>
      </c>
      <c r="KZH26">
        <f t="shared" ca="1" si="2121"/>
        <v>302</v>
      </c>
      <c r="KZI26">
        <f t="shared" ca="1" si="2121"/>
        <v>231</v>
      </c>
      <c r="KZJ26">
        <f t="shared" ca="1" si="2121"/>
        <v>1000</v>
      </c>
      <c r="KZK26">
        <f t="shared" ca="1" si="2121"/>
        <v>69</v>
      </c>
      <c r="KZL26">
        <f t="shared" ca="1" si="2121"/>
        <v>583</v>
      </c>
      <c r="KZM26">
        <f t="shared" ca="1" si="2121"/>
        <v>383</v>
      </c>
      <c r="KZN26">
        <f t="shared" ca="1" si="2121"/>
        <v>480</v>
      </c>
      <c r="KZO26">
        <f t="shared" ca="1" si="2121"/>
        <v>993</v>
      </c>
      <c r="KZP26">
        <f t="shared" ca="1" si="2121"/>
        <v>729</v>
      </c>
      <c r="KZQ26">
        <f t="shared" ca="1" si="2121"/>
        <v>64</v>
      </c>
      <c r="KZR26">
        <f t="shared" ca="1" si="2121"/>
        <v>178</v>
      </c>
      <c r="KZS26">
        <f t="shared" ca="1" si="2121"/>
        <v>760</v>
      </c>
      <c r="KZT26">
        <f t="shared" ca="1" si="2121"/>
        <v>418</v>
      </c>
      <c r="KZU26">
        <f t="shared" ca="1" si="2121"/>
        <v>364</v>
      </c>
      <c r="KZV26">
        <f t="shared" ca="1" si="2121"/>
        <v>814</v>
      </c>
      <c r="KZW26">
        <f t="shared" ca="1" si="2121"/>
        <v>315</v>
      </c>
      <c r="KZX26">
        <f t="shared" ca="1" si="1995"/>
        <v>409</v>
      </c>
      <c r="KZY26">
        <f t="shared" ca="1" si="1995"/>
        <v>19</v>
      </c>
      <c r="KZZ26">
        <f t="shared" ca="1" si="1995"/>
        <v>847</v>
      </c>
      <c r="LAA26">
        <f t="shared" ca="1" si="1995"/>
        <v>464</v>
      </c>
      <c r="LAB26">
        <f t="shared" ca="1" si="1995"/>
        <v>175</v>
      </c>
      <c r="LAC26">
        <f t="shared" ca="1" si="1995"/>
        <v>723</v>
      </c>
      <c r="LAD26">
        <f t="shared" ca="1" si="1995"/>
        <v>26</v>
      </c>
      <c r="LAE26">
        <f t="shared" ca="1" si="1995"/>
        <v>245</v>
      </c>
      <c r="LAF26">
        <f t="shared" ca="1" si="1995"/>
        <v>640</v>
      </c>
      <c r="LAG26">
        <f t="shared" ca="1" si="1995"/>
        <v>439</v>
      </c>
      <c r="LAH26">
        <f t="shared" ca="1" si="1995"/>
        <v>241</v>
      </c>
      <c r="LAI26">
        <f t="shared" ca="1" si="1995"/>
        <v>58</v>
      </c>
      <c r="LAJ26">
        <f t="shared" ca="1" si="1995"/>
        <v>181</v>
      </c>
      <c r="LAK26">
        <f t="shared" ca="1" si="1995"/>
        <v>777</v>
      </c>
      <c r="LAL26">
        <f t="shared" ca="1" si="1995"/>
        <v>58</v>
      </c>
      <c r="LAM26">
        <f t="shared" ca="1" si="1995"/>
        <v>481</v>
      </c>
      <c r="LAN26">
        <f t="shared" ca="1" si="1995"/>
        <v>824</v>
      </c>
      <c r="LAO26">
        <f t="shared" ca="1" si="1995"/>
        <v>646</v>
      </c>
      <c r="LAP26">
        <f t="shared" ca="1" si="1995"/>
        <v>826</v>
      </c>
      <c r="LAQ26">
        <f t="shared" ca="1" si="1995"/>
        <v>96</v>
      </c>
      <c r="LAR26">
        <f t="shared" ca="1" si="1867"/>
        <v>694</v>
      </c>
      <c r="LAS26">
        <f t="shared" ca="1" si="1867"/>
        <v>842</v>
      </c>
      <c r="LAT26">
        <f t="shared" ca="1" si="1867"/>
        <v>40</v>
      </c>
      <c r="LAU26">
        <f t="shared" ca="1" si="1867"/>
        <v>220</v>
      </c>
      <c r="LAV26">
        <f t="shared" ca="1" si="1867"/>
        <v>625</v>
      </c>
      <c r="LAW26">
        <f t="shared" ca="1" si="1867"/>
        <v>232</v>
      </c>
      <c r="LAX26">
        <f t="shared" ca="1" si="1867"/>
        <v>688</v>
      </c>
      <c r="LAY26">
        <f t="shared" ca="1" si="1867"/>
        <v>339</v>
      </c>
      <c r="LAZ26">
        <f t="shared" ca="1" si="1867"/>
        <v>300</v>
      </c>
      <c r="LBA26">
        <f t="shared" ca="1" si="1867"/>
        <v>223</v>
      </c>
      <c r="LBB26">
        <f t="shared" ca="1" si="1867"/>
        <v>157</v>
      </c>
      <c r="LBC26">
        <f t="shared" ca="1" si="1867"/>
        <v>473</v>
      </c>
      <c r="LBD26">
        <f t="shared" ca="1" si="1867"/>
        <v>793</v>
      </c>
      <c r="LBE26">
        <f t="shared" ca="1" si="1867"/>
        <v>867</v>
      </c>
      <c r="LBF26">
        <f t="shared" ca="1" si="1867"/>
        <v>637</v>
      </c>
      <c r="LBG26">
        <f t="shared" ca="1" si="1867"/>
        <v>309</v>
      </c>
      <c r="LBH26">
        <f t="shared" ca="1" si="1867"/>
        <v>987</v>
      </c>
      <c r="LBI26">
        <f t="shared" ca="1" si="1867"/>
        <v>890</v>
      </c>
      <c r="LBJ26">
        <f t="shared" ca="1" si="1867"/>
        <v>199</v>
      </c>
      <c r="LBK26">
        <f t="shared" ca="1" si="1867"/>
        <v>47</v>
      </c>
      <c r="LBL26">
        <f t="shared" ca="1" si="1867"/>
        <v>41</v>
      </c>
      <c r="LBM26">
        <f t="shared" ca="1" si="1867"/>
        <v>161</v>
      </c>
      <c r="LBN26">
        <f t="shared" ca="1" si="1867"/>
        <v>820</v>
      </c>
      <c r="LBO26">
        <f t="shared" ca="1" si="1867"/>
        <v>544</v>
      </c>
      <c r="LBP26">
        <f t="shared" ca="1" si="1867"/>
        <v>985</v>
      </c>
      <c r="LBQ26">
        <f t="shared" ca="1" si="1867"/>
        <v>72</v>
      </c>
      <c r="LBR26">
        <f t="shared" ca="1" si="1867"/>
        <v>165</v>
      </c>
      <c r="LBS26">
        <f t="shared" ca="1" si="1867"/>
        <v>452</v>
      </c>
      <c r="LBT26">
        <f t="shared" ca="1" si="1867"/>
        <v>484</v>
      </c>
      <c r="LBU26">
        <f t="shared" ca="1" si="1867"/>
        <v>41</v>
      </c>
      <c r="LBV26">
        <f t="shared" ca="1" si="1867"/>
        <v>926</v>
      </c>
      <c r="LBW26">
        <f t="shared" ca="1" si="1867"/>
        <v>458</v>
      </c>
      <c r="LBX26">
        <f t="shared" ca="1" si="1867"/>
        <v>615</v>
      </c>
      <c r="LBY26">
        <f t="shared" ca="1" si="1867"/>
        <v>913</v>
      </c>
      <c r="LBZ26">
        <f t="shared" ca="1" si="1867"/>
        <v>777</v>
      </c>
      <c r="LCA26">
        <f t="shared" ca="1" si="1867"/>
        <v>507</v>
      </c>
      <c r="LCB26">
        <f t="shared" ca="1" si="1867"/>
        <v>832</v>
      </c>
      <c r="LCC26">
        <f t="shared" ca="1" si="1867"/>
        <v>134</v>
      </c>
      <c r="LCD26">
        <f t="shared" ca="1" si="1867"/>
        <v>453</v>
      </c>
      <c r="LCE26">
        <f t="shared" ca="1" si="1741"/>
        <v>50</v>
      </c>
      <c r="LCF26">
        <f t="shared" ca="1" si="1741"/>
        <v>382</v>
      </c>
      <c r="LCG26">
        <f t="shared" ca="1" si="1741"/>
        <v>58</v>
      </c>
      <c r="LCH26">
        <f t="shared" ca="1" si="1741"/>
        <v>937</v>
      </c>
      <c r="LCI26">
        <f t="shared" ca="1" si="1741"/>
        <v>332</v>
      </c>
      <c r="LCJ26">
        <f t="shared" ref="LCJ26:LEU31" ca="1" si="2122">RANDBETWEEN(1,1000)</f>
        <v>764</v>
      </c>
      <c r="LCK26">
        <f t="shared" ca="1" si="2122"/>
        <v>670</v>
      </c>
      <c r="LCL26">
        <f t="shared" ca="1" si="2122"/>
        <v>654</v>
      </c>
      <c r="LCM26">
        <f t="shared" ca="1" si="2122"/>
        <v>62</v>
      </c>
      <c r="LCN26">
        <f t="shared" ca="1" si="2122"/>
        <v>115</v>
      </c>
      <c r="LCO26">
        <f t="shared" ca="1" si="2122"/>
        <v>794</v>
      </c>
      <c r="LCP26">
        <f t="shared" ca="1" si="2122"/>
        <v>376</v>
      </c>
      <c r="LCQ26">
        <f t="shared" ca="1" si="2122"/>
        <v>651</v>
      </c>
      <c r="LCR26">
        <f t="shared" ca="1" si="2122"/>
        <v>725</v>
      </c>
      <c r="LCS26">
        <f t="shared" ca="1" si="2122"/>
        <v>623</v>
      </c>
      <c r="LCT26">
        <f t="shared" ca="1" si="2122"/>
        <v>891</v>
      </c>
      <c r="LCU26">
        <f t="shared" ca="1" si="2122"/>
        <v>758</v>
      </c>
      <c r="LCV26">
        <f t="shared" ca="1" si="2122"/>
        <v>788</v>
      </c>
      <c r="LCW26">
        <f t="shared" ca="1" si="2122"/>
        <v>656</v>
      </c>
      <c r="LCX26">
        <f t="shared" ca="1" si="2122"/>
        <v>527</v>
      </c>
      <c r="LCY26">
        <f t="shared" ca="1" si="2122"/>
        <v>650</v>
      </c>
      <c r="LCZ26">
        <f t="shared" ca="1" si="2122"/>
        <v>923</v>
      </c>
      <c r="LDA26">
        <f t="shared" ca="1" si="2122"/>
        <v>268</v>
      </c>
      <c r="LDB26">
        <f t="shared" ca="1" si="2122"/>
        <v>559</v>
      </c>
      <c r="LDC26">
        <f t="shared" ca="1" si="2122"/>
        <v>214</v>
      </c>
      <c r="LDD26">
        <f t="shared" ca="1" si="2122"/>
        <v>442</v>
      </c>
      <c r="LDE26">
        <f t="shared" ca="1" si="2122"/>
        <v>118</v>
      </c>
      <c r="LDF26">
        <f t="shared" ca="1" si="2122"/>
        <v>140</v>
      </c>
      <c r="LDG26">
        <f t="shared" ca="1" si="2122"/>
        <v>189</v>
      </c>
      <c r="LDH26">
        <f t="shared" ca="1" si="2122"/>
        <v>331</v>
      </c>
      <c r="LDI26">
        <f t="shared" ca="1" si="2122"/>
        <v>996</v>
      </c>
      <c r="LDJ26">
        <f t="shared" ca="1" si="2122"/>
        <v>305</v>
      </c>
      <c r="LDK26">
        <f t="shared" ca="1" si="2122"/>
        <v>410</v>
      </c>
      <c r="LDL26">
        <f t="shared" ca="1" si="2122"/>
        <v>452</v>
      </c>
      <c r="LDM26">
        <f t="shared" ca="1" si="2122"/>
        <v>329</v>
      </c>
      <c r="LDN26">
        <f t="shared" ca="1" si="2122"/>
        <v>331</v>
      </c>
      <c r="LDO26">
        <f t="shared" ca="1" si="2122"/>
        <v>622</v>
      </c>
      <c r="LDP26">
        <f t="shared" ca="1" si="2122"/>
        <v>972</v>
      </c>
      <c r="LDQ26">
        <f t="shared" ca="1" si="2122"/>
        <v>859</v>
      </c>
      <c r="LDR26">
        <f t="shared" ca="1" si="2122"/>
        <v>347</v>
      </c>
      <c r="LDS26">
        <f t="shared" ca="1" si="2122"/>
        <v>568</v>
      </c>
      <c r="LDT26">
        <f t="shared" ca="1" si="2122"/>
        <v>182</v>
      </c>
      <c r="LDU26">
        <f t="shared" ca="1" si="2122"/>
        <v>102</v>
      </c>
      <c r="LDV26">
        <f t="shared" ca="1" si="2122"/>
        <v>176</v>
      </c>
      <c r="LDW26">
        <f t="shared" ca="1" si="2122"/>
        <v>966</v>
      </c>
      <c r="LDX26">
        <f t="shared" ca="1" si="2122"/>
        <v>791</v>
      </c>
      <c r="LDY26">
        <f t="shared" ca="1" si="2122"/>
        <v>92</v>
      </c>
      <c r="LDZ26">
        <f t="shared" ca="1" si="2122"/>
        <v>395</v>
      </c>
      <c r="LEA26">
        <f t="shared" ca="1" si="2122"/>
        <v>579</v>
      </c>
      <c r="LEB26">
        <f t="shared" ca="1" si="2122"/>
        <v>344</v>
      </c>
      <c r="LEC26">
        <f t="shared" ca="1" si="2122"/>
        <v>372</v>
      </c>
      <c r="LED26">
        <f t="shared" ca="1" si="2122"/>
        <v>145</v>
      </c>
      <c r="LEE26">
        <f t="shared" ca="1" si="2122"/>
        <v>876</v>
      </c>
      <c r="LEF26">
        <f t="shared" ca="1" si="2122"/>
        <v>779</v>
      </c>
      <c r="LEG26">
        <f t="shared" ca="1" si="2122"/>
        <v>864</v>
      </c>
      <c r="LEH26">
        <f t="shared" ca="1" si="2122"/>
        <v>843</v>
      </c>
      <c r="LEI26">
        <f t="shared" ca="1" si="2122"/>
        <v>767</v>
      </c>
      <c r="LEJ26">
        <f t="shared" ca="1" si="2122"/>
        <v>133</v>
      </c>
      <c r="LEK26">
        <f t="shared" ca="1" si="2122"/>
        <v>546</v>
      </c>
      <c r="LEL26">
        <f t="shared" ca="1" si="2122"/>
        <v>981</v>
      </c>
      <c r="LEM26">
        <f t="shared" ca="1" si="2122"/>
        <v>397</v>
      </c>
      <c r="LEN26">
        <f t="shared" ca="1" si="2122"/>
        <v>278</v>
      </c>
      <c r="LEO26">
        <f t="shared" ca="1" si="2122"/>
        <v>788</v>
      </c>
      <c r="LEP26">
        <f t="shared" ca="1" si="2122"/>
        <v>627</v>
      </c>
      <c r="LEQ26">
        <f t="shared" ca="1" si="2122"/>
        <v>907</v>
      </c>
      <c r="LER26">
        <f t="shared" ca="1" si="2122"/>
        <v>806</v>
      </c>
      <c r="LES26">
        <f t="shared" ca="1" si="2122"/>
        <v>930</v>
      </c>
      <c r="LET26">
        <f t="shared" ca="1" si="2122"/>
        <v>60</v>
      </c>
      <c r="LEU26">
        <f t="shared" ca="1" si="2122"/>
        <v>133</v>
      </c>
      <c r="LEV26">
        <f t="shared" ca="1" si="1996"/>
        <v>130</v>
      </c>
      <c r="LEW26">
        <f t="shared" ca="1" si="1996"/>
        <v>642</v>
      </c>
      <c r="LEX26">
        <f t="shared" ca="1" si="1996"/>
        <v>895</v>
      </c>
      <c r="LEY26">
        <f t="shared" ca="1" si="1996"/>
        <v>49</v>
      </c>
      <c r="LEZ26">
        <f t="shared" ca="1" si="1996"/>
        <v>26</v>
      </c>
      <c r="LFA26">
        <f t="shared" ca="1" si="1996"/>
        <v>562</v>
      </c>
      <c r="LFB26">
        <f t="shared" ca="1" si="1996"/>
        <v>559</v>
      </c>
      <c r="LFC26">
        <f t="shared" ca="1" si="1996"/>
        <v>200</v>
      </c>
      <c r="LFD26">
        <f t="shared" ca="1" si="1996"/>
        <v>861</v>
      </c>
      <c r="LFE26">
        <f t="shared" ca="1" si="1996"/>
        <v>48</v>
      </c>
      <c r="LFF26">
        <f t="shared" ca="1" si="1996"/>
        <v>982</v>
      </c>
      <c r="LFG26">
        <f t="shared" ca="1" si="1996"/>
        <v>533</v>
      </c>
      <c r="LFH26">
        <f t="shared" ca="1" si="1996"/>
        <v>216</v>
      </c>
      <c r="LFI26">
        <f t="shared" ca="1" si="1996"/>
        <v>823</v>
      </c>
      <c r="LFJ26">
        <f t="shared" ca="1" si="1996"/>
        <v>774</v>
      </c>
      <c r="LFK26">
        <f t="shared" ca="1" si="1996"/>
        <v>996</v>
      </c>
      <c r="LFL26">
        <f t="shared" ca="1" si="1996"/>
        <v>716</v>
      </c>
      <c r="LFM26">
        <f t="shared" ca="1" si="1996"/>
        <v>143</v>
      </c>
      <c r="LFN26">
        <f t="shared" ca="1" si="1996"/>
        <v>560</v>
      </c>
      <c r="LFO26">
        <f t="shared" ca="1" si="1996"/>
        <v>786</v>
      </c>
      <c r="LFP26">
        <f t="shared" ca="1" si="1868"/>
        <v>702</v>
      </c>
      <c r="LFQ26">
        <f t="shared" ca="1" si="1868"/>
        <v>414</v>
      </c>
      <c r="LFR26">
        <f t="shared" ca="1" si="1868"/>
        <v>788</v>
      </c>
      <c r="LFS26">
        <f t="shared" ca="1" si="1868"/>
        <v>303</v>
      </c>
      <c r="LFT26">
        <f t="shared" ca="1" si="1868"/>
        <v>496</v>
      </c>
      <c r="LFU26">
        <f t="shared" ca="1" si="1868"/>
        <v>913</v>
      </c>
      <c r="LFV26">
        <f t="shared" ca="1" si="1868"/>
        <v>322</v>
      </c>
      <c r="LFW26">
        <f t="shared" ca="1" si="1868"/>
        <v>941</v>
      </c>
      <c r="LFX26">
        <f t="shared" ca="1" si="1868"/>
        <v>379</v>
      </c>
      <c r="LFY26">
        <f t="shared" ca="1" si="1868"/>
        <v>179</v>
      </c>
      <c r="LFZ26">
        <f t="shared" ca="1" si="1868"/>
        <v>870</v>
      </c>
      <c r="LGA26">
        <f t="shared" ca="1" si="1868"/>
        <v>42</v>
      </c>
      <c r="LGB26">
        <f t="shared" ca="1" si="1868"/>
        <v>829</v>
      </c>
      <c r="LGC26">
        <f t="shared" ca="1" si="1868"/>
        <v>245</v>
      </c>
      <c r="LGD26">
        <f t="shared" ca="1" si="1868"/>
        <v>482</v>
      </c>
      <c r="LGE26">
        <f t="shared" ca="1" si="1868"/>
        <v>819</v>
      </c>
      <c r="LGF26">
        <f t="shared" ca="1" si="1868"/>
        <v>806</v>
      </c>
      <c r="LGG26">
        <f t="shared" ca="1" si="1868"/>
        <v>132</v>
      </c>
      <c r="LGH26">
        <f t="shared" ca="1" si="1868"/>
        <v>602</v>
      </c>
      <c r="LGI26">
        <f t="shared" ca="1" si="1868"/>
        <v>234</v>
      </c>
      <c r="LGJ26">
        <f t="shared" ca="1" si="1868"/>
        <v>470</v>
      </c>
      <c r="LGK26">
        <f t="shared" ca="1" si="1868"/>
        <v>325</v>
      </c>
      <c r="LGL26">
        <f t="shared" ca="1" si="1868"/>
        <v>710</v>
      </c>
      <c r="LGM26">
        <f t="shared" ca="1" si="1868"/>
        <v>938</v>
      </c>
      <c r="LGN26">
        <f t="shared" ca="1" si="1868"/>
        <v>522</v>
      </c>
      <c r="LGO26">
        <f t="shared" ca="1" si="1868"/>
        <v>343</v>
      </c>
      <c r="LGP26">
        <f t="shared" ca="1" si="1868"/>
        <v>835</v>
      </c>
      <c r="LGQ26">
        <f t="shared" ca="1" si="1868"/>
        <v>676</v>
      </c>
      <c r="LGR26">
        <f t="shared" ca="1" si="1868"/>
        <v>644</v>
      </c>
      <c r="LGS26">
        <f t="shared" ca="1" si="1868"/>
        <v>218</v>
      </c>
      <c r="LGT26">
        <f t="shared" ca="1" si="1868"/>
        <v>418</v>
      </c>
      <c r="LGU26">
        <f t="shared" ca="1" si="1868"/>
        <v>140</v>
      </c>
      <c r="LGV26">
        <f t="shared" ca="1" si="1868"/>
        <v>289</v>
      </c>
      <c r="LGW26">
        <f t="shared" ca="1" si="1868"/>
        <v>649</v>
      </c>
      <c r="LGX26">
        <f t="shared" ca="1" si="1868"/>
        <v>434</v>
      </c>
      <c r="LGY26">
        <f t="shared" ca="1" si="1868"/>
        <v>125</v>
      </c>
      <c r="LGZ26">
        <f t="shared" ca="1" si="1868"/>
        <v>775</v>
      </c>
      <c r="LHA26">
        <f t="shared" ca="1" si="1868"/>
        <v>223</v>
      </c>
      <c r="LHB26">
        <f t="shared" ca="1" si="1868"/>
        <v>92</v>
      </c>
      <c r="LHC26">
        <f t="shared" ca="1" si="1742"/>
        <v>269</v>
      </c>
      <c r="LHD26">
        <f t="shared" ca="1" si="1742"/>
        <v>673</v>
      </c>
      <c r="LHE26">
        <f t="shared" ca="1" si="1742"/>
        <v>78</v>
      </c>
      <c r="LHF26">
        <f t="shared" ca="1" si="1742"/>
        <v>827</v>
      </c>
      <c r="LHG26">
        <f t="shared" ca="1" si="1742"/>
        <v>298</v>
      </c>
      <c r="LHH26">
        <f t="shared" ref="LHH26:LJS31" ca="1" si="2123">RANDBETWEEN(1,1000)</f>
        <v>247</v>
      </c>
      <c r="LHI26">
        <f t="shared" ca="1" si="2123"/>
        <v>196</v>
      </c>
      <c r="LHJ26">
        <f t="shared" ca="1" si="2123"/>
        <v>147</v>
      </c>
      <c r="LHK26">
        <f t="shared" ca="1" si="2123"/>
        <v>433</v>
      </c>
      <c r="LHL26">
        <f t="shared" ca="1" si="2123"/>
        <v>263</v>
      </c>
      <c r="LHM26">
        <f t="shared" ca="1" si="2123"/>
        <v>21</v>
      </c>
      <c r="LHN26">
        <f t="shared" ca="1" si="2123"/>
        <v>543</v>
      </c>
      <c r="LHO26">
        <f t="shared" ca="1" si="2123"/>
        <v>642</v>
      </c>
      <c r="LHP26">
        <f t="shared" ca="1" si="2123"/>
        <v>52</v>
      </c>
      <c r="LHQ26">
        <f t="shared" ca="1" si="2123"/>
        <v>230</v>
      </c>
      <c r="LHR26">
        <f t="shared" ca="1" si="2123"/>
        <v>494</v>
      </c>
      <c r="LHS26">
        <f t="shared" ca="1" si="2123"/>
        <v>800</v>
      </c>
      <c r="LHT26">
        <f t="shared" ca="1" si="2123"/>
        <v>237</v>
      </c>
      <c r="LHU26">
        <f t="shared" ca="1" si="2123"/>
        <v>166</v>
      </c>
      <c r="LHV26">
        <f t="shared" ca="1" si="2123"/>
        <v>938</v>
      </c>
      <c r="LHW26">
        <f t="shared" ca="1" si="2123"/>
        <v>785</v>
      </c>
      <c r="LHX26">
        <f t="shared" ca="1" si="2123"/>
        <v>531</v>
      </c>
      <c r="LHY26">
        <f t="shared" ca="1" si="2123"/>
        <v>26</v>
      </c>
      <c r="LHZ26">
        <f t="shared" ca="1" si="2123"/>
        <v>368</v>
      </c>
      <c r="LIA26">
        <f t="shared" ca="1" si="2123"/>
        <v>35</v>
      </c>
      <c r="LIB26">
        <f t="shared" ca="1" si="2123"/>
        <v>546</v>
      </c>
      <c r="LIC26">
        <f t="shared" ca="1" si="2123"/>
        <v>829</v>
      </c>
      <c r="LID26">
        <f t="shared" ca="1" si="2123"/>
        <v>458</v>
      </c>
      <c r="LIE26">
        <f t="shared" ca="1" si="2123"/>
        <v>233</v>
      </c>
      <c r="LIF26">
        <f t="shared" ca="1" si="2123"/>
        <v>786</v>
      </c>
      <c r="LIG26">
        <f t="shared" ca="1" si="2123"/>
        <v>11</v>
      </c>
      <c r="LIH26">
        <f t="shared" ca="1" si="2123"/>
        <v>83</v>
      </c>
      <c r="LII26">
        <f t="shared" ca="1" si="2123"/>
        <v>375</v>
      </c>
      <c r="LIJ26">
        <f t="shared" ca="1" si="2123"/>
        <v>308</v>
      </c>
      <c r="LIK26">
        <f t="shared" ca="1" si="2123"/>
        <v>133</v>
      </c>
      <c r="LIL26">
        <f t="shared" ca="1" si="2123"/>
        <v>969</v>
      </c>
      <c r="LIM26">
        <f t="shared" ca="1" si="2123"/>
        <v>8</v>
      </c>
      <c r="LIN26">
        <f t="shared" ca="1" si="2123"/>
        <v>643</v>
      </c>
      <c r="LIO26">
        <f t="shared" ca="1" si="2123"/>
        <v>183</v>
      </c>
      <c r="LIP26">
        <f t="shared" ca="1" si="2123"/>
        <v>262</v>
      </c>
      <c r="LIQ26">
        <f t="shared" ca="1" si="2123"/>
        <v>427</v>
      </c>
      <c r="LIR26">
        <f t="shared" ca="1" si="2123"/>
        <v>606</v>
      </c>
      <c r="LIS26">
        <f t="shared" ca="1" si="2123"/>
        <v>857</v>
      </c>
      <c r="LIT26">
        <f t="shared" ca="1" si="2123"/>
        <v>782</v>
      </c>
      <c r="LIU26">
        <f t="shared" ca="1" si="2123"/>
        <v>940</v>
      </c>
      <c r="LIV26">
        <f t="shared" ca="1" si="2123"/>
        <v>678</v>
      </c>
      <c r="LIW26">
        <f t="shared" ca="1" si="2123"/>
        <v>966</v>
      </c>
      <c r="LIX26">
        <f t="shared" ca="1" si="2123"/>
        <v>373</v>
      </c>
      <c r="LIY26">
        <f t="shared" ca="1" si="2123"/>
        <v>210</v>
      </c>
      <c r="LIZ26">
        <f t="shared" ca="1" si="2123"/>
        <v>918</v>
      </c>
      <c r="LJA26">
        <f t="shared" ca="1" si="2123"/>
        <v>931</v>
      </c>
      <c r="LJB26">
        <f t="shared" ca="1" si="2123"/>
        <v>412</v>
      </c>
      <c r="LJC26">
        <f t="shared" ca="1" si="2123"/>
        <v>339</v>
      </c>
      <c r="LJD26">
        <f t="shared" ca="1" si="2123"/>
        <v>505</v>
      </c>
      <c r="LJE26">
        <f t="shared" ca="1" si="2123"/>
        <v>249</v>
      </c>
      <c r="LJF26">
        <f t="shared" ca="1" si="2123"/>
        <v>302</v>
      </c>
      <c r="LJG26">
        <f t="shared" ca="1" si="2123"/>
        <v>718</v>
      </c>
      <c r="LJH26">
        <f t="shared" ca="1" si="2123"/>
        <v>222</v>
      </c>
      <c r="LJI26">
        <f t="shared" ca="1" si="2123"/>
        <v>583</v>
      </c>
      <c r="LJJ26">
        <f t="shared" ca="1" si="2123"/>
        <v>758</v>
      </c>
      <c r="LJK26">
        <f t="shared" ca="1" si="2123"/>
        <v>797</v>
      </c>
      <c r="LJL26">
        <f t="shared" ca="1" si="2123"/>
        <v>283</v>
      </c>
      <c r="LJM26">
        <f t="shared" ca="1" si="2123"/>
        <v>556</v>
      </c>
      <c r="LJN26">
        <f t="shared" ca="1" si="2123"/>
        <v>774</v>
      </c>
      <c r="LJO26">
        <f t="shared" ca="1" si="2123"/>
        <v>7</v>
      </c>
      <c r="LJP26">
        <f t="shared" ca="1" si="2123"/>
        <v>33</v>
      </c>
      <c r="LJQ26">
        <f t="shared" ca="1" si="2123"/>
        <v>105</v>
      </c>
      <c r="LJR26">
        <f t="shared" ca="1" si="2123"/>
        <v>664</v>
      </c>
      <c r="LJS26">
        <f t="shared" ca="1" si="2123"/>
        <v>120</v>
      </c>
      <c r="LJT26">
        <f t="shared" ca="1" si="1997"/>
        <v>466</v>
      </c>
      <c r="LJU26">
        <f t="shared" ca="1" si="1997"/>
        <v>359</v>
      </c>
      <c r="LJV26">
        <f t="shared" ca="1" si="1997"/>
        <v>842</v>
      </c>
      <c r="LJW26">
        <f t="shared" ca="1" si="1997"/>
        <v>426</v>
      </c>
      <c r="LJX26">
        <f t="shared" ca="1" si="1997"/>
        <v>560</v>
      </c>
      <c r="LJY26">
        <f t="shared" ca="1" si="1997"/>
        <v>227</v>
      </c>
      <c r="LJZ26">
        <f t="shared" ca="1" si="1997"/>
        <v>236</v>
      </c>
      <c r="LKA26">
        <f t="shared" ca="1" si="1997"/>
        <v>44</v>
      </c>
      <c r="LKB26">
        <f t="shared" ca="1" si="1997"/>
        <v>587</v>
      </c>
      <c r="LKC26">
        <f t="shared" ca="1" si="1997"/>
        <v>833</v>
      </c>
      <c r="LKD26">
        <f t="shared" ca="1" si="1997"/>
        <v>876</v>
      </c>
      <c r="LKE26">
        <f t="shared" ca="1" si="1997"/>
        <v>672</v>
      </c>
      <c r="LKF26">
        <f t="shared" ca="1" si="1997"/>
        <v>522</v>
      </c>
      <c r="LKG26">
        <f t="shared" ca="1" si="1997"/>
        <v>259</v>
      </c>
      <c r="LKH26">
        <f t="shared" ca="1" si="1997"/>
        <v>768</v>
      </c>
      <c r="LKI26">
        <f t="shared" ca="1" si="1997"/>
        <v>990</v>
      </c>
      <c r="LKJ26">
        <f t="shared" ca="1" si="1997"/>
        <v>753</v>
      </c>
      <c r="LKK26">
        <f t="shared" ca="1" si="1997"/>
        <v>620</v>
      </c>
      <c r="LKL26">
        <f t="shared" ca="1" si="1997"/>
        <v>959</v>
      </c>
      <c r="LKM26">
        <f t="shared" ca="1" si="1997"/>
        <v>447</v>
      </c>
      <c r="LKN26">
        <f t="shared" ca="1" si="1869"/>
        <v>625</v>
      </c>
      <c r="LKO26">
        <f t="shared" ca="1" si="1869"/>
        <v>240</v>
      </c>
      <c r="LKP26">
        <f t="shared" ca="1" si="1869"/>
        <v>514</v>
      </c>
      <c r="LKQ26">
        <f t="shared" ca="1" si="1869"/>
        <v>648</v>
      </c>
      <c r="LKR26">
        <f t="shared" ca="1" si="1869"/>
        <v>232</v>
      </c>
      <c r="LKS26">
        <f t="shared" ca="1" si="1869"/>
        <v>934</v>
      </c>
      <c r="LKT26">
        <f t="shared" ca="1" si="1869"/>
        <v>39</v>
      </c>
      <c r="LKU26">
        <f t="shared" ca="1" si="1869"/>
        <v>476</v>
      </c>
      <c r="LKV26">
        <f t="shared" ca="1" si="1869"/>
        <v>24</v>
      </c>
      <c r="LKW26">
        <f t="shared" ca="1" si="1869"/>
        <v>375</v>
      </c>
      <c r="LKX26">
        <f t="shared" ca="1" si="1869"/>
        <v>542</v>
      </c>
      <c r="LKY26">
        <f t="shared" ca="1" si="1869"/>
        <v>64</v>
      </c>
      <c r="LKZ26">
        <f t="shared" ca="1" si="1869"/>
        <v>459</v>
      </c>
      <c r="LLA26">
        <f t="shared" ca="1" si="1869"/>
        <v>848</v>
      </c>
      <c r="LLB26">
        <f t="shared" ca="1" si="1869"/>
        <v>230</v>
      </c>
      <c r="LLC26">
        <f t="shared" ca="1" si="1869"/>
        <v>424</v>
      </c>
      <c r="LLD26">
        <f t="shared" ca="1" si="1869"/>
        <v>592</v>
      </c>
      <c r="LLE26">
        <f t="shared" ca="1" si="1869"/>
        <v>946</v>
      </c>
      <c r="LLF26">
        <f t="shared" ca="1" si="1869"/>
        <v>147</v>
      </c>
      <c r="LLG26">
        <f t="shared" ca="1" si="1869"/>
        <v>681</v>
      </c>
      <c r="LLH26">
        <f t="shared" ca="1" si="1869"/>
        <v>353</v>
      </c>
      <c r="LLI26">
        <f t="shared" ca="1" si="1869"/>
        <v>759</v>
      </c>
      <c r="LLJ26">
        <f t="shared" ca="1" si="1869"/>
        <v>154</v>
      </c>
      <c r="LLK26">
        <f t="shared" ca="1" si="1869"/>
        <v>36</v>
      </c>
      <c r="LLL26">
        <f t="shared" ca="1" si="1869"/>
        <v>808</v>
      </c>
      <c r="LLM26">
        <f t="shared" ca="1" si="1869"/>
        <v>952</v>
      </c>
      <c r="LLN26">
        <f t="shared" ca="1" si="1869"/>
        <v>647</v>
      </c>
      <c r="LLO26">
        <f t="shared" ca="1" si="1869"/>
        <v>865</v>
      </c>
      <c r="LLP26">
        <f t="shared" ca="1" si="1869"/>
        <v>530</v>
      </c>
      <c r="LLQ26">
        <f t="shared" ca="1" si="1869"/>
        <v>73</v>
      </c>
      <c r="LLR26">
        <f t="shared" ca="1" si="1869"/>
        <v>158</v>
      </c>
      <c r="LLS26">
        <f t="shared" ca="1" si="1869"/>
        <v>50</v>
      </c>
      <c r="LLT26">
        <f t="shared" ca="1" si="1869"/>
        <v>159</v>
      </c>
      <c r="LLU26">
        <f t="shared" ca="1" si="1869"/>
        <v>240</v>
      </c>
      <c r="LLV26">
        <f t="shared" ca="1" si="1869"/>
        <v>962</v>
      </c>
      <c r="LLW26">
        <f t="shared" ca="1" si="1869"/>
        <v>283</v>
      </c>
      <c r="LLX26">
        <f t="shared" ca="1" si="1869"/>
        <v>685</v>
      </c>
      <c r="LLY26">
        <f t="shared" ca="1" si="1869"/>
        <v>913</v>
      </c>
      <c r="LLZ26">
        <f t="shared" ca="1" si="1869"/>
        <v>694</v>
      </c>
      <c r="LMA26">
        <f t="shared" ca="1" si="1743"/>
        <v>695</v>
      </c>
      <c r="LMB26">
        <f t="shared" ca="1" si="1743"/>
        <v>613</v>
      </c>
      <c r="LMC26">
        <f t="shared" ca="1" si="1743"/>
        <v>346</v>
      </c>
      <c r="LMD26">
        <f t="shared" ca="1" si="1743"/>
        <v>233</v>
      </c>
      <c r="LME26">
        <f t="shared" ca="1" si="1743"/>
        <v>337</v>
      </c>
      <c r="LMF26">
        <f t="shared" ref="LMF26:LOQ31" ca="1" si="2124">RANDBETWEEN(1,1000)</f>
        <v>2</v>
      </c>
      <c r="LMG26">
        <f t="shared" ca="1" si="2124"/>
        <v>652</v>
      </c>
      <c r="LMH26">
        <f t="shared" ca="1" si="2124"/>
        <v>495</v>
      </c>
      <c r="LMI26">
        <f t="shared" ca="1" si="2124"/>
        <v>339</v>
      </c>
      <c r="LMJ26">
        <f t="shared" ca="1" si="2124"/>
        <v>677</v>
      </c>
      <c r="LMK26">
        <f t="shared" ca="1" si="2124"/>
        <v>130</v>
      </c>
      <c r="LML26">
        <f t="shared" ca="1" si="2124"/>
        <v>584</v>
      </c>
      <c r="LMM26">
        <f t="shared" ca="1" si="2124"/>
        <v>440</v>
      </c>
      <c r="LMN26">
        <f t="shared" ca="1" si="2124"/>
        <v>920</v>
      </c>
      <c r="LMO26">
        <f t="shared" ca="1" si="2124"/>
        <v>831</v>
      </c>
      <c r="LMP26">
        <f t="shared" ca="1" si="2124"/>
        <v>872</v>
      </c>
      <c r="LMQ26">
        <f t="shared" ca="1" si="2124"/>
        <v>314</v>
      </c>
      <c r="LMR26">
        <f t="shared" ca="1" si="2124"/>
        <v>850</v>
      </c>
      <c r="LMS26">
        <f t="shared" ca="1" si="2124"/>
        <v>188</v>
      </c>
      <c r="LMT26">
        <f t="shared" ca="1" si="2124"/>
        <v>745</v>
      </c>
      <c r="LMU26">
        <f t="shared" ca="1" si="2124"/>
        <v>666</v>
      </c>
      <c r="LMV26">
        <f t="shared" ca="1" si="2124"/>
        <v>152</v>
      </c>
      <c r="LMW26">
        <f t="shared" ca="1" si="2124"/>
        <v>322</v>
      </c>
      <c r="LMX26">
        <f t="shared" ca="1" si="2124"/>
        <v>716</v>
      </c>
      <c r="LMY26">
        <f t="shared" ca="1" si="2124"/>
        <v>704</v>
      </c>
      <c r="LMZ26">
        <f t="shared" ca="1" si="2124"/>
        <v>859</v>
      </c>
      <c r="LNA26">
        <f t="shared" ca="1" si="2124"/>
        <v>354</v>
      </c>
      <c r="LNB26">
        <f t="shared" ca="1" si="2124"/>
        <v>565</v>
      </c>
      <c r="LNC26">
        <f t="shared" ca="1" si="2124"/>
        <v>371</v>
      </c>
      <c r="LND26">
        <f t="shared" ca="1" si="2124"/>
        <v>229</v>
      </c>
      <c r="LNE26">
        <f t="shared" ca="1" si="2124"/>
        <v>285</v>
      </c>
      <c r="LNF26">
        <f t="shared" ca="1" si="2124"/>
        <v>840</v>
      </c>
      <c r="LNG26">
        <f t="shared" ca="1" si="2124"/>
        <v>580</v>
      </c>
      <c r="LNH26">
        <f t="shared" ca="1" si="2124"/>
        <v>586</v>
      </c>
      <c r="LNI26">
        <f t="shared" ca="1" si="2124"/>
        <v>831</v>
      </c>
      <c r="LNJ26">
        <f t="shared" ca="1" si="2124"/>
        <v>442</v>
      </c>
      <c r="LNK26">
        <f t="shared" ca="1" si="2124"/>
        <v>780</v>
      </c>
      <c r="LNL26">
        <f t="shared" ca="1" si="2124"/>
        <v>240</v>
      </c>
      <c r="LNM26">
        <f t="shared" ca="1" si="2124"/>
        <v>703</v>
      </c>
      <c r="LNN26">
        <f t="shared" ca="1" si="2124"/>
        <v>346</v>
      </c>
      <c r="LNO26">
        <f t="shared" ca="1" si="2124"/>
        <v>860</v>
      </c>
      <c r="LNP26">
        <f t="shared" ca="1" si="2124"/>
        <v>561</v>
      </c>
      <c r="LNQ26">
        <f t="shared" ca="1" si="2124"/>
        <v>255</v>
      </c>
      <c r="LNR26">
        <f t="shared" ca="1" si="2124"/>
        <v>437</v>
      </c>
      <c r="LNS26">
        <f t="shared" ca="1" si="2124"/>
        <v>100</v>
      </c>
      <c r="LNT26">
        <f t="shared" ca="1" si="2124"/>
        <v>407</v>
      </c>
      <c r="LNU26">
        <f t="shared" ca="1" si="2124"/>
        <v>536</v>
      </c>
      <c r="LNV26">
        <f t="shared" ca="1" si="2124"/>
        <v>341</v>
      </c>
      <c r="LNW26">
        <f t="shared" ca="1" si="2124"/>
        <v>775</v>
      </c>
      <c r="LNX26">
        <f t="shared" ca="1" si="2124"/>
        <v>940</v>
      </c>
      <c r="LNY26">
        <f t="shared" ca="1" si="2124"/>
        <v>102</v>
      </c>
      <c r="LNZ26">
        <f t="shared" ca="1" si="2124"/>
        <v>862</v>
      </c>
      <c r="LOA26">
        <f t="shared" ca="1" si="2124"/>
        <v>661</v>
      </c>
      <c r="LOB26">
        <f t="shared" ca="1" si="2124"/>
        <v>748</v>
      </c>
      <c r="LOC26">
        <f t="shared" ca="1" si="2124"/>
        <v>966</v>
      </c>
      <c r="LOD26">
        <f t="shared" ca="1" si="2124"/>
        <v>902</v>
      </c>
      <c r="LOE26">
        <f t="shared" ca="1" si="2124"/>
        <v>741</v>
      </c>
      <c r="LOF26">
        <f t="shared" ca="1" si="2124"/>
        <v>666</v>
      </c>
      <c r="LOG26">
        <f t="shared" ca="1" si="2124"/>
        <v>40</v>
      </c>
      <c r="LOH26">
        <f t="shared" ca="1" si="2124"/>
        <v>16</v>
      </c>
      <c r="LOI26">
        <f t="shared" ca="1" si="2124"/>
        <v>356</v>
      </c>
      <c r="LOJ26">
        <f t="shared" ca="1" si="2124"/>
        <v>5</v>
      </c>
      <c r="LOK26">
        <f t="shared" ca="1" si="2124"/>
        <v>816</v>
      </c>
      <c r="LOL26">
        <f t="shared" ca="1" si="2124"/>
        <v>850</v>
      </c>
      <c r="LOM26">
        <f t="shared" ca="1" si="2124"/>
        <v>531</v>
      </c>
      <c r="LON26">
        <f t="shared" ca="1" si="2124"/>
        <v>375</v>
      </c>
      <c r="LOO26">
        <f t="shared" ca="1" si="2124"/>
        <v>225</v>
      </c>
      <c r="LOP26">
        <f t="shared" ca="1" si="2124"/>
        <v>697</v>
      </c>
      <c r="LOQ26">
        <f t="shared" ca="1" si="2124"/>
        <v>512</v>
      </c>
      <c r="LOR26">
        <f t="shared" ca="1" si="1998"/>
        <v>389</v>
      </c>
      <c r="LOS26">
        <f t="shared" ca="1" si="1998"/>
        <v>523</v>
      </c>
      <c r="LOT26">
        <f t="shared" ca="1" si="1998"/>
        <v>621</v>
      </c>
      <c r="LOU26">
        <f t="shared" ca="1" si="1998"/>
        <v>968</v>
      </c>
      <c r="LOV26">
        <f t="shared" ca="1" si="1998"/>
        <v>671</v>
      </c>
      <c r="LOW26">
        <f t="shared" ca="1" si="1998"/>
        <v>908</v>
      </c>
      <c r="LOX26">
        <f t="shared" ca="1" si="1998"/>
        <v>981</v>
      </c>
      <c r="LOY26">
        <f t="shared" ca="1" si="1998"/>
        <v>733</v>
      </c>
      <c r="LOZ26">
        <f t="shared" ca="1" si="1998"/>
        <v>587</v>
      </c>
      <c r="LPA26">
        <f t="shared" ca="1" si="1998"/>
        <v>477</v>
      </c>
      <c r="LPB26">
        <f t="shared" ca="1" si="1998"/>
        <v>936</v>
      </c>
      <c r="LPC26">
        <f t="shared" ca="1" si="1998"/>
        <v>464</v>
      </c>
      <c r="LPD26">
        <f t="shared" ca="1" si="1998"/>
        <v>559</v>
      </c>
      <c r="LPE26">
        <f t="shared" ca="1" si="1998"/>
        <v>609</v>
      </c>
      <c r="LPF26">
        <f t="shared" ca="1" si="1998"/>
        <v>873</v>
      </c>
      <c r="LPG26">
        <f t="shared" ca="1" si="1998"/>
        <v>367</v>
      </c>
      <c r="LPH26">
        <f t="shared" ca="1" si="1998"/>
        <v>524</v>
      </c>
      <c r="LPI26">
        <f t="shared" ca="1" si="1998"/>
        <v>815</v>
      </c>
      <c r="LPJ26">
        <f t="shared" ca="1" si="1998"/>
        <v>246</v>
      </c>
      <c r="LPK26">
        <f t="shared" ca="1" si="1998"/>
        <v>154</v>
      </c>
      <c r="LPL26">
        <f t="shared" ca="1" si="1870"/>
        <v>569</v>
      </c>
      <c r="LPM26">
        <f t="shared" ca="1" si="1870"/>
        <v>837</v>
      </c>
      <c r="LPN26">
        <f t="shared" ca="1" si="1870"/>
        <v>645</v>
      </c>
      <c r="LPO26">
        <f t="shared" ca="1" si="1870"/>
        <v>512</v>
      </c>
      <c r="LPP26">
        <f t="shared" ca="1" si="1870"/>
        <v>612</v>
      </c>
      <c r="LPQ26">
        <f t="shared" ca="1" si="1870"/>
        <v>266</v>
      </c>
      <c r="LPR26">
        <f t="shared" ca="1" si="1870"/>
        <v>842</v>
      </c>
      <c r="LPS26">
        <f t="shared" ca="1" si="1870"/>
        <v>24</v>
      </c>
      <c r="LPT26">
        <f t="shared" ca="1" si="1870"/>
        <v>619</v>
      </c>
      <c r="LPU26">
        <f t="shared" ca="1" si="1870"/>
        <v>111</v>
      </c>
      <c r="LPV26">
        <f t="shared" ca="1" si="1870"/>
        <v>746</v>
      </c>
      <c r="LPW26">
        <f t="shared" ca="1" si="1870"/>
        <v>622</v>
      </c>
      <c r="LPX26">
        <f t="shared" ca="1" si="1870"/>
        <v>408</v>
      </c>
      <c r="LPY26">
        <f t="shared" ca="1" si="1870"/>
        <v>461</v>
      </c>
      <c r="LPZ26">
        <f t="shared" ca="1" si="1870"/>
        <v>776</v>
      </c>
      <c r="LQA26">
        <f t="shared" ca="1" si="1870"/>
        <v>831</v>
      </c>
      <c r="LQB26">
        <f t="shared" ca="1" si="1870"/>
        <v>935</v>
      </c>
      <c r="LQC26">
        <f t="shared" ca="1" si="1870"/>
        <v>605</v>
      </c>
      <c r="LQD26">
        <f t="shared" ca="1" si="1870"/>
        <v>351</v>
      </c>
      <c r="LQE26">
        <f t="shared" ca="1" si="1870"/>
        <v>618</v>
      </c>
      <c r="LQF26">
        <f t="shared" ca="1" si="1870"/>
        <v>384</v>
      </c>
      <c r="LQG26">
        <f t="shared" ca="1" si="1870"/>
        <v>311</v>
      </c>
      <c r="LQH26">
        <f t="shared" ca="1" si="1870"/>
        <v>835</v>
      </c>
      <c r="LQI26">
        <f t="shared" ca="1" si="1870"/>
        <v>521</v>
      </c>
      <c r="LQJ26">
        <f t="shared" ca="1" si="1870"/>
        <v>657</v>
      </c>
      <c r="LQK26">
        <f t="shared" ca="1" si="1870"/>
        <v>674</v>
      </c>
      <c r="LQL26">
        <f t="shared" ca="1" si="1870"/>
        <v>506</v>
      </c>
      <c r="LQM26">
        <f t="shared" ca="1" si="1870"/>
        <v>870</v>
      </c>
      <c r="LQN26">
        <f t="shared" ca="1" si="1870"/>
        <v>314</v>
      </c>
      <c r="LQO26">
        <f t="shared" ca="1" si="1870"/>
        <v>300</v>
      </c>
      <c r="LQP26">
        <f t="shared" ca="1" si="1870"/>
        <v>594</v>
      </c>
      <c r="LQQ26">
        <f t="shared" ca="1" si="1870"/>
        <v>562</v>
      </c>
      <c r="LQR26">
        <f t="shared" ca="1" si="1870"/>
        <v>409</v>
      </c>
      <c r="LQS26">
        <f t="shared" ca="1" si="1870"/>
        <v>722</v>
      </c>
      <c r="LQT26">
        <f t="shared" ca="1" si="1870"/>
        <v>592</v>
      </c>
      <c r="LQU26">
        <f t="shared" ca="1" si="1870"/>
        <v>129</v>
      </c>
      <c r="LQV26">
        <f t="shared" ca="1" si="1870"/>
        <v>484</v>
      </c>
      <c r="LQW26">
        <f t="shared" ca="1" si="1870"/>
        <v>745</v>
      </c>
      <c r="LQX26">
        <f t="shared" ca="1" si="1870"/>
        <v>710</v>
      </c>
      <c r="LQY26">
        <f t="shared" ca="1" si="1744"/>
        <v>673</v>
      </c>
      <c r="LQZ26">
        <f t="shared" ca="1" si="1744"/>
        <v>981</v>
      </c>
      <c r="LRA26">
        <f t="shared" ca="1" si="1744"/>
        <v>62</v>
      </c>
      <c r="LRB26">
        <f t="shared" ca="1" si="1744"/>
        <v>741</v>
      </c>
      <c r="LRC26">
        <f t="shared" ca="1" si="1744"/>
        <v>325</v>
      </c>
      <c r="LRD26">
        <f t="shared" ref="LRD26:LTO31" ca="1" si="2125">RANDBETWEEN(1,1000)</f>
        <v>6</v>
      </c>
      <c r="LRE26">
        <f t="shared" ca="1" si="2125"/>
        <v>864</v>
      </c>
      <c r="LRF26">
        <f t="shared" ca="1" si="2125"/>
        <v>710</v>
      </c>
      <c r="LRG26">
        <f t="shared" ca="1" si="2125"/>
        <v>437</v>
      </c>
      <c r="LRH26">
        <f t="shared" ca="1" si="2125"/>
        <v>110</v>
      </c>
      <c r="LRI26">
        <f t="shared" ca="1" si="2125"/>
        <v>245</v>
      </c>
      <c r="LRJ26">
        <f t="shared" ca="1" si="2125"/>
        <v>456</v>
      </c>
      <c r="LRK26">
        <f t="shared" ca="1" si="2125"/>
        <v>262</v>
      </c>
      <c r="LRL26">
        <f t="shared" ca="1" si="2125"/>
        <v>28</v>
      </c>
      <c r="LRM26">
        <f t="shared" ca="1" si="2125"/>
        <v>51</v>
      </c>
      <c r="LRN26">
        <f t="shared" ca="1" si="2125"/>
        <v>257</v>
      </c>
      <c r="LRO26">
        <f t="shared" ca="1" si="2125"/>
        <v>401</v>
      </c>
      <c r="LRP26">
        <f t="shared" ca="1" si="2125"/>
        <v>899</v>
      </c>
      <c r="LRQ26">
        <f t="shared" ca="1" si="2125"/>
        <v>594</v>
      </c>
      <c r="LRR26">
        <f t="shared" ca="1" si="2125"/>
        <v>949</v>
      </c>
      <c r="LRS26">
        <f t="shared" ca="1" si="2125"/>
        <v>221</v>
      </c>
      <c r="LRT26">
        <f t="shared" ca="1" si="2125"/>
        <v>511</v>
      </c>
      <c r="LRU26">
        <f t="shared" ca="1" si="2125"/>
        <v>650</v>
      </c>
      <c r="LRV26">
        <f t="shared" ca="1" si="2125"/>
        <v>559</v>
      </c>
      <c r="LRW26">
        <f t="shared" ca="1" si="2125"/>
        <v>492</v>
      </c>
      <c r="LRX26">
        <f t="shared" ca="1" si="2125"/>
        <v>736</v>
      </c>
      <c r="LRY26">
        <f t="shared" ca="1" si="2125"/>
        <v>254</v>
      </c>
      <c r="LRZ26">
        <f t="shared" ca="1" si="2125"/>
        <v>821</v>
      </c>
      <c r="LSA26">
        <f t="shared" ca="1" si="2125"/>
        <v>608</v>
      </c>
      <c r="LSB26">
        <f t="shared" ca="1" si="2125"/>
        <v>951</v>
      </c>
      <c r="LSC26">
        <f t="shared" ca="1" si="2125"/>
        <v>911</v>
      </c>
      <c r="LSD26">
        <f t="shared" ca="1" si="2125"/>
        <v>187</v>
      </c>
      <c r="LSE26">
        <f t="shared" ca="1" si="2125"/>
        <v>792</v>
      </c>
      <c r="LSF26">
        <f t="shared" ca="1" si="2125"/>
        <v>500</v>
      </c>
      <c r="LSG26">
        <f t="shared" ca="1" si="2125"/>
        <v>643</v>
      </c>
      <c r="LSH26">
        <f t="shared" ca="1" si="2125"/>
        <v>108</v>
      </c>
      <c r="LSI26">
        <f t="shared" ca="1" si="2125"/>
        <v>885</v>
      </c>
      <c r="LSJ26">
        <f t="shared" ca="1" si="2125"/>
        <v>652</v>
      </c>
      <c r="LSK26">
        <f t="shared" ca="1" si="2125"/>
        <v>789</v>
      </c>
      <c r="LSL26">
        <f t="shared" ca="1" si="2125"/>
        <v>323</v>
      </c>
      <c r="LSM26">
        <f t="shared" ca="1" si="2125"/>
        <v>760</v>
      </c>
      <c r="LSN26">
        <f t="shared" ca="1" si="2125"/>
        <v>461</v>
      </c>
      <c r="LSO26">
        <f t="shared" ca="1" si="2125"/>
        <v>188</v>
      </c>
      <c r="LSP26">
        <f t="shared" ca="1" si="2125"/>
        <v>36</v>
      </c>
      <c r="LSQ26">
        <f t="shared" ca="1" si="2125"/>
        <v>718</v>
      </c>
      <c r="LSR26">
        <f t="shared" ca="1" si="2125"/>
        <v>628</v>
      </c>
      <c r="LSS26">
        <f t="shared" ca="1" si="2125"/>
        <v>123</v>
      </c>
      <c r="LST26">
        <f t="shared" ca="1" si="2125"/>
        <v>650</v>
      </c>
      <c r="LSU26">
        <f t="shared" ca="1" si="2125"/>
        <v>685</v>
      </c>
      <c r="LSV26">
        <f t="shared" ca="1" si="2125"/>
        <v>214</v>
      </c>
      <c r="LSW26">
        <f t="shared" ca="1" si="2125"/>
        <v>774</v>
      </c>
      <c r="LSX26">
        <f t="shared" ca="1" si="2125"/>
        <v>505</v>
      </c>
      <c r="LSY26">
        <f t="shared" ca="1" si="2125"/>
        <v>876</v>
      </c>
      <c r="LSZ26">
        <f t="shared" ca="1" si="2125"/>
        <v>980</v>
      </c>
      <c r="LTA26">
        <f t="shared" ca="1" si="2125"/>
        <v>433</v>
      </c>
      <c r="LTB26">
        <f t="shared" ca="1" si="2125"/>
        <v>771</v>
      </c>
      <c r="LTC26">
        <f t="shared" ca="1" si="2125"/>
        <v>5</v>
      </c>
      <c r="LTD26">
        <f t="shared" ca="1" si="2125"/>
        <v>616</v>
      </c>
      <c r="LTE26">
        <f t="shared" ca="1" si="2125"/>
        <v>139</v>
      </c>
      <c r="LTF26">
        <f t="shared" ca="1" si="2125"/>
        <v>771</v>
      </c>
      <c r="LTG26">
        <f t="shared" ca="1" si="2125"/>
        <v>8</v>
      </c>
      <c r="LTH26">
        <f t="shared" ca="1" si="2125"/>
        <v>679</v>
      </c>
      <c r="LTI26">
        <f t="shared" ca="1" si="2125"/>
        <v>880</v>
      </c>
      <c r="LTJ26">
        <f t="shared" ca="1" si="2125"/>
        <v>115</v>
      </c>
      <c r="LTK26">
        <f t="shared" ca="1" si="2125"/>
        <v>986</v>
      </c>
      <c r="LTL26">
        <f t="shared" ca="1" si="2125"/>
        <v>707</v>
      </c>
      <c r="LTM26">
        <f t="shared" ca="1" si="2125"/>
        <v>221</v>
      </c>
      <c r="LTN26">
        <f t="shared" ca="1" si="2125"/>
        <v>929</v>
      </c>
      <c r="LTO26">
        <f t="shared" ca="1" si="2125"/>
        <v>195</v>
      </c>
      <c r="LTP26">
        <f t="shared" ca="1" si="1999"/>
        <v>451</v>
      </c>
      <c r="LTQ26">
        <f t="shared" ca="1" si="1999"/>
        <v>34</v>
      </c>
      <c r="LTR26">
        <f t="shared" ca="1" si="1999"/>
        <v>195</v>
      </c>
      <c r="LTS26">
        <f t="shared" ca="1" si="1999"/>
        <v>168</v>
      </c>
      <c r="LTT26">
        <f t="shared" ca="1" si="1999"/>
        <v>115</v>
      </c>
      <c r="LTU26">
        <f t="shared" ca="1" si="1999"/>
        <v>731</v>
      </c>
      <c r="LTV26">
        <f t="shared" ca="1" si="1999"/>
        <v>152</v>
      </c>
      <c r="LTW26">
        <f t="shared" ca="1" si="1999"/>
        <v>895</v>
      </c>
      <c r="LTX26">
        <f t="shared" ca="1" si="1999"/>
        <v>621</v>
      </c>
      <c r="LTY26">
        <f t="shared" ca="1" si="1999"/>
        <v>84</v>
      </c>
      <c r="LTZ26">
        <f t="shared" ca="1" si="1999"/>
        <v>384</v>
      </c>
      <c r="LUA26">
        <f t="shared" ca="1" si="1999"/>
        <v>180</v>
      </c>
      <c r="LUB26">
        <f t="shared" ca="1" si="1999"/>
        <v>775</v>
      </c>
      <c r="LUC26">
        <f t="shared" ca="1" si="1999"/>
        <v>511</v>
      </c>
      <c r="LUD26">
        <f t="shared" ca="1" si="1999"/>
        <v>410</v>
      </c>
      <c r="LUE26">
        <f t="shared" ca="1" si="1999"/>
        <v>5</v>
      </c>
      <c r="LUF26">
        <f t="shared" ca="1" si="1999"/>
        <v>236</v>
      </c>
      <c r="LUG26">
        <f t="shared" ca="1" si="1999"/>
        <v>523</v>
      </c>
      <c r="LUH26">
        <f t="shared" ca="1" si="1999"/>
        <v>655</v>
      </c>
      <c r="LUI26">
        <f t="shared" ca="1" si="1999"/>
        <v>58</v>
      </c>
      <c r="LUJ26">
        <f t="shared" ca="1" si="1871"/>
        <v>678</v>
      </c>
      <c r="LUK26">
        <f t="shared" ca="1" si="1871"/>
        <v>113</v>
      </c>
      <c r="LUL26">
        <f t="shared" ca="1" si="1871"/>
        <v>380</v>
      </c>
      <c r="LUM26">
        <f t="shared" ca="1" si="1871"/>
        <v>512</v>
      </c>
      <c r="LUN26">
        <f t="shared" ca="1" si="1871"/>
        <v>211</v>
      </c>
      <c r="LUO26">
        <f t="shared" ca="1" si="1871"/>
        <v>266</v>
      </c>
      <c r="LUP26">
        <f t="shared" ca="1" si="1871"/>
        <v>892</v>
      </c>
      <c r="LUQ26">
        <f t="shared" ca="1" si="1871"/>
        <v>926</v>
      </c>
      <c r="LUR26">
        <f t="shared" ca="1" si="1871"/>
        <v>965</v>
      </c>
      <c r="LUS26">
        <f t="shared" ca="1" si="1871"/>
        <v>142</v>
      </c>
      <c r="LUT26">
        <f t="shared" ca="1" si="1871"/>
        <v>454</v>
      </c>
      <c r="LUU26">
        <f t="shared" ca="1" si="1871"/>
        <v>899</v>
      </c>
      <c r="LUV26">
        <f t="shared" ca="1" si="1871"/>
        <v>112</v>
      </c>
      <c r="LUW26">
        <f t="shared" ca="1" si="1871"/>
        <v>699</v>
      </c>
      <c r="LUX26">
        <f t="shared" ca="1" si="1871"/>
        <v>600</v>
      </c>
      <c r="LUY26">
        <f t="shared" ca="1" si="1871"/>
        <v>929</v>
      </c>
      <c r="LUZ26">
        <f t="shared" ca="1" si="1871"/>
        <v>193</v>
      </c>
      <c r="LVA26">
        <f t="shared" ca="1" si="1871"/>
        <v>279</v>
      </c>
      <c r="LVB26">
        <f t="shared" ca="1" si="1871"/>
        <v>586</v>
      </c>
      <c r="LVC26">
        <f t="shared" ca="1" si="1871"/>
        <v>28</v>
      </c>
      <c r="LVD26">
        <f t="shared" ca="1" si="1871"/>
        <v>848</v>
      </c>
      <c r="LVE26">
        <f t="shared" ca="1" si="1871"/>
        <v>769</v>
      </c>
      <c r="LVF26">
        <f t="shared" ca="1" si="1871"/>
        <v>869</v>
      </c>
      <c r="LVG26">
        <f t="shared" ca="1" si="1871"/>
        <v>783</v>
      </c>
      <c r="LVH26">
        <f t="shared" ca="1" si="1871"/>
        <v>800</v>
      </c>
      <c r="LVI26">
        <f t="shared" ca="1" si="1871"/>
        <v>5</v>
      </c>
      <c r="LVJ26">
        <f t="shared" ca="1" si="1871"/>
        <v>382</v>
      </c>
      <c r="LVK26">
        <f t="shared" ca="1" si="1871"/>
        <v>881</v>
      </c>
      <c r="LVL26">
        <f t="shared" ca="1" si="1871"/>
        <v>822</v>
      </c>
      <c r="LVM26">
        <f t="shared" ca="1" si="1871"/>
        <v>441</v>
      </c>
      <c r="LVN26">
        <f t="shared" ca="1" si="1871"/>
        <v>930</v>
      </c>
      <c r="LVO26">
        <f t="shared" ca="1" si="1871"/>
        <v>134</v>
      </c>
      <c r="LVP26">
        <f t="shared" ca="1" si="1871"/>
        <v>608</v>
      </c>
      <c r="LVQ26">
        <f t="shared" ca="1" si="1871"/>
        <v>516</v>
      </c>
      <c r="LVR26">
        <f t="shared" ca="1" si="1871"/>
        <v>923</v>
      </c>
      <c r="LVS26">
        <f t="shared" ca="1" si="1871"/>
        <v>89</v>
      </c>
      <c r="LVT26">
        <f t="shared" ca="1" si="1871"/>
        <v>325</v>
      </c>
      <c r="LVU26">
        <f t="shared" ca="1" si="1871"/>
        <v>408</v>
      </c>
      <c r="LVV26">
        <f t="shared" ca="1" si="1871"/>
        <v>160</v>
      </c>
      <c r="LVW26">
        <f t="shared" ca="1" si="1745"/>
        <v>705</v>
      </c>
      <c r="LVX26">
        <f t="shared" ca="1" si="1745"/>
        <v>744</v>
      </c>
      <c r="LVY26">
        <f t="shared" ca="1" si="1745"/>
        <v>220</v>
      </c>
      <c r="LVZ26">
        <f t="shared" ca="1" si="1745"/>
        <v>63</v>
      </c>
      <c r="LWA26">
        <f t="shared" ca="1" si="1745"/>
        <v>343</v>
      </c>
      <c r="LWB26">
        <f t="shared" ref="LWB26:LYM31" ca="1" si="2126">RANDBETWEEN(1,1000)</f>
        <v>265</v>
      </c>
      <c r="LWC26">
        <f t="shared" ca="1" si="2126"/>
        <v>871</v>
      </c>
      <c r="LWD26">
        <f t="shared" ca="1" si="2126"/>
        <v>210</v>
      </c>
      <c r="LWE26">
        <f t="shared" ca="1" si="2126"/>
        <v>499</v>
      </c>
      <c r="LWF26">
        <f t="shared" ca="1" si="2126"/>
        <v>975</v>
      </c>
      <c r="LWG26">
        <f t="shared" ca="1" si="2126"/>
        <v>916</v>
      </c>
      <c r="LWH26">
        <f t="shared" ca="1" si="2126"/>
        <v>444</v>
      </c>
      <c r="LWI26">
        <f t="shared" ca="1" si="2126"/>
        <v>40</v>
      </c>
      <c r="LWJ26">
        <f t="shared" ca="1" si="2126"/>
        <v>701</v>
      </c>
      <c r="LWK26">
        <f t="shared" ca="1" si="2126"/>
        <v>982</v>
      </c>
      <c r="LWL26">
        <f t="shared" ca="1" si="2126"/>
        <v>435</v>
      </c>
      <c r="LWM26">
        <f t="shared" ca="1" si="2126"/>
        <v>234</v>
      </c>
      <c r="LWN26">
        <f t="shared" ca="1" si="2126"/>
        <v>748</v>
      </c>
      <c r="LWO26">
        <f t="shared" ca="1" si="2126"/>
        <v>810</v>
      </c>
      <c r="LWP26">
        <f t="shared" ca="1" si="2126"/>
        <v>396</v>
      </c>
      <c r="LWQ26">
        <f t="shared" ca="1" si="2126"/>
        <v>699</v>
      </c>
      <c r="LWR26">
        <f t="shared" ca="1" si="2126"/>
        <v>636</v>
      </c>
      <c r="LWS26">
        <f t="shared" ca="1" si="2126"/>
        <v>594</v>
      </c>
      <c r="LWT26">
        <f t="shared" ca="1" si="2126"/>
        <v>845</v>
      </c>
      <c r="LWU26">
        <f t="shared" ca="1" si="2126"/>
        <v>760</v>
      </c>
      <c r="LWV26">
        <f t="shared" ca="1" si="2126"/>
        <v>961</v>
      </c>
      <c r="LWW26">
        <f t="shared" ca="1" si="2126"/>
        <v>379</v>
      </c>
      <c r="LWX26">
        <f t="shared" ca="1" si="2126"/>
        <v>908</v>
      </c>
      <c r="LWY26">
        <f t="shared" ca="1" si="2126"/>
        <v>385</v>
      </c>
      <c r="LWZ26">
        <f t="shared" ca="1" si="2126"/>
        <v>345</v>
      </c>
      <c r="LXA26">
        <f t="shared" ca="1" si="2126"/>
        <v>764</v>
      </c>
      <c r="LXB26">
        <f t="shared" ca="1" si="2126"/>
        <v>817</v>
      </c>
      <c r="LXC26">
        <f t="shared" ca="1" si="2126"/>
        <v>955</v>
      </c>
      <c r="LXD26">
        <f t="shared" ca="1" si="2126"/>
        <v>73</v>
      </c>
      <c r="LXE26">
        <f t="shared" ca="1" si="2126"/>
        <v>848</v>
      </c>
      <c r="LXF26">
        <f t="shared" ca="1" si="2126"/>
        <v>52</v>
      </c>
      <c r="LXG26">
        <f t="shared" ca="1" si="2126"/>
        <v>474</v>
      </c>
      <c r="LXH26">
        <f t="shared" ca="1" si="2126"/>
        <v>681</v>
      </c>
      <c r="LXI26">
        <f t="shared" ca="1" si="2126"/>
        <v>586</v>
      </c>
      <c r="LXJ26">
        <f t="shared" ca="1" si="2126"/>
        <v>799</v>
      </c>
      <c r="LXK26">
        <f t="shared" ca="1" si="2126"/>
        <v>873</v>
      </c>
      <c r="LXL26">
        <f t="shared" ca="1" si="2126"/>
        <v>70</v>
      </c>
      <c r="LXM26">
        <f t="shared" ca="1" si="2126"/>
        <v>946</v>
      </c>
      <c r="LXN26">
        <f t="shared" ca="1" si="2126"/>
        <v>556</v>
      </c>
      <c r="LXO26">
        <f t="shared" ca="1" si="2126"/>
        <v>793</v>
      </c>
      <c r="LXP26">
        <f t="shared" ca="1" si="2126"/>
        <v>520</v>
      </c>
      <c r="LXQ26">
        <f t="shared" ca="1" si="2126"/>
        <v>81</v>
      </c>
      <c r="LXR26">
        <f t="shared" ca="1" si="2126"/>
        <v>372</v>
      </c>
      <c r="LXS26">
        <f t="shared" ca="1" si="2126"/>
        <v>379</v>
      </c>
      <c r="LXT26">
        <f t="shared" ca="1" si="2126"/>
        <v>493</v>
      </c>
      <c r="LXU26">
        <f t="shared" ca="1" si="2126"/>
        <v>151</v>
      </c>
      <c r="LXV26">
        <f t="shared" ca="1" si="2126"/>
        <v>182</v>
      </c>
      <c r="LXW26">
        <f t="shared" ca="1" si="2126"/>
        <v>511</v>
      </c>
      <c r="LXX26">
        <f t="shared" ca="1" si="2126"/>
        <v>235</v>
      </c>
      <c r="LXY26">
        <f t="shared" ca="1" si="2126"/>
        <v>488</v>
      </c>
      <c r="LXZ26">
        <f t="shared" ca="1" si="2126"/>
        <v>922</v>
      </c>
      <c r="LYA26">
        <f t="shared" ca="1" si="2126"/>
        <v>596</v>
      </c>
      <c r="LYB26">
        <f t="shared" ca="1" si="2126"/>
        <v>51</v>
      </c>
      <c r="LYC26">
        <f t="shared" ca="1" si="2126"/>
        <v>465</v>
      </c>
      <c r="LYD26">
        <f t="shared" ca="1" si="2126"/>
        <v>211</v>
      </c>
      <c r="LYE26">
        <f t="shared" ca="1" si="2126"/>
        <v>14</v>
      </c>
      <c r="LYF26">
        <f t="shared" ca="1" si="2126"/>
        <v>414</v>
      </c>
      <c r="LYG26">
        <f t="shared" ca="1" si="2126"/>
        <v>977</v>
      </c>
      <c r="LYH26">
        <f t="shared" ca="1" si="2126"/>
        <v>624</v>
      </c>
      <c r="LYI26">
        <f t="shared" ca="1" si="2126"/>
        <v>681</v>
      </c>
      <c r="LYJ26">
        <f t="shared" ca="1" si="2126"/>
        <v>207</v>
      </c>
      <c r="LYK26">
        <f t="shared" ca="1" si="2126"/>
        <v>652</v>
      </c>
      <c r="LYL26">
        <f t="shared" ca="1" si="2126"/>
        <v>616</v>
      </c>
      <c r="LYM26">
        <f t="shared" ca="1" si="2126"/>
        <v>432</v>
      </c>
      <c r="LYN26">
        <f t="shared" ca="1" si="2000"/>
        <v>670</v>
      </c>
      <c r="LYO26">
        <f t="shared" ca="1" si="2000"/>
        <v>982</v>
      </c>
      <c r="LYP26">
        <f t="shared" ca="1" si="2000"/>
        <v>554</v>
      </c>
      <c r="LYQ26">
        <f t="shared" ca="1" si="2000"/>
        <v>508</v>
      </c>
      <c r="LYR26">
        <f t="shared" ca="1" si="2000"/>
        <v>51</v>
      </c>
      <c r="LYS26">
        <f t="shared" ca="1" si="2000"/>
        <v>401</v>
      </c>
      <c r="LYT26">
        <f t="shared" ca="1" si="2000"/>
        <v>705</v>
      </c>
      <c r="LYU26">
        <f t="shared" ca="1" si="2000"/>
        <v>753</v>
      </c>
      <c r="LYV26">
        <f t="shared" ca="1" si="2000"/>
        <v>642</v>
      </c>
      <c r="LYW26">
        <f t="shared" ca="1" si="2000"/>
        <v>252</v>
      </c>
      <c r="LYX26">
        <f t="shared" ca="1" si="2000"/>
        <v>304</v>
      </c>
      <c r="LYY26">
        <f t="shared" ca="1" si="2000"/>
        <v>691</v>
      </c>
      <c r="LYZ26">
        <f t="shared" ca="1" si="2000"/>
        <v>709</v>
      </c>
      <c r="LZA26">
        <f t="shared" ca="1" si="2000"/>
        <v>195</v>
      </c>
      <c r="LZB26">
        <f t="shared" ca="1" si="2000"/>
        <v>320</v>
      </c>
      <c r="LZC26">
        <f t="shared" ca="1" si="2000"/>
        <v>463</v>
      </c>
      <c r="LZD26">
        <f t="shared" ca="1" si="2000"/>
        <v>82</v>
      </c>
      <c r="LZE26">
        <f t="shared" ca="1" si="2000"/>
        <v>196</v>
      </c>
      <c r="LZF26">
        <f t="shared" ca="1" si="2000"/>
        <v>246</v>
      </c>
      <c r="LZG26">
        <f t="shared" ca="1" si="2000"/>
        <v>403</v>
      </c>
      <c r="LZH26">
        <f t="shared" ca="1" si="1872"/>
        <v>533</v>
      </c>
      <c r="LZI26">
        <f t="shared" ca="1" si="1872"/>
        <v>582</v>
      </c>
      <c r="LZJ26">
        <f t="shared" ca="1" si="1872"/>
        <v>845</v>
      </c>
      <c r="LZK26">
        <f t="shared" ca="1" si="1872"/>
        <v>796</v>
      </c>
      <c r="LZL26">
        <f t="shared" ca="1" si="1872"/>
        <v>155</v>
      </c>
      <c r="LZM26">
        <f t="shared" ca="1" si="1872"/>
        <v>380</v>
      </c>
      <c r="LZN26">
        <f t="shared" ca="1" si="1872"/>
        <v>826</v>
      </c>
      <c r="LZO26">
        <f t="shared" ca="1" si="1872"/>
        <v>3</v>
      </c>
      <c r="LZP26">
        <f t="shared" ca="1" si="1872"/>
        <v>725</v>
      </c>
      <c r="LZQ26">
        <f t="shared" ca="1" si="1872"/>
        <v>61</v>
      </c>
      <c r="LZR26">
        <f t="shared" ca="1" si="1872"/>
        <v>217</v>
      </c>
      <c r="LZS26">
        <f t="shared" ca="1" si="1872"/>
        <v>791</v>
      </c>
      <c r="LZT26">
        <f t="shared" ca="1" si="1872"/>
        <v>112</v>
      </c>
      <c r="LZU26">
        <f t="shared" ca="1" si="1872"/>
        <v>80</v>
      </c>
      <c r="LZV26">
        <f t="shared" ca="1" si="1872"/>
        <v>110</v>
      </c>
      <c r="LZW26">
        <f t="shared" ca="1" si="1872"/>
        <v>195</v>
      </c>
      <c r="LZX26">
        <f t="shared" ca="1" si="1872"/>
        <v>194</v>
      </c>
      <c r="LZY26">
        <f t="shared" ca="1" si="1872"/>
        <v>100</v>
      </c>
      <c r="LZZ26">
        <f t="shared" ca="1" si="1872"/>
        <v>196</v>
      </c>
      <c r="MAA26">
        <f t="shared" ca="1" si="1872"/>
        <v>407</v>
      </c>
      <c r="MAB26">
        <f t="shared" ca="1" si="1872"/>
        <v>837</v>
      </c>
      <c r="MAC26">
        <f t="shared" ca="1" si="1872"/>
        <v>632</v>
      </c>
      <c r="MAD26">
        <f t="shared" ca="1" si="1872"/>
        <v>418</v>
      </c>
      <c r="MAE26">
        <f t="shared" ca="1" si="1872"/>
        <v>763</v>
      </c>
      <c r="MAF26">
        <f t="shared" ca="1" si="1872"/>
        <v>951</v>
      </c>
      <c r="MAG26">
        <f t="shared" ca="1" si="1872"/>
        <v>729</v>
      </c>
      <c r="MAH26">
        <f t="shared" ca="1" si="1872"/>
        <v>604</v>
      </c>
      <c r="MAI26">
        <f t="shared" ca="1" si="1872"/>
        <v>37</v>
      </c>
      <c r="MAJ26">
        <f t="shared" ca="1" si="1872"/>
        <v>133</v>
      </c>
      <c r="MAK26">
        <f t="shared" ca="1" si="1872"/>
        <v>419</v>
      </c>
      <c r="MAL26">
        <f t="shared" ca="1" si="1872"/>
        <v>724</v>
      </c>
      <c r="MAM26">
        <f t="shared" ca="1" si="1872"/>
        <v>33</v>
      </c>
      <c r="MAN26">
        <f t="shared" ca="1" si="1872"/>
        <v>562</v>
      </c>
      <c r="MAO26">
        <f t="shared" ca="1" si="1872"/>
        <v>555</v>
      </c>
      <c r="MAP26">
        <f t="shared" ca="1" si="1872"/>
        <v>132</v>
      </c>
      <c r="MAQ26">
        <f t="shared" ca="1" si="1872"/>
        <v>106</v>
      </c>
      <c r="MAR26">
        <f t="shared" ca="1" si="1872"/>
        <v>363</v>
      </c>
      <c r="MAS26">
        <f t="shared" ca="1" si="1872"/>
        <v>65</v>
      </c>
      <c r="MAT26">
        <f t="shared" ca="1" si="1872"/>
        <v>145</v>
      </c>
      <c r="MAU26">
        <f t="shared" ca="1" si="1746"/>
        <v>452</v>
      </c>
      <c r="MAV26">
        <f t="shared" ca="1" si="1746"/>
        <v>25</v>
      </c>
      <c r="MAW26">
        <f t="shared" ca="1" si="1746"/>
        <v>241</v>
      </c>
      <c r="MAX26">
        <f t="shared" ca="1" si="1746"/>
        <v>956</v>
      </c>
      <c r="MAY26">
        <f t="shared" ca="1" si="1746"/>
        <v>567</v>
      </c>
      <c r="MAZ26">
        <f t="shared" ref="MAZ26:MDK31" ca="1" si="2127">RANDBETWEEN(1,1000)</f>
        <v>678</v>
      </c>
      <c r="MBA26">
        <f t="shared" ca="1" si="2127"/>
        <v>854</v>
      </c>
      <c r="MBB26">
        <f t="shared" ca="1" si="2127"/>
        <v>839</v>
      </c>
      <c r="MBC26">
        <f t="shared" ca="1" si="2127"/>
        <v>553</v>
      </c>
      <c r="MBD26">
        <f t="shared" ca="1" si="2127"/>
        <v>803</v>
      </c>
      <c r="MBE26">
        <f t="shared" ca="1" si="2127"/>
        <v>686</v>
      </c>
      <c r="MBF26">
        <f t="shared" ca="1" si="2127"/>
        <v>943</v>
      </c>
      <c r="MBG26">
        <f t="shared" ca="1" si="2127"/>
        <v>940</v>
      </c>
      <c r="MBH26">
        <f t="shared" ca="1" si="2127"/>
        <v>407</v>
      </c>
      <c r="MBI26">
        <f t="shared" ca="1" si="2127"/>
        <v>41</v>
      </c>
      <c r="MBJ26">
        <f t="shared" ca="1" si="2127"/>
        <v>323</v>
      </c>
      <c r="MBK26">
        <f t="shared" ca="1" si="2127"/>
        <v>979</v>
      </c>
      <c r="MBL26">
        <f t="shared" ca="1" si="2127"/>
        <v>683</v>
      </c>
      <c r="MBM26">
        <f t="shared" ca="1" si="2127"/>
        <v>160</v>
      </c>
      <c r="MBN26">
        <f t="shared" ca="1" si="2127"/>
        <v>218</v>
      </c>
      <c r="MBO26">
        <f t="shared" ca="1" si="2127"/>
        <v>834</v>
      </c>
      <c r="MBP26">
        <f t="shared" ca="1" si="2127"/>
        <v>399</v>
      </c>
      <c r="MBQ26">
        <f t="shared" ca="1" si="2127"/>
        <v>49</v>
      </c>
      <c r="MBR26">
        <f t="shared" ca="1" si="2127"/>
        <v>673</v>
      </c>
      <c r="MBS26">
        <f t="shared" ca="1" si="2127"/>
        <v>484</v>
      </c>
      <c r="MBT26">
        <f t="shared" ca="1" si="2127"/>
        <v>639</v>
      </c>
      <c r="MBU26">
        <f t="shared" ca="1" si="2127"/>
        <v>133</v>
      </c>
      <c r="MBV26">
        <f t="shared" ca="1" si="2127"/>
        <v>748</v>
      </c>
      <c r="MBW26">
        <f t="shared" ca="1" si="2127"/>
        <v>132</v>
      </c>
      <c r="MBX26">
        <f t="shared" ca="1" si="2127"/>
        <v>962</v>
      </c>
      <c r="MBY26">
        <f t="shared" ca="1" si="2127"/>
        <v>54</v>
      </c>
      <c r="MBZ26">
        <f t="shared" ca="1" si="2127"/>
        <v>914</v>
      </c>
      <c r="MCA26">
        <f t="shared" ca="1" si="2127"/>
        <v>283</v>
      </c>
      <c r="MCB26">
        <f t="shared" ca="1" si="2127"/>
        <v>664</v>
      </c>
      <c r="MCC26">
        <f t="shared" ca="1" si="2127"/>
        <v>659</v>
      </c>
      <c r="MCD26">
        <f t="shared" ca="1" si="2127"/>
        <v>966</v>
      </c>
      <c r="MCE26">
        <f t="shared" ca="1" si="2127"/>
        <v>255</v>
      </c>
      <c r="MCF26">
        <f t="shared" ca="1" si="2127"/>
        <v>364</v>
      </c>
      <c r="MCG26">
        <f t="shared" ca="1" si="2127"/>
        <v>315</v>
      </c>
      <c r="MCH26">
        <f t="shared" ca="1" si="2127"/>
        <v>480</v>
      </c>
      <c r="MCI26">
        <f t="shared" ca="1" si="2127"/>
        <v>578</v>
      </c>
      <c r="MCJ26">
        <f t="shared" ca="1" si="2127"/>
        <v>291</v>
      </c>
      <c r="MCK26">
        <f t="shared" ca="1" si="2127"/>
        <v>506</v>
      </c>
      <c r="MCL26">
        <f t="shared" ca="1" si="2127"/>
        <v>294</v>
      </c>
      <c r="MCM26">
        <f t="shared" ca="1" si="2127"/>
        <v>1</v>
      </c>
      <c r="MCN26">
        <f t="shared" ca="1" si="2127"/>
        <v>257</v>
      </c>
      <c r="MCO26">
        <f t="shared" ca="1" si="2127"/>
        <v>45</v>
      </c>
      <c r="MCP26">
        <f t="shared" ca="1" si="2127"/>
        <v>385</v>
      </c>
      <c r="MCQ26">
        <f t="shared" ca="1" si="2127"/>
        <v>139</v>
      </c>
      <c r="MCR26">
        <f t="shared" ca="1" si="2127"/>
        <v>958</v>
      </c>
      <c r="MCS26">
        <f t="shared" ca="1" si="2127"/>
        <v>713</v>
      </c>
      <c r="MCT26">
        <f t="shared" ca="1" si="2127"/>
        <v>526</v>
      </c>
      <c r="MCU26">
        <f t="shared" ca="1" si="2127"/>
        <v>299</v>
      </c>
      <c r="MCV26">
        <f t="shared" ca="1" si="2127"/>
        <v>295</v>
      </c>
      <c r="MCW26">
        <f t="shared" ca="1" si="2127"/>
        <v>294</v>
      </c>
      <c r="MCX26">
        <f t="shared" ca="1" si="2127"/>
        <v>216</v>
      </c>
      <c r="MCY26">
        <f t="shared" ca="1" si="2127"/>
        <v>872</v>
      </c>
      <c r="MCZ26">
        <f t="shared" ca="1" si="2127"/>
        <v>754</v>
      </c>
      <c r="MDA26">
        <f t="shared" ca="1" si="2127"/>
        <v>53</v>
      </c>
      <c r="MDB26">
        <f t="shared" ca="1" si="2127"/>
        <v>631</v>
      </c>
      <c r="MDC26">
        <f t="shared" ca="1" si="2127"/>
        <v>655</v>
      </c>
      <c r="MDD26">
        <f t="shared" ca="1" si="2127"/>
        <v>211</v>
      </c>
      <c r="MDE26">
        <f t="shared" ca="1" si="2127"/>
        <v>6</v>
      </c>
      <c r="MDF26">
        <f t="shared" ca="1" si="2127"/>
        <v>734</v>
      </c>
      <c r="MDG26">
        <f t="shared" ca="1" si="2127"/>
        <v>302</v>
      </c>
      <c r="MDH26">
        <f t="shared" ca="1" si="2127"/>
        <v>363</v>
      </c>
      <c r="MDI26">
        <f t="shared" ca="1" si="2127"/>
        <v>208</v>
      </c>
      <c r="MDJ26">
        <f t="shared" ca="1" si="2127"/>
        <v>718</v>
      </c>
      <c r="MDK26">
        <f t="shared" ca="1" si="2127"/>
        <v>765</v>
      </c>
      <c r="MDL26">
        <f t="shared" ca="1" si="2001"/>
        <v>384</v>
      </c>
      <c r="MDM26">
        <f t="shared" ca="1" si="2001"/>
        <v>601</v>
      </c>
      <c r="MDN26">
        <f t="shared" ca="1" si="2001"/>
        <v>382</v>
      </c>
      <c r="MDO26">
        <f t="shared" ca="1" si="2001"/>
        <v>119</v>
      </c>
      <c r="MDP26">
        <f t="shared" ca="1" si="2001"/>
        <v>422</v>
      </c>
      <c r="MDQ26">
        <f t="shared" ca="1" si="2001"/>
        <v>280</v>
      </c>
      <c r="MDR26">
        <f t="shared" ca="1" si="2001"/>
        <v>810</v>
      </c>
      <c r="MDS26">
        <f t="shared" ca="1" si="2001"/>
        <v>198</v>
      </c>
      <c r="MDT26">
        <f t="shared" ca="1" si="2001"/>
        <v>482</v>
      </c>
      <c r="MDU26">
        <f t="shared" ca="1" si="2001"/>
        <v>279</v>
      </c>
      <c r="MDV26">
        <f t="shared" ca="1" si="2001"/>
        <v>385</v>
      </c>
      <c r="MDW26">
        <f t="shared" ca="1" si="2001"/>
        <v>323</v>
      </c>
      <c r="MDX26">
        <f t="shared" ca="1" si="2001"/>
        <v>991</v>
      </c>
      <c r="MDY26">
        <f t="shared" ca="1" si="2001"/>
        <v>640</v>
      </c>
      <c r="MDZ26">
        <f t="shared" ca="1" si="2001"/>
        <v>292</v>
      </c>
      <c r="MEA26">
        <f t="shared" ca="1" si="2001"/>
        <v>732</v>
      </c>
      <c r="MEB26">
        <f t="shared" ca="1" si="2001"/>
        <v>982</v>
      </c>
      <c r="MEC26">
        <f t="shared" ca="1" si="2001"/>
        <v>184</v>
      </c>
      <c r="MED26">
        <f t="shared" ca="1" si="2001"/>
        <v>521</v>
      </c>
      <c r="MEE26">
        <f t="shared" ca="1" si="2001"/>
        <v>542</v>
      </c>
      <c r="MEF26">
        <f t="shared" ca="1" si="1873"/>
        <v>698</v>
      </c>
      <c r="MEG26">
        <f t="shared" ca="1" si="1873"/>
        <v>677</v>
      </c>
      <c r="MEH26">
        <f t="shared" ca="1" si="1873"/>
        <v>523</v>
      </c>
      <c r="MEI26">
        <f t="shared" ca="1" si="1873"/>
        <v>335</v>
      </c>
      <c r="MEJ26">
        <f t="shared" ca="1" si="1873"/>
        <v>680</v>
      </c>
      <c r="MEK26">
        <f t="shared" ca="1" si="1873"/>
        <v>196</v>
      </c>
      <c r="MEL26">
        <f t="shared" ca="1" si="1873"/>
        <v>686</v>
      </c>
      <c r="MEM26">
        <f t="shared" ca="1" si="1873"/>
        <v>537</v>
      </c>
      <c r="MEN26">
        <f t="shared" ca="1" si="1873"/>
        <v>351</v>
      </c>
      <c r="MEO26">
        <f t="shared" ca="1" si="1873"/>
        <v>93</v>
      </c>
      <c r="MEP26">
        <f t="shared" ca="1" si="1873"/>
        <v>728</v>
      </c>
      <c r="MEQ26">
        <f t="shared" ca="1" si="1873"/>
        <v>667</v>
      </c>
      <c r="MER26">
        <f t="shared" ca="1" si="1873"/>
        <v>941</v>
      </c>
      <c r="MES26">
        <f t="shared" ca="1" si="1873"/>
        <v>339</v>
      </c>
      <c r="MET26">
        <f t="shared" ca="1" si="1873"/>
        <v>194</v>
      </c>
      <c r="MEU26">
        <f t="shared" ca="1" si="1873"/>
        <v>559</v>
      </c>
      <c r="MEV26">
        <f t="shared" ca="1" si="1873"/>
        <v>208</v>
      </c>
      <c r="MEW26">
        <f t="shared" ca="1" si="1873"/>
        <v>887</v>
      </c>
      <c r="MEX26">
        <f t="shared" ca="1" si="1873"/>
        <v>423</v>
      </c>
      <c r="MEY26">
        <f t="shared" ca="1" si="1873"/>
        <v>759</v>
      </c>
      <c r="MEZ26">
        <f t="shared" ca="1" si="1873"/>
        <v>883</v>
      </c>
      <c r="MFA26">
        <f t="shared" ca="1" si="1873"/>
        <v>999</v>
      </c>
      <c r="MFB26">
        <f t="shared" ca="1" si="1873"/>
        <v>288</v>
      </c>
      <c r="MFC26">
        <f t="shared" ca="1" si="1873"/>
        <v>550</v>
      </c>
      <c r="MFD26">
        <f t="shared" ca="1" si="1873"/>
        <v>450</v>
      </c>
      <c r="MFE26">
        <f t="shared" ca="1" si="1873"/>
        <v>47</v>
      </c>
      <c r="MFF26">
        <f t="shared" ca="1" si="1873"/>
        <v>864</v>
      </c>
      <c r="MFG26">
        <f t="shared" ca="1" si="1873"/>
        <v>581</v>
      </c>
      <c r="MFH26">
        <f t="shared" ca="1" si="1873"/>
        <v>680</v>
      </c>
      <c r="MFI26">
        <f t="shared" ca="1" si="1873"/>
        <v>230</v>
      </c>
      <c r="MFJ26">
        <f t="shared" ca="1" si="1873"/>
        <v>380</v>
      </c>
      <c r="MFK26">
        <f t="shared" ca="1" si="1873"/>
        <v>46</v>
      </c>
      <c r="MFL26">
        <f t="shared" ca="1" si="1873"/>
        <v>872</v>
      </c>
      <c r="MFM26">
        <f t="shared" ca="1" si="1873"/>
        <v>370</v>
      </c>
      <c r="MFN26">
        <f t="shared" ca="1" si="1873"/>
        <v>74</v>
      </c>
      <c r="MFO26">
        <f t="shared" ca="1" si="1873"/>
        <v>999</v>
      </c>
      <c r="MFP26">
        <f t="shared" ca="1" si="1873"/>
        <v>68</v>
      </c>
      <c r="MFQ26">
        <f t="shared" ca="1" si="1873"/>
        <v>699</v>
      </c>
      <c r="MFR26">
        <f t="shared" ca="1" si="1873"/>
        <v>142</v>
      </c>
      <c r="MFS26">
        <f t="shared" ca="1" si="1747"/>
        <v>596</v>
      </c>
      <c r="MFT26">
        <f t="shared" ca="1" si="1747"/>
        <v>482</v>
      </c>
      <c r="MFU26">
        <f t="shared" ca="1" si="1747"/>
        <v>709</v>
      </c>
      <c r="MFV26">
        <f t="shared" ca="1" si="1747"/>
        <v>867</v>
      </c>
      <c r="MFW26">
        <f t="shared" ca="1" si="1747"/>
        <v>269</v>
      </c>
      <c r="MFX26">
        <f t="shared" ref="MFX26:MII31" ca="1" si="2128">RANDBETWEEN(1,1000)</f>
        <v>892</v>
      </c>
      <c r="MFY26">
        <f t="shared" ca="1" si="2128"/>
        <v>970</v>
      </c>
      <c r="MFZ26">
        <f t="shared" ca="1" si="2128"/>
        <v>916</v>
      </c>
      <c r="MGA26">
        <f t="shared" ca="1" si="2128"/>
        <v>669</v>
      </c>
      <c r="MGB26">
        <f t="shared" ca="1" si="2128"/>
        <v>467</v>
      </c>
      <c r="MGC26">
        <f t="shared" ca="1" si="2128"/>
        <v>388</v>
      </c>
      <c r="MGD26">
        <f t="shared" ca="1" si="2128"/>
        <v>86</v>
      </c>
      <c r="MGE26">
        <f t="shared" ca="1" si="2128"/>
        <v>398</v>
      </c>
      <c r="MGF26">
        <f t="shared" ca="1" si="2128"/>
        <v>420</v>
      </c>
      <c r="MGG26">
        <f t="shared" ca="1" si="2128"/>
        <v>345</v>
      </c>
      <c r="MGH26">
        <f t="shared" ca="1" si="2128"/>
        <v>196</v>
      </c>
      <c r="MGI26">
        <f t="shared" ca="1" si="2128"/>
        <v>595</v>
      </c>
      <c r="MGJ26">
        <f t="shared" ca="1" si="2128"/>
        <v>785</v>
      </c>
      <c r="MGK26">
        <f t="shared" ca="1" si="2128"/>
        <v>760</v>
      </c>
      <c r="MGL26">
        <f t="shared" ca="1" si="2128"/>
        <v>413</v>
      </c>
      <c r="MGM26">
        <f t="shared" ca="1" si="2128"/>
        <v>641</v>
      </c>
      <c r="MGN26">
        <f t="shared" ca="1" si="2128"/>
        <v>539</v>
      </c>
      <c r="MGO26">
        <f t="shared" ca="1" si="2128"/>
        <v>973</v>
      </c>
      <c r="MGP26">
        <f t="shared" ca="1" si="2128"/>
        <v>146</v>
      </c>
      <c r="MGQ26">
        <f t="shared" ca="1" si="2128"/>
        <v>781</v>
      </c>
      <c r="MGR26">
        <f t="shared" ca="1" si="2128"/>
        <v>692</v>
      </c>
      <c r="MGS26">
        <f t="shared" ca="1" si="2128"/>
        <v>936</v>
      </c>
      <c r="MGT26">
        <f t="shared" ca="1" si="2128"/>
        <v>831</v>
      </c>
      <c r="MGU26">
        <f t="shared" ca="1" si="2128"/>
        <v>609</v>
      </c>
      <c r="MGV26">
        <f t="shared" ca="1" si="2128"/>
        <v>370</v>
      </c>
      <c r="MGW26">
        <f t="shared" ca="1" si="2128"/>
        <v>400</v>
      </c>
      <c r="MGX26">
        <f t="shared" ca="1" si="2128"/>
        <v>234</v>
      </c>
      <c r="MGY26">
        <f t="shared" ca="1" si="2128"/>
        <v>509</v>
      </c>
      <c r="MGZ26">
        <f t="shared" ca="1" si="2128"/>
        <v>703</v>
      </c>
      <c r="MHA26">
        <f t="shared" ca="1" si="2128"/>
        <v>528</v>
      </c>
      <c r="MHB26">
        <f t="shared" ca="1" si="2128"/>
        <v>914</v>
      </c>
      <c r="MHC26">
        <f t="shared" ca="1" si="2128"/>
        <v>865</v>
      </c>
      <c r="MHD26">
        <f t="shared" ca="1" si="2128"/>
        <v>700</v>
      </c>
      <c r="MHE26">
        <f t="shared" ca="1" si="2128"/>
        <v>617</v>
      </c>
      <c r="MHF26">
        <f t="shared" ca="1" si="2128"/>
        <v>414</v>
      </c>
      <c r="MHG26">
        <f t="shared" ca="1" si="2128"/>
        <v>773</v>
      </c>
      <c r="MHH26">
        <f t="shared" ca="1" si="2128"/>
        <v>533</v>
      </c>
      <c r="MHI26">
        <f t="shared" ca="1" si="2128"/>
        <v>31</v>
      </c>
      <c r="MHJ26">
        <f t="shared" ca="1" si="2128"/>
        <v>331</v>
      </c>
      <c r="MHK26">
        <f t="shared" ca="1" si="2128"/>
        <v>273</v>
      </c>
      <c r="MHL26">
        <f t="shared" ca="1" si="2128"/>
        <v>739</v>
      </c>
      <c r="MHM26">
        <f t="shared" ca="1" si="2128"/>
        <v>72</v>
      </c>
      <c r="MHN26">
        <f t="shared" ca="1" si="2128"/>
        <v>214</v>
      </c>
      <c r="MHO26">
        <f t="shared" ca="1" si="2128"/>
        <v>395</v>
      </c>
      <c r="MHP26">
        <f t="shared" ca="1" si="2128"/>
        <v>213</v>
      </c>
      <c r="MHQ26">
        <f t="shared" ca="1" si="2128"/>
        <v>331</v>
      </c>
      <c r="MHR26">
        <f t="shared" ca="1" si="2128"/>
        <v>494</v>
      </c>
      <c r="MHS26">
        <f t="shared" ca="1" si="2128"/>
        <v>727</v>
      </c>
      <c r="MHT26">
        <f t="shared" ca="1" si="2128"/>
        <v>275</v>
      </c>
      <c r="MHU26">
        <f t="shared" ca="1" si="2128"/>
        <v>491</v>
      </c>
      <c r="MHV26">
        <f t="shared" ca="1" si="2128"/>
        <v>873</v>
      </c>
      <c r="MHW26">
        <f t="shared" ca="1" si="2128"/>
        <v>304</v>
      </c>
      <c r="MHX26">
        <f t="shared" ca="1" si="2128"/>
        <v>977</v>
      </c>
      <c r="MHY26">
        <f t="shared" ca="1" si="2128"/>
        <v>559</v>
      </c>
      <c r="MHZ26">
        <f t="shared" ca="1" si="2128"/>
        <v>936</v>
      </c>
      <c r="MIA26">
        <f t="shared" ca="1" si="2128"/>
        <v>664</v>
      </c>
      <c r="MIB26">
        <f t="shared" ca="1" si="2128"/>
        <v>831</v>
      </c>
      <c r="MIC26">
        <f t="shared" ca="1" si="2128"/>
        <v>833</v>
      </c>
      <c r="MID26">
        <f t="shared" ca="1" si="2128"/>
        <v>533</v>
      </c>
      <c r="MIE26">
        <f t="shared" ca="1" si="2128"/>
        <v>786</v>
      </c>
      <c r="MIF26">
        <f t="shared" ca="1" si="2128"/>
        <v>123</v>
      </c>
      <c r="MIG26">
        <f t="shared" ca="1" si="2128"/>
        <v>466</v>
      </c>
      <c r="MIH26">
        <f t="shared" ca="1" si="2128"/>
        <v>305</v>
      </c>
      <c r="MII26">
        <f t="shared" ca="1" si="2128"/>
        <v>16</v>
      </c>
      <c r="MIJ26">
        <f t="shared" ca="1" si="2002"/>
        <v>673</v>
      </c>
      <c r="MIK26">
        <f t="shared" ca="1" si="2002"/>
        <v>669</v>
      </c>
      <c r="MIL26">
        <f t="shared" ca="1" si="2002"/>
        <v>75</v>
      </c>
      <c r="MIM26">
        <f t="shared" ca="1" si="2002"/>
        <v>178</v>
      </c>
      <c r="MIN26">
        <f t="shared" ca="1" si="2002"/>
        <v>116</v>
      </c>
      <c r="MIO26">
        <f t="shared" ca="1" si="2002"/>
        <v>779</v>
      </c>
      <c r="MIP26">
        <f t="shared" ca="1" si="2002"/>
        <v>369</v>
      </c>
      <c r="MIQ26">
        <f t="shared" ca="1" si="2002"/>
        <v>135</v>
      </c>
      <c r="MIR26">
        <f t="shared" ca="1" si="2002"/>
        <v>631</v>
      </c>
      <c r="MIS26">
        <f t="shared" ca="1" si="2002"/>
        <v>876</v>
      </c>
      <c r="MIT26">
        <f t="shared" ca="1" si="2002"/>
        <v>835</v>
      </c>
      <c r="MIU26">
        <f t="shared" ca="1" si="2002"/>
        <v>211</v>
      </c>
      <c r="MIV26">
        <f t="shared" ca="1" si="2002"/>
        <v>781</v>
      </c>
      <c r="MIW26">
        <f t="shared" ca="1" si="2002"/>
        <v>182</v>
      </c>
      <c r="MIX26">
        <f t="shared" ca="1" si="2002"/>
        <v>698</v>
      </c>
      <c r="MIY26">
        <f t="shared" ca="1" si="2002"/>
        <v>281</v>
      </c>
      <c r="MIZ26">
        <f t="shared" ca="1" si="2002"/>
        <v>974</v>
      </c>
      <c r="MJA26">
        <f t="shared" ca="1" si="2002"/>
        <v>952</v>
      </c>
      <c r="MJB26">
        <f t="shared" ca="1" si="2002"/>
        <v>452</v>
      </c>
      <c r="MJC26">
        <f t="shared" ca="1" si="2002"/>
        <v>930</v>
      </c>
      <c r="MJD26">
        <f t="shared" ca="1" si="1874"/>
        <v>254</v>
      </c>
      <c r="MJE26">
        <f t="shared" ca="1" si="1874"/>
        <v>897</v>
      </c>
      <c r="MJF26">
        <f t="shared" ca="1" si="1874"/>
        <v>214</v>
      </c>
      <c r="MJG26">
        <f t="shared" ca="1" si="1874"/>
        <v>36</v>
      </c>
      <c r="MJH26">
        <f t="shared" ca="1" si="1874"/>
        <v>693</v>
      </c>
      <c r="MJI26">
        <f t="shared" ca="1" si="1874"/>
        <v>211</v>
      </c>
      <c r="MJJ26">
        <f t="shared" ca="1" si="1874"/>
        <v>200</v>
      </c>
      <c r="MJK26">
        <f t="shared" ca="1" si="1874"/>
        <v>296</v>
      </c>
      <c r="MJL26">
        <f t="shared" ca="1" si="1874"/>
        <v>691</v>
      </c>
      <c r="MJM26">
        <f t="shared" ca="1" si="1874"/>
        <v>543</v>
      </c>
      <c r="MJN26">
        <f t="shared" ca="1" si="1874"/>
        <v>853</v>
      </c>
      <c r="MJO26">
        <f t="shared" ca="1" si="1874"/>
        <v>459</v>
      </c>
      <c r="MJP26">
        <f t="shared" ca="1" si="1874"/>
        <v>120</v>
      </c>
      <c r="MJQ26">
        <f t="shared" ca="1" si="1874"/>
        <v>752</v>
      </c>
      <c r="MJR26">
        <f t="shared" ca="1" si="1874"/>
        <v>195</v>
      </c>
      <c r="MJS26">
        <f t="shared" ca="1" si="1874"/>
        <v>419</v>
      </c>
      <c r="MJT26">
        <f t="shared" ca="1" si="1874"/>
        <v>979</v>
      </c>
      <c r="MJU26">
        <f t="shared" ca="1" si="1874"/>
        <v>947</v>
      </c>
      <c r="MJV26">
        <f t="shared" ca="1" si="1874"/>
        <v>807</v>
      </c>
      <c r="MJW26">
        <f t="shared" ca="1" si="1874"/>
        <v>538</v>
      </c>
      <c r="MJX26">
        <f t="shared" ca="1" si="1874"/>
        <v>821</v>
      </c>
      <c r="MJY26">
        <f t="shared" ca="1" si="1874"/>
        <v>928</v>
      </c>
      <c r="MJZ26">
        <f t="shared" ca="1" si="1874"/>
        <v>349</v>
      </c>
      <c r="MKA26">
        <f t="shared" ca="1" si="1874"/>
        <v>958</v>
      </c>
      <c r="MKB26">
        <f t="shared" ca="1" si="1874"/>
        <v>501</v>
      </c>
      <c r="MKC26">
        <f t="shared" ca="1" si="1874"/>
        <v>537</v>
      </c>
      <c r="MKD26">
        <f t="shared" ca="1" si="1874"/>
        <v>344</v>
      </c>
      <c r="MKE26">
        <f t="shared" ca="1" si="1874"/>
        <v>876</v>
      </c>
      <c r="MKF26">
        <f t="shared" ca="1" si="1874"/>
        <v>856</v>
      </c>
      <c r="MKG26">
        <f t="shared" ca="1" si="1874"/>
        <v>411</v>
      </c>
      <c r="MKH26">
        <f t="shared" ca="1" si="1874"/>
        <v>470</v>
      </c>
      <c r="MKI26">
        <f t="shared" ca="1" si="1874"/>
        <v>875</v>
      </c>
      <c r="MKJ26">
        <f t="shared" ca="1" si="1874"/>
        <v>726</v>
      </c>
      <c r="MKK26">
        <f t="shared" ca="1" si="1874"/>
        <v>881</v>
      </c>
      <c r="MKL26">
        <f t="shared" ca="1" si="1874"/>
        <v>134</v>
      </c>
      <c r="MKM26">
        <f t="shared" ca="1" si="1874"/>
        <v>177</v>
      </c>
      <c r="MKN26">
        <f t="shared" ca="1" si="1874"/>
        <v>18</v>
      </c>
      <c r="MKO26">
        <f t="shared" ca="1" si="1874"/>
        <v>364</v>
      </c>
      <c r="MKP26">
        <f t="shared" ca="1" si="1874"/>
        <v>351</v>
      </c>
      <c r="MKQ26">
        <f t="shared" ca="1" si="1748"/>
        <v>468</v>
      </c>
      <c r="MKR26">
        <f t="shared" ca="1" si="1748"/>
        <v>383</v>
      </c>
      <c r="MKS26">
        <f t="shared" ca="1" si="1748"/>
        <v>851</v>
      </c>
      <c r="MKT26">
        <f t="shared" ca="1" si="1748"/>
        <v>571</v>
      </c>
      <c r="MKU26">
        <f t="shared" ca="1" si="1748"/>
        <v>598</v>
      </c>
      <c r="MKV26">
        <f t="shared" ref="MKV26:MNG31" ca="1" si="2129">RANDBETWEEN(1,1000)</f>
        <v>854</v>
      </c>
      <c r="MKW26">
        <f t="shared" ca="1" si="2129"/>
        <v>962</v>
      </c>
      <c r="MKX26">
        <f t="shared" ca="1" si="2129"/>
        <v>683</v>
      </c>
      <c r="MKY26">
        <f t="shared" ca="1" si="2129"/>
        <v>218</v>
      </c>
      <c r="MKZ26">
        <f t="shared" ca="1" si="2129"/>
        <v>579</v>
      </c>
      <c r="MLA26">
        <f t="shared" ca="1" si="2129"/>
        <v>62</v>
      </c>
      <c r="MLB26">
        <f t="shared" ca="1" si="2129"/>
        <v>297</v>
      </c>
      <c r="MLC26">
        <f t="shared" ca="1" si="2129"/>
        <v>120</v>
      </c>
      <c r="MLD26">
        <f t="shared" ca="1" si="2129"/>
        <v>123</v>
      </c>
      <c r="MLE26">
        <f t="shared" ca="1" si="2129"/>
        <v>283</v>
      </c>
      <c r="MLF26">
        <f t="shared" ca="1" si="2129"/>
        <v>968</v>
      </c>
      <c r="MLG26">
        <f t="shared" ca="1" si="2129"/>
        <v>222</v>
      </c>
      <c r="MLH26">
        <f t="shared" ca="1" si="2129"/>
        <v>876</v>
      </c>
      <c r="MLI26">
        <f t="shared" ca="1" si="2129"/>
        <v>461</v>
      </c>
      <c r="MLJ26">
        <f t="shared" ca="1" si="2129"/>
        <v>587</v>
      </c>
      <c r="MLK26">
        <f t="shared" ca="1" si="2129"/>
        <v>295</v>
      </c>
      <c r="MLL26">
        <f t="shared" ca="1" si="2129"/>
        <v>330</v>
      </c>
      <c r="MLM26">
        <f t="shared" ca="1" si="2129"/>
        <v>697</v>
      </c>
      <c r="MLN26">
        <f t="shared" ca="1" si="2129"/>
        <v>618</v>
      </c>
      <c r="MLO26">
        <f t="shared" ca="1" si="2129"/>
        <v>149</v>
      </c>
      <c r="MLP26">
        <f t="shared" ca="1" si="2129"/>
        <v>378</v>
      </c>
      <c r="MLQ26">
        <f t="shared" ca="1" si="2129"/>
        <v>162</v>
      </c>
      <c r="MLR26">
        <f t="shared" ca="1" si="2129"/>
        <v>574</v>
      </c>
      <c r="MLS26">
        <f t="shared" ca="1" si="2129"/>
        <v>931</v>
      </c>
      <c r="MLT26">
        <f t="shared" ca="1" si="2129"/>
        <v>955</v>
      </c>
      <c r="MLU26">
        <f t="shared" ca="1" si="2129"/>
        <v>243</v>
      </c>
      <c r="MLV26">
        <f t="shared" ca="1" si="2129"/>
        <v>985</v>
      </c>
      <c r="MLW26">
        <f t="shared" ca="1" si="2129"/>
        <v>465</v>
      </c>
      <c r="MLX26">
        <f t="shared" ca="1" si="2129"/>
        <v>611</v>
      </c>
      <c r="MLY26">
        <f t="shared" ca="1" si="2129"/>
        <v>783</v>
      </c>
      <c r="MLZ26">
        <f t="shared" ca="1" si="2129"/>
        <v>28</v>
      </c>
      <c r="MMA26">
        <f t="shared" ca="1" si="2129"/>
        <v>580</v>
      </c>
      <c r="MMB26">
        <f t="shared" ca="1" si="2129"/>
        <v>986</v>
      </c>
      <c r="MMC26">
        <f t="shared" ca="1" si="2129"/>
        <v>494</v>
      </c>
      <c r="MMD26">
        <f t="shared" ca="1" si="2129"/>
        <v>35</v>
      </c>
      <c r="MME26">
        <f t="shared" ca="1" si="2129"/>
        <v>805</v>
      </c>
      <c r="MMF26">
        <f t="shared" ca="1" si="2129"/>
        <v>864</v>
      </c>
      <c r="MMG26">
        <f t="shared" ca="1" si="2129"/>
        <v>84</v>
      </c>
      <c r="MMH26">
        <f t="shared" ca="1" si="2129"/>
        <v>952</v>
      </c>
      <c r="MMI26">
        <f t="shared" ca="1" si="2129"/>
        <v>594</v>
      </c>
      <c r="MMJ26">
        <f t="shared" ca="1" si="2129"/>
        <v>426</v>
      </c>
      <c r="MMK26">
        <f t="shared" ca="1" si="2129"/>
        <v>977</v>
      </c>
      <c r="MML26">
        <f t="shared" ca="1" si="2129"/>
        <v>138</v>
      </c>
      <c r="MMM26">
        <f t="shared" ca="1" si="2129"/>
        <v>523</v>
      </c>
      <c r="MMN26">
        <f t="shared" ca="1" si="2129"/>
        <v>828</v>
      </c>
      <c r="MMO26">
        <f t="shared" ca="1" si="2129"/>
        <v>149</v>
      </c>
      <c r="MMP26">
        <f t="shared" ca="1" si="2129"/>
        <v>320</v>
      </c>
      <c r="MMQ26">
        <f t="shared" ca="1" si="2129"/>
        <v>808</v>
      </c>
      <c r="MMR26">
        <f t="shared" ca="1" si="2129"/>
        <v>341</v>
      </c>
      <c r="MMS26">
        <f t="shared" ca="1" si="2129"/>
        <v>307</v>
      </c>
      <c r="MMT26">
        <f t="shared" ca="1" si="2129"/>
        <v>930</v>
      </c>
      <c r="MMU26">
        <f t="shared" ca="1" si="2129"/>
        <v>925</v>
      </c>
      <c r="MMV26">
        <f t="shared" ca="1" si="2129"/>
        <v>809</v>
      </c>
      <c r="MMW26">
        <f t="shared" ca="1" si="2129"/>
        <v>480</v>
      </c>
      <c r="MMX26">
        <f t="shared" ca="1" si="2129"/>
        <v>445</v>
      </c>
      <c r="MMY26">
        <f t="shared" ca="1" si="2129"/>
        <v>892</v>
      </c>
      <c r="MMZ26">
        <f t="shared" ca="1" si="2129"/>
        <v>288</v>
      </c>
      <c r="MNA26">
        <f t="shared" ca="1" si="2129"/>
        <v>13</v>
      </c>
      <c r="MNB26">
        <f t="shared" ca="1" si="2129"/>
        <v>583</v>
      </c>
      <c r="MNC26">
        <f t="shared" ca="1" si="2129"/>
        <v>962</v>
      </c>
      <c r="MND26">
        <f t="shared" ca="1" si="2129"/>
        <v>389</v>
      </c>
      <c r="MNE26">
        <f t="shared" ca="1" si="2129"/>
        <v>43</v>
      </c>
      <c r="MNF26">
        <f t="shared" ca="1" si="2129"/>
        <v>164</v>
      </c>
      <c r="MNG26">
        <f t="shared" ca="1" si="2129"/>
        <v>305</v>
      </c>
      <c r="MNH26">
        <f t="shared" ca="1" si="2003"/>
        <v>596</v>
      </c>
      <c r="MNI26">
        <f t="shared" ca="1" si="2003"/>
        <v>784</v>
      </c>
      <c r="MNJ26">
        <f t="shared" ca="1" si="2003"/>
        <v>790</v>
      </c>
      <c r="MNK26">
        <f t="shared" ca="1" si="2003"/>
        <v>301</v>
      </c>
      <c r="MNL26">
        <f t="shared" ca="1" si="2003"/>
        <v>329</v>
      </c>
      <c r="MNM26">
        <f t="shared" ca="1" si="2003"/>
        <v>569</v>
      </c>
      <c r="MNN26">
        <f t="shared" ca="1" si="2003"/>
        <v>835</v>
      </c>
      <c r="MNO26">
        <f t="shared" ca="1" si="2003"/>
        <v>416</v>
      </c>
      <c r="MNP26">
        <f t="shared" ca="1" si="2003"/>
        <v>176</v>
      </c>
      <c r="MNQ26">
        <f t="shared" ca="1" si="2003"/>
        <v>798</v>
      </c>
      <c r="MNR26">
        <f t="shared" ca="1" si="2003"/>
        <v>428</v>
      </c>
      <c r="MNS26">
        <f t="shared" ca="1" si="2003"/>
        <v>758</v>
      </c>
      <c r="MNT26">
        <f t="shared" ca="1" si="2003"/>
        <v>225</v>
      </c>
      <c r="MNU26">
        <f t="shared" ca="1" si="2003"/>
        <v>824</v>
      </c>
      <c r="MNV26">
        <f t="shared" ca="1" si="2003"/>
        <v>997</v>
      </c>
      <c r="MNW26">
        <f t="shared" ca="1" si="2003"/>
        <v>347</v>
      </c>
      <c r="MNX26">
        <f t="shared" ca="1" si="2003"/>
        <v>441</v>
      </c>
      <c r="MNY26">
        <f t="shared" ca="1" si="2003"/>
        <v>812</v>
      </c>
      <c r="MNZ26">
        <f t="shared" ca="1" si="2003"/>
        <v>766</v>
      </c>
      <c r="MOA26">
        <f t="shared" ca="1" si="2003"/>
        <v>22</v>
      </c>
      <c r="MOB26">
        <f t="shared" ca="1" si="1875"/>
        <v>907</v>
      </c>
      <c r="MOC26">
        <f t="shared" ca="1" si="1875"/>
        <v>130</v>
      </c>
      <c r="MOD26">
        <f t="shared" ca="1" si="1875"/>
        <v>722</v>
      </c>
      <c r="MOE26">
        <f t="shared" ca="1" si="1875"/>
        <v>26</v>
      </c>
      <c r="MOF26">
        <f t="shared" ca="1" si="1875"/>
        <v>307</v>
      </c>
      <c r="MOG26">
        <f t="shared" ca="1" si="1875"/>
        <v>315</v>
      </c>
      <c r="MOH26">
        <f t="shared" ca="1" si="1875"/>
        <v>12</v>
      </c>
      <c r="MOI26">
        <f t="shared" ca="1" si="1875"/>
        <v>162</v>
      </c>
      <c r="MOJ26">
        <f t="shared" ca="1" si="1875"/>
        <v>558</v>
      </c>
      <c r="MOK26">
        <f t="shared" ca="1" si="1875"/>
        <v>481</v>
      </c>
      <c r="MOL26">
        <f t="shared" ca="1" si="1875"/>
        <v>105</v>
      </c>
      <c r="MOM26">
        <f t="shared" ca="1" si="1875"/>
        <v>387</v>
      </c>
      <c r="MON26">
        <f t="shared" ca="1" si="1875"/>
        <v>957</v>
      </c>
      <c r="MOO26">
        <f t="shared" ca="1" si="1875"/>
        <v>140</v>
      </c>
      <c r="MOP26">
        <f t="shared" ca="1" si="1875"/>
        <v>297</v>
      </c>
      <c r="MOQ26">
        <f t="shared" ca="1" si="1875"/>
        <v>994</v>
      </c>
      <c r="MOR26">
        <f t="shared" ca="1" si="1875"/>
        <v>923</v>
      </c>
      <c r="MOS26">
        <f t="shared" ca="1" si="1875"/>
        <v>308</v>
      </c>
      <c r="MOT26">
        <f t="shared" ca="1" si="1875"/>
        <v>189</v>
      </c>
      <c r="MOU26">
        <f t="shared" ca="1" si="1875"/>
        <v>916</v>
      </c>
      <c r="MOV26">
        <f t="shared" ca="1" si="1875"/>
        <v>741</v>
      </c>
      <c r="MOW26">
        <f t="shared" ca="1" si="1875"/>
        <v>397</v>
      </c>
      <c r="MOX26">
        <f t="shared" ca="1" si="1875"/>
        <v>36</v>
      </c>
      <c r="MOY26">
        <f t="shared" ca="1" si="1875"/>
        <v>348</v>
      </c>
      <c r="MOZ26">
        <f t="shared" ca="1" si="1875"/>
        <v>4</v>
      </c>
      <c r="MPA26">
        <f t="shared" ca="1" si="1875"/>
        <v>431</v>
      </c>
      <c r="MPB26">
        <f t="shared" ca="1" si="1875"/>
        <v>937</v>
      </c>
      <c r="MPC26">
        <f t="shared" ca="1" si="1875"/>
        <v>1</v>
      </c>
      <c r="MPD26">
        <f t="shared" ca="1" si="1875"/>
        <v>805</v>
      </c>
      <c r="MPE26">
        <f t="shared" ca="1" si="1875"/>
        <v>968</v>
      </c>
      <c r="MPF26">
        <f t="shared" ca="1" si="1875"/>
        <v>971</v>
      </c>
      <c r="MPG26">
        <f t="shared" ca="1" si="1875"/>
        <v>524</v>
      </c>
      <c r="MPH26">
        <f t="shared" ca="1" si="1875"/>
        <v>461</v>
      </c>
      <c r="MPI26">
        <f t="shared" ca="1" si="1875"/>
        <v>721</v>
      </c>
      <c r="MPJ26">
        <f t="shared" ca="1" si="1875"/>
        <v>465</v>
      </c>
      <c r="MPK26">
        <f t="shared" ca="1" si="1875"/>
        <v>239</v>
      </c>
      <c r="MPL26">
        <f t="shared" ca="1" si="1875"/>
        <v>429</v>
      </c>
      <c r="MPM26">
        <f t="shared" ca="1" si="1875"/>
        <v>148</v>
      </c>
      <c r="MPN26">
        <f t="shared" ca="1" si="1875"/>
        <v>80</v>
      </c>
      <c r="MPO26">
        <f t="shared" ca="1" si="1749"/>
        <v>889</v>
      </c>
      <c r="MPP26">
        <f t="shared" ca="1" si="1749"/>
        <v>666</v>
      </c>
      <c r="MPQ26">
        <f t="shared" ca="1" si="1749"/>
        <v>336</v>
      </c>
      <c r="MPR26">
        <f t="shared" ca="1" si="1749"/>
        <v>345</v>
      </c>
      <c r="MPS26">
        <f t="shared" ca="1" si="1749"/>
        <v>172</v>
      </c>
      <c r="MPT26">
        <f t="shared" ref="MPT26:MSE31" ca="1" si="2130">RANDBETWEEN(1,1000)</f>
        <v>329</v>
      </c>
      <c r="MPU26">
        <f t="shared" ca="1" si="2130"/>
        <v>249</v>
      </c>
      <c r="MPV26">
        <f t="shared" ca="1" si="2130"/>
        <v>107</v>
      </c>
      <c r="MPW26">
        <f t="shared" ca="1" si="2130"/>
        <v>719</v>
      </c>
      <c r="MPX26">
        <f t="shared" ca="1" si="2130"/>
        <v>218</v>
      </c>
      <c r="MPY26">
        <f t="shared" ca="1" si="2130"/>
        <v>343</v>
      </c>
      <c r="MPZ26">
        <f t="shared" ca="1" si="2130"/>
        <v>315</v>
      </c>
      <c r="MQA26">
        <f t="shared" ca="1" si="2130"/>
        <v>465</v>
      </c>
      <c r="MQB26">
        <f t="shared" ca="1" si="2130"/>
        <v>557</v>
      </c>
      <c r="MQC26">
        <f t="shared" ca="1" si="2130"/>
        <v>834</v>
      </c>
      <c r="MQD26">
        <f t="shared" ca="1" si="2130"/>
        <v>391</v>
      </c>
      <c r="MQE26">
        <f t="shared" ca="1" si="2130"/>
        <v>636</v>
      </c>
      <c r="MQF26">
        <f t="shared" ca="1" si="2130"/>
        <v>243</v>
      </c>
      <c r="MQG26">
        <f t="shared" ca="1" si="2130"/>
        <v>224</v>
      </c>
      <c r="MQH26">
        <f t="shared" ca="1" si="2130"/>
        <v>104</v>
      </c>
      <c r="MQI26">
        <f t="shared" ca="1" si="2130"/>
        <v>73</v>
      </c>
      <c r="MQJ26">
        <f t="shared" ca="1" si="2130"/>
        <v>475</v>
      </c>
      <c r="MQK26">
        <f t="shared" ca="1" si="2130"/>
        <v>329</v>
      </c>
      <c r="MQL26">
        <f t="shared" ca="1" si="2130"/>
        <v>769</v>
      </c>
      <c r="MQM26">
        <f t="shared" ca="1" si="2130"/>
        <v>318</v>
      </c>
      <c r="MQN26">
        <f t="shared" ca="1" si="2130"/>
        <v>753</v>
      </c>
      <c r="MQO26">
        <f t="shared" ca="1" si="2130"/>
        <v>731</v>
      </c>
      <c r="MQP26">
        <f t="shared" ca="1" si="2130"/>
        <v>242</v>
      </c>
      <c r="MQQ26">
        <f t="shared" ca="1" si="2130"/>
        <v>483</v>
      </c>
      <c r="MQR26">
        <f t="shared" ca="1" si="2130"/>
        <v>891</v>
      </c>
      <c r="MQS26">
        <f t="shared" ca="1" si="2130"/>
        <v>153</v>
      </c>
      <c r="MQT26">
        <f t="shared" ca="1" si="2130"/>
        <v>804</v>
      </c>
      <c r="MQU26">
        <f t="shared" ca="1" si="2130"/>
        <v>358</v>
      </c>
      <c r="MQV26">
        <f t="shared" ca="1" si="2130"/>
        <v>621</v>
      </c>
      <c r="MQW26">
        <f t="shared" ca="1" si="2130"/>
        <v>560</v>
      </c>
      <c r="MQX26">
        <f t="shared" ca="1" si="2130"/>
        <v>161</v>
      </c>
      <c r="MQY26">
        <f t="shared" ca="1" si="2130"/>
        <v>288</v>
      </c>
      <c r="MQZ26">
        <f t="shared" ca="1" si="2130"/>
        <v>710</v>
      </c>
      <c r="MRA26">
        <f t="shared" ca="1" si="2130"/>
        <v>499</v>
      </c>
      <c r="MRB26">
        <f t="shared" ca="1" si="2130"/>
        <v>148</v>
      </c>
      <c r="MRC26">
        <f t="shared" ca="1" si="2130"/>
        <v>490</v>
      </c>
      <c r="MRD26">
        <f t="shared" ca="1" si="2130"/>
        <v>459</v>
      </c>
      <c r="MRE26">
        <f t="shared" ca="1" si="2130"/>
        <v>858</v>
      </c>
      <c r="MRF26">
        <f t="shared" ca="1" si="2130"/>
        <v>548</v>
      </c>
      <c r="MRG26">
        <f t="shared" ca="1" si="2130"/>
        <v>713</v>
      </c>
      <c r="MRH26">
        <f t="shared" ca="1" si="2130"/>
        <v>34</v>
      </c>
      <c r="MRI26">
        <f t="shared" ca="1" si="2130"/>
        <v>368</v>
      </c>
      <c r="MRJ26">
        <f t="shared" ca="1" si="2130"/>
        <v>100</v>
      </c>
      <c r="MRK26">
        <f t="shared" ca="1" si="2130"/>
        <v>385</v>
      </c>
      <c r="MRL26">
        <f t="shared" ca="1" si="2130"/>
        <v>734</v>
      </c>
      <c r="MRM26">
        <f t="shared" ca="1" si="2130"/>
        <v>889</v>
      </c>
      <c r="MRN26">
        <f t="shared" ca="1" si="2130"/>
        <v>349</v>
      </c>
      <c r="MRO26">
        <f t="shared" ca="1" si="2130"/>
        <v>420</v>
      </c>
      <c r="MRP26">
        <f t="shared" ca="1" si="2130"/>
        <v>105</v>
      </c>
      <c r="MRQ26">
        <f t="shared" ca="1" si="2130"/>
        <v>613</v>
      </c>
      <c r="MRR26">
        <f t="shared" ca="1" si="2130"/>
        <v>683</v>
      </c>
      <c r="MRS26">
        <f t="shared" ca="1" si="2130"/>
        <v>582</v>
      </c>
      <c r="MRT26">
        <f t="shared" ca="1" si="2130"/>
        <v>392</v>
      </c>
      <c r="MRU26">
        <f t="shared" ca="1" si="2130"/>
        <v>9</v>
      </c>
      <c r="MRV26">
        <f t="shared" ca="1" si="2130"/>
        <v>330</v>
      </c>
      <c r="MRW26">
        <f t="shared" ca="1" si="2130"/>
        <v>151</v>
      </c>
      <c r="MRX26">
        <f t="shared" ca="1" si="2130"/>
        <v>185</v>
      </c>
      <c r="MRY26">
        <f t="shared" ca="1" si="2130"/>
        <v>383</v>
      </c>
      <c r="MRZ26">
        <f t="shared" ca="1" si="2130"/>
        <v>363</v>
      </c>
      <c r="MSA26">
        <f t="shared" ca="1" si="2130"/>
        <v>296</v>
      </c>
      <c r="MSB26">
        <f t="shared" ca="1" si="2130"/>
        <v>244</v>
      </c>
      <c r="MSC26">
        <f t="shared" ca="1" si="2130"/>
        <v>101</v>
      </c>
      <c r="MSD26">
        <f t="shared" ca="1" si="2130"/>
        <v>982</v>
      </c>
      <c r="MSE26">
        <f t="shared" ca="1" si="2130"/>
        <v>575</v>
      </c>
      <c r="MSF26">
        <f t="shared" ca="1" si="2004"/>
        <v>615</v>
      </c>
      <c r="MSG26">
        <f t="shared" ca="1" si="2004"/>
        <v>958</v>
      </c>
      <c r="MSH26">
        <f t="shared" ca="1" si="2004"/>
        <v>858</v>
      </c>
      <c r="MSI26">
        <f t="shared" ca="1" si="2004"/>
        <v>597</v>
      </c>
      <c r="MSJ26">
        <f t="shared" ca="1" si="2004"/>
        <v>629</v>
      </c>
      <c r="MSK26">
        <f t="shared" ca="1" si="2004"/>
        <v>554</v>
      </c>
      <c r="MSL26">
        <f t="shared" ca="1" si="2004"/>
        <v>604</v>
      </c>
      <c r="MSM26">
        <f t="shared" ca="1" si="2004"/>
        <v>334</v>
      </c>
      <c r="MSN26">
        <f t="shared" ca="1" si="2004"/>
        <v>730</v>
      </c>
      <c r="MSO26">
        <f t="shared" ca="1" si="2004"/>
        <v>832</v>
      </c>
      <c r="MSP26">
        <f t="shared" ca="1" si="2004"/>
        <v>998</v>
      </c>
      <c r="MSQ26">
        <f t="shared" ca="1" si="2004"/>
        <v>232</v>
      </c>
      <c r="MSR26">
        <f t="shared" ca="1" si="2004"/>
        <v>165</v>
      </c>
      <c r="MSS26">
        <f t="shared" ca="1" si="2004"/>
        <v>728</v>
      </c>
      <c r="MST26">
        <f t="shared" ca="1" si="2004"/>
        <v>33</v>
      </c>
      <c r="MSU26">
        <f t="shared" ca="1" si="2004"/>
        <v>438</v>
      </c>
      <c r="MSV26">
        <f t="shared" ca="1" si="2004"/>
        <v>477</v>
      </c>
      <c r="MSW26">
        <f t="shared" ca="1" si="2004"/>
        <v>38</v>
      </c>
      <c r="MSX26">
        <f t="shared" ca="1" si="2004"/>
        <v>572</v>
      </c>
      <c r="MSY26">
        <f t="shared" ca="1" si="2004"/>
        <v>329</v>
      </c>
      <c r="MSZ26">
        <f t="shared" ca="1" si="1876"/>
        <v>815</v>
      </c>
      <c r="MTA26">
        <f t="shared" ca="1" si="1876"/>
        <v>757</v>
      </c>
      <c r="MTB26">
        <f t="shared" ca="1" si="1876"/>
        <v>36</v>
      </c>
      <c r="MTC26">
        <f t="shared" ca="1" si="1876"/>
        <v>614</v>
      </c>
      <c r="MTD26">
        <f t="shared" ca="1" si="1876"/>
        <v>170</v>
      </c>
      <c r="MTE26">
        <f t="shared" ca="1" si="1876"/>
        <v>635</v>
      </c>
      <c r="MTF26">
        <f t="shared" ca="1" si="1876"/>
        <v>819</v>
      </c>
      <c r="MTG26">
        <f t="shared" ca="1" si="1876"/>
        <v>538</v>
      </c>
      <c r="MTH26">
        <f t="shared" ca="1" si="1876"/>
        <v>341</v>
      </c>
      <c r="MTI26">
        <f t="shared" ca="1" si="1876"/>
        <v>730</v>
      </c>
      <c r="MTJ26">
        <f t="shared" ca="1" si="1876"/>
        <v>196</v>
      </c>
      <c r="MTK26">
        <f t="shared" ca="1" si="1876"/>
        <v>445</v>
      </c>
      <c r="MTL26">
        <f t="shared" ca="1" si="1876"/>
        <v>301</v>
      </c>
      <c r="MTM26">
        <f t="shared" ca="1" si="1876"/>
        <v>216</v>
      </c>
      <c r="MTN26">
        <f t="shared" ca="1" si="1876"/>
        <v>166</v>
      </c>
      <c r="MTO26">
        <f t="shared" ca="1" si="1876"/>
        <v>492</v>
      </c>
      <c r="MTP26">
        <f t="shared" ca="1" si="1876"/>
        <v>410</v>
      </c>
      <c r="MTQ26">
        <f t="shared" ca="1" si="1876"/>
        <v>193</v>
      </c>
      <c r="MTR26">
        <f t="shared" ca="1" si="1876"/>
        <v>992</v>
      </c>
      <c r="MTS26">
        <f t="shared" ca="1" si="1876"/>
        <v>749</v>
      </c>
      <c r="MTT26">
        <f t="shared" ca="1" si="1876"/>
        <v>38</v>
      </c>
      <c r="MTU26">
        <f t="shared" ca="1" si="1876"/>
        <v>690</v>
      </c>
      <c r="MTV26">
        <f t="shared" ca="1" si="1876"/>
        <v>450</v>
      </c>
      <c r="MTW26">
        <f t="shared" ca="1" si="1876"/>
        <v>364</v>
      </c>
      <c r="MTX26">
        <f t="shared" ca="1" si="1876"/>
        <v>666</v>
      </c>
      <c r="MTY26">
        <f t="shared" ca="1" si="1876"/>
        <v>534</v>
      </c>
      <c r="MTZ26">
        <f t="shared" ca="1" si="1876"/>
        <v>827</v>
      </c>
      <c r="MUA26">
        <f t="shared" ca="1" si="1876"/>
        <v>419</v>
      </c>
      <c r="MUB26">
        <f t="shared" ca="1" si="1876"/>
        <v>826</v>
      </c>
      <c r="MUC26">
        <f t="shared" ca="1" si="1876"/>
        <v>733</v>
      </c>
      <c r="MUD26">
        <f t="shared" ca="1" si="1876"/>
        <v>967</v>
      </c>
      <c r="MUE26">
        <f t="shared" ca="1" si="1876"/>
        <v>185</v>
      </c>
      <c r="MUF26">
        <f t="shared" ca="1" si="1876"/>
        <v>303</v>
      </c>
      <c r="MUG26">
        <f t="shared" ca="1" si="1876"/>
        <v>321</v>
      </c>
      <c r="MUH26">
        <f t="shared" ca="1" si="1876"/>
        <v>391</v>
      </c>
      <c r="MUI26">
        <f t="shared" ca="1" si="1876"/>
        <v>297</v>
      </c>
      <c r="MUJ26">
        <f t="shared" ca="1" si="1876"/>
        <v>389</v>
      </c>
      <c r="MUK26">
        <f t="shared" ca="1" si="1876"/>
        <v>697</v>
      </c>
      <c r="MUL26">
        <f t="shared" ca="1" si="1876"/>
        <v>519</v>
      </c>
      <c r="MUM26">
        <f t="shared" ca="1" si="1750"/>
        <v>667</v>
      </c>
      <c r="MUN26">
        <f t="shared" ca="1" si="1750"/>
        <v>887</v>
      </c>
      <c r="MUO26">
        <f t="shared" ca="1" si="1750"/>
        <v>683</v>
      </c>
      <c r="MUP26">
        <f t="shared" ca="1" si="1750"/>
        <v>492</v>
      </c>
      <c r="MUQ26">
        <f t="shared" ca="1" si="1750"/>
        <v>945</v>
      </c>
      <c r="MUR26">
        <f t="shared" ref="MUR26:MXC31" ca="1" si="2131">RANDBETWEEN(1,1000)</f>
        <v>824</v>
      </c>
      <c r="MUS26">
        <f t="shared" ca="1" si="2131"/>
        <v>458</v>
      </c>
      <c r="MUT26">
        <f t="shared" ca="1" si="2131"/>
        <v>860</v>
      </c>
      <c r="MUU26">
        <f t="shared" ca="1" si="2131"/>
        <v>565</v>
      </c>
      <c r="MUV26">
        <f t="shared" ca="1" si="2131"/>
        <v>624</v>
      </c>
      <c r="MUW26">
        <f t="shared" ca="1" si="2131"/>
        <v>432</v>
      </c>
      <c r="MUX26">
        <f t="shared" ca="1" si="2131"/>
        <v>121</v>
      </c>
      <c r="MUY26">
        <f t="shared" ca="1" si="2131"/>
        <v>374</v>
      </c>
      <c r="MUZ26">
        <f t="shared" ca="1" si="2131"/>
        <v>115</v>
      </c>
      <c r="MVA26">
        <f t="shared" ca="1" si="2131"/>
        <v>471</v>
      </c>
      <c r="MVB26">
        <f t="shared" ca="1" si="2131"/>
        <v>970</v>
      </c>
      <c r="MVC26">
        <f t="shared" ca="1" si="2131"/>
        <v>960</v>
      </c>
      <c r="MVD26">
        <f t="shared" ca="1" si="2131"/>
        <v>747</v>
      </c>
      <c r="MVE26">
        <f t="shared" ca="1" si="2131"/>
        <v>136</v>
      </c>
      <c r="MVF26">
        <f t="shared" ca="1" si="2131"/>
        <v>830</v>
      </c>
      <c r="MVG26">
        <f t="shared" ca="1" si="2131"/>
        <v>360</v>
      </c>
      <c r="MVH26">
        <f t="shared" ca="1" si="2131"/>
        <v>557</v>
      </c>
      <c r="MVI26">
        <f t="shared" ca="1" si="2131"/>
        <v>936</v>
      </c>
      <c r="MVJ26">
        <f t="shared" ca="1" si="2131"/>
        <v>762</v>
      </c>
      <c r="MVK26">
        <f t="shared" ca="1" si="2131"/>
        <v>457</v>
      </c>
      <c r="MVL26">
        <f t="shared" ca="1" si="2131"/>
        <v>888</v>
      </c>
      <c r="MVM26">
        <f t="shared" ca="1" si="2131"/>
        <v>613</v>
      </c>
      <c r="MVN26">
        <f t="shared" ca="1" si="2131"/>
        <v>290</v>
      </c>
      <c r="MVO26">
        <f t="shared" ca="1" si="2131"/>
        <v>681</v>
      </c>
      <c r="MVP26">
        <f t="shared" ca="1" si="2131"/>
        <v>979</v>
      </c>
      <c r="MVQ26">
        <f t="shared" ca="1" si="2131"/>
        <v>35</v>
      </c>
      <c r="MVR26">
        <f t="shared" ca="1" si="2131"/>
        <v>626</v>
      </c>
      <c r="MVS26">
        <f t="shared" ca="1" si="2131"/>
        <v>291</v>
      </c>
      <c r="MVT26">
        <f t="shared" ca="1" si="2131"/>
        <v>772</v>
      </c>
      <c r="MVU26">
        <f t="shared" ca="1" si="2131"/>
        <v>877</v>
      </c>
      <c r="MVV26">
        <f t="shared" ca="1" si="2131"/>
        <v>650</v>
      </c>
      <c r="MVW26">
        <f t="shared" ca="1" si="2131"/>
        <v>926</v>
      </c>
      <c r="MVX26">
        <f t="shared" ca="1" si="2131"/>
        <v>462</v>
      </c>
      <c r="MVY26">
        <f t="shared" ca="1" si="2131"/>
        <v>734</v>
      </c>
      <c r="MVZ26">
        <f t="shared" ca="1" si="2131"/>
        <v>923</v>
      </c>
      <c r="MWA26">
        <f t="shared" ca="1" si="2131"/>
        <v>980</v>
      </c>
      <c r="MWB26">
        <f t="shared" ca="1" si="2131"/>
        <v>295</v>
      </c>
      <c r="MWC26">
        <f t="shared" ca="1" si="2131"/>
        <v>628</v>
      </c>
      <c r="MWD26">
        <f t="shared" ca="1" si="2131"/>
        <v>83</v>
      </c>
      <c r="MWE26">
        <f t="shared" ca="1" si="2131"/>
        <v>88</v>
      </c>
      <c r="MWF26">
        <f t="shared" ca="1" si="2131"/>
        <v>764</v>
      </c>
      <c r="MWG26">
        <f t="shared" ca="1" si="2131"/>
        <v>857</v>
      </c>
      <c r="MWH26">
        <f t="shared" ca="1" si="2131"/>
        <v>615</v>
      </c>
      <c r="MWI26">
        <f t="shared" ca="1" si="2131"/>
        <v>455</v>
      </c>
      <c r="MWJ26">
        <f t="shared" ca="1" si="2131"/>
        <v>4</v>
      </c>
      <c r="MWK26">
        <f t="shared" ca="1" si="2131"/>
        <v>854</v>
      </c>
      <c r="MWL26">
        <f t="shared" ca="1" si="2131"/>
        <v>979</v>
      </c>
      <c r="MWM26">
        <f t="shared" ca="1" si="2131"/>
        <v>183</v>
      </c>
      <c r="MWN26">
        <f t="shared" ca="1" si="2131"/>
        <v>933</v>
      </c>
      <c r="MWO26">
        <f t="shared" ca="1" si="2131"/>
        <v>758</v>
      </c>
      <c r="MWP26">
        <f t="shared" ca="1" si="2131"/>
        <v>212</v>
      </c>
      <c r="MWQ26">
        <f t="shared" ca="1" si="2131"/>
        <v>420</v>
      </c>
      <c r="MWR26">
        <f t="shared" ca="1" si="2131"/>
        <v>499</v>
      </c>
      <c r="MWS26">
        <f t="shared" ca="1" si="2131"/>
        <v>646</v>
      </c>
      <c r="MWT26">
        <f t="shared" ca="1" si="2131"/>
        <v>785</v>
      </c>
      <c r="MWU26">
        <f t="shared" ca="1" si="2131"/>
        <v>860</v>
      </c>
      <c r="MWV26">
        <f t="shared" ca="1" si="2131"/>
        <v>644</v>
      </c>
      <c r="MWW26">
        <f t="shared" ca="1" si="2131"/>
        <v>117</v>
      </c>
      <c r="MWX26">
        <f t="shared" ca="1" si="2131"/>
        <v>486</v>
      </c>
      <c r="MWY26">
        <f t="shared" ca="1" si="2131"/>
        <v>755</v>
      </c>
      <c r="MWZ26">
        <f t="shared" ca="1" si="2131"/>
        <v>386</v>
      </c>
      <c r="MXA26">
        <f t="shared" ca="1" si="2131"/>
        <v>322</v>
      </c>
      <c r="MXB26">
        <f t="shared" ca="1" si="2131"/>
        <v>944</v>
      </c>
      <c r="MXC26">
        <f t="shared" ca="1" si="2131"/>
        <v>52</v>
      </c>
      <c r="MXD26">
        <f t="shared" ca="1" si="2005"/>
        <v>529</v>
      </c>
      <c r="MXE26">
        <f t="shared" ca="1" si="2005"/>
        <v>986</v>
      </c>
      <c r="MXF26">
        <f t="shared" ca="1" si="2005"/>
        <v>998</v>
      </c>
      <c r="MXG26">
        <f t="shared" ca="1" si="2005"/>
        <v>823</v>
      </c>
      <c r="MXH26">
        <f t="shared" ca="1" si="2005"/>
        <v>294</v>
      </c>
      <c r="MXI26">
        <f t="shared" ca="1" si="2005"/>
        <v>895</v>
      </c>
      <c r="MXJ26">
        <f t="shared" ca="1" si="2005"/>
        <v>972</v>
      </c>
      <c r="MXK26">
        <f t="shared" ca="1" si="2005"/>
        <v>70</v>
      </c>
      <c r="MXL26">
        <f t="shared" ca="1" si="2005"/>
        <v>761</v>
      </c>
      <c r="MXM26">
        <f t="shared" ca="1" si="2005"/>
        <v>943</v>
      </c>
      <c r="MXN26">
        <f t="shared" ca="1" si="2005"/>
        <v>886</v>
      </c>
      <c r="MXO26">
        <f t="shared" ca="1" si="2005"/>
        <v>524</v>
      </c>
      <c r="MXP26">
        <f t="shared" ca="1" si="2005"/>
        <v>80</v>
      </c>
      <c r="MXQ26">
        <f t="shared" ca="1" si="2005"/>
        <v>614</v>
      </c>
      <c r="MXR26">
        <f t="shared" ca="1" si="2005"/>
        <v>111</v>
      </c>
      <c r="MXS26">
        <f t="shared" ca="1" si="2005"/>
        <v>929</v>
      </c>
      <c r="MXT26">
        <f t="shared" ca="1" si="2005"/>
        <v>80</v>
      </c>
      <c r="MXU26">
        <f t="shared" ca="1" si="2005"/>
        <v>24</v>
      </c>
      <c r="MXV26">
        <f t="shared" ca="1" si="2005"/>
        <v>156</v>
      </c>
      <c r="MXW26">
        <f t="shared" ca="1" si="2005"/>
        <v>264</v>
      </c>
      <c r="MXX26">
        <f t="shared" ca="1" si="1877"/>
        <v>488</v>
      </c>
      <c r="MXY26">
        <f t="shared" ca="1" si="1877"/>
        <v>361</v>
      </c>
      <c r="MXZ26">
        <f t="shared" ca="1" si="1877"/>
        <v>281</v>
      </c>
      <c r="MYA26">
        <f t="shared" ca="1" si="1877"/>
        <v>853</v>
      </c>
      <c r="MYB26">
        <f t="shared" ca="1" si="1877"/>
        <v>116</v>
      </c>
      <c r="MYC26">
        <f t="shared" ca="1" si="1877"/>
        <v>260</v>
      </c>
      <c r="MYD26">
        <f t="shared" ca="1" si="1877"/>
        <v>504</v>
      </c>
      <c r="MYE26">
        <f t="shared" ca="1" si="1877"/>
        <v>837</v>
      </c>
      <c r="MYF26">
        <f t="shared" ca="1" si="1877"/>
        <v>768</v>
      </c>
      <c r="MYG26">
        <f t="shared" ca="1" si="1877"/>
        <v>121</v>
      </c>
      <c r="MYH26">
        <f t="shared" ca="1" si="1877"/>
        <v>302</v>
      </c>
      <c r="MYI26">
        <f t="shared" ca="1" si="1877"/>
        <v>257</v>
      </c>
      <c r="MYJ26">
        <f t="shared" ca="1" si="1877"/>
        <v>549</v>
      </c>
      <c r="MYK26">
        <f t="shared" ca="1" si="1877"/>
        <v>258</v>
      </c>
      <c r="MYL26">
        <f t="shared" ca="1" si="1877"/>
        <v>26</v>
      </c>
      <c r="MYM26">
        <f t="shared" ca="1" si="1877"/>
        <v>870</v>
      </c>
      <c r="MYN26">
        <f t="shared" ca="1" si="1877"/>
        <v>517</v>
      </c>
      <c r="MYO26">
        <f t="shared" ca="1" si="1877"/>
        <v>732</v>
      </c>
      <c r="MYP26">
        <f t="shared" ca="1" si="1877"/>
        <v>128</v>
      </c>
      <c r="MYQ26">
        <f t="shared" ca="1" si="1877"/>
        <v>974</v>
      </c>
      <c r="MYR26">
        <f t="shared" ca="1" si="1877"/>
        <v>56</v>
      </c>
      <c r="MYS26">
        <f t="shared" ca="1" si="1877"/>
        <v>84</v>
      </c>
      <c r="MYT26">
        <f t="shared" ca="1" si="1877"/>
        <v>315</v>
      </c>
      <c r="MYU26">
        <f t="shared" ca="1" si="1877"/>
        <v>499</v>
      </c>
      <c r="MYV26">
        <f t="shared" ca="1" si="1877"/>
        <v>369</v>
      </c>
      <c r="MYW26">
        <f t="shared" ca="1" si="1877"/>
        <v>89</v>
      </c>
      <c r="MYX26">
        <f t="shared" ca="1" si="1877"/>
        <v>201</v>
      </c>
      <c r="MYY26">
        <f t="shared" ca="1" si="1877"/>
        <v>616</v>
      </c>
      <c r="MYZ26">
        <f t="shared" ca="1" si="1877"/>
        <v>438</v>
      </c>
      <c r="MZA26">
        <f t="shared" ca="1" si="1877"/>
        <v>974</v>
      </c>
      <c r="MZB26">
        <f t="shared" ca="1" si="1877"/>
        <v>276</v>
      </c>
      <c r="MZC26">
        <f t="shared" ca="1" si="1877"/>
        <v>400</v>
      </c>
      <c r="MZD26">
        <f t="shared" ca="1" si="1877"/>
        <v>142</v>
      </c>
      <c r="MZE26">
        <f t="shared" ca="1" si="1877"/>
        <v>432</v>
      </c>
      <c r="MZF26">
        <f t="shared" ca="1" si="1877"/>
        <v>582</v>
      </c>
      <c r="MZG26">
        <f t="shared" ca="1" si="1877"/>
        <v>160</v>
      </c>
      <c r="MZH26">
        <f t="shared" ca="1" si="1877"/>
        <v>211</v>
      </c>
      <c r="MZI26">
        <f t="shared" ca="1" si="1877"/>
        <v>200</v>
      </c>
      <c r="MZJ26">
        <f t="shared" ca="1" si="1877"/>
        <v>90</v>
      </c>
      <c r="MZK26">
        <f t="shared" ca="1" si="1751"/>
        <v>87</v>
      </c>
      <c r="MZL26">
        <f t="shared" ca="1" si="1751"/>
        <v>459</v>
      </c>
      <c r="MZM26">
        <f t="shared" ca="1" si="1751"/>
        <v>164</v>
      </c>
      <c r="MZN26">
        <f t="shared" ca="1" si="1751"/>
        <v>409</v>
      </c>
      <c r="MZO26">
        <f t="shared" ca="1" si="1751"/>
        <v>416</v>
      </c>
      <c r="MZP26">
        <f t="shared" ref="MZP26:NCA31" ca="1" si="2132">RANDBETWEEN(1,1000)</f>
        <v>181</v>
      </c>
      <c r="MZQ26">
        <f t="shared" ca="1" si="2132"/>
        <v>603</v>
      </c>
      <c r="MZR26">
        <f t="shared" ca="1" si="2132"/>
        <v>818</v>
      </c>
      <c r="MZS26">
        <f t="shared" ca="1" si="2132"/>
        <v>569</v>
      </c>
      <c r="MZT26">
        <f t="shared" ca="1" si="2132"/>
        <v>671</v>
      </c>
      <c r="MZU26">
        <f t="shared" ca="1" si="2132"/>
        <v>63</v>
      </c>
      <c r="MZV26">
        <f t="shared" ca="1" si="2132"/>
        <v>8</v>
      </c>
      <c r="MZW26">
        <f t="shared" ca="1" si="2132"/>
        <v>690</v>
      </c>
      <c r="MZX26">
        <f t="shared" ca="1" si="2132"/>
        <v>660</v>
      </c>
      <c r="MZY26">
        <f t="shared" ca="1" si="2132"/>
        <v>971</v>
      </c>
      <c r="MZZ26">
        <f t="shared" ca="1" si="2132"/>
        <v>981</v>
      </c>
      <c r="NAA26">
        <f t="shared" ca="1" si="2132"/>
        <v>553</v>
      </c>
      <c r="NAB26">
        <f t="shared" ca="1" si="2132"/>
        <v>255</v>
      </c>
      <c r="NAC26">
        <f t="shared" ca="1" si="2132"/>
        <v>49</v>
      </c>
      <c r="NAD26">
        <f t="shared" ca="1" si="2132"/>
        <v>936</v>
      </c>
      <c r="NAE26">
        <f t="shared" ca="1" si="2132"/>
        <v>655</v>
      </c>
      <c r="NAF26">
        <f t="shared" ca="1" si="2132"/>
        <v>593</v>
      </c>
      <c r="NAG26">
        <f t="shared" ca="1" si="2132"/>
        <v>779</v>
      </c>
      <c r="NAH26">
        <f t="shared" ca="1" si="2132"/>
        <v>736</v>
      </c>
      <c r="NAI26">
        <f t="shared" ca="1" si="2132"/>
        <v>94</v>
      </c>
      <c r="NAJ26">
        <f t="shared" ca="1" si="2132"/>
        <v>326</v>
      </c>
      <c r="NAK26">
        <f t="shared" ca="1" si="2132"/>
        <v>526</v>
      </c>
      <c r="NAL26">
        <f t="shared" ca="1" si="2132"/>
        <v>993</v>
      </c>
      <c r="NAM26">
        <f t="shared" ca="1" si="2132"/>
        <v>798</v>
      </c>
      <c r="NAN26">
        <f t="shared" ca="1" si="2132"/>
        <v>499</v>
      </c>
      <c r="NAO26">
        <f t="shared" ca="1" si="2132"/>
        <v>220</v>
      </c>
      <c r="NAP26">
        <f t="shared" ca="1" si="2132"/>
        <v>927</v>
      </c>
      <c r="NAQ26">
        <f t="shared" ca="1" si="2132"/>
        <v>603</v>
      </c>
      <c r="NAR26">
        <f t="shared" ca="1" si="2132"/>
        <v>159</v>
      </c>
      <c r="NAS26">
        <f t="shared" ca="1" si="2132"/>
        <v>788</v>
      </c>
      <c r="NAT26">
        <f t="shared" ca="1" si="2132"/>
        <v>959</v>
      </c>
      <c r="NAU26">
        <f t="shared" ca="1" si="2132"/>
        <v>898</v>
      </c>
      <c r="NAV26">
        <f t="shared" ca="1" si="2132"/>
        <v>491</v>
      </c>
      <c r="NAW26">
        <f t="shared" ca="1" si="2132"/>
        <v>15</v>
      </c>
      <c r="NAX26">
        <f t="shared" ca="1" si="2132"/>
        <v>104</v>
      </c>
      <c r="NAY26">
        <f t="shared" ca="1" si="2132"/>
        <v>904</v>
      </c>
      <c r="NAZ26">
        <f t="shared" ca="1" si="2132"/>
        <v>826</v>
      </c>
      <c r="NBA26">
        <f t="shared" ca="1" si="2132"/>
        <v>96</v>
      </c>
      <c r="NBB26">
        <f t="shared" ca="1" si="2132"/>
        <v>457</v>
      </c>
      <c r="NBC26">
        <f t="shared" ca="1" si="2132"/>
        <v>287</v>
      </c>
      <c r="NBD26">
        <f t="shared" ca="1" si="2132"/>
        <v>547</v>
      </c>
      <c r="NBE26">
        <f t="shared" ca="1" si="2132"/>
        <v>157</v>
      </c>
      <c r="NBF26">
        <f t="shared" ca="1" si="2132"/>
        <v>569</v>
      </c>
      <c r="NBG26">
        <f t="shared" ca="1" si="2132"/>
        <v>842</v>
      </c>
      <c r="NBH26">
        <f t="shared" ca="1" si="2132"/>
        <v>818</v>
      </c>
      <c r="NBI26">
        <f t="shared" ca="1" si="2132"/>
        <v>784</v>
      </c>
      <c r="NBJ26">
        <f t="shared" ca="1" si="2132"/>
        <v>60</v>
      </c>
      <c r="NBK26">
        <f t="shared" ca="1" si="2132"/>
        <v>60</v>
      </c>
      <c r="NBL26">
        <f t="shared" ca="1" si="2132"/>
        <v>6</v>
      </c>
      <c r="NBM26">
        <f t="shared" ca="1" si="2132"/>
        <v>284</v>
      </c>
      <c r="NBN26">
        <f t="shared" ca="1" si="2132"/>
        <v>74</v>
      </c>
      <c r="NBO26">
        <f t="shared" ca="1" si="2132"/>
        <v>255</v>
      </c>
      <c r="NBP26">
        <f t="shared" ca="1" si="2132"/>
        <v>375</v>
      </c>
      <c r="NBQ26">
        <f t="shared" ca="1" si="2132"/>
        <v>597</v>
      </c>
      <c r="NBR26">
        <f t="shared" ca="1" si="2132"/>
        <v>79</v>
      </c>
      <c r="NBS26">
        <f t="shared" ca="1" si="2132"/>
        <v>513</v>
      </c>
      <c r="NBT26">
        <f t="shared" ca="1" si="2132"/>
        <v>395</v>
      </c>
      <c r="NBU26">
        <f t="shared" ca="1" si="2132"/>
        <v>718</v>
      </c>
      <c r="NBV26">
        <f t="shared" ca="1" si="2132"/>
        <v>79</v>
      </c>
      <c r="NBW26">
        <f t="shared" ca="1" si="2132"/>
        <v>841</v>
      </c>
      <c r="NBX26">
        <f t="shared" ca="1" si="2132"/>
        <v>456</v>
      </c>
      <c r="NBY26">
        <f t="shared" ca="1" si="2132"/>
        <v>853</v>
      </c>
      <c r="NBZ26">
        <f t="shared" ca="1" si="2132"/>
        <v>205</v>
      </c>
      <c r="NCA26">
        <f t="shared" ca="1" si="2132"/>
        <v>201</v>
      </c>
      <c r="NCB26">
        <f t="shared" ca="1" si="2006"/>
        <v>426</v>
      </c>
      <c r="NCC26">
        <f t="shared" ca="1" si="2006"/>
        <v>339</v>
      </c>
      <c r="NCD26">
        <f t="shared" ca="1" si="2006"/>
        <v>522</v>
      </c>
      <c r="NCE26">
        <f t="shared" ca="1" si="2006"/>
        <v>635</v>
      </c>
      <c r="NCF26">
        <f t="shared" ca="1" si="2006"/>
        <v>458</v>
      </c>
      <c r="NCG26">
        <f t="shared" ca="1" si="2006"/>
        <v>815</v>
      </c>
      <c r="NCH26">
        <f t="shared" ca="1" si="2006"/>
        <v>409</v>
      </c>
      <c r="NCI26">
        <f t="shared" ca="1" si="2006"/>
        <v>394</v>
      </c>
      <c r="NCJ26">
        <f t="shared" ca="1" si="2006"/>
        <v>789</v>
      </c>
      <c r="NCK26">
        <f t="shared" ca="1" si="2006"/>
        <v>836</v>
      </c>
      <c r="NCL26">
        <f t="shared" ca="1" si="2006"/>
        <v>465</v>
      </c>
      <c r="NCM26">
        <f t="shared" ca="1" si="2006"/>
        <v>681</v>
      </c>
      <c r="NCN26">
        <f t="shared" ca="1" si="2006"/>
        <v>748</v>
      </c>
      <c r="NCO26">
        <f t="shared" ca="1" si="2006"/>
        <v>552</v>
      </c>
      <c r="NCP26">
        <f t="shared" ca="1" si="2006"/>
        <v>539</v>
      </c>
      <c r="NCQ26">
        <f t="shared" ca="1" si="2006"/>
        <v>838</v>
      </c>
      <c r="NCR26">
        <f t="shared" ca="1" si="2006"/>
        <v>90</v>
      </c>
      <c r="NCS26">
        <f t="shared" ca="1" si="2006"/>
        <v>396</v>
      </c>
      <c r="NCT26">
        <f t="shared" ca="1" si="2006"/>
        <v>518</v>
      </c>
      <c r="NCU26">
        <f t="shared" ca="1" si="2006"/>
        <v>597</v>
      </c>
      <c r="NCV26">
        <f t="shared" ca="1" si="1878"/>
        <v>601</v>
      </c>
      <c r="NCW26">
        <f t="shared" ca="1" si="1878"/>
        <v>866</v>
      </c>
      <c r="NCX26">
        <f t="shared" ca="1" si="1878"/>
        <v>802</v>
      </c>
      <c r="NCY26">
        <f t="shared" ca="1" si="1878"/>
        <v>819</v>
      </c>
      <c r="NCZ26">
        <f t="shared" ca="1" si="1878"/>
        <v>757</v>
      </c>
      <c r="NDA26">
        <f t="shared" ca="1" si="1878"/>
        <v>119</v>
      </c>
      <c r="NDB26">
        <f t="shared" ca="1" si="1878"/>
        <v>52</v>
      </c>
      <c r="NDC26">
        <f t="shared" ca="1" si="1878"/>
        <v>868</v>
      </c>
      <c r="NDD26">
        <f t="shared" ca="1" si="1878"/>
        <v>347</v>
      </c>
      <c r="NDE26">
        <f t="shared" ca="1" si="1878"/>
        <v>595</v>
      </c>
      <c r="NDF26">
        <f t="shared" ca="1" si="1878"/>
        <v>656</v>
      </c>
      <c r="NDG26">
        <f t="shared" ca="1" si="1878"/>
        <v>988</v>
      </c>
      <c r="NDH26">
        <f t="shared" ca="1" si="1878"/>
        <v>839</v>
      </c>
      <c r="NDI26">
        <f t="shared" ca="1" si="1878"/>
        <v>435</v>
      </c>
      <c r="NDJ26">
        <f t="shared" ca="1" si="1878"/>
        <v>162</v>
      </c>
      <c r="NDK26">
        <f t="shared" ca="1" si="1878"/>
        <v>49</v>
      </c>
      <c r="NDL26">
        <f t="shared" ca="1" si="1878"/>
        <v>830</v>
      </c>
      <c r="NDM26">
        <f t="shared" ca="1" si="1878"/>
        <v>219</v>
      </c>
      <c r="NDN26">
        <f t="shared" ca="1" si="1878"/>
        <v>66</v>
      </c>
      <c r="NDO26">
        <f t="shared" ca="1" si="1878"/>
        <v>381</v>
      </c>
      <c r="NDP26">
        <f t="shared" ca="1" si="1878"/>
        <v>91</v>
      </c>
      <c r="NDQ26">
        <f t="shared" ca="1" si="1878"/>
        <v>895</v>
      </c>
      <c r="NDR26">
        <f t="shared" ca="1" si="1878"/>
        <v>572</v>
      </c>
      <c r="NDS26">
        <f t="shared" ca="1" si="1878"/>
        <v>733</v>
      </c>
      <c r="NDT26">
        <f t="shared" ca="1" si="1878"/>
        <v>389</v>
      </c>
      <c r="NDU26">
        <f t="shared" ca="1" si="1878"/>
        <v>165</v>
      </c>
      <c r="NDV26">
        <f t="shared" ca="1" si="1878"/>
        <v>512</v>
      </c>
      <c r="NDW26">
        <f t="shared" ca="1" si="1878"/>
        <v>270</v>
      </c>
      <c r="NDX26">
        <f t="shared" ca="1" si="1878"/>
        <v>482</v>
      </c>
      <c r="NDY26">
        <f t="shared" ca="1" si="1878"/>
        <v>711</v>
      </c>
      <c r="NDZ26">
        <f t="shared" ca="1" si="1878"/>
        <v>844</v>
      </c>
      <c r="NEA26">
        <f t="shared" ca="1" si="1878"/>
        <v>717</v>
      </c>
      <c r="NEB26">
        <f t="shared" ca="1" si="1878"/>
        <v>641</v>
      </c>
      <c r="NEC26">
        <f t="shared" ca="1" si="1878"/>
        <v>85</v>
      </c>
      <c r="NED26">
        <f t="shared" ca="1" si="1878"/>
        <v>741</v>
      </c>
      <c r="NEE26">
        <f t="shared" ca="1" si="1878"/>
        <v>867</v>
      </c>
      <c r="NEF26">
        <f t="shared" ca="1" si="1878"/>
        <v>618</v>
      </c>
      <c r="NEG26">
        <f t="shared" ca="1" si="1878"/>
        <v>275</v>
      </c>
      <c r="NEH26">
        <f t="shared" ca="1" si="1878"/>
        <v>963</v>
      </c>
      <c r="NEI26">
        <f t="shared" ca="1" si="1752"/>
        <v>673</v>
      </c>
      <c r="NEJ26">
        <f t="shared" ca="1" si="1752"/>
        <v>305</v>
      </c>
      <c r="NEK26">
        <f t="shared" ca="1" si="1752"/>
        <v>238</v>
      </c>
      <c r="NEL26">
        <f t="shared" ca="1" si="1752"/>
        <v>827</v>
      </c>
      <c r="NEM26">
        <f t="shared" ca="1" si="1752"/>
        <v>422</v>
      </c>
      <c r="NEN26">
        <f t="shared" ref="NEN26:NGY31" ca="1" si="2133">RANDBETWEEN(1,1000)</f>
        <v>843</v>
      </c>
      <c r="NEO26">
        <f t="shared" ca="1" si="2133"/>
        <v>628</v>
      </c>
      <c r="NEP26">
        <f t="shared" ca="1" si="2133"/>
        <v>393</v>
      </c>
      <c r="NEQ26">
        <f t="shared" ca="1" si="2133"/>
        <v>570</v>
      </c>
      <c r="NER26">
        <f t="shared" ca="1" si="2133"/>
        <v>632</v>
      </c>
      <c r="NES26">
        <f t="shared" ca="1" si="2133"/>
        <v>884</v>
      </c>
      <c r="NET26">
        <f t="shared" ca="1" si="2133"/>
        <v>129</v>
      </c>
      <c r="NEU26">
        <f t="shared" ca="1" si="2133"/>
        <v>870</v>
      </c>
      <c r="NEV26">
        <f t="shared" ca="1" si="2133"/>
        <v>770</v>
      </c>
      <c r="NEW26">
        <f t="shared" ca="1" si="2133"/>
        <v>681</v>
      </c>
      <c r="NEX26">
        <f t="shared" ca="1" si="2133"/>
        <v>714</v>
      </c>
      <c r="NEY26">
        <f t="shared" ca="1" si="2133"/>
        <v>487</v>
      </c>
      <c r="NEZ26">
        <f t="shared" ca="1" si="2133"/>
        <v>819</v>
      </c>
      <c r="NFA26">
        <f t="shared" ca="1" si="2133"/>
        <v>670</v>
      </c>
      <c r="NFB26">
        <f t="shared" ca="1" si="2133"/>
        <v>494</v>
      </c>
      <c r="NFC26">
        <f t="shared" ca="1" si="2133"/>
        <v>721</v>
      </c>
      <c r="NFD26">
        <f t="shared" ca="1" si="2133"/>
        <v>122</v>
      </c>
      <c r="NFE26">
        <f t="shared" ca="1" si="2133"/>
        <v>277</v>
      </c>
      <c r="NFF26">
        <f t="shared" ca="1" si="2133"/>
        <v>906</v>
      </c>
      <c r="NFG26">
        <f t="shared" ca="1" si="2133"/>
        <v>85</v>
      </c>
      <c r="NFH26">
        <f t="shared" ca="1" si="2133"/>
        <v>309</v>
      </c>
      <c r="NFI26">
        <f t="shared" ca="1" si="2133"/>
        <v>556</v>
      </c>
      <c r="NFJ26">
        <f t="shared" ca="1" si="2133"/>
        <v>931</v>
      </c>
      <c r="NFK26">
        <f t="shared" ca="1" si="2133"/>
        <v>934</v>
      </c>
      <c r="NFL26">
        <f t="shared" ca="1" si="2133"/>
        <v>821</v>
      </c>
      <c r="NFM26">
        <f t="shared" ca="1" si="2133"/>
        <v>24</v>
      </c>
      <c r="NFN26">
        <f t="shared" ca="1" si="2133"/>
        <v>832</v>
      </c>
      <c r="NFO26">
        <f t="shared" ca="1" si="2133"/>
        <v>464</v>
      </c>
      <c r="NFP26">
        <f t="shared" ca="1" si="2133"/>
        <v>587</v>
      </c>
      <c r="NFQ26">
        <f t="shared" ca="1" si="2133"/>
        <v>538</v>
      </c>
      <c r="NFR26">
        <f t="shared" ca="1" si="2133"/>
        <v>626</v>
      </c>
      <c r="NFS26">
        <f t="shared" ca="1" si="2133"/>
        <v>644</v>
      </c>
      <c r="NFT26">
        <f t="shared" ca="1" si="2133"/>
        <v>331</v>
      </c>
      <c r="NFU26">
        <f t="shared" ca="1" si="2133"/>
        <v>503</v>
      </c>
      <c r="NFV26">
        <f t="shared" ca="1" si="2133"/>
        <v>315</v>
      </c>
      <c r="NFW26">
        <f t="shared" ca="1" si="2133"/>
        <v>412</v>
      </c>
      <c r="NFX26">
        <f t="shared" ca="1" si="2133"/>
        <v>148</v>
      </c>
      <c r="NFY26">
        <f t="shared" ca="1" si="2133"/>
        <v>277</v>
      </c>
      <c r="NFZ26">
        <f t="shared" ca="1" si="2133"/>
        <v>366</v>
      </c>
      <c r="NGA26">
        <f t="shared" ca="1" si="2133"/>
        <v>978</v>
      </c>
      <c r="NGB26">
        <f t="shared" ca="1" si="2133"/>
        <v>749</v>
      </c>
      <c r="NGC26">
        <f t="shared" ca="1" si="2133"/>
        <v>713</v>
      </c>
      <c r="NGD26">
        <f t="shared" ca="1" si="2133"/>
        <v>675</v>
      </c>
      <c r="NGE26">
        <f t="shared" ca="1" si="2133"/>
        <v>615</v>
      </c>
      <c r="NGF26">
        <f t="shared" ca="1" si="2133"/>
        <v>546</v>
      </c>
      <c r="NGG26">
        <f t="shared" ca="1" si="2133"/>
        <v>50</v>
      </c>
      <c r="NGH26">
        <f t="shared" ca="1" si="2133"/>
        <v>172</v>
      </c>
      <c r="NGI26">
        <f t="shared" ca="1" si="2133"/>
        <v>862</v>
      </c>
      <c r="NGJ26">
        <f t="shared" ca="1" si="2133"/>
        <v>573</v>
      </c>
      <c r="NGK26">
        <f t="shared" ca="1" si="2133"/>
        <v>141</v>
      </c>
      <c r="NGL26">
        <f t="shared" ca="1" si="2133"/>
        <v>338</v>
      </c>
      <c r="NGM26">
        <f t="shared" ca="1" si="2133"/>
        <v>749</v>
      </c>
      <c r="NGN26">
        <f t="shared" ca="1" si="2133"/>
        <v>583</v>
      </c>
      <c r="NGO26">
        <f t="shared" ca="1" si="2133"/>
        <v>596</v>
      </c>
      <c r="NGP26">
        <f t="shared" ca="1" si="2133"/>
        <v>74</v>
      </c>
      <c r="NGQ26">
        <f t="shared" ca="1" si="2133"/>
        <v>664</v>
      </c>
      <c r="NGR26">
        <f t="shared" ca="1" si="2133"/>
        <v>960</v>
      </c>
      <c r="NGS26">
        <f t="shared" ca="1" si="2133"/>
        <v>647</v>
      </c>
      <c r="NGT26">
        <f t="shared" ca="1" si="2133"/>
        <v>436</v>
      </c>
      <c r="NGU26">
        <f t="shared" ca="1" si="2133"/>
        <v>953</v>
      </c>
      <c r="NGV26">
        <f t="shared" ca="1" si="2133"/>
        <v>151</v>
      </c>
      <c r="NGW26">
        <f t="shared" ca="1" si="2133"/>
        <v>662</v>
      </c>
      <c r="NGX26">
        <f t="shared" ca="1" si="2133"/>
        <v>14</v>
      </c>
      <c r="NGY26">
        <f t="shared" ca="1" si="2133"/>
        <v>344</v>
      </c>
      <c r="NGZ26">
        <f t="shared" ca="1" si="2007"/>
        <v>546</v>
      </c>
      <c r="NHA26">
        <f t="shared" ca="1" si="2007"/>
        <v>337</v>
      </c>
      <c r="NHB26">
        <f t="shared" ca="1" si="2007"/>
        <v>579</v>
      </c>
      <c r="NHC26">
        <f t="shared" ca="1" si="2007"/>
        <v>931</v>
      </c>
      <c r="NHD26">
        <f t="shared" ca="1" si="2007"/>
        <v>987</v>
      </c>
      <c r="NHE26">
        <f t="shared" ca="1" si="2007"/>
        <v>562</v>
      </c>
      <c r="NHF26">
        <f t="shared" ca="1" si="2007"/>
        <v>622</v>
      </c>
      <c r="NHG26">
        <f t="shared" ca="1" si="2007"/>
        <v>823</v>
      </c>
      <c r="NHH26">
        <f t="shared" ca="1" si="2007"/>
        <v>537</v>
      </c>
      <c r="NHI26">
        <f t="shared" ca="1" si="2007"/>
        <v>323</v>
      </c>
      <c r="NHJ26">
        <f t="shared" ca="1" si="2007"/>
        <v>661</v>
      </c>
      <c r="NHK26">
        <f t="shared" ca="1" si="2007"/>
        <v>887</v>
      </c>
      <c r="NHL26">
        <f t="shared" ca="1" si="2007"/>
        <v>918</v>
      </c>
      <c r="NHM26">
        <f t="shared" ca="1" si="2007"/>
        <v>249</v>
      </c>
      <c r="NHN26">
        <f t="shared" ca="1" si="2007"/>
        <v>443</v>
      </c>
      <c r="NHO26">
        <f t="shared" ca="1" si="2007"/>
        <v>327</v>
      </c>
      <c r="NHP26">
        <f t="shared" ca="1" si="2007"/>
        <v>283</v>
      </c>
      <c r="NHQ26">
        <f t="shared" ca="1" si="2007"/>
        <v>637</v>
      </c>
      <c r="NHR26">
        <f t="shared" ca="1" si="2007"/>
        <v>170</v>
      </c>
      <c r="NHS26">
        <f t="shared" ca="1" si="2007"/>
        <v>293</v>
      </c>
      <c r="NHT26">
        <f t="shared" ca="1" si="1879"/>
        <v>775</v>
      </c>
      <c r="NHU26">
        <f t="shared" ca="1" si="1879"/>
        <v>912</v>
      </c>
      <c r="NHV26">
        <f t="shared" ca="1" si="1879"/>
        <v>409</v>
      </c>
      <c r="NHW26">
        <f t="shared" ca="1" si="1879"/>
        <v>273</v>
      </c>
      <c r="NHX26">
        <f t="shared" ca="1" si="1879"/>
        <v>78</v>
      </c>
      <c r="NHY26">
        <f t="shared" ca="1" si="1879"/>
        <v>566</v>
      </c>
      <c r="NHZ26">
        <f t="shared" ca="1" si="1879"/>
        <v>207</v>
      </c>
      <c r="NIA26">
        <f t="shared" ca="1" si="1879"/>
        <v>103</v>
      </c>
      <c r="NIB26">
        <f t="shared" ca="1" si="1879"/>
        <v>348</v>
      </c>
      <c r="NIC26">
        <f t="shared" ca="1" si="1879"/>
        <v>216</v>
      </c>
      <c r="NID26">
        <f t="shared" ca="1" si="1879"/>
        <v>351</v>
      </c>
      <c r="NIE26">
        <f t="shared" ca="1" si="1879"/>
        <v>445</v>
      </c>
      <c r="NIF26">
        <f t="shared" ca="1" si="1879"/>
        <v>455</v>
      </c>
      <c r="NIG26">
        <f t="shared" ca="1" si="1879"/>
        <v>406</v>
      </c>
      <c r="NIH26">
        <f t="shared" ca="1" si="1879"/>
        <v>279</v>
      </c>
      <c r="NII26">
        <f t="shared" ca="1" si="1879"/>
        <v>543</v>
      </c>
      <c r="NIJ26">
        <f t="shared" ca="1" si="1879"/>
        <v>183</v>
      </c>
      <c r="NIK26">
        <f t="shared" ca="1" si="1879"/>
        <v>173</v>
      </c>
      <c r="NIL26">
        <f t="shared" ca="1" si="1879"/>
        <v>1000</v>
      </c>
      <c r="NIM26">
        <f t="shared" ca="1" si="1879"/>
        <v>547</v>
      </c>
      <c r="NIN26">
        <f t="shared" ca="1" si="1879"/>
        <v>89</v>
      </c>
      <c r="NIO26">
        <f t="shared" ca="1" si="1879"/>
        <v>211</v>
      </c>
      <c r="NIP26">
        <f t="shared" ca="1" si="1879"/>
        <v>57</v>
      </c>
      <c r="NIQ26">
        <f t="shared" ca="1" si="1879"/>
        <v>285</v>
      </c>
      <c r="NIR26">
        <f t="shared" ca="1" si="1879"/>
        <v>763</v>
      </c>
      <c r="NIS26">
        <f t="shared" ca="1" si="1879"/>
        <v>386</v>
      </c>
      <c r="NIT26">
        <f t="shared" ca="1" si="1879"/>
        <v>726</v>
      </c>
      <c r="NIU26">
        <f t="shared" ca="1" si="1879"/>
        <v>461</v>
      </c>
      <c r="NIV26">
        <f t="shared" ca="1" si="1879"/>
        <v>770</v>
      </c>
      <c r="NIW26">
        <f t="shared" ca="1" si="1879"/>
        <v>959</v>
      </c>
      <c r="NIX26">
        <f t="shared" ca="1" si="1879"/>
        <v>68</v>
      </c>
      <c r="NIY26">
        <f t="shared" ca="1" si="1879"/>
        <v>636</v>
      </c>
      <c r="NIZ26">
        <f t="shared" ca="1" si="1879"/>
        <v>584</v>
      </c>
      <c r="NJA26">
        <f t="shared" ca="1" si="1879"/>
        <v>779</v>
      </c>
      <c r="NJB26">
        <f t="shared" ca="1" si="1879"/>
        <v>777</v>
      </c>
      <c r="NJC26">
        <f t="shared" ca="1" si="1879"/>
        <v>939</v>
      </c>
      <c r="NJD26">
        <f t="shared" ca="1" si="1879"/>
        <v>991</v>
      </c>
      <c r="NJE26">
        <f t="shared" ca="1" si="1879"/>
        <v>276</v>
      </c>
      <c r="NJF26">
        <f t="shared" ca="1" si="1879"/>
        <v>234</v>
      </c>
      <c r="NJG26">
        <f t="shared" ca="1" si="1753"/>
        <v>970</v>
      </c>
      <c r="NJH26">
        <f t="shared" ca="1" si="1753"/>
        <v>823</v>
      </c>
      <c r="NJI26">
        <f t="shared" ca="1" si="1753"/>
        <v>680</v>
      </c>
      <c r="NJJ26">
        <f t="shared" ca="1" si="1753"/>
        <v>987</v>
      </c>
      <c r="NJK26">
        <f t="shared" ca="1" si="1753"/>
        <v>183</v>
      </c>
      <c r="NJL26">
        <f t="shared" ref="NJL26:NLW31" ca="1" si="2134">RANDBETWEEN(1,1000)</f>
        <v>912</v>
      </c>
      <c r="NJM26">
        <f t="shared" ca="1" si="2134"/>
        <v>145</v>
      </c>
      <c r="NJN26">
        <f t="shared" ca="1" si="2134"/>
        <v>355</v>
      </c>
      <c r="NJO26">
        <f t="shared" ca="1" si="2134"/>
        <v>32</v>
      </c>
      <c r="NJP26">
        <f t="shared" ca="1" si="2134"/>
        <v>40</v>
      </c>
      <c r="NJQ26">
        <f t="shared" ca="1" si="2134"/>
        <v>647</v>
      </c>
      <c r="NJR26">
        <f t="shared" ca="1" si="2134"/>
        <v>246</v>
      </c>
      <c r="NJS26">
        <f t="shared" ca="1" si="2134"/>
        <v>778</v>
      </c>
      <c r="NJT26">
        <f t="shared" ca="1" si="2134"/>
        <v>547</v>
      </c>
      <c r="NJU26">
        <f t="shared" ca="1" si="2134"/>
        <v>591</v>
      </c>
      <c r="NJV26">
        <f t="shared" ca="1" si="2134"/>
        <v>356</v>
      </c>
      <c r="NJW26">
        <f t="shared" ca="1" si="2134"/>
        <v>780</v>
      </c>
      <c r="NJX26">
        <f t="shared" ca="1" si="2134"/>
        <v>508</v>
      </c>
      <c r="NJY26">
        <f t="shared" ca="1" si="2134"/>
        <v>368</v>
      </c>
      <c r="NJZ26">
        <f t="shared" ca="1" si="2134"/>
        <v>769</v>
      </c>
      <c r="NKA26">
        <f t="shared" ca="1" si="2134"/>
        <v>691</v>
      </c>
      <c r="NKB26">
        <f t="shared" ca="1" si="2134"/>
        <v>719</v>
      </c>
      <c r="NKC26">
        <f t="shared" ca="1" si="2134"/>
        <v>601</v>
      </c>
      <c r="NKD26">
        <f t="shared" ca="1" si="2134"/>
        <v>116</v>
      </c>
      <c r="NKE26">
        <f t="shared" ca="1" si="2134"/>
        <v>107</v>
      </c>
      <c r="NKF26">
        <f t="shared" ca="1" si="2134"/>
        <v>346</v>
      </c>
      <c r="NKG26">
        <f t="shared" ca="1" si="2134"/>
        <v>141</v>
      </c>
      <c r="NKH26">
        <f t="shared" ca="1" si="2134"/>
        <v>639</v>
      </c>
      <c r="NKI26">
        <f t="shared" ca="1" si="2134"/>
        <v>875</v>
      </c>
      <c r="NKJ26">
        <f t="shared" ca="1" si="2134"/>
        <v>194</v>
      </c>
      <c r="NKK26">
        <f t="shared" ca="1" si="2134"/>
        <v>648</v>
      </c>
      <c r="NKL26">
        <f t="shared" ca="1" si="2134"/>
        <v>995</v>
      </c>
      <c r="NKM26">
        <f t="shared" ca="1" si="2134"/>
        <v>880</v>
      </c>
      <c r="NKN26">
        <f t="shared" ca="1" si="2134"/>
        <v>775</v>
      </c>
      <c r="NKO26">
        <f t="shared" ca="1" si="2134"/>
        <v>892</v>
      </c>
      <c r="NKP26">
        <f t="shared" ca="1" si="2134"/>
        <v>685</v>
      </c>
      <c r="NKQ26">
        <f t="shared" ca="1" si="2134"/>
        <v>867</v>
      </c>
      <c r="NKR26">
        <f t="shared" ca="1" si="2134"/>
        <v>353</v>
      </c>
      <c r="NKS26">
        <f t="shared" ca="1" si="2134"/>
        <v>332</v>
      </c>
      <c r="NKT26">
        <f t="shared" ca="1" si="2134"/>
        <v>389</v>
      </c>
      <c r="NKU26">
        <f t="shared" ca="1" si="2134"/>
        <v>44</v>
      </c>
      <c r="NKV26">
        <f t="shared" ca="1" si="2134"/>
        <v>200</v>
      </c>
      <c r="NKW26">
        <f t="shared" ca="1" si="2134"/>
        <v>912</v>
      </c>
      <c r="NKX26">
        <f t="shared" ca="1" si="2134"/>
        <v>695</v>
      </c>
      <c r="NKY26">
        <f t="shared" ca="1" si="2134"/>
        <v>816</v>
      </c>
      <c r="NKZ26">
        <f t="shared" ca="1" si="2134"/>
        <v>558</v>
      </c>
      <c r="NLA26">
        <f t="shared" ca="1" si="2134"/>
        <v>947</v>
      </c>
      <c r="NLB26">
        <f t="shared" ca="1" si="2134"/>
        <v>197</v>
      </c>
      <c r="NLC26">
        <f t="shared" ca="1" si="2134"/>
        <v>838</v>
      </c>
      <c r="NLD26">
        <f t="shared" ca="1" si="2134"/>
        <v>277</v>
      </c>
      <c r="NLE26">
        <f t="shared" ca="1" si="2134"/>
        <v>508</v>
      </c>
      <c r="NLF26">
        <f t="shared" ca="1" si="2134"/>
        <v>716</v>
      </c>
      <c r="NLG26">
        <f t="shared" ca="1" si="2134"/>
        <v>820</v>
      </c>
      <c r="NLH26">
        <f t="shared" ca="1" si="2134"/>
        <v>904</v>
      </c>
      <c r="NLI26">
        <f t="shared" ca="1" si="2134"/>
        <v>289</v>
      </c>
      <c r="NLJ26">
        <f t="shared" ca="1" si="2134"/>
        <v>4</v>
      </c>
      <c r="NLK26">
        <f t="shared" ca="1" si="2134"/>
        <v>482</v>
      </c>
      <c r="NLL26">
        <f t="shared" ca="1" si="2134"/>
        <v>51</v>
      </c>
      <c r="NLM26">
        <f t="shared" ca="1" si="2134"/>
        <v>611</v>
      </c>
      <c r="NLN26">
        <f t="shared" ca="1" si="2134"/>
        <v>530</v>
      </c>
      <c r="NLO26">
        <f t="shared" ca="1" si="2134"/>
        <v>579</v>
      </c>
      <c r="NLP26">
        <f t="shared" ca="1" si="2134"/>
        <v>67</v>
      </c>
      <c r="NLQ26">
        <f t="shared" ca="1" si="2134"/>
        <v>981</v>
      </c>
      <c r="NLR26">
        <f t="shared" ca="1" si="2134"/>
        <v>210</v>
      </c>
      <c r="NLS26">
        <f t="shared" ca="1" si="2134"/>
        <v>374</v>
      </c>
      <c r="NLT26">
        <f t="shared" ca="1" si="2134"/>
        <v>138</v>
      </c>
      <c r="NLU26">
        <f t="shared" ca="1" si="2134"/>
        <v>123</v>
      </c>
      <c r="NLV26">
        <f t="shared" ca="1" si="2134"/>
        <v>95</v>
      </c>
      <c r="NLW26">
        <f t="shared" ca="1" si="2134"/>
        <v>263</v>
      </c>
      <c r="NLX26">
        <f t="shared" ca="1" si="2008"/>
        <v>850</v>
      </c>
      <c r="NLY26">
        <f t="shared" ca="1" si="2008"/>
        <v>933</v>
      </c>
      <c r="NLZ26">
        <f t="shared" ca="1" si="2008"/>
        <v>458</v>
      </c>
      <c r="NMA26">
        <f t="shared" ca="1" si="2008"/>
        <v>30</v>
      </c>
      <c r="NMB26">
        <f t="shared" ca="1" si="2008"/>
        <v>154</v>
      </c>
      <c r="NMC26">
        <f t="shared" ca="1" si="2008"/>
        <v>781</v>
      </c>
      <c r="NMD26">
        <f t="shared" ca="1" si="2008"/>
        <v>522</v>
      </c>
      <c r="NME26">
        <f t="shared" ca="1" si="2008"/>
        <v>457</v>
      </c>
      <c r="NMF26">
        <f t="shared" ca="1" si="2008"/>
        <v>256</v>
      </c>
      <c r="NMG26">
        <f t="shared" ca="1" si="2008"/>
        <v>519</v>
      </c>
      <c r="NMH26">
        <f t="shared" ca="1" si="2008"/>
        <v>444</v>
      </c>
      <c r="NMI26">
        <f t="shared" ca="1" si="2008"/>
        <v>790</v>
      </c>
      <c r="NMJ26">
        <f t="shared" ca="1" si="2008"/>
        <v>503</v>
      </c>
      <c r="NMK26">
        <f t="shared" ca="1" si="2008"/>
        <v>998</v>
      </c>
      <c r="NML26">
        <f t="shared" ca="1" si="2008"/>
        <v>42</v>
      </c>
      <c r="NMM26">
        <f t="shared" ca="1" si="2008"/>
        <v>740</v>
      </c>
      <c r="NMN26">
        <f t="shared" ca="1" si="2008"/>
        <v>327</v>
      </c>
      <c r="NMO26">
        <f t="shared" ca="1" si="2008"/>
        <v>286</v>
      </c>
      <c r="NMP26">
        <f t="shared" ca="1" si="2008"/>
        <v>800</v>
      </c>
      <c r="NMQ26">
        <f t="shared" ca="1" si="2008"/>
        <v>845</v>
      </c>
      <c r="NMR26">
        <f t="shared" ca="1" si="1880"/>
        <v>865</v>
      </c>
      <c r="NMS26">
        <f t="shared" ca="1" si="1880"/>
        <v>480</v>
      </c>
      <c r="NMT26">
        <f t="shared" ca="1" si="1880"/>
        <v>240</v>
      </c>
      <c r="NMU26">
        <f t="shared" ca="1" si="1880"/>
        <v>4</v>
      </c>
      <c r="NMV26">
        <f t="shared" ca="1" si="1880"/>
        <v>316</v>
      </c>
      <c r="NMW26">
        <f t="shared" ca="1" si="1880"/>
        <v>169</v>
      </c>
      <c r="NMX26">
        <f t="shared" ca="1" si="1880"/>
        <v>396</v>
      </c>
      <c r="NMY26">
        <f t="shared" ca="1" si="1880"/>
        <v>826</v>
      </c>
      <c r="NMZ26">
        <f t="shared" ca="1" si="1880"/>
        <v>906</v>
      </c>
      <c r="NNA26">
        <f t="shared" ca="1" si="1880"/>
        <v>146</v>
      </c>
      <c r="NNB26">
        <f t="shared" ca="1" si="1880"/>
        <v>79</v>
      </c>
      <c r="NNC26">
        <f t="shared" ca="1" si="1880"/>
        <v>128</v>
      </c>
      <c r="NND26">
        <f t="shared" ca="1" si="1880"/>
        <v>213</v>
      </c>
      <c r="NNE26">
        <f t="shared" ca="1" si="1880"/>
        <v>374</v>
      </c>
      <c r="NNF26">
        <f t="shared" ca="1" si="1880"/>
        <v>128</v>
      </c>
      <c r="NNG26">
        <f t="shared" ca="1" si="1880"/>
        <v>22</v>
      </c>
      <c r="NNH26">
        <f t="shared" ca="1" si="1880"/>
        <v>469</v>
      </c>
      <c r="NNI26">
        <f t="shared" ca="1" si="1880"/>
        <v>994</v>
      </c>
      <c r="NNJ26">
        <f t="shared" ca="1" si="1880"/>
        <v>67</v>
      </c>
      <c r="NNK26">
        <f t="shared" ca="1" si="1880"/>
        <v>928</v>
      </c>
      <c r="NNL26">
        <f t="shared" ca="1" si="1880"/>
        <v>59</v>
      </c>
      <c r="NNM26">
        <f t="shared" ca="1" si="1880"/>
        <v>686</v>
      </c>
      <c r="NNN26">
        <f t="shared" ca="1" si="1880"/>
        <v>616</v>
      </c>
      <c r="NNO26">
        <f t="shared" ca="1" si="1880"/>
        <v>563</v>
      </c>
      <c r="NNP26">
        <f t="shared" ca="1" si="1880"/>
        <v>314</v>
      </c>
      <c r="NNQ26">
        <f t="shared" ca="1" si="1880"/>
        <v>185</v>
      </c>
      <c r="NNR26">
        <f t="shared" ca="1" si="1880"/>
        <v>543</v>
      </c>
      <c r="NNS26">
        <f t="shared" ca="1" si="1880"/>
        <v>287</v>
      </c>
      <c r="NNT26">
        <f t="shared" ca="1" si="1880"/>
        <v>861</v>
      </c>
      <c r="NNU26">
        <f t="shared" ca="1" si="1880"/>
        <v>711</v>
      </c>
      <c r="NNV26">
        <f t="shared" ca="1" si="1880"/>
        <v>826</v>
      </c>
      <c r="NNW26">
        <f t="shared" ca="1" si="1880"/>
        <v>556</v>
      </c>
      <c r="NNX26">
        <f t="shared" ca="1" si="1880"/>
        <v>355</v>
      </c>
      <c r="NNY26">
        <f t="shared" ca="1" si="1880"/>
        <v>948</v>
      </c>
      <c r="NNZ26">
        <f t="shared" ca="1" si="1880"/>
        <v>130</v>
      </c>
      <c r="NOA26">
        <f t="shared" ca="1" si="1880"/>
        <v>310</v>
      </c>
      <c r="NOB26">
        <f t="shared" ca="1" si="1880"/>
        <v>733</v>
      </c>
      <c r="NOC26">
        <f t="shared" ca="1" si="1880"/>
        <v>143</v>
      </c>
      <c r="NOD26">
        <f t="shared" ca="1" si="1880"/>
        <v>160</v>
      </c>
      <c r="NOE26">
        <f t="shared" ca="1" si="1754"/>
        <v>371</v>
      </c>
      <c r="NOF26">
        <f t="shared" ca="1" si="1754"/>
        <v>908</v>
      </c>
      <c r="NOG26">
        <f t="shared" ca="1" si="1754"/>
        <v>806</v>
      </c>
      <c r="NOH26">
        <f t="shared" ca="1" si="1754"/>
        <v>313</v>
      </c>
      <c r="NOI26">
        <f t="shared" ca="1" si="1754"/>
        <v>854</v>
      </c>
      <c r="NOJ26">
        <f t="shared" ref="NOJ26:NQU31" ca="1" si="2135">RANDBETWEEN(1,1000)</f>
        <v>206</v>
      </c>
      <c r="NOK26">
        <f t="shared" ca="1" si="2135"/>
        <v>499</v>
      </c>
      <c r="NOL26">
        <f t="shared" ca="1" si="2135"/>
        <v>840</v>
      </c>
      <c r="NOM26">
        <f t="shared" ca="1" si="2135"/>
        <v>708</v>
      </c>
      <c r="NON26">
        <f t="shared" ca="1" si="2135"/>
        <v>196</v>
      </c>
      <c r="NOO26">
        <f t="shared" ca="1" si="2135"/>
        <v>440</v>
      </c>
      <c r="NOP26">
        <f t="shared" ca="1" si="2135"/>
        <v>740</v>
      </c>
      <c r="NOQ26">
        <f t="shared" ca="1" si="2135"/>
        <v>389</v>
      </c>
      <c r="NOR26">
        <f t="shared" ca="1" si="2135"/>
        <v>303</v>
      </c>
      <c r="NOS26">
        <f t="shared" ca="1" si="2135"/>
        <v>948</v>
      </c>
      <c r="NOT26">
        <f t="shared" ca="1" si="2135"/>
        <v>788</v>
      </c>
      <c r="NOU26">
        <f t="shared" ca="1" si="2135"/>
        <v>78</v>
      </c>
      <c r="NOV26">
        <f t="shared" ca="1" si="2135"/>
        <v>429</v>
      </c>
      <c r="NOW26">
        <f t="shared" ca="1" si="2135"/>
        <v>217</v>
      </c>
      <c r="NOX26">
        <f t="shared" ca="1" si="2135"/>
        <v>268</v>
      </c>
      <c r="NOY26">
        <f t="shared" ca="1" si="2135"/>
        <v>579</v>
      </c>
      <c r="NOZ26">
        <f t="shared" ca="1" si="2135"/>
        <v>423</v>
      </c>
      <c r="NPA26">
        <f t="shared" ca="1" si="2135"/>
        <v>318</v>
      </c>
      <c r="NPB26">
        <f t="shared" ca="1" si="2135"/>
        <v>194</v>
      </c>
      <c r="NPC26">
        <f t="shared" ca="1" si="2135"/>
        <v>351</v>
      </c>
      <c r="NPD26">
        <f t="shared" ca="1" si="2135"/>
        <v>595</v>
      </c>
      <c r="NPE26">
        <f t="shared" ca="1" si="2135"/>
        <v>190</v>
      </c>
      <c r="NPF26">
        <f t="shared" ca="1" si="2135"/>
        <v>774</v>
      </c>
      <c r="NPG26">
        <f t="shared" ca="1" si="2135"/>
        <v>792</v>
      </c>
      <c r="NPH26">
        <f t="shared" ca="1" si="2135"/>
        <v>772</v>
      </c>
      <c r="NPI26">
        <f t="shared" ca="1" si="2135"/>
        <v>780</v>
      </c>
      <c r="NPJ26">
        <f t="shared" ca="1" si="2135"/>
        <v>165</v>
      </c>
      <c r="NPK26">
        <f t="shared" ca="1" si="2135"/>
        <v>999</v>
      </c>
      <c r="NPL26">
        <f t="shared" ca="1" si="2135"/>
        <v>19</v>
      </c>
      <c r="NPM26">
        <f t="shared" ca="1" si="2135"/>
        <v>622</v>
      </c>
      <c r="NPN26">
        <f t="shared" ca="1" si="2135"/>
        <v>236</v>
      </c>
      <c r="NPO26">
        <f t="shared" ca="1" si="2135"/>
        <v>410</v>
      </c>
      <c r="NPP26">
        <f t="shared" ca="1" si="2135"/>
        <v>847</v>
      </c>
      <c r="NPQ26">
        <f t="shared" ca="1" si="2135"/>
        <v>964</v>
      </c>
      <c r="NPR26">
        <f t="shared" ca="1" si="2135"/>
        <v>256</v>
      </c>
      <c r="NPS26">
        <f t="shared" ca="1" si="2135"/>
        <v>145</v>
      </c>
      <c r="NPT26">
        <f t="shared" ca="1" si="2135"/>
        <v>721</v>
      </c>
      <c r="NPU26">
        <f t="shared" ca="1" si="2135"/>
        <v>368</v>
      </c>
      <c r="NPV26">
        <f t="shared" ca="1" si="2135"/>
        <v>88</v>
      </c>
      <c r="NPW26">
        <f t="shared" ca="1" si="2135"/>
        <v>217</v>
      </c>
      <c r="NPX26">
        <f t="shared" ca="1" si="2135"/>
        <v>595</v>
      </c>
      <c r="NPY26">
        <f t="shared" ca="1" si="2135"/>
        <v>347</v>
      </c>
      <c r="NPZ26">
        <f t="shared" ca="1" si="2135"/>
        <v>355</v>
      </c>
      <c r="NQA26">
        <f t="shared" ca="1" si="2135"/>
        <v>315</v>
      </c>
      <c r="NQB26">
        <f t="shared" ca="1" si="2135"/>
        <v>658</v>
      </c>
      <c r="NQC26">
        <f t="shared" ca="1" si="2135"/>
        <v>322</v>
      </c>
      <c r="NQD26">
        <f t="shared" ca="1" si="2135"/>
        <v>960</v>
      </c>
      <c r="NQE26">
        <f t="shared" ca="1" si="2135"/>
        <v>147</v>
      </c>
      <c r="NQF26">
        <f t="shared" ca="1" si="2135"/>
        <v>854</v>
      </c>
      <c r="NQG26">
        <f t="shared" ca="1" si="2135"/>
        <v>41</v>
      </c>
      <c r="NQH26">
        <f t="shared" ca="1" si="2135"/>
        <v>201</v>
      </c>
      <c r="NQI26">
        <f t="shared" ca="1" si="2135"/>
        <v>120</v>
      </c>
      <c r="NQJ26">
        <f t="shared" ca="1" si="2135"/>
        <v>558</v>
      </c>
      <c r="NQK26">
        <f t="shared" ca="1" si="2135"/>
        <v>42</v>
      </c>
      <c r="NQL26">
        <f t="shared" ca="1" si="2135"/>
        <v>699</v>
      </c>
      <c r="NQM26">
        <f t="shared" ca="1" si="2135"/>
        <v>278</v>
      </c>
      <c r="NQN26">
        <f t="shared" ca="1" si="2135"/>
        <v>718</v>
      </c>
      <c r="NQO26">
        <f t="shared" ca="1" si="2135"/>
        <v>741</v>
      </c>
      <c r="NQP26">
        <f t="shared" ca="1" si="2135"/>
        <v>894</v>
      </c>
      <c r="NQQ26">
        <f t="shared" ca="1" si="2135"/>
        <v>405</v>
      </c>
      <c r="NQR26">
        <f t="shared" ca="1" si="2135"/>
        <v>378</v>
      </c>
      <c r="NQS26">
        <f t="shared" ca="1" si="2135"/>
        <v>996</v>
      </c>
      <c r="NQT26">
        <f t="shared" ca="1" si="2135"/>
        <v>908</v>
      </c>
      <c r="NQU26">
        <f t="shared" ca="1" si="2135"/>
        <v>63</v>
      </c>
      <c r="NQV26">
        <f t="shared" ca="1" si="2009"/>
        <v>236</v>
      </c>
      <c r="NQW26">
        <f t="shared" ca="1" si="2009"/>
        <v>890</v>
      </c>
      <c r="NQX26">
        <f t="shared" ca="1" si="2009"/>
        <v>66</v>
      </c>
      <c r="NQY26">
        <f t="shared" ca="1" si="2009"/>
        <v>652</v>
      </c>
      <c r="NQZ26">
        <f t="shared" ca="1" si="2009"/>
        <v>585</v>
      </c>
      <c r="NRA26">
        <f t="shared" ca="1" si="2009"/>
        <v>321</v>
      </c>
      <c r="NRB26">
        <f t="shared" ca="1" si="2009"/>
        <v>866</v>
      </c>
      <c r="NRC26">
        <f t="shared" ca="1" si="2009"/>
        <v>399</v>
      </c>
      <c r="NRD26">
        <f t="shared" ca="1" si="2009"/>
        <v>478</v>
      </c>
      <c r="NRE26">
        <f t="shared" ca="1" si="2009"/>
        <v>663</v>
      </c>
      <c r="NRF26">
        <f t="shared" ca="1" si="2009"/>
        <v>165</v>
      </c>
      <c r="NRG26">
        <f t="shared" ca="1" si="2009"/>
        <v>689</v>
      </c>
      <c r="NRH26">
        <f t="shared" ca="1" si="2009"/>
        <v>189</v>
      </c>
      <c r="NRI26">
        <f t="shared" ca="1" si="2009"/>
        <v>144</v>
      </c>
      <c r="NRJ26">
        <f t="shared" ca="1" si="2009"/>
        <v>411</v>
      </c>
      <c r="NRK26">
        <f t="shared" ca="1" si="2009"/>
        <v>464</v>
      </c>
      <c r="NRL26">
        <f t="shared" ca="1" si="2009"/>
        <v>468</v>
      </c>
      <c r="NRM26">
        <f t="shared" ca="1" si="2009"/>
        <v>381</v>
      </c>
      <c r="NRN26">
        <f t="shared" ca="1" si="2009"/>
        <v>228</v>
      </c>
      <c r="NRO26">
        <f t="shared" ca="1" si="2009"/>
        <v>825</v>
      </c>
      <c r="NRP26">
        <f t="shared" ca="1" si="1881"/>
        <v>564</v>
      </c>
      <c r="NRQ26">
        <f t="shared" ca="1" si="1881"/>
        <v>315</v>
      </c>
      <c r="NRR26">
        <f t="shared" ca="1" si="1881"/>
        <v>975</v>
      </c>
      <c r="NRS26">
        <f t="shared" ca="1" si="1881"/>
        <v>42</v>
      </c>
      <c r="NRT26">
        <f t="shared" ca="1" si="1881"/>
        <v>937</v>
      </c>
      <c r="NRU26">
        <f t="shared" ca="1" si="1881"/>
        <v>666</v>
      </c>
      <c r="NRV26">
        <f t="shared" ca="1" si="1881"/>
        <v>20</v>
      </c>
      <c r="NRW26">
        <f t="shared" ca="1" si="1881"/>
        <v>917</v>
      </c>
      <c r="NRX26">
        <f t="shared" ca="1" si="1881"/>
        <v>27</v>
      </c>
      <c r="NRY26">
        <f t="shared" ca="1" si="1881"/>
        <v>137</v>
      </c>
      <c r="NRZ26">
        <f t="shared" ca="1" si="1881"/>
        <v>358</v>
      </c>
      <c r="NSA26">
        <f t="shared" ca="1" si="1881"/>
        <v>557</v>
      </c>
      <c r="NSB26">
        <f t="shared" ca="1" si="1881"/>
        <v>774</v>
      </c>
      <c r="NSC26">
        <f t="shared" ca="1" si="1881"/>
        <v>281</v>
      </c>
      <c r="NSD26">
        <f t="shared" ca="1" si="1881"/>
        <v>884</v>
      </c>
      <c r="NSE26">
        <f t="shared" ca="1" si="1881"/>
        <v>823</v>
      </c>
      <c r="NSF26">
        <f t="shared" ca="1" si="1881"/>
        <v>926</v>
      </c>
      <c r="NSG26">
        <f t="shared" ca="1" si="1881"/>
        <v>732</v>
      </c>
      <c r="NSH26">
        <f t="shared" ca="1" si="1881"/>
        <v>327</v>
      </c>
      <c r="NSI26">
        <f t="shared" ca="1" si="1881"/>
        <v>323</v>
      </c>
      <c r="NSJ26">
        <f t="shared" ca="1" si="1881"/>
        <v>845</v>
      </c>
      <c r="NSK26">
        <f t="shared" ca="1" si="1881"/>
        <v>403</v>
      </c>
      <c r="NSL26">
        <f t="shared" ca="1" si="1881"/>
        <v>52</v>
      </c>
      <c r="NSM26">
        <f t="shared" ca="1" si="1881"/>
        <v>435</v>
      </c>
      <c r="NSN26">
        <f t="shared" ca="1" si="1881"/>
        <v>138</v>
      </c>
      <c r="NSO26">
        <f t="shared" ca="1" si="1881"/>
        <v>678</v>
      </c>
      <c r="NSP26">
        <f t="shared" ca="1" si="1881"/>
        <v>572</v>
      </c>
      <c r="NSQ26">
        <f t="shared" ca="1" si="1881"/>
        <v>441</v>
      </c>
      <c r="NSR26">
        <f t="shared" ca="1" si="1881"/>
        <v>756</v>
      </c>
      <c r="NSS26">
        <f t="shared" ca="1" si="1881"/>
        <v>741</v>
      </c>
      <c r="NST26">
        <f t="shared" ca="1" si="1881"/>
        <v>248</v>
      </c>
      <c r="NSU26">
        <f t="shared" ca="1" si="1881"/>
        <v>532</v>
      </c>
      <c r="NSV26">
        <f t="shared" ca="1" si="1881"/>
        <v>74</v>
      </c>
      <c r="NSW26">
        <f t="shared" ca="1" si="1881"/>
        <v>753</v>
      </c>
      <c r="NSX26">
        <f t="shared" ca="1" si="1881"/>
        <v>835</v>
      </c>
      <c r="NSY26">
        <f t="shared" ca="1" si="1881"/>
        <v>780</v>
      </c>
      <c r="NSZ26">
        <f t="shared" ca="1" si="1881"/>
        <v>201</v>
      </c>
      <c r="NTA26">
        <f t="shared" ca="1" si="1881"/>
        <v>653</v>
      </c>
      <c r="NTB26">
        <f t="shared" ca="1" si="1881"/>
        <v>400</v>
      </c>
      <c r="NTC26">
        <f t="shared" ca="1" si="1755"/>
        <v>432</v>
      </c>
      <c r="NTD26">
        <f t="shared" ca="1" si="1755"/>
        <v>676</v>
      </c>
      <c r="NTE26">
        <f t="shared" ca="1" si="1755"/>
        <v>795</v>
      </c>
      <c r="NTF26">
        <f t="shared" ca="1" si="1755"/>
        <v>860</v>
      </c>
      <c r="NTG26">
        <f t="shared" ca="1" si="1755"/>
        <v>520</v>
      </c>
      <c r="NTH26">
        <f t="shared" ref="NTH26:NVS31" ca="1" si="2136">RANDBETWEEN(1,1000)</f>
        <v>696</v>
      </c>
      <c r="NTI26">
        <f t="shared" ca="1" si="2136"/>
        <v>128</v>
      </c>
      <c r="NTJ26">
        <f t="shared" ca="1" si="2136"/>
        <v>169</v>
      </c>
      <c r="NTK26">
        <f t="shared" ca="1" si="2136"/>
        <v>102</v>
      </c>
      <c r="NTL26">
        <f t="shared" ca="1" si="2136"/>
        <v>125</v>
      </c>
      <c r="NTM26">
        <f t="shared" ca="1" si="2136"/>
        <v>772</v>
      </c>
      <c r="NTN26">
        <f t="shared" ca="1" si="2136"/>
        <v>735</v>
      </c>
      <c r="NTO26">
        <f t="shared" ca="1" si="2136"/>
        <v>580</v>
      </c>
      <c r="NTP26">
        <f t="shared" ca="1" si="2136"/>
        <v>27</v>
      </c>
      <c r="NTQ26">
        <f t="shared" ca="1" si="2136"/>
        <v>19</v>
      </c>
      <c r="NTR26">
        <f t="shared" ca="1" si="2136"/>
        <v>669</v>
      </c>
      <c r="NTS26">
        <f t="shared" ca="1" si="2136"/>
        <v>205</v>
      </c>
      <c r="NTT26">
        <f t="shared" ca="1" si="2136"/>
        <v>415</v>
      </c>
      <c r="NTU26">
        <f t="shared" ca="1" si="2136"/>
        <v>527</v>
      </c>
      <c r="NTV26">
        <f t="shared" ca="1" si="2136"/>
        <v>965</v>
      </c>
      <c r="NTW26">
        <f t="shared" ca="1" si="2136"/>
        <v>892</v>
      </c>
      <c r="NTX26">
        <f t="shared" ca="1" si="2136"/>
        <v>221</v>
      </c>
      <c r="NTY26">
        <f t="shared" ca="1" si="2136"/>
        <v>767</v>
      </c>
      <c r="NTZ26">
        <f t="shared" ca="1" si="2136"/>
        <v>363</v>
      </c>
      <c r="NUA26">
        <f t="shared" ca="1" si="2136"/>
        <v>825</v>
      </c>
      <c r="NUB26">
        <f t="shared" ca="1" si="2136"/>
        <v>424</v>
      </c>
      <c r="NUC26">
        <f t="shared" ca="1" si="2136"/>
        <v>688</v>
      </c>
      <c r="NUD26">
        <f t="shared" ca="1" si="2136"/>
        <v>464</v>
      </c>
      <c r="NUE26">
        <f t="shared" ca="1" si="2136"/>
        <v>90</v>
      </c>
      <c r="NUF26">
        <f t="shared" ca="1" si="2136"/>
        <v>176</v>
      </c>
      <c r="NUG26">
        <f t="shared" ca="1" si="2136"/>
        <v>499</v>
      </c>
      <c r="NUH26">
        <f t="shared" ca="1" si="2136"/>
        <v>259</v>
      </c>
      <c r="NUI26">
        <f t="shared" ca="1" si="2136"/>
        <v>442</v>
      </c>
      <c r="NUJ26">
        <f t="shared" ca="1" si="2136"/>
        <v>445</v>
      </c>
      <c r="NUK26">
        <f t="shared" ca="1" si="2136"/>
        <v>582</v>
      </c>
      <c r="NUL26">
        <f t="shared" ca="1" si="2136"/>
        <v>888</v>
      </c>
      <c r="NUM26">
        <f t="shared" ca="1" si="2136"/>
        <v>313</v>
      </c>
      <c r="NUN26">
        <f t="shared" ca="1" si="2136"/>
        <v>169</v>
      </c>
      <c r="NUO26">
        <f t="shared" ca="1" si="2136"/>
        <v>758</v>
      </c>
      <c r="NUP26">
        <f t="shared" ca="1" si="2136"/>
        <v>999</v>
      </c>
      <c r="NUQ26">
        <f t="shared" ca="1" si="2136"/>
        <v>644</v>
      </c>
      <c r="NUR26">
        <f t="shared" ca="1" si="2136"/>
        <v>19</v>
      </c>
      <c r="NUS26">
        <f t="shared" ca="1" si="2136"/>
        <v>412</v>
      </c>
      <c r="NUT26">
        <f t="shared" ca="1" si="2136"/>
        <v>385</v>
      </c>
      <c r="NUU26">
        <f t="shared" ca="1" si="2136"/>
        <v>874</v>
      </c>
      <c r="NUV26">
        <f t="shared" ca="1" si="2136"/>
        <v>594</v>
      </c>
      <c r="NUW26">
        <f t="shared" ca="1" si="2136"/>
        <v>914</v>
      </c>
      <c r="NUX26">
        <f t="shared" ca="1" si="2136"/>
        <v>117</v>
      </c>
      <c r="NUY26">
        <f t="shared" ca="1" si="2136"/>
        <v>534</v>
      </c>
      <c r="NUZ26">
        <f t="shared" ca="1" si="2136"/>
        <v>690</v>
      </c>
      <c r="NVA26">
        <f t="shared" ca="1" si="2136"/>
        <v>103</v>
      </c>
      <c r="NVB26">
        <f t="shared" ca="1" si="2136"/>
        <v>496</v>
      </c>
      <c r="NVC26">
        <f t="shared" ca="1" si="2136"/>
        <v>570</v>
      </c>
      <c r="NVD26">
        <f t="shared" ca="1" si="2136"/>
        <v>16</v>
      </c>
      <c r="NVE26">
        <f t="shared" ca="1" si="2136"/>
        <v>218</v>
      </c>
      <c r="NVF26">
        <f t="shared" ca="1" si="2136"/>
        <v>526</v>
      </c>
      <c r="NVG26">
        <f t="shared" ca="1" si="2136"/>
        <v>973</v>
      </c>
      <c r="NVH26">
        <f t="shared" ca="1" si="2136"/>
        <v>236</v>
      </c>
      <c r="NVI26">
        <f t="shared" ca="1" si="2136"/>
        <v>13</v>
      </c>
      <c r="NVJ26">
        <f t="shared" ca="1" si="2136"/>
        <v>589</v>
      </c>
      <c r="NVK26">
        <f t="shared" ca="1" si="2136"/>
        <v>47</v>
      </c>
      <c r="NVL26">
        <f t="shared" ca="1" si="2136"/>
        <v>500</v>
      </c>
      <c r="NVM26">
        <f t="shared" ca="1" si="2136"/>
        <v>804</v>
      </c>
      <c r="NVN26">
        <f t="shared" ca="1" si="2136"/>
        <v>632</v>
      </c>
      <c r="NVO26">
        <f t="shared" ca="1" si="2136"/>
        <v>749</v>
      </c>
      <c r="NVP26">
        <f t="shared" ca="1" si="2136"/>
        <v>933</v>
      </c>
      <c r="NVQ26">
        <f t="shared" ca="1" si="2136"/>
        <v>182</v>
      </c>
      <c r="NVR26">
        <f t="shared" ca="1" si="2136"/>
        <v>847</v>
      </c>
      <c r="NVS26">
        <f t="shared" ca="1" si="2136"/>
        <v>589</v>
      </c>
      <c r="NVT26">
        <f t="shared" ca="1" si="2010"/>
        <v>204</v>
      </c>
      <c r="NVU26">
        <f t="shared" ca="1" si="2010"/>
        <v>744</v>
      </c>
      <c r="NVV26">
        <f t="shared" ca="1" si="2010"/>
        <v>934</v>
      </c>
      <c r="NVW26">
        <f t="shared" ca="1" si="2010"/>
        <v>637</v>
      </c>
      <c r="NVX26">
        <f t="shared" ca="1" si="2010"/>
        <v>900</v>
      </c>
      <c r="NVY26">
        <f t="shared" ca="1" si="2010"/>
        <v>561</v>
      </c>
      <c r="NVZ26">
        <f t="shared" ca="1" si="2010"/>
        <v>474</v>
      </c>
      <c r="NWA26">
        <f t="shared" ca="1" si="2010"/>
        <v>873</v>
      </c>
      <c r="NWB26">
        <f t="shared" ca="1" si="2010"/>
        <v>144</v>
      </c>
      <c r="NWC26">
        <f t="shared" ca="1" si="2010"/>
        <v>345</v>
      </c>
      <c r="NWD26">
        <f t="shared" ca="1" si="2010"/>
        <v>69</v>
      </c>
      <c r="NWE26">
        <f t="shared" ca="1" si="2010"/>
        <v>63</v>
      </c>
      <c r="NWF26">
        <f t="shared" ca="1" si="2010"/>
        <v>729</v>
      </c>
      <c r="NWG26">
        <f t="shared" ca="1" si="2010"/>
        <v>757</v>
      </c>
      <c r="NWH26">
        <f t="shared" ca="1" si="2010"/>
        <v>808</v>
      </c>
      <c r="NWI26">
        <f t="shared" ca="1" si="2010"/>
        <v>687</v>
      </c>
      <c r="NWJ26">
        <f t="shared" ca="1" si="2010"/>
        <v>276</v>
      </c>
      <c r="NWK26">
        <f t="shared" ca="1" si="2010"/>
        <v>450</v>
      </c>
      <c r="NWL26">
        <f t="shared" ca="1" si="2010"/>
        <v>940</v>
      </c>
      <c r="NWM26">
        <f t="shared" ca="1" si="2010"/>
        <v>67</v>
      </c>
      <c r="NWN26">
        <f t="shared" ca="1" si="1882"/>
        <v>797</v>
      </c>
      <c r="NWO26">
        <f t="shared" ca="1" si="1882"/>
        <v>845</v>
      </c>
      <c r="NWP26">
        <f t="shared" ca="1" si="1882"/>
        <v>796</v>
      </c>
      <c r="NWQ26">
        <f t="shared" ca="1" si="1882"/>
        <v>509</v>
      </c>
      <c r="NWR26">
        <f t="shared" ca="1" si="1882"/>
        <v>921</v>
      </c>
      <c r="NWS26">
        <f t="shared" ca="1" si="1882"/>
        <v>133</v>
      </c>
      <c r="NWT26">
        <f t="shared" ca="1" si="1882"/>
        <v>334</v>
      </c>
      <c r="NWU26">
        <f t="shared" ca="1" si="1882"/>
        <v>641</v>
      </c>
      <c r="NWV26">
        <f t="shared" ca="1" si="1882"/>
        <v>83</v>
      </c>
      <c r="NWW26">
        <f t="shared" ca="1" si="1882"/>
        <v>687</v>
      </c>
      <c r="NWX26">
        <f t="shared" ca="1" si="1882"/>
        <v>682</v>
      </c>
      <c r="NWY26">
        <f t="shared" ca="1" si="1882"/>
        <v>554</v>
      </c>
      <c r="NWZ26">
        <f t="shared" ca="1" si="1882"/>
        <v>238</v>
      </c>
      <c r="NXA26">
        <f t="shared" ca="1" si="1882"/>
        <v>751</v>
      </c>
      <c r="NXB26">
        <f t="shared" ca="1" si="1882"/>
        <v>544</v>
      </c>
      <c r="NXC26">
        <f t="shared" ca="1" si="1882"/>
        <v>579</v>
      </c>
      <c r="NXD26">
        <f t="shared" ca="1" si="1882"/>
        <v>662</v>
      </c>
      <c r="NXE26">
        <f t="shared" ca="1" si="1882"/>
        <v>86</v>
      </c>
      <c r="NXF26">
        <f t="shared" ca="1" si="1882"/>
        <v>164</v>
      </c>
      <c r="NXG26">
        <f t="shared" ca="1" si="1882"/>
        <v>616</v>
      </c>
      <c r="NXH26">
        <f t="shared" ca="1" si="1882"/>
        <v>220</v>
      </c>
      <c r="NXI26">
        <f t="shared" ca="1" si="1882"/>
        <v>442</v>
      </c>
      <c r="NXJ26">
        <f t="shared" ca="1" si="1882"/>
        <v>84</v>
      </c>
      <c r="NXK26">
        <f t="shared" ca="1" si="1882"/>
        <v>311</v>
      </c>
      <c r="NXL26">
        <f t="shared" ca="1" si="1882"/>
        <v>492</v>
      </c>
      <c r="NXM26">
        <f t="shared" ca="1" si="1882"/>
        <v>190</v>
      </c>
      <c r="NXN26">
        <f t="shared" ca="1" si="1882"/>
        <v>382</v>
      </c>
      <c r="NXO26">
        <f t="shared" ca="1" si="1882"/>
        <v>813</v>
      </c>
      <c r="NXP26">
        <f t="shared" ca="1" si="1882"/>
        <v>121</v>
      </c>
      <c r="NXQ26">
        <f t="shared" ca="1" si="1882"/>
        <v>793</v>
      </c>
      <c r="NXR26">
        <f t="shared" ca="1" si="1882"/>
        <v>942</v>
      </c>
      <c r="NXS26">
        <f t="shared" ca="1" si="1882"/>
        <v>384</v>
      </c>
      <c r="NXT26">
        <f t="shared" ca="1" si="1882"/>
        <v>504</v>
      </c>
      <c r="NXU26">
        <f t="shared" ca="1" si="1882"/>
        <v>648</v>
      </c>
      <c r="NXV26">
        <f t="shared" ca="1" si="1882"/>
        <v>911</v>
      </c>
      <c r="NXW26">
        <f t="shared" ca="1" si="1882"/>
        <v>124</v>
      </c>
      <c r="NXX26">
        <f t="shared" ca="1" si="1882"/>
        <v>16</v>
      </c>
      <c r="NXY26">
        <f t="shared" ca="1" si="1882"/>
        <v>827</v>
      </c>
      <c r="NXZ26">
        <f t="shared" ca="1" si="1882"/>
        <v>858</v>
      </c>
      <c r="NYA26">
        <f t="shared" ca="1" si="1756"/>
        <v>408</v>
      </c>
      <c r="NYB26">
        <f t="shared" ca="1" si="1756"/>
        <v>481</v>
      </c>
      <c r="NYC26">
        <f t="shared" ca="1" si="1756"/>
        <v>878</v>
      </c>
      <c r="NYD26">
        <f t="shared" ca="1" si="1756"/>
        <v>61</v>
      </c>
      <c r="NYE26">
        <f t="shared" ca="1" si="1756"/>
        <v>223</v>
      </c>
      <c r="NYF26">
        <f t="shared" ref="NYF26:OAQ31" ca="1" si="2137">RANDBETWEEN(1,1000)</f>
        <v>132</v>
      </c>
      <c r="NYG26">
        <f t="shared" ca="1" si="2137"/>
        <v>97</v>
      </c>
      <c r="NYH26">
        <f t="shared" ca="1" si="2137"/>
        <v>273</v>
      </c>
      <c r="NYI26">
        <f t="shared" ca="1" si="2137"/>
        <v>683</v>
      </c>
      <c r="NYJ26">
        <f t="shared" ca="1" si="2137"/>
        <v>150</v>
      </c>
      <c r="NYK26">
        <f t="shared" ca="1" si="2137"/>
        <v>841</v>
      </c>
      <c r="NYL26">
        <f t="shared" ca="1" si="2137"/>
        <v>903</v>
      </c>
      <c r="NYM26">
        <f t="shared" ca="1" si="2137"/>
        <v>678</v>
      </c>
      <c r="NYN26">
        <f t="shared" ca="1" si="2137"/>
        <v>438</v>
      </c>
      <c r="NYO26">
        <f t="shared" ca="1" si="2137"/>
        <v>518</v>
      </c>
      <c r="NYP26">
        <f t="shared" ca="1" si="2137"/>
        <v>945</v>
      </c>
      <c r="NYQ26">
        <f t="shared" ca="1" si="2137"/>
        <v>996</v>
      </c>
      <c r="NYR26">
        <f t="shared" ca="1" si="2137"/>
        <v>522</v>
      </c>
      <c r="NYS26">
        <f t="shared" ca="1" si="2137"/>
        <v>44</v>
      </c>
      <c r="NYT26">
        <f t="shared" ca="1" si="2137"/>
        <v>465</v>
      </c>
      <c r="NYU26">
        <f t="shared" ca="1" si="2137"/>
        <v>101</v>
      </c>
      <c r="NYV26">
        <f t="shared" ca="1" si="2137"/>
        <v>37</v>
      </c>
      <c r="NYW26">
        <f t="shared" ca="1" si="2137"/>
        <v>72</v>
      </c>
      <c r="NYX26">
        <f t="shared" ca="1" si="2137"/>
        <v>430</v>
      </c>
      <c r="NYY26">
        <f t="shared" ca="1" si="2137"/>
        <v>756</v>
      </c>
      <c r="NYZ26">
        <f t="shared" ca="1" si="2137"/>
        <v>320</v>
      </c>
      <c r="NZA26">
        <f t="shared" ca="1" si="2137"/>
        <v>795</v>
      </c>
      <c r="NZB26">
        <f t="shared" ca="1" si="2137"/>
        <v>198</v>
      </c>
      <c r="NZC26">
        <f t="shared" ca="1" si="2137"/>
        <v>749</v>
      </c>
      <c r="NZD26">
        <f t="shared" ca="1" si="2137"/>
        <v>594</v>
      </c>
      <c r="NZE26">
        <f t="shared" ca="1" si="2137"/>
        <v>188</v>
      </c>
      <c r="NZF26">
        <f t="shared" ca="1" si="2137"/>
        <v>514</v>
      </c>
      <c r="NZG26">
        <f t="shared" ca="1" si="2137"/>
        <v>552</v>
      </c>
      <c r="NZH26">
        <f t="shared" ca="1" si="2137"/>
        <v>974</v>
      </c>
      <c r="NZI26">
        <f t="shared" ca="1" si="2137"/>
        <v>992</v>
      </c>
      <c r="NZJ26">
        <f t="shared" ca="1" si="2137"/>
        <v>26</v>
      </c>
      <c r="NZK26">
        <f t="shared" ca="1" si="2137"/>
        <v>509</v>
      </c>
      <c r="NZL26">
        <f t="shared" ca="1" si="2137"/>
        <v>40</v>
      </c>
      <c r="NZM26">
        <f t="shared" ca="1" si="2137"/>
        <v>342</v>
      </c>
      <c r="NZN26">
        <f t="shared" ca="1" si="2137"/>
        <v>4</v>
      </c>
      <c r="NZO26">
        <f t="shared" ca="1" si="2137"/>
        <v>669</v>
      </c>
      <c r="NZP26">
        <f t="shared" ca="1" si="2137"/>
        <v>311</v>
      </c>
      <c r="NZQ26">
        <f t="shared" ca="1" si="2137"/>
        <v>689</v>
      </c>
      <c r="NZR26">
        <f t="shared" ca="1" si="2137"/>
        <v>391</v>
      </c>
      <c r="NZS26">
        <f t="shared" ca="1" si="2137"/>
        <v>358</v>
      </c>
      <c r="NZT26">
        <f t="shared" ca="1" si="2137"/>
        <v>311</v>
      </c>
      <c r="NZU26">
        <f t="shared" ca="1" si="2137"/>
        <v>414</v>
      </c>
      <c r="NZV26">
        <f t="shared" ca="1" si="2137"/>
        <v>313</v>
      </c>
      <c r="NZW26">
        <f t="shared" ca="1" si="2137"/>
        <v>331</v>
      </c>
      <c r="NZX26">
        <f t="shared" ca="1" si="2137"/>
        <v>708</v>
      </c>
      <c r="NZY26">
        <f t="shared" ca="1" si="2137"/>
        <v>224</v>
      </c>
      <c r="NZZ26">
        <f t="shared" ca="1" si="2137"/>
        <v>912</v>
      </c>
      <c r="OAA26">
        <f t="shared" ca="1" si="2137"/>
        <v>89</v>
      </c>
      <c r="OAB26">
        <f t="shared" ca="1" si="2137"/>
        <v>134</v>
      </c>
      <c r="OAC26">
        <f t="shared" ca="1" si="2137"/>
        <v>222</v>
      </c>
      <c r="OAD26">
        <f t="shared" ca="1" si="2137"/>
        <v>130</v>
      </c>
      <c r="OAE26">
        <f t="shared" ca="1" si="2137"/>
        <v>696</v>
      </c>
      <c r="OAF26">
        <f t="shared" ca="1" si="2137"/>
        <v>326</v>
      </c>
      <c r="OAG26">
        <f t="shared" ca="1" si="2137"/>
        <v>514</v>
      </c>
      <c r="OAH26">
        <f t="shared" ca="1" si="2137"/>
        <v>435</v>
      </c>
      <c r="OAI26">
        <f t="shared" ca="1" si="2137"/>
        <v>943</v>
      </c>
      <c r="OAJ26">
        <f t="shared" ca="1" si="2137"/>
        <v>220</v>
      </c>
      <c r="OAK26">
        <f t="shared" ca="1" si="2137"/>
        <v>962</v>
      </c>
      <c r="OAL26">
        <f t="shared" ca="1" si="2137"/>
        <v>191</v>
      </c>
      <c r="OAM26">
        <f t="shared" ca="1" si="2137"/>
        <v>199</v>
      </c>
      <c r="OAN26">
        <f t="shared" ca="1" si="2137"/>
        <v>224</v>
      </c>
      <c r="OAO26">
        <f t="shared" ca="1" si="2137"/>
        <v>300</v>
      </c>
      <c r="OAP26">
        <f t="shared" ca="1" si="2137"/>
        <v>467</v>
      </c>
      <c r="OAQ26">
        <f t="shared" ca="1" si="2137"/>
        <v>304</v>
      </c>
      <c r="OAR26">
        <f t="shared" ca="1" si="2011"/>
        <v>365</v>
      </c>
      <c r="OAS26">
        <f t="shared" ca="1" si="2011"/>
        <v>870</v>
      </c>
      <c r="OAT26">
        <f t="shared" ca="1" si="2011"/>
        <v>653</v>
      </c>
      <c r="OAU26">
        <f t="shared" ca="1" si="2011"/>
        <v>50</v>
      </c>
      <c r="OAV26">
        <f t="shared" ca="1" si="2011"/>
        <v>797</v>
      </c>
      <c r="OAW26">
        <f t="shared" ca="1" si="2011"/>
        <v>811</v>
      </c>
      <c r="OAX26">
        <f t="shared" ca="1" si="2011"/>
        <v>126</v>
      </c>
      <c r="OAY26">
        <f t="shared" ca="1" si="2011"/>
        <v>635</v>
      </c>
      <c r="OAZ26">
        <f t="shared" ca="1" si="2011"/>
        <v>299</v>
      </c>
      <c r="OBA26">
        <f t="shared" ca="1" si="2011"/>
        <v>725</v>
      </c>
      <c r="OBB26">
        <f t="shared" ca="1" si="2011"/>
        <v>497</v>
      </c>
      <c r="OBC26">
        <f t="shared" ca="1" si="2011"/>
        <v>66</v>
      </c>
      <c r="OBD26">
        <f t="shared" ca="1" si="2011"/>
        <v>930</v>
      </c>
      <c r="OBE26">
        <f t="shared" ca="1" si="2011"/>
        <v>836</v>
      </c>
      <c r="OBF26">
        <f t="shared" ca="1" si="2011"/>
        <v>649</v>
      </c>
      <c r="OBG26">
        <f t="shared" ca="1" si="2011"/>
        <v>368</v>
      </c>
      <c r="OBH26">
        <f t="shared" ca="1" si="2011"/>
        <v>772</v>
      </c>
      <c r="OBI26">
        <f t="shared" ca="1" si="2011"/>
        <v>837</v>
      </c>
      <c r="OBJ26">
        <f t="shared" ca="1" si="2011"/>
        <v>673</v>
      </c>
      <c r="OBK26">
        <f t="shared" ca="1" si="2011"/>
        <v>134</v>
      </c>
      <c r="OBL26">
        <f t="shared" ca="1" si="1883"/>
        <v>63</v>
      </c>
      <c r="OBM26">
        <f t="shared" ca="1" si="1883"/>
        <v>523</v>
      </c>
      <c r="OBN26">
        <f t="shared" ca="1" si="1883"/>
        <v>128</v>
      </c>
      <c r="OBO26">
        <f t="shared" ca="1" si="1883"/>
        <v>484</v>
      </c>
      <c r="OBP26">
        <f t="shared" ca="1" si="1883"/>
        <v>797</v>
      </c>
      <c r="OBQ26">
        <f t="shared" ca="1" si="1883"/>
        <v>431</v>
      </c>
      <c r="OBR26">
        <f t="shared" ca="1" si="1883"/>
        <v>475</v>
      </c>
      <c r="OBS26">
        <f t="shared" ca="1" si="1883"/>
        <v>714</v>
      </c>
      <c r="OBT26">
        <f t="shared" ca="1" si="1883"/>
        <v>204</v>
      </c>
      <c r="OBU26">
        <f t="shared" ca="1" si="1883"/>
        <v>997</v>
      </c>
      <c r="OBV26">
        <f t="shared" ca="1" si="1883"/>
        <v>763</v>
      </c>
      <c r="OBW26">
        <f t="shared" ca="1" si="1883"/>
        <v>645</v>
      </c>
      <c r="OBX26">
        <f t="shared" ca="1" si="1883"/>
        <v>874</v>
      </c>
      <c r="OBY26">
        <f t="shared" ca="1" si="1883"/>
        <v>635</v>
      </c>
      <c r="OBZ26">
        <f t="shared" ca="1" si="1883"/>
        <v>667</v>
      </c>
      <c r="OCA26">
        <f t="shared" ca="1" si="1883"/>
        <v>123</v>
      </c>
      <c r="OCB26">
        <f t="shared" ca="1" si="1883"/>
        <v>695</v>
      </c>
      <c r="OCC26">
        <f t="shared" ca="1" si="1883"/>
        <v>22</v>
      </c>
      <c r="OCD26">
        <f t="shared" ca="1" si="1883"/>
        <v>994</v>
      </c>
      <c r="OCE26">
        <f t="shared" ca="1" si="1883"/>
        <v>473</v>
      </c>
      <c r="OCF26">
        <f t="shared" ca="1" si="1883"/>
        <v>965</v>
      </c>
      <c r="OCG26">
        <f t="shared" ca="1" si="1883"/>
        <v>994</v>
      </c>
      <c r="OCH26">
        <f t="shared" ca="1" si="1883"/>
        <v>777</v>
      </c>
      <c r="OCI26">
        <f t="shared" ca="1" si="1883"/>
        <v>871</v>
      </c>
      <c r="OCJ26">
        <f t="shared" ca="1" si="1883"/>
        <v>42</v>
      </c>
      <c r="OCK26">
        <f t="shared" ca="1" si="1883"/>
        <v>375</v>
      </c>
      <c r="OCL26">
        <f t="shared" ca="1" si="1883"/>
        <v>393</v>
      </c>
      <c r="OCM26">
        <f t="shared" ca="1" si="1883"/>
        <v>139</v>
      </c>
      <c r="OCN26">
        <f t="shared" ca="1" si="1883"/>
        <v>596</v>
      </c>
      <c r="OCO26">
        <f t="shared" ca="1" si="1883"/>
        <v>502</v>
      </c>
      <c r="OCP26">
        <f t="shared" ca="1" si="1883"/>
        <v>5</v>
      </c>
      <c r="OCQ26">
        <f t="shared" ca="1" si="1883"/>
        <v>363</v>
      </c>
      <c r="OCR26">
        <f t="shared" ca="1" si="1883"/>
        <v>225</v>
      </c>
      <c r="OCS26">
        <f t="shared" ca="1" si="1883"/>
        <v>447</v>
      </c>
      <c r="OCT26">
        <f t="shared" ca="1" si="1883"/>
        <v>239</v>
      </c>
      <c r="OCU26">
        <f t="shared" ca="1" si="1883"/>
        <v>44</v>
      </c>
      <c r="OCV26">
        <f t="shared" ca="1" si="1883"/>
        <v>46</v>
      </c>
      <c r="OCW26">
        <f t="shared" ca="1" si="1883"/>
        <v>424</v>
      </c>
      <c r="OCX26">
        <f t="shared" ca="1" si="1883"/>
        <v>920</v>
      </c>
      <c r="OCY26">
        <f t="shared" ca="1" si="1757"/>
        <v>529</v>
      </c>
      <c r="OCZ26">
        <f t="shared" ca="1" si="1757"/>
        <v>801</v>
      </c>
      <c r="ODA26">
        <f t="shared" ca="1" si="1757"/>
        <v>965</v>
      </c>
      <c r="ODB26">
        <f t="shared" ca="1" si="1757"/>
        <v>806</v>
      </c>
      <c r="ODC26">
        <f t="shared" ca="1" si="1757"/>
        <v>18</v>
      </c>
      <c r="ODD26">
        <f t="shared" ref="ODD26:OFO31" ca="1" si="2138">RANDBETWEEN(1,1000)</f>
        <v>83</v>
      </c>
      <c r="ODE26">
        <f t="shared" ca="1" si="2138"/>
        <v>603</v>
      </c>
      <c r="ODF26">
        <f t="shared" ca="1" si="2138"/>
        <v>93</v>
      </c>
      <c r="ODG26">
        <f t="shared" ca="1" si="2138"/>
        <v>317</v>
      </c>
      <c r="ODH26">
        <f t="shared" ca="1" si="2138"/>
        <v>383</v>
      </c>
      <c r="ODI26">
        <f t="shared" ca="1" si="2138"/>
        <v>685</v>
      </c>
      <c r="ODJ26">
        <f t="shared" ca="1" si="2138"/>
        <v>977</v>
      </c>
      <c r="ODK26">
        <f t="shared" ca="1" si="2138"/>
        <v>190</v>
      </c>
      <c r="ODL26">
        <f t="shared" ca="1" si="2138"/>
        <v>978</v>
      </c>
      <c r="ODM26">
        <f t="shared" ca="1" si="2138"/>
        <v>879</v>
      </c>
      <c r="ODN26">
        <f t="shared" ca="1" si="2138"/>
        <v>751</v>
      </c>
      <c r="ODO26">
        <f t="shared" ca="1" si="2138"/>
        <v>731</v>
      </c>
      <c r="ODP26">
        <f t="shared" ca="1" si="2138"/>
        <v>921</v>
      </c>
      <c r="ODQ26">
        <f t="shared" ca="1" si="2138"/>
        <v>190</v>
      </c>
      <c r="ODR26">
        <f t="shared" ca="1" si="2138"/>
        <v>198</v>
      </c>
      <c r="ODS26">
        <f t="shared" ca="1" si="2138"/>
        <v>245</v>
      </c>
      <c r="ODT26">
        <f t="shared" ca="1" si="2138"/>
        <v>394</v>
      </c>
      <c r="ODU26">
        <f t="shared" ca="1" si="2138"/>
        <v>79</v>
      </c>
      <c r="ODV26">
        <f t="shared" ca="1" si="2138"/>
        <v>877</v>
      </c>
      <c r="ODW26">
        <f t="shared" ca="1" si="2138"/>
        <v>491</v>
      </c>
      <c r="ODX26">
        <f t="shared" ca="1" si="2138"/>
        <v>465</v>
      </c>
      <c r="ODY26">
        <f t="shared" ca="1" si="2138"/>
        <v>666</v>
      </c>
      <c r="ODZ26">
        <f t="shared" ca="1" si="2138"/>
        <v>367</v>
      </c>
      <c r="OEA26">
        <f t="shared" ca="1" si="2138"/>
        <v>431</v>
      </c>
      <c r="OEB26">
        <f t="shared" ca="1" si="2138"/>
        <v>35</v>
      </c>
      <c r="OEC26">
        <f t="shared" ca="1" si="2138"/>
        <v>704</v>
      </c>
      <c r="OED26">
        <f t="shared" ca="1" si="2138"/>
        <v>811</v>
      </c>
      <c r="OEE26">
        <f t="shared" ca="1" si="2138"/>
        <v>207</v>
      </c>
      <c r="OEF26">
        <f t="shared" ca="1" si="2138"/>
        <v>718</v>
      </c>
      <c r="OEG26">
        <f t="shared" ca="1" si="2138"/>
        <v>851</v>
      </c>
      <c r="OEH26">
        <f t="shared" ca="1" si="2138"/>
        <v>956</v>
      </c>
      <c r="OEI26">
        <f t="shared" ca="1" si="2138"/>
        <v>98</v>
      </c>
      <c r="OEJ26">
        <f t="shared" ca="1" si="2138"/>
        <v>693</v>
      </c>
      <c r="OEK26">
        <f t="shared" ca="1" si="2138"/>
        <v>746</v>
      </c>
      <c r="OEL26">
        <f t="shared" ca="1" si="2138"/>
        <v>117</v>
      </c>
      <c r="OEM26">
        <f t="shared" ca="1" si="2138"/>
        <v>168</v>
      </c>
      <c r="OEN26">
        <f t="shared" ca="1" si="2138"/>
        <v>24</v>
      </c>
      <c r="OEO26">
        <f t="shared" ca="1" si="2138"/>
        <v>406</v>
      </c>
      <c r="OEP26">
        <f t="shared" ca="1" si="2138"/>
        <v>386</v>
      </c>
      <c r="OEQ26">
        <f t="shared" ca="1" si="2138"/>
        <v>833</v>
      </c>
      <c r="OER26">
        <f t="shared" ca="1" si="2138"/>
        <v>166</v>
      </c>
      <c r="OES26">
        <f t="shared" ca="1" si="2138"/>
        <v>981</v>
      </c>
      <c r="OET26">
        <f t="shared" ca="1" si="2138"/>
        <v>296</v>
      </c>
      <c r="OEU26">
        <f t="shared" ca="1" si="2138"/>
        <v>253</v>
      </c>
      <c r="OEV26">
        <f t="shared" ca="1" si="2138"/>
        <v>597</v>
      </c>
      <c r="OEW26">
        <f t="shared" ca="1" si="2138"/>
        <v>513</v>
      </c>
      <c r="OEX26">
        <f t="shared" ca="1" si="2138"/>
        <v>364</v>
      </c>
      <c r="OEY26">
        <f t="shared" ca="1" si="2138"/>
        <v>893</v>
      </c>
      <c r="OEZ26">
        <f t="shared" ca="1" si="2138"/>
        <v>224</v>
      </c>
      <c r="OFA26">
        <f t="shared" ca="1" si="2138"/>
        <v>630</v>
      </c>
      <c r="OFB26">
        <f t="shared" ca="1" si="2138"/>
        <v>226</v>
      </c>
      <c r="OFC26">
        <f t="shared" ca="1" si="2138"/>
        <v>188</v>
      </c>
      <c r="OFD26">
        <f t="shared" ca="1" si="2138"/>
        <v>246</v>
      </c>
      <c r="OFE26">
        <f t="shared" ca="1" si="2138"/>
        <v>73</v>
      </c>
      <c r="OFF26">
        <f t="shared" ca="1" si="2138"/>
        <v>841</v>
      </c>
      <c r="OFG26">
        <f t="shared" ca="1" si="2138"/>
        <v>588</v>
      </c>
      <c r="OFH26">
        <f t="shared" ca="1" si="2138"/>
        <v>620</v>
      </c>
      <c r="OFI26">
        <f t="shared" ca="1" si="2138"/>
        <v>351</v>
      </c>
      <c r="OFJ26">
        <f t="shared" ca="1" si="2138"/>
        <v>609</v>
      </c>
      <c r="OFK26">
        <f t="shared" ca="1" si="2138"/>
        <v>819</v>
      </c>
      <c r="OFL26">
        <f t="shared" ca="1" si="2138"/>
        <v>830</v>
      </c>
      <c r="OFM26">
        <f t="shared" ca="1" si="2138"/>
        <v>409</v>
      </c>
      <c r="OFN26">
        <f t="shared" ca="1" si="2138"/>
        <v>634</v>
      </c>
      <c r="OFO26">
        <f t="shared" ca="1" si="2138"/>
        <v>381</v>
      </c>
      <c r="OFP26">
        <f t="shared" ca="1" si="2012"/>
        <v>61</v>
      </c>
      <c r="OFQ26">
        <f t="shared" ca="1" si="2012"/>
        <v>328</v>
      </c>
      <c r="OFR26">
        <f t="shared" ca="1" si="2012"/>
        <v>197</v>
      </c>
      <c r="OFS26">
        <f t="shared" ca="1" si="2012"/>
        <v>598</v>
      </c>
      <c r="OFT26">
        <f t="shared" ca="1" si="2012"/>
        <v>149</v>
      </c>
      <c r="OFU26">
        <f t="shared" ca="1" si="2012"/>
        <v>69</v>
      </c>
      <c r="OFV26">
        <f t="shared" ca="1" si="2012"/>
        <v>788</v>
      </c>
      <c r="OFW26">
        <f t="shared" ca="1" si="2012"/>
        <v>640</v>
      </c>
      <c r="OFX26">
        <f t="shared" ca="1" si="2012"/>
        <v>878</v>
      </c>
      <c r="OFY26">
        <f t="shared" ca="1" si="2012"/>
        <v>214</v>
      </c>
      <c r="OFZ26">
        <f t="shared" ca="1" si="2012"/>
        <v>450</v>
      </c>
      <c r="OGA26">
        <f t="shared" ca="1" si="2012"/>
        <v>530</v>
      </c>
      <c r="OGB26">
        <f t="shared" ca="1" si="2012"/>
        <v>409</v>
      </c>
      <c r="OGC26">
        <f t="shared" ca="1" si="2012"/>
        <v>376</v>
      </c>
      <c r="OGD26">
        <f t="shared" ca="1" si="2012"/>
        <v>966</v>
      </c>
      <c r="OGE26">
        <f t="shared" ca="1" si="2012"/>
        <v>690</v>
      </c>
      <c r="OGF26">
        <f t="shared" ca="1" si="2012"/>
        <v>267</v>
      </c>
      <c r="OGG26">
        <f t="shared" ca="1" si="2012"/>
        <v>25</v>
      </c>
      <c r="OGH26">
        <f t="shared" ca="1" si="2012"/>
        <v>614</v>
      </c>
      <c r="OGI26">
        <f t="shared" ca="1" si="2012"/>
        <v>429</v>
      </c>
      <c r="OGJ26">
        <f t="shared" ca="1" si="1884"/>
        <v>160</v>
      </c>
      <c r="OGK26">
        <f t="shared" ca="1" si="1884"/>
        <v>430</v>
      </c>
      <c r="OGL26">
        <f t="shared" ca="1" si="1884"/>
        <v>864</v>
      </c>
      <c r="OGM26">
        <f t="shared" ca="1" si="1884"/>
        <v>538</v>
      </c>
      <c r="OGN26">
        <f t="shared" ca="1" si="1884"/>
        <v>869</v>
      </c>
      <c r="OGO26">
        <f t="shared" ca="1" si="1884"/>
        <v>507</v>
      </c>
      <c r="OGP26">
        <f t="shared" ca="1" si="1884"/>
        <v>292</v>
      </c>
      <c r="OGQ26">
        <f t="shared" ca="1" si="1884"/>
        <v>844</v>
      </c>
      <c r="OGR26">
        <f t="shared" ca="1" si="1884"/>
        <v>89</v>
      </c>
      <c r="OGS26">
        <f t="shared" ca="1" si="1884"/>
        <v>715</v>
      </c>
      <c r="OGT26">
        <f t="shared" ca="1" si="1884"/>
        <v>76</v>
      </c>
      <c r="OGU26">
        <f t="shared" ca="1" si="1884"/>
        <v>221</v>
      </c>
      <c r="OGV26">
        <f t="shared" ca="1" si="1884"/>
        <v>76</v>
      </c>
      <c r="OGW26">
        <f t="shared" ca="1" si="1884"/>
        <v>831</v>
      </c>
      <c r="OGX26">
        <f t="shared" ca="1" si="1884"/>
        <v>617</v>
      </c>
      <c r="OGY26">
        <f t="shared" ca="1" si="1884"/>
        <v>445</v>
      </c>
      <c r="OGZ26">
        <f t="shared" ca="1" si="1884"/>
        <v>102</v>
      </c>
      <c r="OHA26">
        <f t="shared" ca="1" si="1884"/>
        <v>827</v>
      </c>
      <c r="OHB26">
        <f t="shared" ca="1" si="1884"/>
        <v>76</v>
      </c>
      <c r="OHC26">
        <f t="shared" ca="1" si="1884"/>
        <v>199</v>
      </c>
      <c r="OHD26">
        <f t="shared" ca="1" si="1884"/>
        <v>203</v>
      </c>
      <c r="OHE26">
        <f t="shared" ca="1" si="1884"/>
        <v>22</v>
      </c>
      <c r="OHF26">
        <f t="shared" ca="1" si="1884"/>
        <v>808</v>
      </c>
      <c r="OHG26">
        <f t="shared" ca="1" si="1884"/>
        <v>987</v>
      </c>
      <c r="OHH26">
        <f t="shared" ca="1" si="1884"/>
        <v>209</v>
      </c>
      <c r="OHI26">
        <f t="shared" ca="1" si="1884"/>
        <v>507</v>
      </c>
      <c r="OHJ26">
        <f t="shared" ca="1" si="1884"/>
        <v>842</v>
      </c>
      <c r="OHK26">
        <f t="shared" ca="1" si="1884"/>
        <v>59</v>
      </c>
      <c r="OHL26">
        <f t="shared" ca="1" si="1884"/>
        <v>108</v>
      </c>
      <c r="OHM26">
        <f t="shared" ca="1" si="1884"/>
        <v>924</v>
      </c>
      <c r="OHN26">
        <f t="shared" ca="1" si="1884"/>
        <v>263</v>
      </c>
      <c r="OHO26">
        <f t="shared" ca="1" si="1884"/>
        <v>907</v>
      </c>
      <c r="OHP26">
        <f t="shared" ca="1" si="1884"/>
        <v>669</v>
      </c>
      <c r="OHQ26">
        <f t="shared" ca="1" si="1884"/>
        <v>438</v>
      </c>
      <c r="OHR26">
        <f t="shared" ca="1" si="1884"/>
        <v>774</v>
      </c>
      <c r="OHS26">
        <f t="shared" ca="1" si="1884"/>
        <v>827</v>
      </c>
      <c r="OHT26">
        <f t="shared" ca="1" si="1884"/>
        <v>876</v>
      </c>
      <c r="OHU26">
        <f t="shared" ca="1" si="1884"/>
        <v>683</v>
      </c>
      <c r="OHV26">
        <f t="shared" ca="1" si="1884"/>
        <v>380</v>
      </c>
      <c r="OHW26">
        <f t="shared" ca="1" si="1758"/>
        <v>384</v>
      </c>
      <c r="OHX26">
        <f t="shared" ca="1" si="1758"/>
        <v>150</v>
      </c>
      <c r="OHY26">
        <f t="shared" ca="1" si="1758"/>
        <v>83</v>
      </c>
      <c r="OHZ26">
        <f t="shared" ca="1" si="1758"/>
        <v>445</v>
      </c>
      <c r="OIA26">
        <f t="shared" ca="1" si="1758"/>
        <v>772</v>
      </c>
      <c r="OIB26">
        <f t="shared" ref="OIB26:OKM31" ca="1" si="2139">RANDBETWEEN(1,1000)</f>
        <v>31</v>
      </c>
      <c r="OIC26">
        <f t="shared" ca="1" si="2139"/>
        <v>405</v>
      </c>
      <c r="OID26">
        <f t="shared" ca="1" si="2139"/>
        <v>522</v>
      </c>
      <c r="OIE26">
        <f t="shared" ca="1" si="2139"/>
        <v>429</v>
      </c>
      <c r="OIF26">
        <f t="shared" ca="1" si="2139"/>
        <v>462</v>
      </c>
      <c r="OIG26">
        <f t="shared" ca="1" si="2139"/>
        <v>453</v>
      </c>
      <c r="OIH26">
        <f t="shared" ca="1" si="2139"/>
        <v>445</v>
      </c>
      <c r="OII26">
        <f t="shared" ca="1" si="2139"/>
        <v>390</v>
      </c>
      <c r="OIJ26">
        <f t="shared" ca="1" si="2139"/>
        <v>323</v>
      </c>
      <c r="OIK26">
        <f t="shared" ca="1" si="2139"/>
        <v>970</v>
      </c>
      <c r="OIL26">
        <f t="shared" ca="1" si="2139"/>
        <v>73</v>
      </c>
      <c r="OIM26">
        <f t="shared" ca="1" si="2139"/>
        <v>81</v>
      </c>
      <c r="OIN26">
        <f t="shared" ca="1" si="2139"/>
        <v>28</v>
      </c>
      <c r="OIO26">
        <f t="shared" ca="1" si="2139"/>
        <v>236</v>
      </c>
      <c r="OIP26">
        <f t="shared" ca="1" si="2139"/>
        <v>270</v>
      </c>
      <c r="OIQ26">
        <f t="shared" ca="1" si="2139"/>
        <v>304</v>
      </c>
      <c r="OIR26">
        <f t="shared" ca="1" si="2139"/>
        <v>386</v>
      </c>
      <c r="OIS26">
        <f t="shared" ca="1" si="2139"/>
        <v>818</v>
      </c>
      <c r="OIT26">
        <f t="shared" ca="1" si="2139"/>
        <v>585</v>
      </c>
      <c r="OIU26">
        <f t="shared" ca="1" si="2139"/>
        <v>35</v>
      </c>
      <c r="OIV26">
        <f t="shared" ca="1" si="2139"/>
        <v>374</v>
      </c>
      <c r="OIW26">
        <f t="shared" ca="1" si="2139"/>
        <v>864</v>
      </c>
      <c r="OIX26">
        <f t="shared" ca="1" si="2139"/>
        <v>808</v>
      </c>
      <c r="OIY26">
        <f t="shared" ca="1" si="2139"/>
        <v>910</v>
      </c>
      <c r="OIZ26">
        <f t="shared" ca="1" si="2139"/>
        <v>573</v>
      </c>
      <c r="OJA26">
        <f t="shared" ca="1" si="2139"/>
        <v>610</v>
      </c>
      <c r="OJB26">
        <f t="shared" ca="1" si="2139"/>
        <v>140</v>
      </c>
      <c r="OJC26">
        <f t="shared" ca="1" si="2139"/>
        <v>830</v>
      </c>
      <c r="OJD26">
        <f t="shared" ca="1" si="2139"/>
        <v>268</v>
      </c>
      <c r="OJE26">
        <f t="shared" ca="1" si="2139"/>
        <v>274</v>
      </c>
      <c r="OJF26">
        <f t="shared" ca="1" si="2139"/>
        <v>894</v>
      </c>
      <c r="OJG26">
        <f t="shared" ca="1" si="2139"/>
        <v>652</v>
      </c>
      <c r="OJH26">
        <f t="shared" ca="1" si="2139"/>
        <v>568</v>
      </c>
      <c r="OJI26">
        <f t="shared" ca="1" si="2139"/>
        <v>738</v>
      </c>
      <c r="OJJ26">
        <f t="shared" ca="1" si="2139"/>
        <v>896</v>
      </c>
      <c r="OJK26">
        <f t="shared" ca="1" si="2139"/>
        <v>91</v>
      </c>
      <c r="OJL26">
        <f t="shared" ca="1" si="2139"/>
        <v>310</v>
      </c>
      <c r="OJM26">
        <f t="shared" ca="1" si="2139"/>
        <v>845</v>
      </c>
      <c r="OJN26">
        <f t="shared" ca="1" si="2139"/>
        <v>452</v>
      </c>
      <c r="OJO26">
        <f t="shared" ca="1" si="2139"/>
        <v>360</v>
      </c>
      <c r="OJP26">
        <f t="shared" ca="1" si="2139"/>
        <v>238</v>
      </c>
      <c r="OJQ26">
        <f t="shared" ca="1" si="2139"/>
        <v>370</v>
      </c>
      <c r="OJR26">
        <f t="shared" ca="1" si="2139"/>
        <v>569</v>
      </c>
      <c r="OJS26">
        <f t="shared" ca="1" si="2139"/>
        <v>449</v>
      </c>
      <c r="OJT26">
        <f t="shared" ca="1" si="2139"/>
        <v>884</v>
      </c>
      <c r="OJU26">
        <f t="shared" ca="1" si="2139"/>
        <v>354</v>
      </c>
      <c r="OJV26">
        <f t="shared" ca="1" si="2139"/>
        <v>245</v>
      </c>
      <c r="OJW26">
        <f t="shared" ca="1" si="2139"/>
        <v>175</v>
      </c>
      <c r="OJX26">
        <f t="shared" ca="1" si="2139"/>
        <v>924</v>
      </c>
      <c r="OJY26">
        <f t="shared" ca="1" si="2139"/>
        <v>886</v>
      </c>
      <c r="OJZ26">
        <f t="shared" ca="1" si="2139"/>
        <v>570</v>
      </c>
      <c r="OKA26">
        <f t="shared" ca="1" si="2139"/>
        <v>685</v>
      </c>
      <c r="OKB26">
        <f t="shared" ca="1" si="2139"/>
        <v>547</v>
      </c>
      <c r="OKC26">
        <f t="shared" ca="1" si="2139"/>
        <v>832</v>
      </c>
      <c r="OKD26">
        <f t="shared" ca="1" si="2139"/>
        <v>665</v>
      </c>
      <c r="OKE26">
        <f t="shared" ca="1" si="2139"/>
        <v>551</v>
      </c>
      <c r="OKF26">
        <f t="shared" ca="1" si="2139"/>
        <v>659</v>
      </c>
      <c r="OKG26">
        <f t="shared" ca="1" si="2139"/>
        <v>28</v>
      </c>
      <c r="OKH26">
        <f t="shared" ca="1" si="2139"/>
        <v>949</v>
      </c>
      <c r="OKI26">
        <f t="shared" ca="1" si="2139"/>
        <v>768</v>
      </c>
      <c r="OKJ26">
        <f t="shared" ca="1" si="2139"/>
        <v>544</v>
      </c>
      <c r="OKK26">
        <f t="shared" ca="1" si="2139"/>
        <v>934</v>
      </c>
      <c r="OKL26">
        <f t="shared" ca="1" si="2139"/>
        <v>758</v>
      </c>
      <c r="OKM26">
        <f t="shared" ca="1" si="2139"/>
        <v>865</v>
      </c>
      <c r="OKN26">
        <f t="shared" ca="1" si="2013"/>
        <v>914</v>
      </c>
      <c r="OKO26">
        <f t="shared" ca="1" si="2013"/>
        <v>318</v>
      </c>
      <c r="OKP26">
        <f t="shared" ca="1" si="2013"/>
        <v>645</v>
      </c>
      <c r="OKQ26">
        <f t="shared" ca="1" si="2013"/>
        <v>91</v>
      </c>
      <c r="OKR26">
        <f t="shared" ca="1" si="2013"/>
        <v>476</v>
      </c>
      <c r="OKS26">
        <f t="shared" ca="1" si="2013"/>
        <v>603</v>
      </c>
      <c r="OKT26">
        <f t="shared" ca="1" si="2013"/>
        <v>282</v>
      </c>
      <c r="OKU26">
        <f t="shared" ca="1" si="2013"/>
        <v>977</v>
      </c>
      <c r="OKV26">
        <f t="shared" ca="1" si="2013"/>
        <v>173</v>
      </c>
      <c r="OKW26">
        <f t="shared" ca="1" si="2013"/>
        <v>453</v>
      </c>
      <c r="OKX26">
        <f t="shared" ca="1" si="2013"/>
        <v>21</v>
      </c>
      <c r="OKY26">
        <f t="shared" ca="1" si="2013"/>
        <v>210</v>
      </c>
      <c r="OKZ26">
        <f t="shared" ca="1" si="2013"/>
        <v>577</v>
      </c>
      <c r="OLA26">
        <f t="shared" ca="1" si="2013"/>
        <v>838</v>
      </c>
      <c r="OLB26">
        <f t="shared" ca="1" si="2013"/>
        <v>787</v>
      </c>
      <c r="OLC26">
        <f t="shared" ca="1" si="2013"/>
        <v>207</v>
      </c>
      <c r="OLD26">
        <f t="shared" ca="1" si="2013"/>
        <v>689</v>
      </c>
      <c r="OLE26">
        <f t="shared" ca="1" si="2013"/>
        <v>987</v>
      </c>
      <c r="OLF26">
        <f t="shared" ca="1" si="2013"/>
        <v>485</v>
      </c>
      <c r="OLG26">
        <f t="shared" ca="1" si="2013"/>
        <v>351</v>
      </c>
      <c r="OLH26">
        <f t="shared" ca="1" si="1885"/>
        <v>678</v>
      </c>
      <c r="OLI26">
        <f t="shared" ca="1" si="1885"/>
        <v>346</v>
      </c>
      <c r="OLJ26">
        <f t="shared" ca="1" si="1885"/>
        <v>709</v>
      </c>
      <c r="OLK26">
        <f t="shared" ca="1" si="1885"/>
        <v>490</v>
      </c>
      <c r="OLL26">
        <f t="shared" ca="1" si="1885"/>
        <v>70</v>
      </c>
      <c r="OLM26">
        <f t="shared" ca="1" si="1885"/>
        <v>26</v>
      </c>
      <c r="OLN26">
        <f t="shared" ca="1" si="1885"/>
        <v>183</v>
      </c>
      <c r="OLO26">
        <f t="shared" ca="1" si="1885"/>
        <v>201</v>
      </c>
      <c r="OLP26">
        <f t="shared" ca="1" si="1885"/>
        <v>453</v>
      </c>
      <c r="OLQ26">
        <f t="shared" ca="1" si="1885"/>
        <v>505</v>
      </c>
      <c r="OLR26">
        <f t="shared" ca="1" si="1885"/>
        <v>973</v>
      </c>
      <c r="OLS26">
        <f t="shared" ca="1" si="1885"/>
        <v>604</v>
      </c>
      <c r="OLT26">
        <f t="shared" ca="1" si="1885"/>
        <v>909</v>
      </c>
      <c r="OLU26">
        <f t="shared" ca="1" si="1885"/>
        <v>526</v>
      </c>
      <c r="OLV26">
        <f t="shared" ca="1" si="1885"/>
        <v>934</v>
      </c>
      <c r="OLW26">
        <f t="shared" ca="1" si="1885"/>
        <v>244</v>
      </c>
      <c r="OLX26">
        <f t="shared" ca="1" si="1885"/>
        <v>964</v>
      </c>
      <c r="OLY26">
        <f t="shared" ca="1" si="1885"/>
        <v>52</v>
      </c>
      <c r="OLZ26">
        <f t="shared" ca="1" si="1885"/>
        <v>13</v>
      </c>
      <c r="OMA26">
        <f t="shared" ca="1" si="1885"/>
        <v>596</v>
      </c>
      <c r="OMB26">
        <f t="shared" ca="1" si="1885"/>
        <v>835</v>
      </c>
      <c r="OMC26">
        <f t="shared" ca="1" si="1885"/>
        <v>854</v>
      </c>
      <c r="OMD26">
        <f t="shared" ca="1" si="1885"/>
        <v>635</v>
      </c>
      <c r="OME26">
        <f t="shared" ca="1" si="1885"/>
        <v>939</v>
      </c>
      <c r="OMF26">
        <f t="shared" ca="1" si="1885"/>
        <v>115</v>
      </c>
      <c r="OMG26">
        <f t="shared" ca="1" si="1885"/>
        <v>82</v>
      </c>
      <c r="OMH26">
        <f t="shared" ca="1" si="1885"/>
        <v>110</v>
      </c>
      <c r="OMI26">
        <f t="shared" ca="1" si="1885"/>
        <v>714</v>
      </c>
      <c r="OMJ26">
        <f t="shared" ca="1" si="1885"/>
        <v>703</v>
      </c>
      <c r="OMK26">
        <f t="shared" ca="1" si="1885"/>
        <v>384</v>
      </c>
      <c r="OML26">
        <f t="shared" ca="1" si="1885"/>
        <v>970</v>
      </c>
      <c r="OMM26">
        <f t="shared" ca="1" si="1885"/>
        <v>345</v>
      </c>
      <c r="OMN26">
        <f t="shared" ca="1" si="1885"/>
        <v>515</v>
      </c>
      <c r="OMO26">
        <f t="shared" ca="1" si="1885"/>
        <v>745</v>
      </c>
      <c r="OMP26">
        <f t="shared" ca="1" si="1885"/>
        <v>551</v>
      </c>
      <c r="OMQ26">
        <f t="shared" ca="1" si="1885"/>
        <v>637</v>
      </c>
      <c r="OMR26">
        <f t="shared" ca="1" si="1885"/>
        <v>168</v>
      </c>
      <c r="OMS26">
        <f t="shared" ca="1" si="1885"/>
        <v>950</v>
      </c>
      <c r="OMT26">
        <f t="shared" ca="1" si="1885"/>
        <v>763</v>
      </c>
      <c r="OMU26">
        <f t="shared" ca="1" si="1759"/>
        <v>852</v>
      </c>
      <c r="OMV26">
        <f t="shared" ca="1" si="1759"/>
        <v>820</v>
      </c>
      <c r="OMW26">
        <f t="shared" ca="1" si="1759"/>
        <v>641</v>
      </c>
      <c r="OMX26">
        <f t="shared" ca="1" si="1759"/>
        <v>573</v>
      </c>
      <c r="OMY26">
        <f t="shared" ca="1" si="1759"/>
        <v>204</v>
      </c>
      <c r="OMZ26">
        <f t="shared" ref="OMZ26:OPK31" ca="1" si="2140">RANDBETWEEN(1,1000)</f>
        <v>145</v>
      </c>
      <c r="ONA26">
        <f t="shared" ca="1" si="2140"/>
        <v>183</v>
      </c>
      <c r="ONB26">
        <f t="shared" ca="1" si="2140"/>
        <v>449</v>
      </c>
      <c r="ONC26">
        <f t="shared" ca="1" si="2140"/>
        <v>712</v>
      </c>
      <c r="OND26">
        <f t="shared" ca="1" si="2140"/>
        <v>837</v>
      </c>
      <c r="ONE26">
        <f t="shared" ca="1" si="2140"/>
        <v>51</v>
      </c>
      <c r="ONF26">
        <f t="shared" ca="1" si="2140"/>
        <v>741</v>
      </c>
      <c r="ONG26">
        <f t="shared" ca="1" si="2140"/>
        <v>183</v>
      </c>
      <c r="ONH26">
        <f t="shared" ca="1" si="2140"/>
        <v>844</v>
      </c>
      <c r="ONI26">
        <f t="shared" ca="1" si="2140"/>
        <v>483</v>
      </c>
      <c r="ONJ26">
        <f t="shared" ca="1" si="2140"/>
        <v>17</v>
      </c>
      <c r="ONK26">
        <f t="shared" ca="1" si="2140"/>
        <v>168</v>
      </c>
      <c r="ONL26">
        <f t="shared" ca="1" si="2140"/>
        <v>407</v>
      </c>
      <c r="ONM26">
        <f t="shared" ca="1" si="2140"/>
        <v>648</v>
      </c>
      <c r="ONN26">
        <f t="shared" ca="1" si="2140"/>
        <v>769</v>
      </c>
      <c r="ONO26">
        <f t="shared" ca="1" si="2140"/>
        <v>188</v>
      </c>
      <c r="ONP26">
        <f t="shared" ca="1" si="2140"/>
        <v>570</v>
      </c>
      <c r="ONQ26">
        <f t="shared" ca="1" si="2140"/>
        <v>102</v>
      </c>
      <c r="ONR26">
        <f t="shared" ca="1" si="2140"/>
        <v>481</v>
      </c>
      <c r="ONS26">
        <f t="shared" ca="1" si="2140"/>
        <v>878</v>
      </c>
      <c r="ONT26">
        <f t="shared" ca="1" si="2140"/>
        <v>293</v>
      </c>
      <c r="ONU26">
        <f t="shared" ca="1" si="2140"/>
        <v>961</v>
      </c>
      <c r="ONV26">
        <f t="shared" ca="1" si="2140"/>
        <v>828</v>
      </c>
      <c r="ONW26">
        <f t="shared" ca="1" si="2140"/>
        <v>667</v>
      </c>
      <c r="ONX26">
        <f t="shared" ca="1" si="2140"/>
        <v>130</v>
      </c>
      <c r="ONY26">
        <f t="shared" ca="1" si="2140"/>
        <v>915</v>
      </c>
      <c r="ONZ26">
        <f t="shared" ca="1" si="2140"/>
        <v>140</v>
      </c>
      <c r="OOA26">
        <f t="shared" ca="1" si="2140"/>
        <v>435</v>
      </c>
      <c r="OOB26">
        <f t="shared" ca="1" si="2140"/>
        <v>869</v>
      </c>
      <c r="OOC26">
        <f t="shared" ca="1" si="2140"/>
        <v>616</v>
      </c>
      <c r="OOD26">
        <f t="shared" ca="1" si="2140"/>
        <v>97</v>
      </c>
      <c r="OOE26">
        <f t="shared" ca="1" si="2140"/>
        <v>316</v>
      </c>
      <c r="OOF26">
        <f t="shared" ca="1" si="2140"/>
        <v>917</v>
      </c>
      <c r="OOG26">
        <f t="shared" ca="1" si="2140"/>
        <v>727</v>
      </c>
      <c r="OOH26">
        <f t="shared" ca="1" si="2140"/>
        <v>94</v>
      </c>
      <c r="OOI26">
        <f t="shared" ca="1" si="2140"/>
        <v>140</v>
      </c>
      <c r="OOJ26">
        <f t="shared" ca="1" si="2140"/>
        <v>515</v>
      </c>
      <c r="OOK26">
        <f t="shared" ca="1" si="2140"/>
        <v>998</v>
      </c>
      <c r="OOL26">
        <f t="shared" ca="1" si="2140"/>
        <v>420</v>
      </c>
      <c r="OOM26">
        <f t="shared" ca="1" si="2140"/>
        <v>477</v>
      </c>
      <c r="OON26">
        <f t="shared" ca="1" si="2140"/>
        <v>940</v>
      </c>
      <c r="OOO26">
        <f t="shared" ca="1" si="2140"/>
        <v>951</v>
      </c>
      <c r="OOP26">
        <f t="shared" ca="1" si="2140"/>
        <v>475</v>
      </c>
      <c r="OOQ26">
        <f t="shared" ca="1" si="2140"/>
        <v>475</v>
      </c>
      <c r="OOR26">
        <f t="shared" ca="1" si="2140"/>
        <v>340</v>
      </c>
      <c r="OOS26">
        <f t="shared" ca="1" si="2140"/>
        <v>855</v>
      </c>
      <c r="OOT26">
        <f t="shared" ca="1" si="2140"/>
        <v>611</v>
      </c>
      <c r="OOU26">
        <f t="shared" ca="1" si="2140"/>
        <v>312</v>
      </c>
      <c r="OOV26">
        <f t="shared" ca="1" si="2140"/>
        <v>523</v>
      </c>
      <c r="OOW26">
        <f t="shared" ca="1" si="2140"/>
        <v>215</v>
      </c>
      <c r="OOX26">
        <f t="shared" ca="1" si="2140"/>
        <v>979</v>
      </c>
      <c r="OOY26">
        <f t="shared" ca="1" si="2140"/>
        <v>72</v>
      </c>
      <c r="OOZ26">
        <f t="shared" ca="1" si="2140"/>
        <v>28</v>
      </c>
      <c r="OPA26">
        <f t="shared" ca="1" si="2140"/>
        <v>394</v>
      </c>
      <c r="OPB26">
        <f t="shared" ca="1" si="2140"/>
        <v>999</v>
      </c>
      <c r="OPC26">
        <f t="shared" ca="1" si="2140"/>
        <v>211</v>
      </c>
      <c r="OPD26">
        <f t="shared" ca="1" si="2140"/>
        <v>919</v>
      </c>
      <c r="OPE26">
        <f t="shared" ca="1" si="2140"/>
        <v>879</v>
      </c>
      <c r="OPF26">
        <f t="shared" ca="1" si="2140"/>
        <v>704</v>
      </c>
      <c r="OPG26">
        <f t="shared" ca="1" si="2140"/>
        <v>450</v>
      </c>
      <c r="OPH26">
        <f t="shared" ca="1" si="2140"/>
        <v>189</v>
      </c>
      <c r="OPI26">
        <f t="shared" ca="1" si="2140"/>
        <v>540</v>
      </c>
      <c r="OPJ26">
        <f t="shared" ca="1" si="2140"/>
        <v>171</v>
      </c>
      <c r="OPK26">
        <f t="shared" ca="1" si="2140"/>
        <v>345</v>
      </c>
      <c r="OPL26">
        <f t="shared" ca="1" si="2014"/>
        <v>116</v>
      </c>
      <c r="OPM26">
        <f t="shared" ca="1" si="2014"/>
        <v>430</v>
      </c>
      <c r="OPN26">
        <f t="shared" ca="1" si="2014"/>
        <v>950</v>
      </c>
      <c r="OPO26">
        <f t="shared" ca="1" si="2014"/>
        <v>397</v>
      </c>
      <c r="OPP26">
        <f t="shared" ca="1" si="2014"/>
        <v>413</v>
      </c>
      <c r="OPQ26">
        <f t="shared" ca="1" si="2014"/>
        <v>320</v>
      </c>
      <c r="OPR26">
        <f t="shared" ca="1" si="2014"/>
        <v>42</v>
      </c>
      <c r="OPS26">
        <f t="shared" ca="1" si="2014"/>
        <v>473</v>
      </c>
      <c r="OPT26">
        <f t="shared" ca="1" si="2014"/>
        <v>681</v>
      </c>
      <c r="OPU26">
        <f t="shared" ca="1" si="2014"/>
        <v>870</v>
      </c>
      <c r="OPV26">
        <f t="shared" ca="1" si="2014"/>
        <v>420</v>
      </c>
      <c r="OPW26">
        <f t="shared" ca="1" si="2014"/>
        <v>805</v>
      </c>
      <c r="OPX26">
        <f t="shared" ca="1" si="2014"/>
        <v>57</v>
      </c>
      <c r="OPY26">
        <f t="shared" ca="1" si="2014"/>
        <v>50</v>
      </c>
      <c r="OPZ26">
        <f t="shared" ca="1" si="2014"/>
        <v>145</v>
      </c>
      <c r="OQA26">
        <f t="shared" ca="1" si="2014"/>
        <v>855</v>
      </c>
      <c r="OQB26">
        <f t="shared" ca="1" si="2014"/>
        <v>527</v>
      </c>
      <c r="OQC26">
        <f t="shared" ca="1" si="2014"/>
        <v>356</v>
      </c>
      <c r="OQD26">
        <f t="shared" ca="1" si="2014"/>
        <v>863</v>
      </c>
      <c r="OQE26">
        <f t="shared" ca="1" si="2014"/>
        <v>143</v>
      </c>
      <c r="OQF26">
        <f t="shared" ca="1" si="1886"/>
        <v>986</v>
      </c>
      <c r="OQG26">
        <f t="shared" ca="1" si="1886"/>
        <v>8</v>
      </c>
      <c r="OQH26">
        <f t="shared" ca="1" si="1886"/>
        <v>63</v>
      </c>
      <c r="OQI26">
        <f t="shared" ca="1" si="1886"/>
        <v>885</v>
      </c>
      <c r="OQJ26">
        <f t="shared" ca="1" si="1886"/>
        <v>243</v>
      </c>
      <c r="OQK26">
        <f t="shared" ca="1" si="1886"/>
        <v>551</v>
      </c>
      <c r="OQL26">
        <f t="shared" ca="1" si="1886"/>
        <v>296</v>
      </c>
      <c r="OQM26">
        <f t="shared" ca="1" si="1886"/>
        <v>842</v>
      </c>
      <c r="OQN26">
        <f t="shared" ca="1" si="1886"/>
        <v>668</v>
      </c>
      <c r="OQO26">
        <f t="shared" ca="1" si="1886"/>
        <v>969</v>
      </c>
      <c r="OQP26">
        <f t="shared" ca="1" si="1886"/>
        <v>193</v>
      </c>
      <c r="OQQ26">
        <f t="shared" ca="1" si="1886"/>
        <v>308</v>
      </c>
      <c r="OQR26">
        <f t="shared" ca="1" si="1886"/>
        <v>572</v>
      </c>
      <c r="OQS26">
        <f t="shared" ca="1" si="1886"/>
        <v>30</v>
      </c>
      <c r="OQT26">
        <f t="shared" ca="1" si="1886"/>
        <v>649</v>
      </c>
      <c r="OQU26">
        <f t="shared" ca="1" si="1886"/>
        <v>965</v>
      </c>
      <c r="OQV26">
        <f t="shared" ca="1" si="1886"/>
        <v>756</v>
      </c>
      <c r="OQW26">
        <f t="shared" ca="1" si="1886"/>
        <v>625</v>
      </c>
      <c r="OQX26">
        <f t="shared" ca="1" si="1886"/>
        <v>876</v>
      </c>
      <c r="OQY26">
        <f t="shared" ca="1" si="1886"/>
        <v>797</v>
      </c>
      <c r="OQZ26">
        <f t="shared" ca="1" si="1886"/>
        <v>784</v>
      </c>
      <c r="ORA26">
        <f t="shared" ca="1" si="1886"/>
        <v>414</v>
      </c>
      <c r="ORB26">
        <f t="shared" ca="1" si="1886"/>
        <v>973</v>
      </c>
      <c r="ORC26">
        <f t="shared" ca="1" si="1886"/>
        <v>232</v>
      </c>
      <c r="ORD26">
        <f t="shared" ca="1" si="1886"/>
        <v>211</v>
      </c>
      <c r="ORE26">
        <f t="shared" ca="1" si="1886"/>
        <v>575</v>
      </c>
      <c r="ORF26">
        <f t="shared" ca="1" si="1886"/>
        <v>38</v>
      </c>
      <c r="ORG26">
        <f t="shared" ca="1" si="1886"/>
        <v>119</v>
      </c>
      <c r="ORH26">
        <f t="shared" ca="1" si="1886"/>
        <v>387</v>
      </c>
      <c r="ORI26">
        <f t="shared" ca="1" si="1886"/>
        <v>610</v>
      </c>
      <c r="ORJ26">
        <f t="shared" ca="1" si="1886"/>
        <v>638</v>
      </c>
      <c r="ORK26">
        <f t="shared" ca="1" si="1886"/>
        <v>871</v>
      </c>
      <c r="ORL26">
        <f t="shared" ca="1" si="1886"/>
        <v>60</v>
      </c>
      <c r="ORM26">
        <f t="shared" ca="1" si="1886"/>
        <v>785</v>
      </c>
      <c r="ORN26">
        <f t="shared" ca="1" si="1886"/>
        <v>698</v>
      </c>
      <c r="ORO26">
        <f t="shared" ca="1" si="1886"/>
        <v>573</v>
      </c>
      <c r="ORP26">
        <f t="shared" ca="1" si="1886"/>
        <v>604</v>
      </c>
      <c r="ORQ26">
        <f t="shared" ca="1" si="1886"/>
        <v>102</v>
      </c>
      <c r="ORR26">
        <f t="shared" ca="1" si="1886"/>
        <v>956</v>
      </c>
      <c r="ORS26">
        <f t="shared" ca="1" si="1760"/>
        <v>111</v>
      </c>
      <c r="ORT26">
        <f t="shared" ca="1" si="1760"/>
        <v>321</v>
      </c>
      <c r="ORU26">
        <f t="shared" ca="1" si="1760"/>
        <v>183</v>
      </c>
      <c r="ORV26">
        <f t="shared" ca="1" si="1760"/>
        <v>175</v>
      </c>
      <c r="ORW26">
        <f t="shared" ca="1" si="1760"/>
        <v>766</v>
      </c>
      <c r="ORX26">
        <f t="shared" ref="ORX26:OUI31" ca="1" si="2141">RANDBETWEEN(1,1000)</f>
        <v>92</v>
      </c>
      <c r="ORY26">
        <f t="shared" ca="1" si="2141"/>
        <v>968</v>
      </c>
      <c r="ORZ26">
        <f t="shared" ca="1" si="2141"/>
        <v>29</v>
      </c>
      <c r="OSA26">
        <f t="shared" ca="1" si="2141"/>
        <v>895</v>
      </c>
      <c r="OSB26">
        <f t="shared" ca="1" si="2141"/>
        <v>909</v>
      </c>
      <c r="OSC26">
        <f t="shared" ca="1" si="2141"/>
        <v>926</v>
      </c>
      <c r="OSD26">
        <f t="shared" ca="1" si="2141"/>
        <v>110</v>
      </c>
      <c r="OSE26">
        <f t="shared" ca="1" si="2141"/>
        <v>264</v>
      </c>
      <c r="OSF26">
        <f t="shared" ca="1" si="2141"/>
        <v>194</v>
      </c>
      <c r="OSG26">
        <f t="shared" ca="1" si="2141"/>
        <v>69</v>
      </c>
      <c r="OSH26">
        <f t="shared" ca="1" si="2141"/>
        <v>606</v>
      </c>
      <c r="OSI26">
        <f t="shared" ca="1" si="2141"/>
        <v>521</v>
      </c>
      <c r="OSJ26">
        <f t="shared" ca="1" si="2141"/>
        <v>226</v>
      </c>
      <c r="OSK26">
        <f t="shared" ca="1" si="2141"/>
        <v>555</v>
      </c>
      <c r="OSL26">
        <f t="shared" ca="1" si="2141"/>
        <v>222</v>
      </c>
      <c r="OSM26">
        <f t="shared" ca="1" si="2141"/>
        <v>27</v>
      </c>
      <c r="OSN26">
        <f t="shared" ca="1" si="2141"/>
        <v>16</v>
      </c>
      <c r="OSO26">
        <f t="shared" ca="1" si="2141"/>
        <v>972</v>
      </c>
      <c r="OSP26">
        <f t="shared" ca="1" si="2141"/>
        <v>35</v>
      </c>
      <c r="OSQ26">
        <f t="shared" ca="1" si="2141"/>
        <v>790</v>
      </c>
      <c r="OSR26">
        <f t="shared" ca="1" si="2141"/>
        <v>321</v>
      </c>
      <c r="OSS26">
        <f t="shared" ca="1" si="2141"/>
        <v>847</v>
      </c>
      <c r="OST26">
        <f t="shared" ca="1" si="2141"/>
        <v>935</v>
      </c>
      <c r="OSU26">
        <f t="shared" ca="1" si="2141"/>
        <v>53</v>
      </c>
      <c r="OSV26">
        <f t="shared" ca="1" si="2141"/>
        <v>702</v>
      </c>
      <c r="OSW26">
        <f t="shared" ca="1" si="2141"/>
        <v>590</v>
      </c>
      <c r="OSX26">
        <f t="shared" ca="1" si="2141"/>
        <v>860</v>
      </c>
      <c r="OSY26">
        <f t="shared" ca="1" si="2141"/>
        <v>134</v>
      </c>
      <c r="OSZ26">
        <f t="shared" ca="1" si="2141"/>
        <v>763</v>
      </c>
      <c r="OTA26">
        <f t="shared" ca="1" si="2141"/>
        <v>612</v>
      </c>
      <c r="OTB26">
        <f t="shared" ca="1" si="2141"/>
        <v>817</v>
      </c>
      <c r="OTC26">
        <f t="shared" ca="1" si="2141"/>
        <v>230</v>
      </c>
      <c r="OTD26">
        <f t="shared" ca="1" si="2141"/>
        <v>684</v>
      </c>
      <c r="OTE26">
        <f t="shared" ca="1" si="2141"/>
        <v>627</v>
      </c>
      <c r="OTF26">
        <f t="shared" ca="1" si="2141"/>
        <v>251</v>
      </c>
      <c r="OTG26">
        <f t="shared" ca="1" si="2141"/>
        <v>917</v>
      </c>
      <c r="OTH26">
        <f t="shared" ca="1" si="2141"/>
        <v>633</v>
      </c>
      <c r="OTI26">
        <f t="shared" ca="1" si="2141"/>
        <v>291</v>
      </c>
      <c r="OTJ26">
        <f t="shared" ca="1" si="2141"/>
        <v>882</v>
      </c>
      <c r="OTK26">
        <f t="shared" ca="1" si="2141"/>
        <v>404</v>
      </c>
      <c r="OTL26">
        <f t="shared" ca="1" si="2141"/>
        <v>91</v>
      </c>
      <c r="OTM26">
        <f t="shared" ca="1" si="2141"/>
        <v>509</v>
      </c>
      <c r="OTN26">
        <f t="shared" ca="1" si="2141"/>
        <v>354</v>
      </c>
      <c r="OTO26">
        <f t="shared" ca="1" si="2141"/>
        <v>212</v>
      </c>
      <c r="OTP26">
        <f t="shared" ca="1" si="2141"/>
        <v>704</v>
      </c>
      <c r="OTQ26">
        <f t="shared" ca="1" si="2141"/>
        <v>741</v>
      </c>
      <c r="OTR26">
        <f t="shared" ca="1" si="2141"/>
        <v>906</v>
      </c>
      <c r="OTS26">
        <f t="shared" ca="1" si="2141"/>
        <v>28</v>
      </c>
      <c r="OTT26">
        <f t="shared" ca="1" si="2141"/>
        <v>27</v>
      </c>
      <c r="OTU26">
        <f t="shared" ca="1" si="2141"/>
        <v>475</v>
      </c>
      <c r="OTV26">
        <f t="shared" ca="1" si="2141"/>
        <v>509</v>
      </c>
      <c r="OTW26">
        <f t="shared" ca="1" si="2141"/>
        <v>658</v>
      </c>
      <c r="OTX26">
        <f t="shared" ca="1" si="2141"/>
        <v>8</v>
      </c>
      <c r="OTY26">
        <f t="shared" ca="1" si="2141"/>
        <v>95</v>
      </c>
      <c r="OTZ26">
        <f t="shared" ca="1" si="2141"/>
        <v>651</v>
      </c>
      <c r="OUA26">
        <f t="shared" ca="1" si="2141"/>
        <v>111</v>
      </c>
      <c r="OUB26">
        <f t="shared" ca="1" si="2141"/>
        <v>506</v>
      </c>
      <c r="OUC26">
        <f t="shared" ca="1" si="2141"/>
        <v>689</v>
      </c>
      <c r="OUD26">
        <f t="shared" ca="1" si="2141"/>
        <v>578</v>
      </c>
      <c r="OUE26">
        <f t="shared" ca="1" si="2141"/>
        <v>562</v>
      </c>
      <c r="OUF26">
        <f t="shared" ca="1" si="2141"/>
        <v>731</v>
      </c>
      <c r="OUG26">
        <f t="shared" ca="1" si="2141"/>
        <v>410</v>
      </c>
      <c r="OUH26">
        <f t="shared" ca="1" si="2141"/>
        <v>377</v>
      </c>
      <c r="OUI26">
        <f t="shared" ca="1" si="2141"/>
        <v>720</v>
      </c>
      <c r="OUJ26">
        <f t="shared" ca="1" si="2015"/>
        <v>671</v>
      </c>
      <c r="OUK26">
        <f t="shared" ca="1" si="2015"/>
        <v>128</v>
      </c>
      <c r="OUL26">
        <f t="shared" ca="1" si="2015"/>
        <v>316</v>
      </c>
      <c r="OUM26">
        <f t="shared" ca="1" si="2015"/>
        <v>839</v>
      </c>
      <c r="OUN26">
        <f t="shared" ca="1" si="2015"/>
        <v>185</v>
      </c>
      <c r="OUO26">
        <f t="shared" ca="1" si="2015"/>
        <v>591</v>
      </c>
      <c r="OUP26">
        <f t="shared" ca="1" si="2015"/>
        <v>354</v>
      </c>
      <c r="OUQ26">
        <f t="shared" ca="1" si="2015"/>
        <v>658</v>
      </c>
      <c r="OUR26">
        <f t="shared" ca="1" si="2015"/>
        <v>849</v>
      </c>
      <c r="OUS26">
        <f t="shared" ca="1" si="2015"/>
        <v>187</v>
      </c>
      <c r="OUT26">
        <f t="shared" ca="1" si="2015"/>
        <v>576</v>
      </c>
      <c r="OUU26">
        <f t="shared" ca="1" si="2015"/>
        <v>348</v>
      </c>
      <c r="OUV26">
        <f t="shared" ca="1" si="2015"/>
        <v>988</v>
      </c>
      <c r="OUW26">
        <f t="shared" ca="1" si="2015"/>
        <v>234</v>
      </c>
      <c r="OUX26">
        <f t="shared" ca="1" si="2015"/>
        <v>491</v>
      </c>
      <c r="OUY26">
        <f t="shared" ca="1" si="2015"/>
        <v>867</v>
      </c>
      <c r="OUZ26">
        <f t="shared" ca="1" si="2015"/>
        <v>853</v>
      </c>
      <c r="OVA26">
        <f t="shared" ca="1" si="2015"/>
        <v>87</v>
      </c>
      <c r="OVB26">
        <f t="shared" ca="1" si="2015"/>
        <v>954</v>
      </c>
      <c r="OVC26">
        <f t="shared" ca="1" si="2015"/>
        <v>30</v>
      </c>
      <c r="OVD26">
        <f t="shared" ca="1" si="1887"/>
        <v>288</v>
      </c>
      <c r="OVE26">
        <f t="shared" ca="1" si="1887"/>
        <v>447</v>
      </c>
      <c r="OVF26">
        <f t="shared" ca="1" si="1887"/>
        <v>970</v>
      </c>
      <c r="OVG26">
        <f t="shared" ca="1" si="1887"/>
        <v>585</v>
      </c>
      <c r="OVH26">
        <f t="shared" ca="1" si="1887"/>
        <v>783</v>
      </c>
      <c r="OVI26">
        <f t="shared" ca="1" si="1887"/>
        <v>907</v>
      </c>
      <c r="OVJ26">
        <f t="shared" ca="1" si="1887"/>
        <v>927</v>
      </c>
      <c r="OVK26">
        <f t="shared" ca="1" si="1887"/>
        <v>195</v>
      </c>
      <c r="OVL26">
        <f t="shared" ca="1" si="1887"/>
        <v>306</v>
      </c>
      <c r="OVM26">
        <f t="shared" ca="1" si="1887"/>
        <v>729</v>
      </c>
      <c r="OVN26">
        <f t="shared" ca="1" si="1887"/>
        <v>61</v>
      </c>
      <c r="OVO26">
        <f t="shared" ca="1" si="1887"/>
        <v>625</v>
      </c>
      <c r="OVP26">
        <f t="shared" ca="1" si="1887"/>
        <v>72</v>
      </c>
      <c r="OVQ26">
        <f t="shared" ca="1" si="1887"/>
        <v>430</v>
      </c>
      <c r="OVR26">
        <f t="shared" ca="1" si="1887"/>
        <v>465</v>
      </c>
      <c r="OVS26">
        <f t="shared" ca="1" si="1887"/>
        <v>101</v>
      </c>
      <c r="OVT26">
        <f t="shared" ca="1" si="1887"/>
        <v>840</v>
      </c>
      <c r="OVU26">
        <f t="shared" ca="1" si="1887"/>
        <v>527</v>
      </c>
      <c r="OVV26">
        <f t="shared" ca="1" si="1887"/>
        <v>131</v>
      </c>
      <c r="OVW26">
        <f t="shared" ca="1" si="1887"/>
        <v>330</v>
      </c>
      <c r="OVX26">
        <f t="shared" ca="1" si="1887"/>
        <v>368</v>
      </c>
      <c r="OVY26">
        <f t="shared" ca="1" si="1887"/>
        <v>154</v>
      </c>
      <c r="OVZ26">
        <f t="shared" ca="1" si="1887"/>
        <v>544</v>
      </c>
      <c r="OWA26">
        <f t="shared" ca="1" si="1887"/>
        <v>178</v>
      </c>
      <c r="OWB26">
        <f t="shared" ca="1" si="1887"/>
        <v>639</v>
      </c>
      <c r="OWC26">
        <f t="shared" ca="1" si="1887"/>
        <v>425</v>
      </c>
      <c r="OWD26">
        <f t="shared" ca="1" si="1887"/>
        <v>772</v>
      </c>
      <c r="OWE26">
        <f t="shared" ca="1" si="1887"/>
        <v>103</v>
      </c>
      <c r="OWF26">
        <f t="shared" ca="1" si="1887"/>
        <v>240</v>
      </c>
      <c r="OWG26">
        <f t="shared" ca="1" si="1887"/>
        <v>739</v>
      </c>
      <c r="OWH26">
        <f t="shared" ca="1" si="1887"/>
        <v>538</v>
      </c>
      <c r="OWI26">
        <f t="shared" ca="1" si="1887"/>
        <v>553</v>
      </c>
      <c r="OWJ26">
        <f t="shared" ca="1" si="1887"/>
        <v>443</v>
      </c>
      <c r="OWK26">
        <f t="shared" ca="1" si="1887"/>
        <v>905</v>
      </c>
      <c r="OWL26">
        <f t="shared" ca="1" si="1887"/>
        <v>300</v>
      </c>
      <c r="OWM26">
        <f t="shared" ca="1" si="1887"/>
        <v>48</v>
      </c>
      <c r="OWN26">
        <f t="shared" ca="1" si="1887"/>
        <v>902</v>
      </c>
      <c r="OWO26">
        <f t="shared" ca="1" si="1887"/>
        <v>990</v>
      </c>
      <c r="OWP26">
        <f t="shared" ca="1" si="1887"/>
        <v>941</v>
      </c>
      <c r="OWQ26">
        <f t="shared" ca="1" si="1761"/>
        <v>505</v>
      </c>
      <c r="OWR26">
        <f t="shared" ca="1" si="1761"/>
        <v>636</v>
      </c>
      <c r="OWS26">
        <f t="shared" ca="1" si="1761"/>
        <v>430</v>
      </c>
      <c r="OWT26">
        <f t="shared" ca="1" si="1761"/>
        <v>323</v>
      </c>
      <c r="OWU26">
        <f t="shared" ca="1" si="1761"/>
        <v>918</v>
      </c>
      <c r="OWV26">
        <f t="shared" ref="OWV26:OZG31" ca="1" si="2142">RANDBETWEEN(1,1000)</f>
        <v>671</v>
      </c>
      <c r="OWW26">
        <f t="shared" ca="1" si="2142"/>
        <v>107</v>
      </c>
      <c r="OWX26">
        <f t="shared" ca="1" si="2142"/>
        <v>901</v>
      </c>
      <c r="OWY26">
        <f t="shared" ca="1" si="2142"/>
        <v>521</v>
      </c>
      <c r="OWZ26">
        <f t="shared" ca="1" si="2142"/>
        <v>355</v>
      </c>
      <c r="OXA26">
        <f t="shared" ca="1" si="2142"/>
        <v>649</v>
      </c>
      <c r="OXB26">
        <f t="shared" ca="1" si="2142"/>
        <v>550</v>
      </c>
      <c r="OXC26">
        <f t="shared" ca="1" si="2142"/>
        <v>378</v>
      </c>
      <c r="OXD26">
        <f t="shared" ca="1" si="2142"/>
        <v>179</v>
      </c>
      <c r="OXE26">
        <f t="shared" ca="1" si="2142"/>
        <v>423</v>
      </c>
      <c r="OXF26">
        <f t="shared" ca="1" si="2142"/>
        <v>335</v>
      </c>
      <c r="OXG26">
        <f t="shared" ca="1" si="2142"/>
        <v>715</v>
      </c>
      <c r="OXH26">
        <f t="shared" ca="1" si="2142"/>
        <v>446</v>
      </c>
      <c r="OXI26">
        <f t="shared" ca="1" si="2142"/>
        <v>798</v>
      </c>
      <c r="OXJ26">
        <f t="shared" ca="1" si="2142"/>
        <v>545</v>
      </c>
      <c r="OXK26">
        <f t="shared" ca="1" si="2142"/>
        <v>556</v>
      </c>
      <c r="OXL26">
        <f t="shared" ca="1" si="2142"/>
        <v>1</v>
      </c>
      <c r="OXM26">
        <f t="shared" ca="1" si="2142"/>
        <v>155</v>
      </c>
      <c r="OXN26">
        <f t="shared" ca="1" si="2142"/>
        <v>189</v>
      </c>
      <c r="OXO26">
        <f t="shared" ca="1" si="2142"/>
        <v>990</v>
      </c>
      <c r="OXP26">
        <f t="shared" ca="1" si="2142"/>
        <v>261</v>
      </c>
      <c r="OXQ26">
        <f t="shared" ca="1" si="2142"/>
        <v>340</v>
      </c>
      <c r="OXR26">
        <f t="shared" ca="1" si="2142"/>
        <v>704</v>
      </c>
      <c r="OXS26">
        <f t="shared" ca="1" si="2142"/>
        <v>238</v>
      </c>
      <c r="OXT26">
        <f t="shared" ca="1" si="2142"/>
        <v>505</v>
      </c>
      <c r="OXU26">
        <f t="shared" ca="1" si="2142"/>
        <v>257</v>
      </c>
      <c r="OXV26">
        <f t="shared" ca="1" si="2142"/>
        <v>880</v>
      </c>
      <c r="OXW26">
        <f t="shared" ca="1" si="2142"/>
        <v>932</v>
      </c>
      <c r="OXX26">
        <f t="shared" ca="1" si="2142"/>
        <v>435</v>
      </c>
      <c r="OXY26">
        <f t="shared" ca="1" si="2142"/>
        <v>847</v>
      </c>
      <c r="OXZ26">
        <f t="shared" ca="1" si="2142"/>
        <v>339</v>
      </c>
      <c r="OYA26">
        <f t="shared" ca="1" si="2142"/>
        <v>495</v>
      </c>
      <c r="OYB26">
        <f t="shared" ca="1" si="2142"/>
        <v>125</v>
      </c>
      <c r="OYC26">
        <f t="shared" ca="1" si="2142"/>
        <v>880</v>
      </c>
      <c r="OYD26">
        <f t="shared" ca="1" si="2142"/>
        <v>366</v>
      </c>
      <c r="OYE26">
        <f t="shared" ca="1" si="2142"/>
        <v>163</v>
      </c>
      <c r="OYF26">
        <f t="shared" ca="1" si="2142"/>
        <v>431</v>
      </c>
      <c r="OYG26">
        <f t="shared" ca="1" si="2142"/>
        <v>272</v>
      </c>
      <c r="OYH26">
        <f t="shared" ca="1" si="2142"/>
        <v>568</v>
      </c>
      <c r="OYI26">
        <f t="shared" ca="1" si="2142"/>
        <v>130</v>
      </c>
      <c r="OYJ26">
        <f t="shared" ca="1" si="2142"/>
        <v>180</v>
      </c>
      <c r="OYK26">
        <f t="shared" ca="1" si="2142"/>
        <v>230</v>
      </c>
      <c r="OYL26">
        <f t="shared" ca="1" si="2142"/>
        <v>948</v>
      </c>
      <c r="OYM26">
        <f t="shared" ca="1" si="2142"/>
        <v>470</v>
      </c>
      <c r="OYN26">
        <f t="shared" ca="1" si="2142"/>
        <v>56</v>
      </c>
      <c r="OYO26">
        <f t="shared" ca="1" si="2142"/>
        <v>48</v>
      </c>
      <c r="OYP26">
        <f t="shared" ca="1" si="2142"/>
        <v>749</v>
      </c>
      <c r="OYQ26">
        <f t="shared" ca="1" si="2142"/>
        <v>376</v>
      </c>
      <c r="OYR26">
        <f t="shared" ca="1" si="2142"/>
        <v>282</v>
      </c>
      <c r="OYS26">
        <f t="shared" ca="1" si="2142"/>
        <v>194</v>
      </c>
      <c r="OYT26">
        <f t="shared" ca="1" si="2142"/>
        <v>497</v>
      </c>
      <c r="OYU26">
        <f t="shared" ca="1" si="2142"/>
        <v>838</v>
      </c>
      <c r="OYV26">
        <f t="shared" ca="1" si="2142"/>
        <v>595</v>
      </c>
      <c r="OYW26">
        <f t="shared" ca="1" si="2142"/>
        <v>730</v>
      </c>
      <c r="OYX26">
        <f t="shared" ca="1" si="2142"/>
        <v>562</v>
      </c>
      <c r="OYY26">
        <f t="shared" ca="1" si="2142"/>
        <v>19</v>
      </c>
      <c r="OYZ26">
        <f t="shared" ca="1" si="2142"/>
        <v>263</v>
      </c>
      <c r="OZA26">
        <f t="shared" ca="1" si="2142"/>
        <v>288</v>
      </c>
      <c r="OZB26">
        <f t="shared" ca="1" si="2142"/>
        <v>846</v>
      </c>
      <c r="OZC26">
        <f t="shared" ca="1" si="2142"/>
        <v>389</v>
      </c>
      <c r="OZD26">
        <f t="shared" ca="1" si="2142"/>
        <v>268</v>
      </c>
      <c r="OZE26">
        <f t="shared" ca="1" si="2142"/>
        <v>272</v>
      </c>
      <c r="OZF26">
        <f t="shared" ca="1" si="2142"/>
        <v>669</v>
      </c>
      <c r="OZG26">
        <f t="shared" ca="1" si="2142"/>
        <v>298</v>
      </c>
      <c r="OZH26">
        <f t="shared" ca="1" si="2016"/>
        <v>238</v>
      </c>
      <c r="OZI26">
        <f t="shared" ca="1" si="2016"/>
        <v>521</v>
      </c>
      <c r="OZJ26">
        <f t="shared" ca="1" si="2016"/>
        <v>344</v>
      </c>
      <c r="OZK26">
        <f t="shared" ca="1" si="2016"/>
        <v>84</v>
      </c>
      <c r="OZL26">
        <f t="shared" ca="1" si="2016"/>
        <v>514</v>
      </c>
      <c r="OZM26">
        <f t="shared" ca="1" si="2016"/>
        <v>893</v>
      </c>
      <c r="OZN26">
        <f t="shared" ca="1" si="2016"/>
        <v>483</v>
      </c>
      <c r="OZO26">
        <f t="shared" ca="1" si="2016"/>
        <v>993</v>
      </c>
      <c r="OZP26">
        <f t="shared" ca="1" si="2016"/>
        <v>812</v>
      </c>
      <c r="OZQ26">
        <f t="shared" ca="1" si="2016"/>
        <v>140</v>
      </c>
      <c r="OZR26">
        <f t="shared" ca="1" si="2016"/>
        <v>7</v>
      </c>
      <c r="OZS26">
        <f t="shared" ca="1" si="2016"/>
        <v>522</v>
      </c>
      <c r="OZT26">
        <f t="shared" ca="1" si="2016"/>
        <v>922</v>
      </c>
      <c r="OZU26">
        <f t="shared" ca="1" si="2016"/>
        <v>570</v>
      </c>
      <c r="OZV26">
        <f t="shared" ca="1" si="2016"/>
        <v>969</v>
      </c>
      <c r="OZW26">
        <f t="shared" ca="1" si="2016"/>
        <v>50</v>
      </c>
      <c r="OZX26">
        <f t="shared" ca="1" si="2016"/>
        <v>339</v>
      </c>
      <c r="OZY26">
        <f t="shared" ca="1" si="2016"/>
        <v>165</v>
      </c>
      <c r="OZZ26">
        <f t="shared" ca="1" si="2016"/>
        <v>984</v>
      </c>
      <c r="PAA26">
        <f t="shared" ca="1" si="2016"/>
        <v>913</v>
      </c>
      <c r="PAB26">
        <f t="shared" ca="1" si="1888"/>
        <v>485</v>
      </c>
      <c r="PAC26">
        <f t="shared" ca="1" si="1888"/>
        <v>264</v>
      </c>
      <c r="PAD26">
        <f t="shared" ca="1" si="1888"/>
        <v>770</v>
      </c>
      <c r="PAE26">
        <f t="shared" ca="1" si="1888"/>
        <v>319</v>
      </c>
      <c r="PAF26">
        <f t="shared" ca="1" si="1888"/>
        <v>277</v>
      </c>
      <c r="PAG26">
        <f t="shared" ca="1" si="1888"/>
        <v>411</v>
      </c>
      <c r="PAH26">
        <f t="shared" ca="1" si="1888"/>
        <v>172</v>
      </c>
      <c r="PAI26">
        <f t="shared" ca="1" si="1888"/>
        <v>583</v>
      </c>
      <c r="PAJ26">
        <f t="shared" ca="1" si="1888"/>
        <v>756</v>
      </c>
      <c r="PAK26">
        <f t="shared" ca="1" si="1888"/>
        <v>544</v>
      </c>
      <c r="PAL26">
        <f t="shared" ca="1" si="1888"/>
        <v>548</v>
      </c>
      <c r="PAM26">
        <f t="shared" ca="1" si="1888"/>
        <v>239</v>
      </c>
      <c r="PAN26">
        <f t="shared" ca="1" si="1888"/>
        <v>509</v>
      </c>
      <c r="PAO26">
        <f t="shared" ca="1" si="1888"/>
        <v>199</v>
      </c>
      <c r="PAP26">
        <f t="shared" ca="1" si="1888"/>
        <v>989</v>
      </c>
      <c r="PAQ26">
        <f t="shared" ca="1" si="1888"/>
        <v>639</v>
      </c>
      <c r="PAR26">
        <f t="shared" ca="1" si="1888"/>
        <v>145</v>
      </c>
      <c r="PAS26">
        <f t="shared" ca="1" si="1888"/>
        <v>201</v>
      </c>
      <c r="PAT26">
        <f t="shared" ca="1" si="1888"/>
        <v>904</v>
      </c>
      <c r="PAU26">
        <f t="shared" ca="1" si="1888"/>
        <v>235</v>
      </c>
      <c r="PAV26">
        <f t="shared" ca="1" si="1888"/>
        <v>581</v>
      </c>
      <c r="PAW26">
        <f t="shared" ca="1" si="1888"/>
        <v>629</v>
      </c>
      <c r="PAX26">
        <f t="shared" ca="1" si="1888"/>
        <v>971</v>
      </c>
      <c r="PAY26">
        <f t="shared" ca="1" si="1888"/>
        <v>307</v>
      </c>
      <c r="PAZ26">
        <f t="shared" ca="1" si="1888"/>
        <v>428</v>
      </c>
      <c r="PBA26">
        <f t="shared" ca="1" si="1888"/>
        <v>578</v>
      </c>
      <c r="PBB26">
        <f t="shared" ca="1" si="1888"/>
        <v>710</v>
      </c>
      <c r="PBC26">
        <f t="shared" ca="1" si="1888"/>
        <v>617</v>
      </c>
      <c r="PBD26">
        <f t="shared" ca="1" si="1888"/>
        <v>921</v>
      </c>
      <c r="PBE26">
        <f t="shared" ca="1" si="1888"/>
        <v>940</v>
      </c>
      <c r="PBF26">
        <f t="shared" ca="1" si="1888"/>
        <v>68</v>
      </c>
      <c r="PBG26">
        <f t="shared" ca="1" si="1888"/>
        <v>459</v>
      </c>
      <c r="PBH26">
        <f t="shared" ca="1" si="1888"/>
        <v>468</v>
      </c>
      <c r="PBI26">
        <f t="shared" ca="1" si="1888"/>
        <v>462</v>
      </c>
      <c r="PBJ26">
        <f t="shared" ca="1" si="1888"/>
        <v>379</v>
      </c>
      <c r="PBK26">
        <f t="shared" ca="1" si="1888"/>
        <v>332</v>
      </c>
      <c r="PBL26">
        <f t="shared" ca="1" si="1888"/>
        <v>801</v>
      </c>
      <c r="PBM26">
        <f t="shared" ca="1" si="1888"/>
        <v>727</v>
      </c>
      <c r="PBN26">
        <f t="shared" ca="1" si="1888"/>
        <v>909</v>
      </c>
      <c r="PBO26">
        <f t="shared" ca="1" si="1762"/>
        <v>286</v>
      </c>
      <c r="PBP26">
        <f t="shared" ca="1" si="1762"/>
        <v>560</v>
      </c>
      <c r="PBQ26">
        <f t="shared" ca="1" si="1762"/>
        <v>57</v>
      </c>
      <c r="PBR26">
        <f t="shared" ca="1" si="1762"/>
        <v>937</v>
      </c>
      <c r="PBS26">
        <f t="shared" ca="1" si="1762"/>
        <v>129</v>
      </c>
      <c r="PBT26">
        <f t="shared" ref="PBT26:PEE31" ca="1" si="2143">RANDBETWEEN(1,1000)</f>
        <v>548</v>
      </c>
      <c r="PBU26">
        <f t="shared" ca="1" si="2143"/>
        <v>50</v>
      </c>
      <c r="PBV26">
        <f t="shared" ca="1" si="2143"/>
        <v>124</v>
      </c>
      <c r="PBW26">
        <f t="shared" ca="1" si="2143"/>
        <v>89</v>
      </c>
      <c r="PBX26">
        <f t="shared" ca="1" si="2143"/>
        <v>812</v>
      </c>
      <c r="PBY26">
        <f t="shared" ca="1" si="2143"/>
        <v>385</v>
      </c>
      <c r="PBZ26">
        <f t="shared" ca="1" si="2143"/>
        <v>966</v>
      </c>
      <c r="PCA26">
        <f t="shared" ca="1" si="2143"/>
        <v>381</v>
      </c>
      <c r="PCB26">
        <f t="shared" ca="1" si="2143"/>
        <v>219</v>
      </c>
      <c r="PCC26">
        <f t="shared" ca="1" si="2143"/>
        <v>819</v>
      </c>
      <c r="PCD26">
        <f t="shared" ca="1" si="2143"/>
        <v>231</v>
      </c>
      <c r="PCE26">
        <f t="shared" ca="1" si="2143"/>
        <v>875</v>
      </c>
      <c r="PCF26">
        <f t="shared" ca="1" si="2143"/>
        <v>78</v>
      </c>
      <c r="PCG26">
        <f t="shared" ca="1" si="2143"/>
        <v>217</v>
      </c>
      <c r="PCH26">
        <f t="shared" ca="1" si="2143"/>
        <v>499</v>
      </c>
      <c r="PCI26">
        <f t="shared" ca="1" si="2143"/>
        <v>991</v>
      </c>
      <c r="PCJ26">
        <f t="shared" ca="1" si="2143"/>
        <v>252</v>
      </c>
      <c r="PCK26">
        <f t="shared" ca="1" si="2143"/>
        <v>878</v>
      </c>
      <c r="PCL26">
        <f t="shared" ca="1" si="2143"/>
        <v>727</v>
      </c>
      <c r="PCM26">
        <f t="shared" ca="1" si="2143"/>
        <v>787</v>
      </c>
      <c r="PCN26">
        <f t="shared" ca="1" si="2143"/>
        <v>47</v>
      </c>
      <c r="PCO26">
        <f t="shared" ca="1" si="2143"/>
        <v>461</v>
      </c>
      <c r="PCP26">
        <f t="shared" ca="1" si="2143"/>
        <v>617</v>
      </c>
      <c r="PCQ26">
        <f t="shared" ca="1" si="2143"/>
        <v>702</v>
      </c>
      <c r="PCR26">
        <f t="shared" ca="1" si="2143"/>
        <v>893</v>
      </c>
      <c r="PCS26">
        <f t="shared" ca="1" si="2143"/>
        <v>422</v>
      </c>
      <c r="PCT26">
        <f t="shared" ca="1" si="2143"/>
        <v>773</v>
      </c>
      <c r="PCU26">
        <f t="shared" ca="1" si="2143"/>
        <v>289</v>
      </c>
      <c r="PCV26">
        <f t="shared" ca="1" si="2143"/>
        <v>300</v>
      </c>
      <c r="PCW26">
        <f t="shared" ca="1" si="2143"/>
        <v>315</v>
      </c>
      <c r="PCX26">
        <f t="shared" ca="1" si="2143"/>
        <v>647</v>
      </c>
      <c r="PCY26">
        <f t="shared" ca="1" si="2143"/>
        <v>449</v>
      </c>
      <c r="PCZ26">
        <f t="shared" ca="1" si="2143"/>
        <v>772</v>
      </c>
      <c r="PDA26">
        <f t="shared" ca="1" si="2143"/>
        <v>843</v>
      </c>
      <c r="PDB26">
        <f t="shared" ca="1" si="2143"/>
        <v>837</v>
      </c>
      <c r="PDC26">
        <f t="shared" ca="1" si="2143"/>
        <v>404</v>
      </c>
      <c r="PDD26">
        <f t="shared" ca="1" si="2143"/>
        <v>9</v>
      </c>
      <c r="PDE26">
        <f t="shared" ca="1" si="2143"/>
        <v>555</v>
      </c>
      <c r="PDF26">
        <f t="shared" ca="1" si="2143"/>
        <v>892</v>
      </c>
      <c r="PDG26">
        <f t="shared" ca="1" si="2143"/>
        <v>782</v>
      </c>
      <c r="PDH26">
        <f t="shared" ca="1" si="2143"/>
        <v>786</v>
      </c>
      <c r="PDI26">
        <f t="shared" ca="1" si="2143"/>
        <v>609</v>
      </c>
      <c r="PDJ26">
        <f t="shared" ca="1" si="2143"/>
        <v>179</v>
      </c>
      <c r="PDK26">
        <f t="shared" ca="1" si="2143"/>
        <v>740</v>
      </c>
      <c r="PDL26">
        <f t="shared" ca="1" si="2143"/>
        <v>348</v>
      </c>
      <c r="PDM26">
        <f t="shared" ca="1" si="2143"/>
        <v>482</v>
      </c>
      <c r="PDN26">
        <f t="shared" ca="1" si="2143"/>
        <v>246</v>
      </c>
      <c r="PDO26">
        <f t="shared" ca="1" si="2143"/>
        <v>218</v>
      </c>
      <c r="PDP26">
        <f t="shared" ca="1" si="2143"/>
        <v>55</v>
      </c>
      <c r="PDQ26">
        <f t="shared" ca="1" si="2143"/>
        <v>251</v>
      </c>
      <c r="PDR26">
        <f t="shared" ca="1" si="2143"/>
        <v>666</v>
      </c>
      <c r="PDS26">
        <f t="shared" ca="1" si="2143"/>
        <v>24</v>
      </c>
      <c r="PDT26">
        <f t="shared" ca="1" si="2143"/>
        <v>262</v>
      </c>
      <c r="PDU26">
        <f t="shared" ca="1" si="2143"/>
        <v>220</v>
      </c>
      <c r="PDV26">
        <f t="shared" ca="1" si="2143"/>
        <v>663</v>
      </c>
      <c r="PDW26">
        <f t="shared" ca="1" si="2143"/>
        <v>886</v>
      </c>
      <c r="PDX26">
        <f t="shared" ca="1" si="2143"/>
        <v>217</v>
      </c>
      <c r="PDY26">
        <f t="shared" ca="1" si="2143"/>
        <v>179</v>
      </c>
      <c r="PDZ26">
        <f t="shared" ca="1" si="2143"/>
        <v>124</v>
      </c>
      <c r="PEA26">
        <f t="shared" ca="1" si="2143"/>
        <v>86</v>
      </c>
      <c r="PEB26">
        <f t="shared" ca="1" si="2143"/>
        <v>55</v>
      </c>
      <c r="PEC26">
        <f t="shared" ca="1" si="2143"/>
        <v>582</v>
      </c>
      <c r="PED26">
        <f t="shared" ca="1" si="2143"/>
        <v>429</v>
      </c>
      <c r="PEE26">
        <f t="shared" ca="1" si="2143"/>
        <v>620</v>
      </c>
      <c r="PEF26">
        <f t="shared" ca="1" si="2017"/>
        <v>447</v>
      </c>
      <c r="PEG26">
        <f t="shared" ca="1" si="2017"/>
        <v>948</v>
      </c>
      <c r="PEH26">
        <f t="shared" ca="1" si="2017"/>
        <v>980</v>
      </c>
      <c r="PEI26">
        <f t="shared" ca="1" si="2017"/>
        <v>316</v>
      </c>
      <c r="PEJ26">
        <f t="shared" ca="1" si="2017"/>
        <v>687</v>
      </c>
      <c r="PEK26">
        <f t="shared" ca="1" si="2017"/>
        <v>61</v>
      </c>
      <c r="PEL26">
        <f t="shared" ca="1" si="2017"/>
        <v>148</v>
      </c>
      <c r="PEM26">
        <f t="shared" ca="1" si="2017"/>
        <v>810</v>
      </c>
      <c r="PEN26">
        <f t="shared" ca="1" si="2017"/>
        <v>894</v>
      </c>
      <c r="PEO26">
        <f t="shared" ca="1" si="2017"/>
        <v>879</v>
      </c>
      <c r="PEP26">
        <f t="shared" ca="1" si="2017"/>
        <v>192</v>
      </c>
      <c r="PEQ26">
        <f t="shared" ca="1" si="2017"/>
        <v>74</v>
      </c>
      <c r="PER26">
        <f t="shared" ca="1" si="2017"/>
        <v>802</v>
      </c>
      <c r="PES26">
        <f t="shared" ca="1" si="2017"/>
        <v>356</v>
      </c>
      <c r="PET26">
        <f t="shared" ca="1" si="2017"/>
        <v>579</v>
      </c>
      <c r="PEU26">
        <f t="shared" ca="1" si="2017"/>
        <v>944</v>
      </c>
      <c r="PEV26">
        <f t="shared" ca="1" si="2017"/>
        <v>714</v>
      </c>
      <c r="PEW26">
        <f t="shared" ca="1" si="2017"/>
        <v>627</v>
      </c>
      <c r="PEX26">
        <f t="shared" ca="1" si="2017"/>
        <v>11</v>
      </c>
      <c r="PEY26">
        <f t="shared" ca="1" si="2017"/>
        <v>962</v>
      </c>
      <c r="PEZ26">
        <f t="shared" ca="1" si="1889"/>
        <v>640</v>
      </c>
      <c r="PFA26">
        <f t="shared" ca="1" si="1889"/>
        <v>158</v>
      </c>
      <c r="PFB26">
        <f t="shared" ca="1" si="1889"/>
        <v>239</v>
      </c>
      <c r="PFC26">
        <f t="shared" ca="1" si="1889"/>
        <v>229</v>
      </c>
      <c r="PFD26">
        <f t="shared" ca="1" si="1889"/>
        <v>526</v>
      </c>
      <c r="PFE26">
        <f t="shared" ca="1" si="1889"/>
        <v>126</v>
      </c>
      <c r="PFF26">
        <f t="shared" ca="1" si="1889"/>
        <v>109</v>
      </c>
      <c r="PFG26">
        <f t="shared" ca="1" si="1889"/>
        <v>604</v>
      </c>
      <c r="PFH26">
        <f t="shared" ca="1" si="1889"/>
        <v>31</v>
      </c>
      <c r="PFI26">
        <f t="shared" ca="1" si="1889"/>
        <v>743</v>
      </c>
      <c r="PFJ26">
        <f t="shared" ca="1" si="1889"/>
        <v>925</v>
      </c>
      <c r="PFK26">
        <f t="shared" ca="1" si="1889"/>
        <v>642</v>
      </c>
      <c r="PFL26">
        <f t="shared" ca="1" si="1889"/>
        <v>377</v>
      </c>
      <c r="PFM26">
        <f t="shared" ca="1" si="1889"/>
        <v>510</v>
      </c>
      <c r="PFN26">
        <f t="shared" ca="1" si="1889"/>
        <v>669</v>
      </c>
      <c r="PFO26">
        <f t="shared" ca="1" si="1889"/>
        <v>197</v>
      </c>
      <c r="PFP26">
        <f t="shared" ca="1" si="1889"/>
        <v>438</v>
      </c>
      <c r="PFQ26">
        <f t="shared" ca="1" si="1889"/>
        <v>237</v>
      </c>
      <c r="PFR26">
        <f t="shared" ca="1" si="1889"/>
        <v>291</v>
      </c>
      <c r="PFS26">
        <f t="shared" ca="1" si="1889"/>
        <v>787</v>
      </c>
      <c r="PFT26">
        <f t="shared" ca="1" si="1889"/>
        <v>12</v>
      </c>
      <c r="PFU26">
        <f t="shared" ca="1" si="1889"/>
        <v>351</v>
      </c>
      <c r="PFV26">
        <f t="shared" ca="1" si="1889"/>
        <v>354</v>
      </c>
      <c r="PFW26">
        <f t="shared" ca="1" si="1889"/>
        <v>871</v>
      </c>
      <c r="PFX26">
        <f t="shared" ca="1" si="1889"/>
        <v>24</v>
      </c>
      <c r="PFY26">
        <f t="shared" ca="1" si="1889"/>
        <v>478</v>
      </c>
      <c r="PFZ26">
        <f t="shared" ca="1" si="1889"/>
        <v>833</v>
      </c>
      <c r="PGA26">
        <f t="shared" ca="1" si="1889"/>
        <v>568</v>
      </c>
      <c r="PGB26">
        <f t="shared" ca="1" si="1889"/>
        <v>232</v>
      </c>
      <c r="PGC26">
        <f t="shared" ca="1" si="1889"/>
        <v>115</v>
      </c>
      <c r="PGD26">
        <f t="shared" ca="1" si="1889"/>
        <v>228</v>
      </c>
      <c r="PGE26">
        <f t="shared" ca="1" si="1889"/>
        <v>854</v>
      </c>
      <c r="PGF26">
        <f t="shared" ca="1" si="1889"/>
        <v>267</v>
      </c>
      <c r="PGG26">
        <f t="shared" ca="1" si="1889"/>
        <v>425</v>
      </c>
      <c r="PGH26">
        <f t="shared" ca="1" si="1889"/>
        <v>233</v>
      </c>
      <c r="PGI26">
        <f t="shared" ca="1" si="1889"/>
        <v>199</v>
      </c>
      <c r="PGJ26">
        <f t="shared" ca="1" si="1889"/>
        <v>67</v>
      </c>
      <c r="PGK26">
        <f t="shared" ca="1" si="1889"/>
        <v>34</v>
      </c>
      <c r="PGL26">
        <f t="shared" ca="1" si="1889"/>
        <v>869</v>
      </c>
      <c r="PGM26">
        <f t="shared" ca="1" si="1763"/>
        <v>325</v>
      </c>
      <c r="PGN26">
        <f t="shared" ca="1" si="1763"/>
        <v>995</v>
      </c>
      <c r="PGO26">
        <f t="shared" ca="1" si="1763"/>
        <v>201</v>
      </c>
      <c r="PGP26">
        <f t="shared" ca="1" si="1763"/>
        <v>173</v>
      </c>
      <c r="PGQ26">
        <f t="shared" ca="1" si="1763"/>
        <v>419</v>
      </c>
      <c r="PGR26">
        <f t="shared" ref="PGR26:PJC31" ca="1" si="2144">RANDBETWEEN(1,1000)</f>
        <v>742</v>
      </c>
      <c r="PGS26">
        <f t="shared" ca="1" si="2144"/>
        <v>75</v>
      </c>
      <c r="PGT26">
        <f t="shared" ca="1" si="2144"/>
        <v>258</v>
      </c>
      <c r="PGU26">
        <f t="shared" ca="1" si="2144"/>
        <v>22</v>
      </c>
      <c r="PGV26">
        <f t="shared" ca="1" si="2144"/>
        <v>438</v>
      </c>
      <c r="PGW26">
        <f t="shared" ca="1" si="2144"/>
        <v>413</v>
      </c>
      <c r="PGX26">
        <f t="shared" ca="1" si="2144"/>
        <v>140</v>
      </c>
      <c r="PGY26">
        <f t="shared" ca="1" si="2144"/>
        <v>637</v>
      </c>
      <c r="PGZ26">
        <f t="shared" ca="1" si="2144"/>
        <v>631</v>
      </c>
      <c r="PHA26">
        <f t="shared" ca="1" si="2144"/>
        <v>34</v>
      </c>
      <c r="PHB26">
        <f t="shared" ca="1" si="2144"/>
        <v>419</v>
      </c>
      <c r="PHC26">
        <f t="shared" ca="1" si="2144"/>
        <v>505</v>
      </c>
      <c r="PHD26">
        <f t="shared" ca="1" si="2144"/>
        <v>121</v>
      </c>
      <c r="PHE26">
        <f t="shared" ca="1" si="2144"/>
        <v>41</v>
      </c>
      <c r="PHF26">
        <f t="shared" ca="1" si="2144"/>
        <v>904</v>
      </c>
      <c r="PHG26">
        <f t="shared" ca="1" si="2144"/>
        <v>696</v>
      </c>
      <c r="PHH26">
        <f t="shared" ca="1" si="2144"/>
        <v>925</v>
      </c>
      <c r="PHI26">
        <f t="shared" ca="1" si="2144"/>
        <v>986</v>
      </c>
      <c r="PHJ26">
        <f t="shared" ca="1" si="2144"/>
        <v>741</v>
      </c>
      <c r="PHK26">
        <f t="shared" ca="1" si="2144"/>
        <v>144</v>
      </c>
      <c r="PHL26">
        <f t="shared" ca="1" si="2144"/>
        <v>88</v>
      </c>
      <c r="PHM26">
        <f t="shared" ca="1" si="2144"/>
        <v>957</v>
      </c>
      <c r="PHN26">
        <f t="shared" ca="1" si="2144"/>
        <v>41</v>
      </c>
      <c r="PHO26">
        <f t="shared" ca="1" si="2144"/>
        <v>652</v>
      </c>
      <c r="PHP26">
        <f t="shared" ca="1" si="2144"/>
        <v>633</v>
      </c>
      <c r="PHQ26">
        <f t="shared" ca="1" si="2144"/>
        <v>686</v>
      </c>
      <c r="PHR26">
        <f t="shared" ca="1" si="2144"/>
        <v>983</v>
      </c>
      <c r="PHS26">
        <f t="shared" ca="1" si="2144"/>
        <v>969</v>
      </c>
      <c r="PHT26">
        <f t="shared" ca="1" si="2144"/>
        <v>614</v>
      </c>
      <c r="PHU26">
        <f t="shared" ca="1" si="2144"/>
        <v>583</v>
      </c>
      <c r="PHV26">
        <f t="shared" ca="1" si="2144"/>
        <v>809</v>
      </c>
      <c r="PHW26">
        <f t="shared" ca="1" si="2144"/>
        <v>65</v>
      </c>
      <c r="PHX26">
        <f t="shared" ca="1" si="2144"/>
        <v>5</v>
      </c>
      <c r="PHY26">
        <f t="shared" ca="1" si="2144"/>
        <v>200</v>
      </c>
      <c r="PHZ26">
        <f t="shared" ca="1" si="2144"/>
        <v>523</v>
      </c>
      <c r="PIA26">
        <f t="shared" ca="1" si="2144"/>
        <v>59</v>
      </c>
      <c r="PIB26">
        <f t="shared" ca="1" si="2144"/>
        <v>199</v>
      </c>
      <c r="PIC26">
        <f t="shared" ca="1" si="2144"/>
        <v>146</v>
      </c>
      <c r="PID26">
        <f t="shared" ca="1" si="2144"/>
        <v>749</v>
      </c>
      <c r="PIE26">
        <f t="shared" ca="1" si="2144"/>
        <v>48</v>
      </c>
      <c r="PIF26">
        <f t="shared" ca="1" si="2144"/>
        <v>785</v>
      </c>
      <c r="PIG26">
        <f t="shared" ca="1" si="2144"/>
        <v>312</v>
      </c>
      <c r="PIH26">
        <f t="shared" ca="1" si="2144"/>
        <v>624</v>
      </c>
      <c r="PII26">
        <f t="shared" ca="1" si="2144"/>
        <v>890</v>
      </c>
      <c r="PIJ26">
        <f t="shared" ca="1" si="2144"/>
        <v>238</v>
      </c>
      <c r="PIK26">
        <f t="shared" ca="1" si="2144"/>
        <v>495</v>
      </c>
      <c r="PIL26">
        <f t="shared" ca="1" si="2144"/>
        <v>804</v>
      </c>
      <c r="PIM26">
        <f t="shared" ca="1" si="2144"/>
        <v>912</v>
      </c>
      <c r="PIN26">
        <f t="shared" ca="1" si="2144"/>
        <v>631</v>
      </c>
      <c r="PIO26">
        <f t="shared" ca="1" si="2144"/>
        <v>494</v>
      </c>
      <c r="PIP26">
        <f t="shared" ca="1" si="2144"/>
        <v>780</v>
      </c>
      <c r="PIQ26">
        <f t="shared" ca="1" si="2144"/>
        <v>369</v>
      </c>
      <c r="PIR26">
        <f t="shared" ca="1" si="2144"/>
        <v>68</v>
      </c>
      <c r="PIS26">
        <f t="shared" ca="1" si="2144"/>
        <v>528</v>
      </c>
      <c r="PIT26">
        <f t="shared" ca="1" si="2144"/>
        <v>606</v>
      </c>
      <c r="PIU26">
        <f t="shared" ca="1" si="2144"/>
        <v>454</v>
      </c>
      <c r="PIV26">
        <f t="shared" ca="1" si="2144"/>
        <v>862</v>
      </c>
      <c r="PIW26">
        <f t="shared" ca="1" si="2144"/>
        <v>508</v>
      </c>
      <c r="PIX26">
        <f t="shared" ca="1" si="2144"/>
        <v>795</v>
      </c>
      <c r="PIY26">
        <f t="shared" ca="1" si="2144"/>
        <v>358</v>
      </c>
      <c r="PIZ26">
        <f t="shared" ca="1" si="2144"/>
        <v>845</v>
      </c>
      <c r="PJA26">
        <f t="shared" ca="1" si="2144"/>
        <v>977</v>
      </c>
      <c r="PJB26">
        <f t="shared" ca="1" si="2144"/>
        <v>990</v>
      </c>
      <c r="PJC26">
        <f t="shared" ca="1" si="2144"/>
        <v>755</v>
      </c>
      <c r="PJD26">
        <f t="shared" ca="1" si="2018"/>
        <v>629</v>
      </c>
      <c r="PJE26">
        <f t="shared" ca="1" si="2018"/>
        <v>200</v>
      </c>
      <c r="PJF26">
        <f t="shared" ca="1" si="2018"/>
        <v>491</v>
      </c>
      <c r="PJG26">
        <f t="shared" ca="1" si="2018"/>
        <v>1</v>
      </c>
      <c r="PJH26">
        <f t="shared" ca="1" si="2018"/>
        <v>284</v>
      </c>
      <c r="PJI26">
        <f t="shared" ca="1" si="2018"/>
        <v>40</v>
      </c>
      <c r="PJJ26">
        <f t="shared" ca="1" si="2018"/>
        <v>811</v>
      </c>
      <c r="PJK26">
        <f t="shared" ca="1" si="2018"/>
        <v>922</v>
      </c>
      <c r="PJL26">
        <f t="shared" ca="1" si="2018"/>
        <v>757</v>
      </c>
      <c r="PJM26">
        <f t="shared" ca="1" si="2018"/>
        <v>558</v>
      </c>
      <c r="PJN26">
        <f t="shared" ca="1" si="2018"/>
        <v>956</v>
      </c>
      <c r="PJO26">
        <f t="shared" ca="1" si="2018"/>
        <v>982</v>
      </c>
      <c r="PJP26">
        <f t="shared" ca="1" si="2018"/>
        <v>957</v>
      </c>
      <c r="PJQ26">
        <f t="shared" ca="1" si="2018"/>
        <v>631</v>
      </c>
      <c r="PJR26">
        <f t="shared" ca="1" si="2018"/>
        <v>815</v>
      </c>
      <c r="PJS26">
        <f t="shared" ca="1" si="2018"/>
        <v>189</v>
      </c>
      <c r="PJT26">
        <f t="shared" ca="1" si="2018"/>
        <v>251</v>
      </c>
      <c r="PJU26">
        <f t="shared" ca="1" si="2018"/>
        <v>421</v>
      </c>
      <c r="PJV26">
        <f t="shared" ca="1" si="2018"/>
        <v>180</v>
      </c>
      <c r="PJW26">
        <f t="shared" ca="1" si="2018"/>
        <v>659</v>
      </c>
      <c r="PJX26">
        <f t="shared" ca="1" si="1890"/>
        <v>42</v>
      </c>
      <c r="PJY26">
        <f t="shared" ca="1" si="1890"/>
        <v>622</v>
      </c>
      <c r="PJZ26">
        <f t="shared" ca="1" si="1890"/>
        <v>254</v>
      </c>
      <c r="PKA26">
        <f t="shared" ca="1" si="1890"/>
        <v>941</v>
      </c>
      <c r="PKB26">
        <f t="shared" ca="1" si="1890"/>
        <v>168</v>
      </c>
      <c r="PKC26">
        <f t="shared" ca="1" si="1890"/>
        <v>50</v>
      </c>
      <c r="PKD26">
        <f t="shared" ca="1" si="1890"/>
        <v>116</v>
      </c>
      <c r="PKE26">
        <f t="shared" ca="1" si="1890"/>
        <v>510</v>
      </c>
      <c r="PKF26">
        <f t="shared" ca="1" si="1890"/>
        <v>201</v>
      </c>
      <c r="PKG26">
        <f t="shared" ca="1" si="1890"/>
        <v>892</v>
      </c>
      <c r="PKH26">
        <f t="shared" ca="1" si="1890"/>
        <v>668</v>
      </c>
      <c r="PKI26">
        <f t="shared" ca="1" si="1890"/>
        <v>764</v>
      </c>
      <c r="PKJ26">
        <f t="shared" ca="1" si="1890"/>
        <v>803</v>
      </c>
      <c r="PKK26">
        <f t="shared" ca="1" si="1890"/>
        <v>166</v>
      </c>
      <c r="PKL26">
        <f t="shared" ca="1" si="1890"/>
        <v>967</v>
      </c>
      <c r="PKM26">
        <f t="shared" ca="1" si="1890"/>
        <v>932</v>
      </c>
      <c r="PKN26">
        <f t="shared" ca="1" si="1890"/>
        <v>674</v>
      </c>
      <c r="PKO26">
        <f t="shared" ca="1" si="1890"/>
        <v>288</v>
      </c>
      <c r="PKP26">
        <f t="shared" ca="1" si="1890"/>
        <v>671</v>
      </c>
      <c r="PKQ26">
        <f t="shared" ca="1" si="1890"/>
        <v>564</v>
      </c>
      <c r="PKR26">
        <f t="shared" ca="1" si="1890"/>
        <v>23</v>
      </c>
      <c r="PKS26">
        <f t="shared" ca="1" si="1890"/>
        <v>230</v>
      </c>
      <c r="PKT26">
        <f t="shared" ca="1" si="1890"/>
        <v>165</v>
      </c>
      <c r="PKU26">
        <f t="shared" ca="1" si="1890"/>
        <v>945</v>
      </c>
      <c r="PKV26">
        <f t="shared" ca="1" si="1890"/>
        <v>859</v>
      </c>
      <c r="PKW26">
        <f t="shared" ca="1" si="1890"/>
        <v>13</v>
      </c>
      <c r="PKX26">
        <f t="shared" ca="1" si="1890"/>
        <v>178</v>
      </c>
      <c r="PKY26">
        <f t="shared" ca="1" si="1890"/>
        <v>995</v>
      </c>
      <c r="PKZ26">
        <f t="shared" ca="1" si="1890"/>
        <v>133</v>
      </c>
      <c r="PLA26">
        <f t="shared" ca="1" si="1890"/>
        <v>575</v>
      </c>
      <c r="PLB26">
        <f t="shared" ca="1" si="1890"/>
        <v>563</v>
      </c>
      <c r="PLC26">
        <f t="shared" ca="1" si="1890"/>
        <v>587</v>
      </c>
      <c r="PLD26">
        <f t="shared" ca="1" si="1890"/>
        <v>45</v>
      </c>
      <c r="PLE26">
        <f t="shared" ca="1" si="1890"/>
        <v>393</v>
      </c>
      <c r="PLF26">
        <f t="shared" ca="1" si="1890"/>
        <v>570</v>
      </c>
      <c r="PLG26">
        <f t="shared" ca="1" si="1890"/>
        <v>571</v>
      </c>
      <c r="PLH26">
        <f t="shared" ca="1" si="1890"/>
        <v>833</v>
      </c>
      <c r="PLI26">
        <f t="shared" ca="1" si="1890"/>
        <v>314</v>
      </c>
      <c r="PLJ26">
        <f t="shared" ca="1" si="1890"/>
        <v>45</v>
      </c>
      <c r="PLK26">
        <f t="shared" ca="1" si="1764"/>
        <v>930</v>
      </c>
      <c r="PLL26">
        <f t="shared" ca="1" si="1764"/>
        <v>862</v>
      </c>
      <c r="PLM26">
        <f t="shared" ca="1" si="1764"/>
        <v>706</v>
      </c>
      <c r="PLN26">
        <f t="shared" ca="1" si="1764"/>
        <v>880</v>
      </c>
      <c r="PLO26">
        <f t="shared" ca="1" si="1764"/>
        <v>796</v>
      </c>
      <c r="PLP26">
        <f t="shared" ref="PLP26:POA31" ca="1" si="2145">RANDBETWEEN(1,1000)</f>
        <v>696</v>
      </c>
      <c r="PLQ26">
        <f t="shared" ca="1" si="2145"/>
        <v>890</v>
      </c>
      <c r="PLR26">
        <f t="shared" ca="1" si="2145"/>
        <v>707</v>
      </c>
      <c r="PLS26">
        <f t="shared" ca="1" si="2145"/>
        <v>995</v>
      </c>
      <c r="PLT26">
        <f t="shared" ca="1" si="2145"/>
        <v>773</v>
      </c>
      <c r="PLU26">
        <f t="shared" ca="1" si="2145"/>
        <v>804</v>
      </c>
      <c r="PLV26">
        <f t="shared" ca="1" si="2145"/>
        <v>187</v>
      </c>
      <c r="PLW26">
        <f t="shared" ca="1" si="2145"/>
        <v>569</v>
      </c>
      <c r="PLX26">
        <f t="shared" ca="1" si="2145"/>
        <v>593</v>
      </c>
      <c r="PLY26">
        <f t="shared" ca="1" si="2145"/>
        <v>838</v>
      </c>
      <c r="PLZ26">
        <f t="shared" ca="1" si="2145"/>
        <v>644</v>
      </c>
      <c r="PMA26">
        <f t="shared" ca="1" si="2145"/>
        <v>562</v>
      </c>
      <c r="PMB26">
        <f t="shared" ca="1" si="2145"/>
        <v>552</v>
      </c>
      <c r="PMC26">
        <f t="shared" ca="1" si="2145"/>
        <v>643</v>
      </c>
      <c r="PMD26">
        <f t="shared" ca="1" si="2145"/>
        <v>45</v>
      </c>
      <c r="PME26">
        <f t="shared" ca="1" si="2145"/>
        <v>138</v>
      </c>
      <c r="PMF26">
        <f t="shared" ca="1" si="2145"/>
        <v>487</v>
      </c>
      <c r="PMG26">
        <f t="shared" ca="1" si="2145"/>
        <v>791</v>
      </c>
      <c r="PMH26">
        <f t="shared" ca="1" si="2145"/>
        <v>812</v>
      </c>
      <c r="PMI26">
        <f t="shared" ca="1" si="2145"/>
        <v>244</v>
      </c>
      <c r="PMJ26">
        <f t="shared" ca="1" si="2145"/>
        <v>157</v>
      </c>
      <c r="PMK26">
        <f t="shared" ca="1" si="2145"/>
        <v>240</v>
      </c>
      <c r="PML26">
        <f t="shared" ca="1" si="2145"/>
        <v>789</v>
      </c>
      <c r="PMM26">
        <f t="shared" ca="1" si="2145"/>
        <v>545</v>
      </c>
      <c r="PMN26">
        <f t="shared" ca="1" si="2145"/>
        <v>916</v>
      </c>
      <c r="PMO26">
        <f t="shared" ca="1" si="2145"/>
        <v>360</v>
      </c>
      <c r="PMP26">
        <f t="shared" ca="1" si="2145"/>
        <v>486</v>
      </c>
      <c r="PMQ26">
        <f t="shared" ca="1" si="2145"/>
        <v>939</v>
      </c>
      <c r="PMR26">
        <f t="shared" ca="1" si="2145"/>
        <v>655</v>
      </c>
      <c r="PMS26">
        <f t="shared" ca="1" si="2145"/>
        <v>937</v>
      </c>
      <c r="PMT26">
        <f t="shared" ca="1" si="2145"/>
        <v>503</v>
      </c>
      <c r="PMU26">
        <f t="shared" ca="1" si="2145"/>
        <v>350</v>
      </c>
      <c r="PMV26">
        <f t="shared" ca="1" si="2145"/>
        <v>950</v>
      </c>
      <c r="PMW26">
        <f t="shared" ca="1" si="2145"/>
        <v>33</v>
      </c>
      <c r="PMX26">
        <f t="shared" ca="1" si="2145"/>
        <v>601</v>
      </c>
      <c r="PMY26">
        <f t="shared" ca="1" si="2145"/>
        <v>615</v>
      </c>
      <c r="PMZ26">
        <f t="shared" ca="1" si="2145"/>
        <v>94</v>
      </c>
      <c r="PNA26">
        <f t="shared" ca="1" si="2145"/>
        <v>709</v>
      </c>
      <c r="PNB26">
        <f t="shared" ca="1" si="2145"/>
        <v>339</v>
      </c>
      <c r="PNC26">
        <f t="shared" ca="1" si="2145"/>
        <v>944</v>
      </c>
      <c r="PND26">
        <f t="shared" ca="1" si="2145"/>
        <v>987</v>
      </c>
      <c r="PNE26">
        <f t="shared" ca="1" si="2145"/>
        <v>195</v>
      </c>
      <c r="PNF26">
        <f t="shared" ca="1" si="2145"/>
        <v>561</v>
      </c>
      <c r="PNG26">
        <f t="shared" ca="1" si="2145"/>
        <v>183</v>
      </c>
      <c r="PNH26">
        <f t="shared" ca="1" si="2145"/>
        <v>689</v>
      </c>
      <c r="PNI26">
        <f t="shared" ca="1" si="2145"/>
        <v>73</v>
      </c>
      <c r="PNJ26">
        <f t="shared" ca="1" si="2145"/>
        <v>937</v>
      </c>
      <c r="PNK26">
        <f t="shared" ca="1" si="2145"/>
        <v>490</v>
      </c>
      <c r="PNL26">
        <f t="shared" ca="1" si="2145"/>
        <v>902</v>
      </c>
      <c r="PNM26">
        <f t="shared" ca="1" si="2145"/>
        <v>663</v>
      </c>
      <c r="PNN26">
        <f t="shared" ca="1" si="2145"/>
        <v>413</v>
      </c>
      <c r="PNO26">
        <f t="shared" ca="1" si="2145"/>
        <v>10</v>
      </c>
      <c r="PNP26">
        <f t="shared" ca="1" si="2145"/>
        <v>761</v>
      </c>
      <c r="PNQ26">
        <f t="shared" ca="1" si="2145"/>
        <v>587</v>
      </c>
      <c r="PNR26">
        <f t="shared" ca="1" si="2145"/>
        <v>646</v>
      </c>
      <c r="PNS26">
        <f t="shared" ca="1" si="2145"/>
        <v>239</v>
      </c>
      <c r="PNT26">
        <f t="shared" ca="1" si="2145"/>
        <v>162</v>
      </c>
      <c r="PNU26">
        <f t="shared" ca="1" si="2145"/>
        <v>93</v>
      </c>
      <c r="PNV26">
        <f t="shared" ca="1" si="2145"/>
        <v>535</v>
      </c>
      <c r="PNW26">
        <f t="shared" ca="1" si="2145"/>
        <v>646</v>
      </c>
      <c r="PNX26">
        <f t="shared" ca="1" si="2145"/>
        <v>431</v>
      </c>
      <c r="PNY26">
        <f t="shared" ca="1" si="2145"/>
        <v>750</v>
      </c>
      <c r="PNZ26">
        <f t="shared" ca="1" si="2145"/>
        <v>551</v>
      </c>
      <c r="POA26">
        <f t="shared" ca="1" si="2145"/>
        <v>751</v>
      </c>
      <c r="POB26">
        <f t="shared" ca="1" si="2019"/>
        <v>214</v>
      </c>
      <c r="POC26">
        <f t="shared" ca="1" si="2019"/>
        <v>936</v>
      </c>
      <c r="POD26">
        <f t="shared" ca="1" si="2019"/>
        <v>469</v>
      </c>
      <c r="POE26">
        <f t="shared" ca="1" si="2019"/>
        <v>13</v>
      </c>
      <c r="POF26">
        <f t="shared" ca="1" si="2019"/>
        <v>243</v>
      </c>
      <c r="POG26">
        <f t="shared" ca="1" si="2019"/>
        <v>707</v>
      </c>
      <c r="POH26">
        <f t="shared" ca="1" si="2019"/>
        <v>980</v>
      </c>
      <c r="POI26">
        <f t="shared" ca="1" si="2019"/>
        <v>965</v>
      </c>
      <c r="POJ26">
        <f t="shared" ca="1" si="2019"/>
        <v>427</v>
      </c>
      <c r="POK26">
        <f t="shared" ca="1" si="2019"/>
        <v>41</v>
      </c>
      <c r="POL26">
        <f t="shared" ca="1" si="2019"/>
        <v>247</v>
      </c>
      <c r="POM26">
        <f t="shared" ca="1" si="2019"/>
        <v>912</v>
      </c>
      <c r="PON26">
        <f t="shared" ca="1" si="2019"/>
        <v>945</v>
      </c>
      <c r="POO26">
        <f t="shared" ca="1" si="2019"/>
        <v>794</v>
      </c>
      <c r="POP26">
        <f t="shared" ca="1" si="2019"/>
        <v>554</v>
      </c>
      <c r="POQ26">
        <f t="shared" ca="1" si="2019"/>
        <v>310</v>
      </c>
      <c r="POR26">
        <f t="shared" ca="1" si="2019"/>
        <v>466</v>
      </c>
      <c r="POS26">
        <f t="shared" ca="1" si="2019"/>
        <v>14</v>
      </c>
      <c r="POT26">
        <f t="shared" ca="1" si="2019"/>
        <v>462</v>
      </c>
      <c r="POU26">
        <f t="shared" ca="1" si="2019"/>
        <v>999</v>
      </c>
      <c r="POV26">
        <f t="shared" ca="1" si="1891"/>
        <v>932</v>
      </c>
      <c r="POW26">
        <f t="shared" ca="1" si="1891"/>
        <v>906</v>
      </c>
      <c r="POX26">
        <f t="shared" ca="1" si="1891"/>
        <v>388</v>
      </c>
      <c r="POY26">
        <f t="shared" ca="1" si="1891"/>
        <v>734</v>
      </c>
      <c r="POZ26">
        <f t="shared" ca="1" si="1891"/>
        <v>883</v>
      </c>
      <c r="PPA26">
        <f t="shared" ca="1" si="1891"/>
        <v>548</v>
      </c>
      <c r="PPB26">
        <f t="shared" ca="1" si="1891"/>
        <v>716</v>
      </c>
      <c r="PPC26">
        <f t="shared" ca="1" si="1891"/>
        <v>756</v>
      </c>
      <c r="PPD26">
        <f t="shared" ca="1" si="1891"/>
        <v>445</v>
      </c>
      <c r="PPE26">
        <f t="shared" ca="1" si="1891"/>
        <v>683</v>
      </c>
      <c r="PPF26">
        <f t="shared" ca="1" si="1891"/>
        <v>894</v>
      </c>
      <c r="PPG26">
        <f t="shared" ca="1" si="1891"/>
        <v>303</v>
      </c>
      <c r="PPH26">
        <f t="shared" ca="1" si="1891"/>
        <v>562</v>
      </c>
      <c r="PPI26">
        <f t="shared" ca="1" si="1891"/>
        <v>685</v>
      </c>
      <c r="PPJ26">
        <f t="shared" ca="1" si="1891"/>
        <v>992</v>
      </c>
      <c r="PPK26">
        <f t="shared" ca="1" si="1891"/>
        <v>982</v>
      </c>
      <c r="PPL26">
        <f t="shared" ca="1" si="1891"/>
        <v>41</v>
      </c>
      <c r="PPM26">
        <f t="shared" ca="1" si="1891"/>
        <v>651</v>
      </c>
      <c r="PPN26">
        <f t="shared" ca="1" si="1891"/>
        <v>759</v>
      </c>
      <c r="PPO26">
        <f t="shared" ca="1" si="1891"/>
        <v>755</v>
      </c>
      <c r="PPP26">
        <f t="shared" ca="1" si="1891"/>
        <v>168</v>
      </c>
      <c r="PPQ26">
        <f t="shared" ca="1" si="1891"/>
        <v>740</v>
      </c>
      <c r="PPR26">
        <f t="shared" ca="1" si="1891"/>
        <v>169</v>
      </c>
      <c r="PPS26">
        <f t="shared" ca="1" si="1891"/>
        <v>427</v>
      </c>
      <c r="PPT26">
        <f t="shared" ca="1" si="1891"/>
        <v>685</v>
      </c>
      <c r="PPU26">
        <f t="shared" ca="1" si="1891"/>
        <v>195</v>
      </c>
      <c r="PPV26">
        <f t="shared" ca="1" si="1891"/>
        <v>278</v>
      </c>
      <c r="PPW26">
        <f t="shared" ca="1" si="1891"/>
        <v>133</v>
      </c>
      <c r="PPX26">
        <f t="shared" ca="1" si="1891"/>
        <v>373</v>
      </c>
      <c r="PPY26">
        <f t="shared" ca="1" si="1891"/>
        <v>536</v>
      </c>
      <c r="PPZ26">
        <f t="shared" ca="1" si="1891"/>
        <v>156</v>
      </c>
      <c r="PQA26">
        <f t="shared" ca="1" si="1891"/>
        <v>129</v>
      </c>
      <c r="PQB26">
        <f t="shared" ca="1" si="1891"/>
        <v>458</v>
      </c>
      <c r="PQC26">
        <f t="shared" ca="1" si="1891"/>
        <v>531</v>
      </c>
      <c r="PQD26">
        <f t="shared" ca="1" si="1891"/>
        <v>759</v>
      </c>
      <c r="PQE26">
        <f t="shared" ca="1" si="1891"/>
        <v>666</v>
      </c>
      <c r="PQF26">
        <f t="shared" ca="1" si="1891"/>
        <v>934</v>
      </c>
      <c r="PQG26">
        <f t="shared" ca="1" si="1891"/>
        <v>233</v>
      </c>
      <c r="PQH26">
        <f t="shared" ca="1" si="1891"/>
        <v>442</v>
      </c>
      <c r="PQI26">
        <f t="shared" ca="1" si="1765"/>
        <v>538</v>
      </c>
      <c r="PQJ26">
        <f t="shared" ca="1" si="1765"/>
        <v>866</v>
      </c>
      <c r="PQK26">
        <f t="shared" ca="1" si="1765"/>
        <v>437</v>
      </c>
      <c r="PQL26">
        <f t="shared" ca="1" si="1765"/>
        <v>831</v>
      </c>
      <c r="PQM26">
        <f t="shared" ca="1" si="1765"/>
        <v>316</v>
      </c>
      <c r="PQN26">
        <f t="shared" ref="PQN26:PSY31" ca="1" si="2146">RANDBETWEEN(1,1000)</f>
        <v>849</v>
      </c>
      <c r="PQO26">
        <f t="shared" ca="1" si="2146"/>
        <v>622</v>
      </c>
      <c r="PQP26">
        <f t="shared" ca="1" si="2146"/>
        <v>592</v>
      </c>
      <c r="PQQ26">
        <f t="shared" ca="1" si="2146"/>
        <v>196</v>
      </c>
      <c r="PQR26">
        <f t="shared" ca="1" si="2146"/>
        <v>553</v>
      </c>
      <c r="PQS26">
        <f t="shared" ca="1" si="2146"/>
        <v>699</v>
      </c>
      <c r="PQT26">
        <f t="shared" ca="1" si="2146"/>
        <v>669</v>
      </c>
      <c r="PQU26">
        <f t="shared" ca="1" si="2146"/>
        <v>770</v>
      </c>
      <c r="PQV26">
        <f t="shared" ca="1" si="2146"/>
        <v>597</v>
      </c>
      <c r="PQW26">
        <f t="shared" ca="1" si="2146"/>
        <v>290</v>
      </c>
      <c r="PQX26">
        <f t="shared" ca="1" si="2146"/>
        <v>63</v>
      </c>
      <c r="PQY26">
        <f t="shared" ca="1" si="2146"/>
        <v>528</v>
      </c>
      <c r="PQZ26">
        <f t="shared" ca="1" si="2146"/>
        <v>212</v>
      </c>
      <c r="PRA26">
        <f t="shared" ca="1" si="2146"/>
        <v>347</v>
      </c>
      <c r="PRB26">
        <f t="shared" ca="1" si="2146"/>
        <v>61</v>
      </c>
      <c r="PRC26">
        <f t="shared" ca="1" si="2146"/>
        <v>385</v>
      </c>
      <c r="PRD26">
        <f t="shared" ca="1" si="2146"/>
        <v>594</v>
      </c>
      <c r="PRE26">
        <f t="shared" ca="1" si="2146"/>
        <v>270</v>
      </c>
      <c r="PRF26">
        <f t="shared" ca="1" si="2146"/>
        <v>554</v>
      </c>
      <c r="PRG26">
        <f t="shared" ca="1" si="2146"/>
        <v>120</v>
      </c>
      <c r="PRH26">
        <f t="shared" ca="1" si="2146"/>
        <v>880</v>
      </c>
      <c r="PRI26">
        <f t="shared" ca="1" si="2146"/>
        <v>939</v>
      </c>
      <c r="PRJ26">
        <f t="shared" ca="1" si="2146"/>
        <v>274</v>
      </c>
      <c r="PRK26">
        <f t="shared" ca="1" si="2146"/>
        <v>613</v>
      </c>
      <c r="PRL26">
        <f t="shared" ca="1" si="2146"/>
        <v>831</v>
      </c>
      <c r="PRM26">
        <f t="shared" ca="1" si="2146"/>
        <v>29</v>
      </c>
      <c r="PRN26">
        <f t="shared" ca="1" si="2146"/>
        <v>158</v>
      </c>
      <c r="PRO26">
        <f t="shared" ca="1" si="2146"/>
        <v>282</v>
      </c>
      <c r="PRP26">
        <f t="shared" ca="1" si="2146"/>
        <v>442</v>
      </c>
      <c r="PRQ26">
        <f t="shared" ca="1" si="2146"/>
        <v>13</v>
      </c>
      <c r="PRR26">
        <f t="shared" ca="1" si="2146"/>
        <v>980</v>
      </c>
      <c r="PRS26">
        <f t="shared" ca="1" si="2146"/>
        <v>795</v>
      </c>
      <c r="PRT26">
        <f t="shared" ca="1" si="2146"/>
        <v>633</v>
      </c>
      <c r="PRU26">
        <f t="shared" ca="1" si="2146"/>
        <v>781</v>
      </c>
      <c r="PRV26">
        <f t="shared" ca="1" si="2146"/>
        <v>650</v>
      </c>
      <c r="PRW26">
        <f t="shared" ca="1" si="2146"/>
        <v>355</v>
      </c>
      <c r="PRX26">
        <f t="shared" ca="1" si="2146"/>
        <v>830</v>
      </c>
      <c r="PRY26">
        <f t="shared" ca="1" si="2146"/>
        <v>873</v>
      </c>
      <c r="PRZ26">
        <f t="shared" ca="1" si="2146"/>
        <v>624</v>
      </c>
      <c r="PSA26">
        <f t="shared" ca="1" si="2146"/>
        <v>318</v>
      </c>
      <c r="PSB26">
        <f t="shared" ca="1" si="2146"/>
        <v>119</v>
      </c>
      <c r="PSC26">
        <f t="shared" ca="1" si="2146"/>
        <v>795</v>
      </c>
      <c r="PSD26">
        <f t="shared" ca="1" si="2146"/>
        <v>68</v>
      </c>
      <c r="PSE26">
        <f t="shared" ca="1" si="2146"/>
        <v>243</v>
      </c>
      <c r="PSF26">
        <f t="shared" ca="1" si="2146"/>
        <v>292</v>
      </c>
      <c r="PSG26">
        <f t="shared" ca="1" si="2146"/>
        <v>376</v>
      </c>
      <c r="PSH26">
        <f t="shared" ca="1" si="2146"/>
        <v>847</v>
      </c>
      <c r="PSI26">
        <f t="shared" ca="1" si="2146"/>
        <v>991</v>
      </c>
      <c r="PSJ26">
        <f t="shared" ca="1" si="2146"/>
        <v>177</v>
      </c>
      <c r="PSK26">
        <f t="shared" ca="1" si="2146"/>
        <v>437</v>
      </c>
      <c r="PSL26">
        <f t="shared" ca="1" si="2146"/>
        <v>452</v>
      </c>
      <c r="PSM26">
        <f t="shared" ca="1" si="2146"/>
        <v>476</v>
      </c>
      <c r="PSN26">
        <f t="shared" ca="1" si="2146"/>
        <v>343</v>
      </c>
      <c r="PSO26">
        <f t="shared" ca="1" si="2146"/>
        <v>777</v>
      </c>
      <c r="PSP26">
        <f t="shared" ca="1" si="2146"/>
        <v>129</v>
      </c>
      <c r="PSQ26">
        <f t="shared" ca="1" si="2146"/>
        <v>453</v>
      </c>
      <c r="PSR26">
        <f t="shared" ca="1" si="2146"/>
        <v>254</v>
      </c>
      <c r="PSS26">
        <f t="shared" ca="1" si="2146"/>
        <v>427</v>
      </c>
      <c r="PST26">
        <f t="shared" ca="1" si="2146"/>
        <v>135</v>
      </c>
      <c r="PSU26">
        <f t="shared" ca="1" si="2146"/>
        <v>261</v>
      </c>
      <c r="PSV26">
        <f t="shared" ca="1" si="2146"/>
        <v>774</v>
      </c>
      <c r="PSW26">
        <f t="shared" ca="1" si="2146"/>
        <v>600</v>
      </c>
      <c r="PSX26">
        <f t="shared" ca="1" si="2146"/>
        <v>233</v>
      </c>
      <c r="PSY26">
        <f t="shared" ca="1" si="2146"/>
        <v>725</v>
      </c>
      <c r="PSZ26">
        <f t="shared" ca="1" si="2020"/>
        <v>818</v>
      </c>
      <c r="PTA26">
        <f t="shared" ca="1" si="2020"/>
        <v>846</v>
      </c>
      <c r="PTB26">
        <f t="shared" ca="1" si="2020"/>
        <v>451</v>
      </c>
      <c r="PTC26">
        <f t="shared" ca="1" si="2020"/>
        <v>252</v>
      </c>
      <c r="PTD26">
        <f t="shared" ca="1" si="2020"/>
        <v>984</v>
      </c>
      <c r="PTE26">
        <f t="shared" ca="1" si="2020"/>
        <v>558</v>
      </c>
      <c r="PTF26">
        <f t="shared" ca="1" si="2020"/>
        <v>769</v>
      </c>
      <c r="PTG26">
        <f t="shared" ca="1" si="2020"/>
        <v>116</v>
      </c>
      <c r="PTH26">
        <f t="shared" ca="1" si="2020"/>
        <v>882</v>
      </c>
      <c r="PTI26">
        <f t="shared" ca="1" si="2020"/>
        <v>973</v>
      </c>
      <c r="PTJ26">
        <f t="shared" ca="1" si="2020"/>
        <v>151</v>
      </c>
      <c r="PTK26">
        <f t="shared" ca="1" si="2020"/>
        <v>953</v>
      </c>
      <c r="PTL26">
        <f t="shared" ca="1" si="2020"/>
        <v>232</v>
      </c>
      <c r="PTM26">
        <f t="shared" ca="1" si="2020"/>
        <v>627</v>
      </c>
      <c r="PTN26">
        <f t="shared" ca="1" si="2020"/>
        <v>819</v>
      </c>
      <c r="PTO26">
        <f t="shared" ca="1" si="2020"/>
        <v>500</v>
      </c>
      <c r="PTP26">
        <f t="shared" ca="1" si="2020"/>
        <v>805</v>
      </c>
      <c r="PTQ26">
        <f t="shared" ca="1" si="2020"/>
        <v>83</v>
      </c>
      <c r="PTR26">
        <f t="shared" ca="1" si="2020"/>
        <v>951</v>
      </c>
      <c r="PTS26">
        <f t="shared" ca="1" si="2020"/>
        <v>629</v>
      </c>
      <c r="PTT26">
        <f t="shared" ca="1" si="1892"/>
        <v>601</v>
      </c>
      <c r="PTU26">
        <f t="shared" ca="1" si="1892"/>
        <v>921</v>
      </c>
      <c r="PTV26">
        <f t="shared" ca="1" si="1892"/>
        <v>775</v>
      </c>
      <c r="PTW26">
        <f t="shared" ca="1" si="1892"/>
        <v>88</v>
      </c>
      <c r="PTX26">
        <f t="shared" ca="1" si="1892"/>
        <v>388</v>
      </c>
      <c r="PTY26">
        <f t="shared" ca="1" si="1892"/>
        <v>787</v>
      </c>
      <c r="PTZ26">
        <f t="shared" ca="1" si="1892"/>
        <v>496</v>
      </c>
      <c r="PUA26">
        <f t="shared" ca="1" si="1892"/>
        <v>697</v>
      </c>
      <c r="PUB26">
        <f t="shared" ca="1" si="1892"/>
        <v>770</v>
      </c>
      <c r="PUC26">
        <f t="shared" ca="1" si="1892"/>
        <v>969</v>
      </c>
      <c r="PUD26">
        <f t="shared" ca="1" si="1892"/>
        <v>558</v>
      </c>
      <c r="PUE26">
        <f t="shared" ca="1" si="1892"/>
        <v>950</v>
      </c>
      <c r="PUF26">
        <f t="shared" ca="1" si="1892"/>
        <v>211</v>
      </c>
      <c r="PUG26">
        <f t="shared" ca="1" si="1892"/>
        <v>625</v>
      </c>
      <c r="PUH26">
        <f t="shared" ca="1" si="1892"/>
        <v>143</v>
      </c>
      <c r="PUI26">
        <f t="shared" ca="1" si="1892"/>
        <v>328</v>
      </c>
      <c r="PUJ26">
        <f t="shared" ca="1" si="1892"/>
        <v>913</v>
      </c>
      <c r="PUK26">
        <f t="shared" ca="1" si="1892"/>
        <v>111</v>
      </c>
      <c r="PUL26">
        <f t="shared" ca="1" si="1892"/>
        <v>413</v>
      </c>
      <c r="PUM26">
        <f t="shared" ca="1" si="1892"/>
        <v>635</v>
      </c>
      <c r="PUN26">
        <f t="shared" ca="1" si="1892"/>
        <v>857</v>
      </c>
      <c r="PUO26">
        <f t="shared" ca="1" si="1892"/>
        <v>556</v>
      </c>
      <c r="PUP26">
        <f t="shared" ca="1" si="1892"/>
        <v>473</v>
      </c>
      <c r="PUQ26">
        <f t="shared" ca="1" si="1892"/>
        <v>444</v>
      </c>
      <c r="PUR26">
        <f t="shared" ca="1" si="1892"/>
        <v>769</v>
      </c>
      <c r="PUS26">
        <f t="shared" ca="1" si="1892"/>
        <v>80</v>
      </c>
      <c r="PUT26">
        <f t="shared" ca="1" si="1892"/>
        <v>554</v>
      </c>
      <c r="PUU26">
        <f t="shared" ca="1" si="1892"/>
        <v>535</v>
      </c>
      <c r="PUV26">
        <f t="shared" ca="1" si="1892"/>
        <v>700</v>
      </c>
      <c r="PUW26">
        <f t="shared" ca="1" si="1892"/>
        <v>263</v>
      </c>
      <c r="PUX26">
        <f t="shared" ca="1" si="1892"/>
        <v>969</v>
      </c>
      <c r="PUY26">
        <f t="shared" ca="1" si="1892"/>
        <v>523</v>
      </c>
      <c r="PUZ26">
        <f t="shared" ca="1" si="1892"/>
        <v>65</v>
      </c>
      <c r="PVA26">
        <f t="shared" ca="1" si="1892"/>
        <v>700</v>
      </c>
      <c r="PVB26">
        <f t="shared" ca="1" si="1892"/>
        <v>957</v>
      </c>
      <c r="PVC26">
        <f t="shared" ca="1" si="1892"/>
        <v>780</v>
      </c>
      <c r="PVD26">
        <f t="shared" ca="1" si="1892"/>
        <v>437</v>
      </c>
      <c r="PVE26">
        <f t="shared" ca="1" si="1892"/>
        <v>336</v>
      </c>
      <c r="PVF26">
        <f t="shared" ca="1" si="1892"/>
        <v>902</v>
      </c>
      <c r="PVG26">
        <f t="shared" ca="1" si="1766"/>
        <v>531</v>
      </c>
      <c r="PVH26">
        <f t="shared" ca="1" si="1766"/>
        <v>556</v>
      </c>
      <c r="PVI26">
        <f t="shared" ca="1" si="1766"/>
        <v>279</v>
      </c>
      <c r="PVJ26">
        <f t="shared" ca="1" si="1766"/>
        <v>26</v>
      </c>
      <c r="PVK26">
        <f t="shared" ca="1" si="1766"/>
        <v>562</v>
      </c>
      <c r="PVL26">
        <f t="shared" ref="PVL26:PXW31" ca="1" si="2147">RANDBETWEEN(1,1000)</f>
        <v>777</v>
      </c>
      <c r="PVM26">
        <f t="shared" ca="1" si="2147"/>
        <v>88</v>
      </c>
      <c r="PVN26">
        <f t="shared" ca="1" si="2147"/>
        <v>658</v>
      </c>
      <c r="PVO26">
        <f t="shared" ca="1" si="2147"/>
        <v>836</v>
      </c>
      <c r="PVP26">
        <f t="shared" ca="1" si="2147"/>
        <v>838</v>
      </c>
      <c r="PVQ26">
        <f t="shared" ca="1" si="2147"/>
        <v>432</v>
      </c>
      <c r="PVR26">
        <f t="shared" ca="1" si="2147"/>
        <v>380</v>
      </c>
      <c r="PVS26">
        <f t="shared" ca="1" si="2147"/>
        <v>755</v>
      </c>
      <c r="PVT26">
        <f t="shared" ca="1" si="2147"/>
        <v>510</v>
      </c>
      <c r="PVU26">
        <f t="shared" ca="1" si="2147"/>
        <v>572</v>
      </c>
      <c r="PVV26">
        <f t="shared" ca="1" si="2147"/>
        <v>513</v>
      </c>
      <c r="PVW26">
        <f t="shared" ca="1" si="2147"/>
        <v>253</v>
      </c>
      <c r="PVX26">
        <f t="shared" ca="1" si="2147"/>
        <v>861</v>
      </c>
      <c r="PVY26">
        <f t="shared" ca="1" si="2147"/>
        <v>390</v>
      </c>
      <c r="PVZ26">
        <f t="shared" ca="1" si="2147"/>
        <v>245</v>
      </c>
      <c r="PWA26">
        <f t="shared" ca="1" si="2147"/>
        <v>834</v>
      </c>
      <c r="PWB26">
        <f t="shared" ca="1" si="2147"/>
        <v>544</v>
      </c>
      <c r="PWC26">
        <f t="shared" ca="1" si="2147"/>
        <v>486</v>
      </c>
      <c r="PWD26">
        <f t="shared" ca="1" si="2147"/>
        <v>71</v>
      </c>
      <c r="PWE26">
        <f t="shared" ca="1" si="2147"/>
        <v>711</v>
      </c>
      <c r="PWF26">
        <f t="shared" ca="1" si="2147"/>
        <v>66</v>
      </c>
      <c r="PWG26">
        <f t="shared" ca="1" si="2147"/>
        <v>913</v>
      </c>
      <c r="PWH26">
        <f t="shared" ca="1" si="2147"/>
        <v>180</v>
      </c>
      <c r="PWI26">
        <f t="shared" ca="1" si="2147"/>
        <v>714</v>
      </c>
      <c r="PWJ26">
        <f t="shared" ca="1" si="2147"/>
        <v>641</v>
      </c>
      <c r="PWK26">
        <f t="shared" ca="1" si="2147"/>
        <v>198</v>
      </c>
      <c r="PWL26">
        <f t="shared" ca="1" si="2147"/>
        <v>406</v>
      </c>
      <c r="PWM26">
        <f t="shared" ca="1" si="2147"/>
        <v>314</v>
      </c>
      <c r="PWN26">
        <f t="shared" ca="1" si="2147"/>
        <v>185</v>
      </c>
      <c r="PWO26">
        <f t="shared" ca="1" si="2147"/>
        <v>952</v>
      </c>
      <c r="PWP26">
        <f t="shared" ca="1" si="2147"/>
        <v>21</v>
      </c>
      <c r="PWQ26">
        <f t="shared" ca="1" si="2147"/>
        <v>977</v>
      </c>
      <c r="PWR26">
        <f t="shared" ca="1" si="2147"/>
        <v>896</v>
      </c>
      <c r="PWS26">
        <f t="shared" ca="1" si="2147"/>
        <v>401</v>
      </c>
      <c r="PWT26">
        <f t="shared" ca="1" si="2147"/>
        <v>707</v>
      </c>
      <c r="PWU26">
        <f t="shared" ca="1" si="2147"/>
        <v>351</v>
      </c>
      <c r="PWV26">
        <f t="shared" ca="1" si="2147"/>
        <v>924</v>
      </c>
      <c r="PWW26">
        <f t="shared" ca="1" si="2147"/>
        <v>417</v>
      </c>
      <c r="PWX26">
        <f t="shared" ca="1" si="2147"/>
        <v>625</v>
      </c>
      <c r="PWY26">
        <f t="shared" ca="1" si="2147"/>
        <v>86</v>
      </c>
      <c r="PWZ26">
        <f t="shared" ca="1" si="2147"/>
        <v>456</v>
      </c>
      <c r="PXA26">
        <f t="shared" ca="1" si="2147"/>
        <v>993</v>
      </c>
      <c r="PXB26">
        <f t="shared" ca="1" si="2147"/>
        <v>835</v>
      </c>
      <c r="PXC26">
        <f t="shared" ca="1" si="2147"/>
        <v>219</v>
      </c>
      <c r="PXD26">
        <f t="shared" ca="1" si="2147"/>
        <v>587</v>
      </c>
      <c r="PXE26">
        <f t="shared" ca="1" si="2147"/>
        <v>392</v>
      </c>
      <c r="PXF26">
        <f t="shared" ca="1" si="2147"/>
        <v>654</v>
      </c>
      <c r="PXG26">
        <f t="shared" ca="1" si="2147"/>
        <v>77</v>
      </c>
      <c r="PXH26">
        <f t="shared" ca="1" si="2147"/>
        <v>227</v>
      </c>
      <c r="PXI26">
        <f t="shared" ca="1" si="2147"/>
        <v>413</v>
      </c>
      <c r="PXJ26">
        <f t="shared" ca="1" si="2147"/>
        <v>653</v>
      </c>
      <c r="PXK26">
        <f t="shared" ca="1" si="2147"/>
        <v>265</v>
      </c>
      <c r="PXL26">
        <f t="shared" ca="1" si="2147"/>
        <v>315</v>
      </c>
      <c r="PXM26">
        <f t="shared" ca="1" si="2147"/>
        <v>413</v>
      </c>
      <c r="PXN26">
        <f t="shared" ca="1" si="2147"/>
        <v>19</v>
      </c>
      <c r="PXO26">
        <f t="shared" ca="1" si="2147"/>
        <v>456</v>
      </c>
      <c r="PXP26">
        <f t="shared" ca="1" si="2147"/>
        <v>295</v>
      </c>
      <c r="PXQ26">
        <f t="shared" ca="1" si="2147"/>
        <v>357</v>
      </c>
      <c r="PXR26">
        <f t="shared" ca="1" si="2147"/>
        <v>766</v>
      </c>
      <c r="PXS26">
        <f t="shared" ca="1" si="2147"/>
        <v>499</v>
      </c>
      <c r="PXT26">
        <f t="shared" ca="1" si="2147"/>
        <v>644</v>
      </c>
      <c r="PXU26">
        <f t="shared" ca="1" si="2147"/>
        <v>264</v>
      </c>
      <c r="PXV26">
        <f t="shared" ca="1" si="2147"/>
        <v>84</v>
      </c>
      <c r="PXW26">
        <f t="shared" ca="1" si="2147"/>
        <v>513</v>
      </c>
      <c r="PXX26">
        <f t="shared" ca="1" si="2021"/>
        <v>613</v>
      </c>
      <c r="PXY26">
        <f t="shared" ca="1" si="2021"/>
        <v>372</v>
      </c>
      <c r="PXZ26">
        <f t="shared" ca="1" si="2021"/>
        <v>600</v>
      </c>
      <c r="PYA26">
        <f t="shared" ca="1" si="2021"/>
        <v>751</v>
      </c>
      <c r="PYB26">
        <f t="shared" ca="1" si="2021"/>
        <v>376</v>
      </c>
      <c r="PYC26">
        <f t="shared" ca="1" si="2021"/>
        <v>698</v>
      </c>
      <c r="PYD26">
        <f t="shared" ca="1" si="2021"/>
        <v>920</v>
      </c>
      <c r="PYE26">
        <f t="shared" ca="1" si="2021"/>
        <v>823</v>
      </c>
      <c r="PYF26">
        <f t="shared" ca="1" si="2021"/>
        <v>297</v>
      </c>
      <c r="PYG26">
        <f t="shared" ca="1" si="2021"/>
        <v>303</v>
      </c>
      <c r="PYH26">
        <f t="shared" ca="1" si="2021"/>
        <v>386</v>
      </c>
      <c r="PYI26">
        <f t="shared" ca="1" si="2021"/>
        <v>784</v>
      </c>
      <c r="PYJ26">
        <f t="shared" ca="1" si="2021"/>
        <v>25</v>
      </c>
      <c r="PYK26">
        <f t="shared" ca="1" si="2021"/>
        <v>735</v>
      </c>
      <c r="PYL26">
        <f t="shared" ca="1" si="2021"/>
        <v>515</v>
      </c>
      <c r="PYM26">
        <f t="shared" ca="1" si="2021"/>
        <v>887</v>
      </c>
      <c r="PYN26">
        <f t="shared" ca="1" si="2021"/>
        <v>392</v>
      </c>
      <c r="PYO26">
        <f t="shared" ca="1" si="2021"/>
        <v>933</v>
      </c>
      <c r="PYP26">
        <f t="shared" ca="1" si="2021"/>
        <v>929</v>
      </c>
      <c r="PYQ26">
        <f t="shared" ca="1" si="2021"/>
        <v>671</v>
      </c>
      <c r="PYR26">
        <f t="shared" ca="1" si="1893"/>
        <v>979</v>
      </c>
      <c r="PYS26">
        <f t="shared" ca="1" si="1893"/>
        <v>822</v>
      </c>
      <c r="PYT26">
        <f t="shared" ca="1" si="1893"/>
        <v>539</v>
      </c>
      <c r="PYU26">
        <f t="shared" ca="1" si="1893"/>
        <v>798</v>
      </c>
      <c r="PYV26">
        <f t="shared" ca="1" si="1893"/>
        <v>564</v>
      </c>
      <c r="PYW26">
        <f t="shared" ca="1" si="1893"/>
        <v>47</v>
      </c>
      <c r="PYX26">
        <f t="shared" ca="1" si="1893"/>
        <v>942</v>
      </c>
      <c r="PYY26">
        <f t="shared" ca="1" si="1893"/>
        <v>200</v>
      </c>
      <c r="PYZ26">
        <f t="shared" ca="1" si="1893"/>
        <v>465</v>
      </c>
      <c r="PZA26">
        <f t="shared" ca="1" si="1893"/>
        <v>495</v>
      </c>
      <c r="PZB26">
        <f t="shared" ca="1" si="1893"/>
        <v>425</v>
      </c>
      <c r="PZC26">
        <f t="shared" ca="1" si="1893"/>
        <v>543</v>
      </c>
      <c r="PZD26">
        <f t="shared" ca="1" si="1893"/>
        <v>517</v>
      </c>
      <c r="PZE26">
        <f t="shared" ca="1" si="1893"/>
        <v>291</v>
      </c>
      <c r="PZF26">
        <f t="shared" ca="1" si="1893"/>
        <v>699</v>
      </c>
      <c r="PZG26">
        <f t="shared" ca="1" si="1893"/>
        <v>445</v>
      </c>
      <c r="PZH26">
        <f t="shared" ca="1" si="1893"/>
        <v>551</v>
      </c>
      <c r="PZI26">
        <f t="shared" ca="1" si="1893"/>
        <v>786</v>
      </c>
      <c r="PZJ26">
        <f t="shared" ca="1" si="1893"/>
        <v>548</v>
      </c>
      <c r="PZK26">
        <f t="shared" ca="1" si="1893"/>
        <v>258</v>
      </c>
      <c r="PZL26">
        <f t="shared" ca="1" si="1893"/>
        <v>212</v>
      </c>
      <c r="PZM26">
        <f t="shared" ca="1" si="1893"/>
        <v>9</v>
      </c>
      <c r="PZN26">
        <f t="shared" ca="1" si="1893"/>
        <v>849</v>
      </c>
      <c r="PZO26">
        <f t="shared" ca="1" si="1893"/>
        <v>89</v>
      </c>
      <c r="PZP26">
        <f t="shared" ca="1" si="1893"/>
        <v>418</v>
      </c>
      <c r="PZQ26">
        <f t="shared" ca="1" si="1893"/>
        <v>739</v>
      </c>
      <c r="PZR26">
        <f t="shared" ca="1" si="1893"/>
        <v>260</v>
      </c>
      <c r="PZS26">
        <f t="shared" ca="1" si="1893"/>
        <v>820</v>
      </c>
      <c r="PZT26">
        <f t="shared" ca="1" si="1893"/>
        <v>652</v>
      </c>
      <c r="PZU26">
        <f t="shared" ca="1" si="1893"/>
        <v>583</v>
      </c>
      <c r="PZV26">
        <f t="shared" ca="1" si="1893"/>
        <v>325</v>
      </c>
      <c r="PZW26">
        <f t="shared" ca="1" si="1893"/>
        <v>726</v>
      </c>
      <c r="PZX26">
        <f t="shared" ca="1" si="1893"/>
        <v>155</v>
      </c>
      <c r="PZY26">
        <f t="shared" ca="1" si="1893"/>
        <v>893</v>
      </c>
      <c r="PZZ26">
        <f t="shared" ca="1" si="1893"/>
        <v>993</v>
      </c>
      <c r="QAA26">
        <f t="shared" ca="1" si="1893"/>
        <v>970</v>
      </c>
      <c r="QAB26">
        <f t="shared" ca="1" si="1893"/>
        <v>620</v>
      </c>
      <c r="QAC26">
        <f t="shared" ca="1" si="1893"/>
        <v>191</v>
      </c>
      <c r="QAD26">
        <f t="shared" ca="1" si="1893"/>
        <v>734</v>
      </c>
      <c r="QAE26">
        <f t="shared" ca="1" si="1767"/>
        <v>607</v>
      </c>
      <c r="QAF26">
        <f t="shared" ca="1" si="1767"/>
        <v>10</v>
      </c>
      <c r="QAG26">
        <f t="shared" ca="1" si="1767"/>
        <v>658</v>
      </c>
      <c r="QAH26">
        <f t="shared" ca="1" si="1767"/>
        <v>868</v>
      </c>
      <c r="QAI26">
        <f t="shared" ca="1" si="1767"/>
        <v>129</v>
      </c>
      <c r="QAJ26">
        <f t="shared" ref="QAJ26:QCU31" ca="1" si="2148">RANDBETWEEN(1,1000)</f>
        <v>941</v>
      </c>
      <c r="QAK26">
        <f t="shared" ca="1" si="2148"/>
        <v>790</v>
      </c>
      <c r="QAL26">
        <f t="shared" ca="1" si="2148"/>
        <v>475</v>
      </c>
      <c r="QAM26">
        <f t="shared" ca="1" si="2148"/>
        <v>436</v>
      </c>
      <c r="QAN26">
        <f t="shared" ca="1" si="2148"/>
        <v>18</v>
      </c>
      <c r="QAO26">
        <f t="shared" ca="1" si="2148"/>
        <v>367</v>
      </c>
      <c r="QAP26">
        <f t="shared" ca="1" si="2148"/>
        <v>994</v>
      </c>
      <c r="QAQ26">
        <f t="shared" ca="1" si="2148"/>
        <v>885</v>
      </c>
      <c r="QAR26">
        <f t="shared" ca="1" si="2148"/>
        <v>86</v>
      </c>
      <c r="QAS26">
        <f t="shared" ca="1" si="2148"/>
        <v>461</v>
      </c>
      <c r="QAT26">
        <f t="shared" ca="1" si="2148"/>
        <v>139</v>
      </c>
      <c r="QAU26">
        <f t="shared" ca="1" si="2148"/>
        <v>126</v>
      </c>
      <c r="QAV26">
        <f t="shared" ca="1" si="2148"/>
        <v>500</v>
      </c>
      <c r="QAW26">
        <f t="shared" ca="1" si="2148"/>
        <v>539</v>
      </c>
      <c r="QAX26">
        <f t="shared" ca="1" si="2148"/>
        <v>544</v>
      </c>
      <c r="QAY26">
        <f t="shared" ca="1" si="2148"/>
        <v>852</v>
      </c>
      <c r="QAZ26">
        <f t="shared" ca="1" si="2148"/>
        <v>577</v>
      </c>
      <c r="QBA26">
        <f t="shared" ca="1" si="2148"/>
        <v>821</v>
      </c>
      <c r="QBB26">
        <f t="shared" ca="1" si="2148"/>
        <v>715</v>
      </c>
      <c r="QBC26">
        <f t="shared" ca="1" si="2148"/>
        <v>775</v>
      </c>
      <c r="QBD26">
        <f t="shared" ca="1" si="2148"/>
        <v>344</v>
      </c>
      <c r="QBE26">
        <f t="shared" ca="1" si="2148"/>
        <v>110</v>
      </c>
      <c r="QBF26">
        <f t="shared" ca="1" si="2148"/>
        <v>843</v>
      </c>
      <c r="QBG26">
        <f t="shared" ca="1" si="2148"/>
        <v>963</v>
      </c>
      <c r="QBH26">
        <f t="shared" ca="1" si="2148"/>
        <v>318</v>
      </c>
      <c r="QBI26">
        <f t="shared" ca="1" si="2148"/>
        <v>63</v>
      </c>
      <c r="QBJ26">
        <f t="shared" ca="1" si="2148"/>
        <v>468</v>
      </c>
      <c r="QBK26">
        <f t="shared" ca="1" si="2148"/>
        <v>405</v>
      </c>
      <c r="QBL26">
        <f t="shared" ca="1" si="2148"/>
        <v>19</v>
      </c>
      <c r="QBM26">
        <f t="shared" ca="1" si="2148"/>
        <v>702</v>
      </c>
      <c r="QBN26">
        <f t="shared" ca="1" si="2148"/>
        <v>777</v>
      </c>
      <c r="QBO26">
        <f t="shared" ca="1" si="2148"/>
        <v>754</v>
      </c>
      <c r="QBP26">
        <f t="shared" ca="1" si="2148"/>
        <v>81</v>
      </c>
      <c r="QBQ26">
        <f t="shared" ca="1" si="2148"/>
        <v>806</v>
      </c>
      <c r="QBR26">
        <f t="shared" ca="1" si="2148"/>
        <v>220</v>
      </c>
      <c r="QBS26">
        <f t="shared" ca="1" si="2148"/>
        <v>858</v>
      </c>
      <c r="QBT26">
        <f t="shared" ca="1" si="2148"/>
        <v>604</v>
      </c>
      <c r="QBU26">
        <f t="shared" ca="1" si="2148"/>
        <v>821</v>
      </c>
      <c r="QBV26">
        <f t="shared" ca="1" si="2148"/>
        <v>273</v>
      </c>
      <c r="QBW26">
        <f t="shared" ca="1" si="2148"/>
        <v>258</v>
      </c>
      <c r="QBX26">
        <f t="shared" ca="1" si="2148"/>
        <v>698</v>
      </c>
      <c r="QBY26">
        <f t="shared" ca="1" si="2148"/>
        <v>833</v>
      </c>
      <c r="QBZ26">
        <f t="shared" ca="1" si="2148"/>
        <v>883</v>
      </c>
      <c r="QCA26">
        <f t="shared" ca="1" si="2148"/>
        <v>240</v>
      </c>
      <c r="QCB26">
        <f t="shared" ca="1" si="2148"/>
        <v>858</v>
      </c>
      <c r="QCC26">
        <f t="shared" ca="1" si="2148"/>
        <v>937</v>
      </c>
      <c r="QCD26">
        <f t="shared" ca="1" si="2148"/>
        <v>472</v>
      </c>
      <c r="QCE26">
        <f t="shared" ca="1" si="2148"/>
        <v>800</v>
      </c>
      <c r="QCF26">
        <f t="shared" ca="1" si="2148"/>
        <v>111</v>
      </c>
      <c r="QCG26">
        <f t="shared" ca="1" si="2148"/>
        <v>197</v>
      </c>
      <c r="QCH26">
        <f t="shared" ca="1" si="2148"/>
        <v>734</v>
      </c>
      <c r="QCI26">
        <f t="shared" ca="1" si="2148"/>
        <v>440</v>
      </c>
      <c r="QCJ26">
        <f t="shared" ca="1" si="2148"/>
        <v>176</v>
      </c>
      <c r="QCK26">
        <f t="shared" ca="1" si="2148"/>
        <v>782</v>
      </c>
      <c r="QCL26">
        <f t="shared" ca="1" si="2148"/>
        <v>468</v>
      </c>
      <c r="QCM26">
        <f t="shared" ca="1" si="2148"/>
        <v>298</v>
      </c>
      <c r="QCN26">
        <f t="shared" ca="1" si="2148"/>
        <v>635</v>
      </c>
      <c r="QCO26">
        <f t="shared" ca="1" si="2148"/>
        <v>926</v>
      </c>
      <c r="QCP26">
        <f t="shared" ca="1" si="2148"/>
        <v>787</v>
      </c>
      <c r="QCQ26">
        <f t="shared" ca="1" si="2148"/>
        <v>906</v>
      </c>
      <c r="QCR26">
        <f t="shared" ca="1" si="2148"/>
        <v>943</v>
      </c>
      <c r="QCS26">
        <f t="shared" ca="1" si="2148"/>
        <v>488</v>
      </c>
      <c r="QCT26">
        <f t="shared" ca="1" si="2148"/>
        <v>696</v>
      </c>
      <c r="QCU26">
        <f t="shared" ca="1" si="2148"/>
        <v>462</v>
      </c>
      <c r="QCV26">
        <f t="shared" ca="1" si="2022"/>
        <v>413</v>
      </c>
      <c r="QCW26">
        <f t="shared" ca="1" si="2022"/>
        <v>461</v>
      </c>
      <c r="QCX26">
        <f t="shared" ca="1" si="2022"/>
        <v>33</v>
      </c>
      <c r="QCY26">
        <f t="shared" ca="1" si="2022"/>
        <v>914</v>
      </c>
      <c r="QCZ26">
        <f t="shared" ca="1" si="2022"/>
        <v>642</v>
      </c>
      <c r="QDA26">
        <f t="shared" ca="1" si="2022"/>
        <v>305</v>
      </c>
      <c r="QDB26">
        <f t="shared" ca="1" si="2022"/>
        <v>958</v>
      </c>
      <c r="QDC26">
        <f t="shared" ca="1" si="2022"/>
        <v>786</v>
      </c>
      <c r="QDD26">
        <f t="shared" ca="1" si="2022"/>
        <v>845</v>
      </c>
      <c r="QDE26">
        <f t="shared" ca="1" si="2022"/>
        <v>905</v>
      </c>
      <c r="QDF26">
        <f t="shared" ca="1" si="2022"/>
        <v>335</v>
      </c>
      <c r="QDG26">
        <f t="shared" ca="1" si="2022"/>
        <v>714</v>
      </c>
      <c r="QDH26">
        <f t="shared" ca="1" si="2022"/>
        <v>578</v>
      </c>
      <c r="QDI26">
        <f t="shared" ca="1" si="2022"/>
        <v>691</v>
      </c>
      <c r="QDJ26">
        <f t="shared" ca="1" si="2022"/>
        <v>976</v>
      </c>
      <c r="QDK26">
        <f t="shared" ca="1" si="2022"/>
        <v>153</v>
      </c>
      <c r="QDL26">
        <f t="shared" ca="1" si="2022"/>
        <v>431</v>
      </c>
      <c r="QDM26">
        <f t="shared" ca="1" si="2022"/>
        <v>772</v>
      </c>
      <c r="QDN26">
        <f t="shared" ca="1" si="2022"/>
        <v>581</v>
      </c>
      <c r="QDO26">
        <f t="shared" ca="1" si="2022"/>
        <v>545</v>
      </c>
      <c r="QDP26">
        <f t="shared" ca="1" si="1894"/>
        <v>449</v>
      </c>
      <c r="QDQ26">
        <f t="shared" ca="1" si="1894"/>
        <v>107</v>
      </c>
      <c r="QDR26">
        <f t="shared" ca="1" si="1894"/>
        <v>957</v>
      </c>
      <c r="QDS26">
        <f t="shared" ca="1" si="1894"/>
        <v>847</v>
      </c>
      <c r="QDT26">
        <f t="shared" ca="1" si="1894"/>
        <v>961</v>
      </c>
      <c r="QDU26">
        <f t="shared" ca="1" si="1894"/>
        <v>595</v>
      </c>
      <c r="QDV26">
        <f t="shared" ca="1" si="1894"/>
        <v>919</v>
      </c>
      <c r="QDW26">
        <f t="shared" ca="1" si="1894"/>
        <v>706</v>
      </c>
      <c r="QDX26">
        <f t="shared" ca="1" si="1894"/>
        <v>908</v>
      </c>
      <c r="QDY26">
        <f t="shared" ca="1" si="1894"/>
        <v>87</v>
      </c>
      <c r="QDZ26">
        <f t="shared" ca="1" si="1894"/>
        <v>640</v>
      </c>
      <c r="QEA26">
        <f t="shared" ca="1" si="1894"/>
        <v>525</v>
      </c>
      <c r="QEB26">
        <f t="shared" ca="1" si="1894"/>
        <v>355</v>
      </c>
      <c r="QEC26">
        <f t="shared" ca="1" si="1894"/>
        <v>355</v>
      </c>
      <c r="QED26">
        <f t="shared" ca="1" si="1894"/>
        <v>684</v>
      </c>
      <c r="QEE26">
        <f t="shared" ca="1" si="1894"/>
        <v>476</v>
      </c>
      <c r="QEF26">
        <f t="shared" ca="1" si="1894"/>
        <v>422</v>
      </c>
      <c r="QEG26">
        <f t="shared" ca="1" si="1894"/>
        <v>880</v>
      </c>
      <c r="QEH26">
        <f t="shared" ca="1" si="1894"/>
        <v>967</v>
      </c>
      <c r="QEI26">
        <f t="shared" ca="1" si="1894"/>
        <v>947</v>
      </c>
      <c r="QEJ26">
        <f t="shared" ca="1" si="1894"/>
        <v>285</v>
      </c>
      <c r="QEK26">
        <f t="shared" ca="1" si="1894"/>
        <v>539</v>
      </c>
      <c r="QEL26">
        <f t="shared" ca="1" si="1894"/>
        <v>821</v>
      </c>
      <c r="QEM26">
        <f t="shared" ca="1" si="1894"/>
        <v>559</v>
      </c>
      <c r="QEN26">
        <f t="shared" ca="1" si="1894"/>
        <v>110</v>
      </c>
      <c r="QEO26">
        <f t="shared" ca="1" si="1894"/>
        <v>930</v>
      </c>
      <c r="QEP26">
        <f t="shared" ca="1" si="1894"/>
        <v>397</v>
      </c>
      <c r="QEQ26">
        <f t="shared" ca="1" si="1894"/>
        <v>301</v>
      </c>
      <c r="QER26">
        <f t="shared" ca="1" si="1894"/>
        <v>434</v>
      </c>
      <c r="QES26">
        <f t="shared" ca="1" si="1894"/>
        <v>584</v>
      </c>
      <c r="QET26">
        <f t="shared" ca="1" si="1894"/>
        <v>98</v>
      </c>
      <c r="QEU26">
        <f t="shared" ca="1" si="1894"/>
        <v>181</v>
      </c>
      <c r="QEV26">
        <f t="shared" ca="1" si="1894"/>
        <v>194</v>
      </c>
      <c r="QEW26">
        <f t="shared" ca="1" si="1894"/>
        <v>287</v>
      </c>
      <c r="QEX26">
        <f t="shared" ca="1" si="1894"/>
        <v>156</v>
      </c>
      <c r="QEY26">
        <f t="shared" ca="1" si="1894"/>
        <v>733</v>
      </c>
      <c r="QEZ26">
        <f t="shared" ca="1" si="1894"/>
        <v>967</v>
      </c>
      <c r="QFA26">
        <f t="shared" ca="1" si="1894"/>
        <v>254</v>
      </c>
      <c r="QFB26">
        <f t="shared" ca="1" si="1894"/>
        <v>462</v>
      </c>
      <c r="QFC26">
        <f t="shared" ca="1" si="1768"/>
        <v>209</v>
      </c>
      <c r="QFD26">
        <f t="shared" ca="1" si="1768"/>
        <v>283</v>
      </c>
      <c r="QFE26">
        <f t="shared" ca="1" si="1768"/>
        <v>3</v>
      </c>
      <c r="QFF26">
        <f t="shared" ca="1" si="1768"/>
        <v>604</v>
      </c>
      <c r="QFG26">
        <f t="shared" ca="1" si="1768"/>
        <v>357</v>
      </c>
      <c r="QFH26">
        <f t="shared" ref="QFH26:QHS31" ca="1" si="2149">RANDBETWEEN(1,1000)</f>
        <v>428</v>
      </c>
      <c r="QFI26">
        <f t="shared" ca="1" si="2149"/>
        <v>250</v>
      </c>
      <c r="QFJ26">
        <f t="shared" ca="1" si="2149"/>
        <v>788</v>
      </c>
      <c r="QFK26">
        <f t="shared" ca="1" si="2149"/>
        <v>30</v>
      </c>
      <c r="QFL26">
        <f t="shared" ca="1" si="2149"/>
        <v>135</v>
      </c>
      <c r="QFM26">
        <f t="shared" ca="1" si="2149"/>
        <v>718</v>
      </c>
      <c r="QFN26">
        <f t="shared" ca="1" si="2149"/>
        <v>517</v>
      </c>
      <c r="QFO26">
        <f t="shared" ca="1" si="2149"/>
        <v>241</v>
      </c>
      <c r="QFP26">
        <f t="shared" ca="1" si="2149"/>
        <v>351</v>
      </c>
      <c r="QFQ26">
        <f t="shared" ca="1" si="2149"/>
        <v>535</v>
      </c>
      <c r="QFR26">
        <f t="shared" ca="1" si="2149"/>
        <v>428</v>
      </c>
      <c r="QFS26">
        <f t="shared" ca="1" si="2149"/>
        <v>521</v>
      </c>
      <c r="QFT26">
        <f t="shared" ca="1" si="2149"/>
        <v>706</v>
      </c>
      <c r="QFU26">
        <f t="shared" ca="1" si="2149"/>
        <v>403</v>
      </c>
      <c r="QFV26">
        <f t="shared" ca="1" si="2149"/>
        <v>287</v>
      </c>
      <c r="QFW26">
        <f t="shared" ca="1" si="2149"/>
        <v>256</v>
      </c>
      <c r="QFX26">
        <f t="shared" ca="1" si="2149"/>
        <v>356</v>
      </c>
      <c r="QFY26">
        <f t="shared" ca="1" si="2149"/>
        <v>123</v>
      </c>
      <c r="QFZ26">
        <f t="shared" ca="1" si="2149"/>
        <v>411</v>
      </c>
      <c r="QGA26">
        <f t="shared" ca="1" si="2149"/>
        <v>527</v>
      </c>
      <c r="QGB26">
        <f t="shared" ca="1" si="2149"/>
        <v>628</v>
      </c>
      <c r="QGC26">
        <f t="shared" ca="1" si="2149"/>
        <v>687</v>
      </c>
      <c r="QGD26">
        <f t="shared" ca="1" si="2149"/>
        <v>779</v>
      </c>
      <c r="QGE26">
        <f t="shared" ca="1" si="2149"/>
        <v>474</v>
      </c>
      <c r="QGF26">
        <f t="shared" ca="1" si="2149"/>
        <v>532</v>
      </c>
      <c r="QGG26">
        <f t="shared" ca="1" si="2149"/>
        <v>893</v>
      </c>
      <c r="QGH26">
        <f t="shared" ca="1" si="2149"/>
        <v>77</v>
      </c>
      <c r="QGI26">
        <f t="shared" ca="1" si="2149"/>
        <v>16</v>
      </c>
      <c r="QGJ26">
        <f t="shared" ca="1" si="2149"/>
        <v>653</v>
      </c>
      <c r="QGK26">
        <f t="shared" ca="1" si="2149"/>
        <v>207</v>
      </c>
      <c r="QGL26">
        <f t="shared" ca="1" si="2149"/>
        <v>476</v>
      </c>
      <c r="QGM26">
        <f t="shared" ca="1" si="2149"/>
        <v>531</v>
      </c>
      <c r="QGN26">
        <f t="shared" ca="1" si="2149"/>
        <v>300</v>
      </c>
      <c r="QGO26">
        <f t="shared" ca="1" si="2149"/>
        <v>14</v>
      </c>
      <c r="QGP26">
        <f t="shared" ca="1" si="2149"/>
        <v>295</v>
      </c>
      <c r="QGQ26">
        <f t="shared" ca="1" si="2149"/>
        <v>946</v>
      </c>
      <c r="QGR26">
        <f t="shared" ca="1" si="2149"/>
        <v>5</v>
      </c>
      <c r="QGS26">
        <f t="shared" ca="1" si="2149"/>
        <v>228</v>
      </c>
      <c r="QGT26">
        <f t="shared" ca="1" si="2149"/>
        <v>571</v>
      </c>
      <c r="QGU26">
        <f t="shared" ca="1" si="2149"/>
        <v>11</v>
      </c>
      <c r="QGV26">
        <f t="shared" ca="1" si="2149"/>
        <v>880</v>
      </c>
      <c r="QGW26">
        <f t="shared" ca="1" si="2149"/>
        <v>904</v>
      </c>
      <c r="QGX26">
        <f t="shared" ca="1" si="2149"/>
        <v>691</v>
      </c>
      <c r="QGY26">
        <f t="shared" ca="1" si="2149"/>
        <v>325</v>
      </c>
      <c r="QGZ26">
        <f t="shared" ca="1" si="2149"/>
        <v>386</v>
      </c>
      <c r="QHA26">
        <f t="shared" ca="1" si="2149"/>
        <v>792</v>
      </c>
      <c r="QHB26">
        <f t="shared" ca="1" si="2149"/>
        <v>853</v>
      </c>
      <c r="QHC26">
        <f t="shared" ca="1" si="2149"/>
        <v>648</v>
      </c>
      <c r="QHD26">
        <f t="shared" ca="1" si="2149"/>
        <v>950</v>
      </c>
      <c r="QHE26">
        <f t="shared" ca="1" si="2149"/>
        <v>137</v>
      </c>
      <c r="QHF26">
        <f t="shared" ca="1" si="2149"/>
        <v>592</v>
      </c>
      <c r="QHG26">
        <f t="shared" ca="1" si="2149"/>
        <v>521</v>
      </c>
      <c r="QHH26">
        <f t="shared" ca="1" si="2149"/>
        <v>251</v>
      </c>
      <c r="QHI26">
        <f t="shared" ca="1" si="2149"/>
        <v>468</v>
      </c>
      <c r="QHJ26">
        <f t="shared" ca="1" si="2149"/>
        <v>682</v>
      </c>
      <c r="QHK26">
        <f t="shared" ca="1" si="2149"/>
        <v>233</v>
      </c>
      <c r="QHL26">
        <f t="shared" ca="1" si="2149"/>
        <v>759</v>
      </c>
      <c r="QHM26">
        <f t="shared" ca="1" si="2149"/>
        <v>911</v>
      </c>
      <c r="QHN26">
        <f t="shared" ca="1" si="2149"/>
        <v>728</v>
      </c>
      <c r="QHO26">
        <f t="shared" ca="1" si="2149"/>
        <v>245</v>
      </c>
      <c r="QHP26">
        <f t="shared" ca="1" si="2149"/>
        <v>535</v>
      </c>
      <c r="QHQ26">
        <f t="shared" ca="1" si="2149"/>
        <v>208</v>
      </c>
      <c r="QHR26">
        <f t="shared" ca="1" si="2149"/>
        <v>721</v>
      </c>
      <c r="QHS26">
        <f t="shared" ca="1" si="2149"/>
        <v>900</v>
      </c>
      <c r="QHT26">
        <f t="shared" ca="1" si="2023"/>
        <v>742</v>
      </c>
      <c r="QHU26">
        <f t="shared" ca="1" si="2023"/>
        <v>337</v>
      </c>
      <c r="QHV26">
        <f t="shared" ca="1" si="2023"/>
        <v>611</v>
      </c>
      <c r="QHW26">
        <f t="shared" ca="1" si="2023"/>
        <v>767</v>
      </c>
      <c r="QHX26">
        <f t="shared" ca="1" si="2023"/>
        <v>913</v>
      </c>
      <c r="QHY26">
        <f t="shared" ca="1" si="2023"/>
        <v>308</v>
      </c>
      <c r="QHZ26">
        <f t="shared" ca="1" si="2023"/>
        <v>25</v>
      </c>
      <c r="QIA26">
        <f t="shared" ca="1" si="2023"/>
        <v>445</v>
      </c>
      <c r="QIB26">
        <f t="shared" ca="1" si="2023"/>
        <v>551</v>
      </c>
      <c r="QIC26">
        <f t="shared" ca="1" si="2023"/>
        <v>369</v>
      </c>
      <c r="QID26">
        <f t="shared" ca="1" si="2023"/>
        <v>947</v>
      </c>
      <c r="QIE26">
        <f t="shared" ca="1" si="2023"/>
        <v>457</v>
      </c>
      <c r="QIF26">
        <f t="shared" ca="1" si="2023"/>
        <v>2</v>
      </c>
      <c r="QIG26">
        <f t="shared" ca="1" si="2023"/>
        <v>401</v>
      </c>
      <c r="QIH26">
        <f t="shared" ca="1" si="2023"/>
        <v>870</v>
      </c>
      <c r="QII26">
        <f t="shared" ca="1" si="2023"/>
        <v>606</v>
      </c>
      <c r="QIJ26">
        <f t="shared" ca="1" si="2023"/>
        <v>17</v>
      </c>
      <c r="QIK26">
        <f t="shared" ca="1" si="2023"/>
        <v>765</v>
      </c>
      <c r="QIL26">
        <f t="shared" ca="1" si="2023"/>
        <v>665</v>
      </c>
      <c r="QIM26">
        <f t="shared" ca="1" si="2023"/>
        <v>258</v>
      </c>
      <c r="QIN26">
        <f t="shared" ca="1" si="1895"/>
        <v>894</v>
      </c>
      <c r="QIO26">
        <f t="shared" ca="1" si="1895"/>
        <v>352</v>
      </c>
      <c r="QIP26">
        <f t="shared" ca="1" si="1895"/>
        <v>86</v>
      </c>
      <c r="QIQ26">
        <f t="shared" ca="1" si="1895"/>
        <v>579</v>
      </c>
      <c r="QIR26">
        <f t="shared" ca="1" si="1895"/>
        <v>700</v>
      </c>
      <c r="QIS26">
        <f t="shared" ca="1" si="1895"/>
        <v>947</v>
      </c>
      <c r="QIT26">
        <f t="shared" ca="1" si="1895"/>
        <v>459</v>
      </c>
      <c r="QIU26">
        <f t="shared" ca="1" si="1895"/>
        <v>4</v>
      </c>
      <c r="QIV26">
        <f t="shared" ca="1" si="1895"/>
        <v>496</v>
      </c>
      <c r="QIW26">
        <f t="shared" ca="1" si="1895"/>
        <v>273</v>
      </c>
      <c r="QIX26">
        <f t="shared" ca="1" si="1895"/>
        <v>771</v>
      </c>
      <c r="QIY26">
        <f t="shared" ca="1" si="1895"/>
        <v>352</v>
      </c>
      <c r="QIZ26">
        <f t="shared" ca="1" si="1895"/>
        <v>606</v>
      </c>
      <c r="QJA26">
        <f t="shared" ca="1" si="1895"/>
        <v>185</v>
      </c>
      <c r="QJB26">
        <f t="shared" ca="1" si="1895"/>
        <v>829</v>
      </c>
      <c r="QJC26">
        <f t="shared" ca="1" si="1895"/>
        <v>217</v>
      </c>
      <c r="QJD26">
        <f t="shared" ca="1" si="1895"/>
        <v>813</v>
      </c>
      <c r="QJE26">
        <f t="shared" ca="1" si="1895"/>
        <v>716</v>
      </c>
      <c r="QJF26">
        <f t="shared" ca="1" si="1895"/>
        <v>739</v>
      </c>
      <c r="QJG26">
        <f t="shared" ca="1" si="1895"/>
        <v>552</v>
      </c>
      <c r="QJH26">
        <f t="shared" ca="1" si="1895"/>
        <v>566</v>
      </c>
      <c r="QJI26">
        <f t="shared" ca="1" si="1895"/>
        <v>191</v>
      </c>
      <c r="QJJ26">
        <f t="shared" ca="1" si="1895"/>
        <v>58</v>
      </c>
      <c r="QJK26">
        <f t="shared" ca="1" si="1895"/>
        <v>985</v>
      </c>
      <c r="QJL26">
        <f t="shared" ca="1" si="1895"/>
        <v>820</v>
      </c>
      <c r="QJM26">
        <f t="shared" ca="1" si="1895"/>
        <v>5</v>
      </c>
      <c r="QJN26">
        <f t="shared" ca="1" si="1895"/>
        <v>784</v>
      </c>
      <c r="QJO26">
        <f t="shared" ca="1" si="1895"/>
        <v>371</v>
      </c>
      <c r="QJP26">
        <f t="shared" ca="1" si="1895"/>
        <v>547</v>
      </c>
      <c r="QJQ26">
        <f t="shared" ca="1" si="1895"/>
        <v>29</v>
      </c>
      <c r="QJR26">
        <f t="shared" ca="1" si="1895"/>
        <v>792</v>
      </c>
      <c r="QJS26">
        <f t="shared" ca="1" si="1895"/>
        <v>265</v>
      </c>
      <c r="QJT26">
        <f t="shared" ca="1" si="1895"/>
        <v>560</v>
      </c>
      <c r="QJU26">
        <f t="shared" ca="1" si="1895"/>
        <v>902</v>
      </c>
      <c r="QJV26">
        <f t="shared" ca="1" si="1895"/>
        <v>990</v>
      </c>
      <c r="QJW26">
        <f t="shared" ca="1" si="1895"/>
        <v>445</v>
      </c>
      <c r="QJX26">
        <f t="shared" ca="1" si="1895"/>
        <v>358</v>
      </c>
      <c r="QJY26">
        <f t="shared" ca="1" si="1895"/>
        <v>325</v>
      </c>
      <c r="QJZ26">
        <f t="shared" ca="1" si="1895"/>
        <v>695</v>
      </c>
      <c r="QKA26">
        <f t="shared" ca="1" si="1769"/>
        <v>391</v>
      </c>
      <c r="QKB26">
        <f t="shared" ca="1" si="1769"/>
        <v>917</v>
      </c>
      <c r="QKC26">
        <f t="shared" ca="1" si="1769"/>
        <v>779</v>
      </c>
      <c r="QKD26">
        <f t="shared" ca="1" si="1769"/>
        <v>83</v>
      </c>
      <c r="QKE26">
        <f t="shared" ca="1" si="1769"/>
        <v>877</v>
      </c>
      <c r="QKF26">
        <f t="shared" ref="QKF26:QMQ31" ca="1" si="2150">RANDBETWEEN(1,1000)</f>
        <v>517</v>
      </c>
      <c r="QKG26">
        <f t="shared" ca="1" si="2150"/>
        <v>589</v>
      </c>
      <c r="QKH26">
        <f t="shared" ca="1" si="2150"/>
        <v>892</v>
      </c>
      <c r="QKI26">
        <f t="shared" ca="1" si="2150"/>
        <v>531</v>
      </c>
      <c r="QKJ26">
        <f t="shared" ca="1" si="2150"/>
        <v>192</v>
      </c>
      <c r="QKK26">
        <f t="shared" ca="1" si="2150"/>
        <v>221</v>
      </c>
      <c r="QKL26">
        <f t="shared" ca="1" si="2150"/>
        <v>339</v>
      </c>
      <c r="QKM26">
        <f t="shared" ca="1" si="2150"/>
        <v>998</v>
      </c>
      <c r="QKN26">
        <f t="shared" ca="1" si="2150"/>
        <v>939</v>
      </c>
      <c r="QKO26">
        <f t="shared" ca="1" si="2150"/>
        <v>499</v>
      </c>
      <c r="QKP26">
        <f t="shared" ca="1" si="2150"/>
        <v>190</v>
      </c>
      <c r="QKQ26">
        <f t="shared" ca="1" si="2150"/>
        <v>294</v>
      </c>
      <c r="QKR26">
        <f t="shared" ca="1" si="2150"/>
        <v>330</v>
      </c>
      <c r="QKS26">
        <f t="shared" ca="1" si="2150"/>
        <v>108</v>
      </c>
      <c r="QKT26">
        <f t="shared" ca="1" si="2150"/>
        <v>433</v>
      </c>
      <c r="QKU26">
        <f t="shared" ca="1" si="2150"/>
        <v>546</v>
      </c>
      <c r="QKV26">
        <f t="shared" ca="1" si="2150"/>
        <v>721</v>
      </c>
      <c r="QKW26">
        <f t="shared" ca="1" si="2150"/>
        <v>141</v>
      </c>
      <c r="QKX26">
        <f t="shared" ca="1" si="2150"/>
        <v>609</v>
      </c>
      <c r="QKY26">
        <f t="shared" ca="1" si="2150"/>
        <v>946</v>
      </c>
      <c r="QKZ26">
        <f t="shared" ca="1" si="2150"/>
        <v>854</v>
      </c>
      <c r="QLA26">
        <f t="shared" ca="1" si="2150"/>
        <v>359</v>
      </c>
      <c r="QLB26">
        <f t="shared" ca="1" si="2150"/>
        <v>638</v>
      </c>
      <c r="QLC26">
        <f t="shared" ca="1" si="2150"/>
        <v>907</v>
      </c>
      <c r="QLD26">
        <f t="shared" ca="1" si="2150"/>
        <v>931</v>
      </c>
      <c r="QLE26">
        <f t="shared" ca="1" si="2150"/>
        <v>731</v>
      </c>
      <c r="QLF26">
        <f t="shared" ca="1" si="2150"/>
        <v>876</v>
      </c>
      <c r="QLG26">
        <f t="shared" ca="1" si="2150"/>
        <v>364</v>
      </c>
      <c r="QLH26">
        <f t="shared" ca="1" si="2150"/>
        <v>548</v>
      </c>
      <c r="QLI26">
        <f t="shared" ca="1" si="2150"/>
        <v>419</v>
      </c>
      <c r="QLJ26">
        <f t="shared" ca="1" si="2150"/>
        <v>747</v>
      </c>
      <c r="QLK26">
        <f t="shared" ca="1" si="2150"/>
        <v>177</v>
      </c>
      <c r="QLL26">
        <f t="shared" ca="1" si="2150"/>
        <v>269</v>
      </c>
      <c r="QLM26">
        <f t="shared" ca="1" si="2150"/>
        <v>108</v>
      </c>
      <c r="QLN26">
        <f t="shared" ca="1" si="2150"/>
        <v>113</v>
      </c>
      <c r="QLO26">
        <f t="shared" ca="1" si="2150"/>
        <v>898</v>
      </c>
      <c r="QLP26">
        <f t="shared" ca="1" si="2150"/>
        <v>199</v>
      </c>
      <c r="QLQ26">
        <f t="shared" ca="1" si="2150"/>
        <v>660</v>
      </c>
      <c r="QLR26">
        <f t="shared" ca="1" si="2150"/>
        <v>305</v>
      </c>
      <c r="QLS26">
        <f t="shared" ca="1" si="2150"/>
        <v>471</v>
      </c>
      <c r="QLT26">
        <f t="shared" ca="1" si="2150"/>
        <v>967</v>
      </c>
      <c r="QLU26">
        <f t="shared" ca="1" si="2150"/>
        <v>901</v>
      </c>
      <c r="QLV26">
        <f t="shared" ca="1" si="2150"/>
        <v>458</v>
      </c>
      <c r="QLW26">
        <f t="shared" ca="1" si="2150"/>
        <v>951</v>
      </c>
      <c r="QLX26">
        <f t="shared" ca="1" si="2150"/>
        <v>914</v>
      </c>
      <c r="QLY26">
        <f t="shared" ca="1" si="2150"/>
        <v>17</v>
      </c>
      <c r="QLZ26">
        <f t="shared" ca="1" si="2150"/>
        <v>264</v>
      </c>
      <c r="QMA26">
        <f t="shared" ca="1" si="2150"/>
        <v>934</v>
      </c>
      <c r="QMB26">
        <f t="shared" ca="1" si="2150"/>
        <v>633</v>
      </c>
      <c r="QMC26">
        <f t="shared" ca="1" si="2150"/>
        <v>493</v>
      </c>
      <c r="QMD26">
        <f t="shared" ca="1" si="2150"/>
        <v>460</v>
      </c>
      <c r="QME26">
        <f t="shared" ca="1" si="2150"/>
        <v>16</v>
      </c>
      <c r="QMF26">
        <f t="shared" ca="1" si="2150"/>
        <v>986</v>
      </c>
      <c r="QMG26">
        <f t="shared" ca="1" si="2150"/>
        <v>975</v>
      </c>
      <c r="QMH26">
        <f t="shared" ca="1" si="2150"/>
        <v>944</v>
      </c>
      <c r="QMI26">
        <f t="shared" ca="1" si="2150"/>
        <v>357</v>
      </c>
      <c r="QMJ26">
        <f t="shared" ca="1" si="2150"/>
        <v>337</v>
      </c>
      <c r="QMK26">
        <f t="shared" ca="1" si="2150"/>
        <v>150</v>
      </c>
      <c r="QML26">
        <f t="shared" ca="1" si="2150"/>
        <v>929</v>
      </c>
      <c r="QMM26">
        <f t="shared" ca="1" si="2150"/>
        <v>711</v>
      </c>
      <c r="QMN26">
        <f t="shared" ca="1" si="2150"/>
        <v>171</v>
      </c>
      <c r="QMO26">
        <f t="shared" ca="1" si="2150"/>
        <v>971</v>
      </c>
      <c r="QMP26">
        <f t="shared" ca="1" si="2150"/>
        <v>36</v>
      </c>
      <c r="QMQ26">
        <f t="shared" ca="1" si="2150"/>
        <v>337</v>
      </c>
      <c r="QMR26">
        <f t="shared" ca="1" si="2024"/>
        <v>239</v>
      </c>
      <c r="QMS26">
        <f t="shared" ca="1" si="2024"/>
        <v>662</v>
      </c>
      <c r="QMT26">
        <f t="shared" ca="1" si="2024"/>
        <v>526</v>
      </c>
      <c r="QMU26">
        <f t="shared" ca="1" si="2024"/>
        <v>144</v>
      </c>
      <c r="QMV26">
        <f t="shared" ca="1" si="2024"/>
        <v>21</v>
      </c>
      <c r="QMW26">
        <f t="shared" ca="1" si="2024"/>
        <v>794</v>
      </c>
      <c r="QMX26">
        <f t="shared" ca="1" si="2024"/>
        <v>363</v>
      </c>
      <c r="QMY26">
        <f t="shared" ca="1" si="2024"/>
        <v>213</v>
      </c>
      <c r="QMZ26">
        <f t="shared" ca="1" si="2024"/>
        <v>917</v>
      </c>
      <c r="QNA26">
        <f t="shared" ca="1" si="2024"/>
        <v>528</v>
      </c>
      <c r="QNB26">
        <f t="shared" ca="1" si="2024"/>
        <v>233</v>
      </c>
      <c r="QNC26">
        <f t="shared" ca="1" si="2024"/>
        <v>634</v>
      </c>
      <c r="QND26">
        <f t="shared" ca="1" si="2024"/>
        <v>915</v>
      </c>
      <c r="QNE26">
        <f t="shared" ca="1" si="2024"/>
        <v>828</v>
      </c>
      <c r="QNF26">
        <f t="shared" ca="1" si="2024"/>
        <v>446</v>
      </c>
      <c r="QNG26">
        <f t="shared" ca="1" si="2024"/>
        <v>763</v>
      </c>
      <c r="QNH26">
        <f t="shared" ca="1" si="2024"/>
        <v>430</v>
      </c>
      <c r="QNI26">
        <f t="shared" ca="1" si="2024"/>
        <v>30</v>
      </c>
      <c r="QNJ26">
        <f t="shared" ca="1" si="2024"/>
        <v>398</v>
      </c>
      <c r="QNK26">
        <f t="shared" ca="1" si="2024"/>
        <v>767</v>
      </c>
      <c r="QNL26">
        <f t="shared" ca="1" si="1896"/>
        <v>173</v>
      </c>
      <c r="QNM26">
        <f t="shared" ca="1" si="1896"/>
        <v>654</v>
      </c>
      <c r="QNN26">
        <f t="shared" ca="1" si="1896"/>
        <v>103</v>
      </c>
      <c r="QNO26">
        <f t="shared" ca="1" si="1896"/>
        <v>434</v>
      </c>
      <c r="QNP26">
        <f t="shared" ca="1" si="1896"/>
        <v>699</v>
      </c>
      <c r="QNQ26">
        <f t="shared" ca="1" si="1896"/>
        <v>903</v>
      </c>
      <c r="QNR26">
        <f t="shared" ca="1" si="1896"/>
        <v>886</v>
      </c>
      <c r="QNS26">
        <f t="shared" ca="1" si="1896"/>
        <v>475</v>
      </c>
      <c r="QNT26">
        <f t="shared" ca="1" si="1896"/>
        <v>589</v>
      </c>
      <c r="QNU26">
        <f t="shared" ca="1" si="1896"/>
        <v>869</v>
      </c>
      <c r="QNV26">
        <f t="shared" ca="1" si="1896"/>
        <v>427</v>
      </c>
      <c r="QNW26">
        <f t="shared" ca="1" si="1896"/>
        <v>469</v>
      </c>
      <c r="QNX26">
        <f t="shared" ca="1" si="1896"/>
        <v>671</v>
      </c>
      <c r="QNY26">
        <f t="shared" ca="1" si="1896"/>
        <v>795</v>
      </c>
      <c r="QNZ26">
        <f t="shared" ca="1" si="1896"/>
        <v>857</v>
      </c>
      <c r="QOA26">
        <f t="shared" ca="1" si="1896"/>
        <v>818</v>
      </c>
      <c r="QOB26">
        <f t="shared" ca="1" si="1896"/>
        <v>512</v>
      </c>
      <c r="QOC26">
        <f t="shared" ca="1" si="1896"/>
        <v>550</v>
      </c>
      <c r="QOD26">
        <f t="shared" ca="1" si="1896"/>
        <v>25</v>
      </c>
      <c r="QOE26">
        <f t="shared" ca="1" si="1896"/>
        <v>715</v>
      </c>
      <c r="QOF26">
        <f t="shared" ca="1" si="1896"/>
        <v>893</v>
      </c>
      <c r="QOG26">
        <f t="shared" ca="1" si="1896"/>
        <v>280</v>
      </c>
      <c r="QOH26">
        <f t="shared" ca="1" si="1896"/>
        <v>131</v>
      </c>
      <c r="QOI26">
        <f t="shared" ca="1" si="1896"/>
        <v>393</v>
      </c>
      <c r="QOJ26">
        <f t="shared" ca="1" si="1896"/>
        <v>969</v>
      </c>
      <c r="QOK26">
        <f t="shared" ca="1" si="1896"/>
        <v>587</v>
      </c>
      <c r="QOL26">
        <f t="shared" ca="1" si="1896"/>
        <v>797</v>
      </c>
      <c r="QOM26">
        <f t="shared" ca="1" si="1896"/>
        <v>516</v>
      </c>
      <c r="QON26">
        <f t="shared" ca="1" si="1896"/>
        <v>850</v>
      </c>
      <c r="QOO26">
        <f t="shared" ca="1" si="1896"/>
        <v>657</v>
      </c>
      <c r="QOP26">
        <f t="shared" ca="1" si="1896"/>
        <v>994</v>
      </c>
      <c r="QOQ26">
        <f t="shared" ca="1" si="1896"/>
        <v>542</v>
      </c>
      <c r="QOR26">
        <f t="shared" ca="1" si="1896"/>
        <v>345</v>
      </c>
      <c r="QOS26">
        <f t="shared" ca="1" si="1896"/>
        <v>154</v>
      </c>
      <c r="QOT26">
        <f t="shared" ca="1" si="1896"/>
        <v>904</v>
      </c>
      <c r="QOU26">
        <f t="shared" ca="1" si="1896"/>
        <v>435</v>
      </c>
      <c r="QOV26">
        <f t="shared" ca="1" si="1896"/>
        <v>804</v>
      </c>
      <c r="QOW26">
        <f t="shared" ca="1" si="1896"/>
        <v>712</v>
      </c>
      <c r="QOX26">
        <f t="shared" ca="1" si="1896"/>
        <v>986</v>
      </c>
      <c r="QOY26">
        <f t="shared" ca="1" si="1770"/>
        <v>77</v>
      </c>
      <c r="QOZ26">
        <f t="shared" ca="1" si="1770"/>
        <v>794</v>
      </c>
      <c r="QPA26">
        <f t="shared" ca="1" si="1770"/>
        <v>858</v>
      </c>
      <c r="QPB26">
        <f t="shared" ca="1" si="1770"/>
        <v>970</v>
      </c>
      <c r="QPC26">
        <f t="shared" ca="1" si="1770"/>
        <v>848</v>
      </c>
      <c r="QPD26">
        <f t="shared" ref="QPD26:QRO31" ca="1" si="2151">RANDBETWEEN(1,1000)</f>
        <v>162</v>
      </c>
      <c r="QPE26">
        <f t="shared" ca="1" si="2151"/>
        <v>297</v>
      </c>
      <c r="QPF26">
        <f t="shared" ca="1" si="2151"/>
        <v>770</v>
      </c>
      <c r="QPG26">
        <f t="shared" ca="1" si="2151"/>
        <v>994</v>
      </c>
      <c r="QPH26">
        <f t="shared" ca="1" si="2151"/>
        <v>581</v>
      </c>
      <c r="QPI26">
        <f t="shared" ca="1" si="2151"/>
        <v>664</v>
      </c>
      <c r="QPJ26">
        <f t="shared" ca="1" si="2151"/>
        <v>65</v>
      </c>
      <c r="QPK26">
        <f t="shared" ca="1" si="2151"/>
        <v>823</v>
      </c>
      <c r="QPL26">
        <f t="shared" ca="1" si="2151"/>
        <v>248</v>
      </c>
      <c r="QPM26">
        <f t="shared" ca="1" si="2151"/>
        <v>524</v>
      </c>
      <c r="QPN26">
        <f t="shared" ca="1" si="2151"/>
        <v>153</v>
      </c>
      <c r="QPO26">
        <f t="shared" ca="1" si="2151"/>
        <v>280</v>
      </c>
      <c r="QPP26">
        <f t="shared" ca="1" si="2151"/>
        <v>760</v>
      </c>
      <c r="QPQ26">
        <f t="shared" ca="1" si="2151"/>
        <v>817</v>
      </c>
      <c r="QPR26">
        <f t="shared" ca="1" si="2151"/>
        <v>943</v>
      </c>
      <c r="QPS26">
        <f t="shared" ca="1" si="2151"/>
        <v>973</v>
      </c>
      <c r="QPT26">
        <f t="shared" ca="1" si="2151"/>
        <v>70</v>
      </c>
      <c r="QPU26">
        <f t="shared" ca="1" si="2151"/>
        <v>739</v>
      </c>
      <c r="QPV26">
        <f t="shared" ca="1" si="2151"/>
        <v>15</v>
      </c>
      <c r="QPW26">
        <f t="shared" ca="1" si="2151"/>
        <v>656</v>
      </c>
      <c r="QPX26">
        <f t="shared" ca="1" si="2151"/>
        <v>224</v>
      </c>
      <c r="QPY26">
        <f t="shared" ca="1" si="2151"/>
        <v>100</v>
      </c>
      <c r="QPZ26">
        <f t="shared" ca="1" si="2151"/>
        <v>556</v>
      </c>
      <c r="QQA26">
        <f t="shared" ca="1" si="2151"/>
        <v>613</v>
      </c>
      <c r="QQB26">
        <f t="shared" ca="1" si="2151"/>
        <v>901</v>
      </c>
      <c r="QQC26">
        <f t="shared" ca="1" si="2151"/>
        <v>284</v>
      </c>
      <c r="QQD26">
        <f t="shared" ca="1" si="2151"/>
        <v>475</v>
      </c>
      <c r="QQE26">
        <f t="shared" ca="1" si="2151"/>
        <v>408</v>
      </c>
      <c r="QQF26">
        <f t="shared" ca="1" si="2151"/>
        <v>319</v>
      </c>
      <c r="QQG26">
        <f t="shared" ca="1" si="2151"/>
        <v>93</v>
      </c>
      <c r="QQH26">
        <f t="shared" ca="1" si="2151"/>
        <v>305</v>
      </c>
      <c r="QQI26">
        <f t="shared" ca="1" si="2151"/>
        <v>959</v>
      </c>
      <c r="QQJ26">
        <f t="shared" ca="1" si="2151"/>
        <v>93</v>
      </c>
      <c r="QQK26">
        <f t="shared" ca="1" si="2151"/>
        <v>664</v>
      </c>
      <c r="QQL26">
        <f t="shared" ca="1" si="2151"/>
        <v>756</v>
      </c>
      <c r="QQM26">
        <f t="shared" ca="1" si="2151"/>
        <v>835</v>
      </c>
      <c r="QQN26">
        <f t="shared" ca="1" si="2151"/>
        <v>817</v>
      </c>
      <c r="QQO26">
        <f t="shared" ca="1" si="2151"/>
        <v>963</v>
      </c>
      <c r="QQP26">
        <f t="shared" ca="1" si="2151"/>
        <v>883</v>
      </c>
      <c r="QQQ26">
        <f t="shared" ca="1" si="2151"/>
        <v>721</v>
      </c>
      <c r="QQR26">
        <f t="shared" ca="1" si="2151"/>
        <v>374</v>
      </c>
      <c r="QQS26">
        <f t="shared" ca="1" si="2151"/>
        <v>993</v>
      </c>
      <c r="QQT26">
        <f t="shared" ca="1" si="2151"/>
        <v>904</v>
      </c>
      <c r="QQU26">
        <f t="shared" ca="1" si="2151"/>
        <v>736</v>
      </c>
      <c r="QQV26">
        <f t="shared" ca="1" si="2151"/>
        <v>612</v>
      </c>
      <c r="QQW26">
        <f t="shared" ca="1" si="2151"/>
        <v>960</v>
      </c>
      <c r="QQX26">
        <f t="shared" ca="1" si="2151"/>
        <v>450</v>
      </c>
      <c r="QQY26">
        <f t="shared" ca="1" si="2151"/>
        <v>56</v>
      </c>
      <c r="QQZ26">
        <f t="shared" ca="1" si="2151"/>
        <v>198</v>
      </c>
      <c r="QRA26">
        <f t="shared" ca="1" si="2151"/>
        <v>323</v>
      </c>
      <c r="QRB26">
        <f t="shared" ca="1" si="2151"/>
        <v>922</v>
      </c>
      <c r="QRC26">
        <f t="shared" ca="1" si="2151"/>
        <v>396</v>
      </c>
      <c r="QRD26">
        <f t="shared" ca="1" si="2151"/>
        <v>449</v>
      </c>
      <c r="QRE26">
        <f t="shared" ca="1" si="2151"/>
        <v>604</v>
      </c>
      <c r="QRF26">
        <f t="shared" ca="1" si="2151"/>
        <v>579</v>
      </c>
      <c r="QRG26">
        <f t="shared" ca="1" si="2151"/>
        <v>932</v>
      </c>
      <c r="QRH26">
        <f t="shared" ca="1" si="2151"/>
        <v>618</v>
      </c>
      <c r="QRI26">
        <f t="shared" ca="1" si="2151"/>
        <v>172</v>
      </c>
      <c r="QRJ26">
        <f t="shared" ca="1" si="2151"/>
        <v>962</v>
      </c>
      <c r="QRK26">
        <f t="shared" ca="1" si="2151"/>
        <v>819</v>
      </c>
      <c r="QRL26">
        <f t="shared" ca="1" si="2151"/>
        <v>647</v>
      </c>
      <c r="QRM26">
        <f t="shared" ca="1" si="2151"/>
        <v>837</v>
      </c>
      <c r="QRN26">
        <f t="shared" ca="1" si="2151"/>
        <v>779</v>
      </c>
      <c r="QRO26">
        <f t="shared" ca="1" si="2151"/>
        <v>904</v>
      </c>
      <c r="QRP26">
        <f t="shared" ca="1" si="2025"/>
        <v>401</v>
      </c>
      <c r="QRQ26">
        <f t="shared" ca="1" si="2025"/>
        <v>657</v>
      </c>
      <c r="QRR26">
        <f t="shared" ca="1" si="2025"/>
        <v>475</v>
      </c>
      <c r="QRS26">
        <f t="shared" ca="1" si="2025"/>
        <v>679</v>
      </c>
      <c r="QRT26">
        <f t="shared" ca="1" si="2025"/>
        <v>806</v>
      </c>
      <c r="QRU26">
        <f t="shared" ca="1" si="2025"/>
        <v>652</v>
      </c>
      <c r="QRV26">
        <f t="shared" ca="1" si="2025"/>
        <v>465</v>
      </c>
      <c r="QRW26">
        <f t="shared" ca="1" si="2025"/>
        <v>334</v>
      </c>
      <c r="QRX26">
        <f t="shared" ca="1" si="2025"/>
        <v>456</v>
      </c>
      <c r="QRY26">
        <f t="shared" ca="1" si="2025"/>
        <v>999</v>
      </c>
      <c r="QRZ26">
        <f t="shared" ca="1" si="2025"/>
        <v>789</v>
      </c>
      <c r="QSA26">
        <f t="shared" ca="1" si="2025"/>
        <v>877</v>
      </c>
      <c r="QSB26">
        <f t="shared" ca="1" si="2025"/>
        <v>312</v>
      </c>
      <c r="QSC26">
        <f t="shared" ca="1" si="2025"/>
        <v>580</v>
      </c>
      <c r="QSD26">
        <f t="shared" ca="1" si="2025"/>
        <v>792</v>
      </c>
      <c r="QSE26">
        <f t="shared" ca="1" si="2025"/>
        <v>635</v>
      </c>
      <c r="QSF26">
        <f t="shared" ca="1" si="2025"/>
        <v>681</v>
      </c>
      <c r="QSG26">
        <f t="shared" ca="1" si="2025"/>
        <v>819</v>
      </c>
      <c r="QSH26">
        <f t="shared" ca="1" si="2025"/>
        <v>378</v>
      </c>
      <c r="QSI26">
        <f t="shared" ca="1" si="2025"/>
        <v>396</v>
      </c>
      <c r="QSJ26">
        <f t="shared" ca="1" si="1897"/>
        <v>706</v>
      </c>
      <c r="QSK26">
        <f t="shared" ca="1" si="1897"/>
        <v>716</v>
      </c>
      <c r="QSL26">
        <f t="shared" ca="1" si="1897"/>
        <v>401</v>
      </c>
      <c r="QSM26">
        <f t="shared" ca="1" si="1897"/>
        <v>282</v>
      </c>
      <c r="QSN26">
        <f t="shared" ca="1" si="1897"/>
        <v>53</v>
      </c>
      <c r="QSO26">
        <f t="shared" ca="1" si="1897"/>
        <v>350</v>
      </c>
      <c r="QSP26">
        <f t="shared" ca="1" si="1897"/>
        <v>438</v>
      </c>
      <c r="QSQ26">
        <f t="shared" ca="1" si="1897"/>
        <v>667</v>
      </c>
      <c r="QSR26">
        <f t="shared" ca="1" si="1897"/>
        <v>998</v>
      </c>
      <c r="QSS26">
        <f t="shared" ca="1" si="1897"/>
        <v>48</v>
      </c>
      <c r="QST26">
        <f t="shared" ca="1" si="1897"/>
        <v>276</v>
      </c>
      <c r="QSU26">
        <f t="shared" ca="1" si="1897"/>
        <v>658</v>
      </c>
      <c r="QSV26">
        <f t="shared" ca="1" si="1897"/>
        <v>723</v>
      </c>
      <c r="QSW26">
        <f t="shared" ca="1" si="1897"/>
        <v>310</v>
      </c>
      <c r="QSX26">
        <f t="shared" ca="1" si="1897"/>
        <v>126</v>
      </c>
      <c r="QSY26">
        <f t="shared" ca="1" si="1897"/>
        <v>340</v>
      </c>
      <c r="QSZ26">
        <f t="shared" ca="1" si="1897"/>
        <v>35</v>
      </c>
      <c r="QTA26">
        <f t="shared" ca="1" si="1897"/>
        <v>900</v>
      </c>
      <c r="QTB26">
        <f t="shared" ca="1" si="1897"/>
        <v>765</v>
      </c>
      <c r="QTC26">
        <f t="shared" ca="1" si="1897"/>
        <v>74</v>
      </c>
      <c r="QTD26">
        <f t="shared" ca="1" si="1897"/>
        <v>619</v>
      </c>
      <c r="QTE26">
        <f t="shared" ca="1" si="1897"/>
        <v>508</v>
      </c>
      <c r="QTF26">
        <f t="shared" ca="1" si="1897"/>
        <v>317</v>
      </c>
      <c r="QTG26">
        <f t="shared" ca="1" si="1897"/>
        <v>162</v>
      </c>
      <c r="QTH26">
        <f t="shared" ca="1" si="1897"/>
        <v>15</v>
      </c>
      <c r="QTI26">
        <f t="shared" ca="1" si="1897"/>
        <v>338</v>
      </c>
      <c r="QTJ26">
        <f t="shared" ca="1" si="1897"/>
        <v>966</v>
      </c>
      <c r="QTK26">
        <f t="shared" ca="1" si="1897"/>
        <v>16</v>
      </c>
      <c r="QTL26">
        <f t="shared" ca="1" si="1897"/>
        <v>492</v>
      </c>
      <c r="QTM26">
        <f t="shared" ca="1" si="1897"/>
        <v>5</v>
      </c>
      <c r="QTN26">
        <f t="shared" ca="1" si="1897"/>
        <v>992</v>
      </c>
      <c r="QTO26">
        <f t="shared" ca="1" si="1897"/>
        <v>857</v>
      </c>
      <c r="QTP26">
        <f t="shared" ca="1" si="1897"/>
        <v>678</v>
      </c>
      <c r="QTQ26">
        <f t="shared" ca="1" si="1897"/>
        <v>350</v>
      </c>
      <c r="QTR26">
        <f t="shared" ca="1" si="1897"/>
        <v>285</v>
      </c>
      <c r="QTS26">
        <f t="shared" ca="1" si="1897"/>
        <v>673</v>
      </c>
      <c r="QTT26">
        <f t="shared" ca="1" si="1897"/>
        <v>903</v>
      </c>
      <c r="QTU26">
        <f t="shared" ca="1" si="1897"/>
        <v>923</v>
      </c>
      <c r="QTV26">
        <f t="shared" ca="1" si="1897"/>
        <v>580</v>
      </c>
      <c r="QTW26">
        <f t="shared" ca="1" si="1771"/>
        <v>249</v>
      </c>
      <c r="QTX26">
        <f t="shared" ca="1" si="1771"/>
        <v>674</v>
      </c>
      <c r="QTY26">
        <f t="shared" ca="1" si="1771"/>
        <v>824</v>
      </c>
      <c r="QTZ26">
        <f t="shared" ca="1" si="1771"/>
        <v>721</v>
      </c>
      <c r="QUA26">
        <f t="shared" ca="1" si="1771"/>
        <v>156</v>
      </c>
      <c r="QUB26">
        <f t="shared" ref="QUB26:QWM31" ca="1" si="2152">RANDBETWEEN(1,1000)</f>
        <v>249</v>
      </c>
      <c r="QUC26">
        <f t="shared" ca="1" si="2152"/>
        <v>950</v>
      </c>
      <c r="QUD26">
        <f t="shared" ca="1" si="2152"/>
        <v>873</v>
      </c>
      <c r="QUE26">
        <f t="shared" ca="1" si="2152"/>
        <v>502</v>
      </c>
      <c r="QUF26">
        <f t="shared" ca="1" si="2152"/>
        <v>29</v>
      </c>
      <c r="QUG26">
        <f t="shared" ca="1" si="2152"/>
        <v>491</v>
      </c>
      <c r="QUH26">
        <f t="shared" ca="1" si="2152"/>
        <v>769</v>
      </c>
      <c r="QUI26">
        <f t="shared" ca="1" si="2152"/>
        <v>276</v>
      </c>
      <c r="QUJ26">
        <f t="shared" ca="1" si="2152"/>
        <v>389</v>
      </c>
      <c r="QUK26">
        <f t="shared" ca="1" si="2152"/>
        <v>788</v>
      </c>
      <c r="QUL26">
        <f t="shared" ca="1" si="2152"/>
        <v>121</v>
      </c>
      <c r="QUM26">
        <f t="shared" ca="1" si="2152"/>
        <v>414</v>
      </c>
      <c r="QUN26">
        <f t="shared" ca="1" si="2152"/>
        <v>935</v>
      </c>
      <c r="QUO26">
        <f t="shared" ca="1" si="2152"/>
        <v>327</v>
      </c>
      <c r="QUP26">
        <f t="shared" ca="1" si="2152"/>
        <v>139</v>
      </c>
      <c r="QUQ26">
        <f t="shared" ca="1" si="2152"/>
        <v>999</v>
      </c>
      <c r="QUR26">
        <f t="shared" ca="1" si="2152"/>
        <v>501</v>
      </c>
      <c r="QUS26">
        <f t="shared" ca="1" si="2152"/>
        <v>245</v>
      </c>
      <c r="QUT26">
        <f t="shared" ca="1" si="2152"/>
        <v>83</v>
      </c>
      <c r="QUU26">
        <f t="shared" ca="1" si="2152"/>
        <v>820</v>
      </c>
      <c r="QUV26">
        <f t="shared" ca="1" si="2152"/>
        <v>280</v>
      </c>
      <c r="QUW26">
        <f t="shared" ca="1" si="2152"/>
        <v>352</v>
      </c>
      <c r="QUX26">
        <f t="shared" ca="1" si="2152"/>
        <v>975</v>
      </c>
      <c r="QUY26">
        <f t="shared" ca="1" si="2152"/>
        <v>84</v>
      </c>
      <c r="QUZ26">
        <f t="shared" ca="1" si="2152"/>
        <v>161</v>
      </c>
      <c r="QVA26">
        <f t="shared" ca="1" si="2152"/>
        <v>418</v>
      </c>
      <c r="QVB26">
        <f t="shared" ca="1" si="2152"/>
        <v>483</v>
      </c>
      <c r="QVC26">
        <f t="shared" ca="1" si="2152"/>
        <v>985</v>
      </c>
      <c r="QVD26">
        <f t="shared" ca="1" si="2152"/>
        <v>227</v>
      </c>
      <c r="QVE26">
        <f t="shared" ca="1" si="2152"/>
        <v>972</v>
      </c>
      <c r="QVF26">
        <f t="shared" ca="1" si="2152"/>
        <v>869</v>
      </c>
      <c r="QVG26">
        <f t="shared" ca="1" si="2152"/>
        <v>94</v>
      </c>
      <c r="QVH26">
        <f t="shared" ca="1" si="2152"/>
        <v>605</v>
      </c>
      <c r="QVI26">
        <f t="shared" ca="1" si="2152"/>
        <v>871</v>
      </c>
      <c r="QVJ26">
        <f t="shared" ca="1" si="2152"/>
        <v>963</v>
      </c>
      <c r="QVK26">
        <f t="shared" ca="1" si="2152"/>
        <v>212</v>
      </c>
      <c r="QVL26">
        <f t="shared" ca="1" si="2152"/>
        <v>487</v>
      </c>
      <c r="QVM26">
        <f t="shared" ca="1" si="2152"/>
        <v>689</v>
      </c>
      <c r="QVN26">
        <f t="shared" ca="1" si="2152"/>
        <v>32</v>
      </c>
      <c r="QVO26">
        <f t="shared" ca="1" si="2152"/>
        <v>791</v>
      </c>
      <c r="QVP26">
        <f t="shared" ca="1" si="2152"/>
        <v>172</v>
      </c>
      <c r="QVQ26">
        <f t="shared" ca="1" si="2152"/>
        <v>333</v>
      </c>
      <c r="QVR26">
        <f t="shared" ca="1" si="2152"/>
        <v>456</v>
      </c>
      <c r="QVS26">
        <f t="shared" ca="1" si="2152"/>
        <v>848</v>
      </c>
      <c r="QVT26">
        <f t="shared" ca="1" si="2152"/>
        <v>158</v>
      </c>
      <c r="QVU26">
        <f t="shared" ca="1" si="2152"/>
        <v>182</v>
      </c>
      <c r="QVV26">
        <f t="shared" ca="1" si="2152"/>
        <v>140</v>
      </c>
      <c r="QVW26">
        <f t="shared" ca="1" si="2152"/>
        <v>804</v>
      </c>
      <c r="QVX26">
        <f t="shared" ca="1" si="2152"/>
        <v>668</v>
      </c>
      <c r="QVY26">
        <f t="shared" ca="1" si="2152"/>
        <v>439</v>
      </c>
      <c r="QVZ26">
        <f t="shared" ca="1" si="2152"/>
        <v>715</v>
      </c>
      <c r="QWA26">
        <f t="shared" ca="1" si="2152"/>
        <v>339</v>
      </c>
      <c r="QWB26">
        <f t="shared" ca="1" si="2152"/>
        <v>568</v>
      </c>
      <c r="QWC26">
        <f t="shared" ca="1" si="2152"/>
        <v>159</v>
      </c>
      <c r="QWD26">
        <f t="shared" ca="1" si="2152"/>
        <v>9</v>
      </c>
      <c r="QWE26">
        <f t="shared" ca="1" si="2152"/>
        <v>587</v>
      </c>
      <c r="QWF26">
        <f t="shared" ca="1" si="2152"/>
        <v>814</v>
      </c>
      <c r="QWG26">
        <f t="shared" ca="1" si="2152"/>
        <v>228</v>
      </c>
      <c r="QWH26">
        <f t="shared" ca="1" si="2152"/>
        <v>2</v>
      </c>
      <c r="QWI26">
        <f t="shared" ca="1" si="2152"/>
        <v>644</v>
      </c>
      <c r="QWJ26">
        <f t="shared" ca="1" si="2152"/>
        <v>683</v>
      </c>
      <c r="QWK26">
        <f t="shared" ca="1" si="2152"/>
        <v>531</v>
      </c>
      <c r="QWL26">
        <f t="shared" ca="1" si="2152"/>
        <v>254</v>
      </c>
      <c r="QWM26">
        <f t="shared" ca="1" si="2152"/>
        <v>391</v>
      </c>
      <c r="QWN26">
        <f t="shared" ca="1" si="2026"/>
        <v>64</v>
      </c>
      <c r="QWO26">
        <f t="shared" ca="1" si="2026"/>
        <v>521</v>
      </c>
      <c r="QWP26">
        <f t="shared" ca="1" si="2026"/>
        <v>233</v>
      </c>
      <c r="QWQ26">
        <f t="shared" ca="1" si="2026"/>
        <v>468</v>
      </c>
      <c r="QWR26">
        <f t="shared" ca="1" si="2026"/>
        <v>658</v>
      </c>
      <c r="QWS26">
        <f t="shared" ca="1" si="2026"/>
        <v>768</v>
      </c>
      <c r="QWT26">
        <f t="shared" ca="1" si="2026"/>
        <v>908</v>
      </c>
      <c r="QWU26">
        <f t="shared" ca="1" si="2026"/>
        <v>674</v>
      </c>
      <c r="QWV26">
        <f t="shared" ca="1" si="2026"/>
        <v>142</v>
      </c>
      <c r="QWW26">
        <f t="shared" ca="1" si="2026"/>
        <v>941</v>
      </c>
      <c r="QWX26">
        <f t="shared" ca="1" si="2026"/>
        <v>700</v>
      </c>
      <c r="QWY26">
        <f t="shared" ca="1" si="2026"/>
        <v>870</v>
      </c>
      <c r="QWZ26">
        <f t="shared" ca="1" si="2026"/>
        <v>67</v>
      </c>
      <c r="QXA26">
        <f t="shared" ca="1" si="2026"/>
        <v>928</v>
      </c>
      <c r="QXB26">
        <f t="shared" ca="1" si="2026"/>
        <v>278</v>
      </c>
      <c r="QXC26">
        <f t="shared" ca="1" si="2026"/>
        <v>564</v>
      </c>
      <c r="QXD26">
        <f t="shared" ca="1" si="2026"/>
        <v>583</v>
      </c>
      <c r="QXE26">
        <f t="shared" ca="1" si="2026"/>
        <v>982</v>
      </c>
      <c r="QXF26">
        <f t="shared" ca="1" si="2026"/>
        <v>147</v>
      </c>
      <c r="QXG26">
        <f t="shared" ca="1" si="2026"/>
        <v>336</v>
      </c>
      <c r="QXH26">
        <f t="shared" ca="1" si="1898"/>
        <v>275</v>
      </c>
      <c r="QXI26">
        <f t="shared" ca="1" si="1898"/>
        <v>65</v>
      </c>
      <c r="QXJ26">
        <f t="shared" ca="1" si="1898"/>
        <v>662</v>
      </c>
      <c r="QXK26">
        <f t="shared" ca="1" si="1898"/>
        <v>898</v>
      </c>
      <c r="QXL26">
        <f t="shared" ca="1" si="1898"/>
        <v>892</v>
      </c>
      <c r="QXM26">
        <f t="shared" ca="1" si="1898"/>
        <v>1</v>
      </c>
      <c r="QXN26">
        <f t="shared" ca="1" si="1898"/>
        <v>494</v>
      </c>
      <c r="QXO26">
        <f t="shared" ca="1" si="1898"/>
        <v>189</v>
      </c>
      <c r="QXP26">
        <f t="shared" ca="1" si="1898"/>
        <v>230</v>
      </c>
      <c r="QXQ26">
        <f t="shared" ca="1" si="1898"/>
        <v>865</v>
      </c>
      <c r="QXR26">
        <f t="shared" ca="1" si="1898"/>
        <v>208</v>
      </c>
      <c r="QXS26">
        <f t="shared" ca="1" si="1898"/>
        <v>186</v>
      </c>
      <c r="QXT26">
        <f t="shared" ca="1" si="1898"/>
        <v>717</v>
      </c>
      <c r="QXU26">
        <f t="shared" ca="1" si="1898"/>
        <v>273</v>
      </c>
      <c r="QXV26">
        <f t="shared" ca="1" si="1898"/>
        <v>464</v>
      </c>
      <c r="QXW26">
        <f t="shared" ca="1" si="1898"/>
        <v>457</v>
      </c>
      <c r="QXX26">
        <f t="shared" ca="1" si="1898"/>
        <v>449</v>
      </c>
      <c r="QXY26">
        <f t="shared" ca="1" si="1898"/>
        <v>936</v>
      </c>
      <c r="QXZ26">
        <f t="shared" ca="1" si="1898"/>
        <v>167</v>
      </c>
      <c r="QYA26">
        <f t="shared" ca="1" si="1898"/>
        <v>825</v>
      </c>
      <c r="QYB26">
        <f t="shared" ca="1" si="1898"/>
        <v>574</v>
      </c>
      <c r="QYC26">
        <f t="shared" ca="1" si="1898"/>
        <v>215</v>
      </c>
      <c r="QYD26">
        <f t="shared" ca="1" si="1898"/>
        <v>764</v>
      </c>
      <c r="QYE26">
        <f t="shared" ca="1" si="1898"/>
        <v>983</v>
      </c>
      <c r="QYF26">
        <f t="shared" ca="1" si="1898"/>
        <v>42</v>
      </c>
      <c r="QYG26">
        <f t="shared" ca="1" si="1898"/>
        <v>936</v>
      </c>
      <c r="QYH26">
        <f t="shared" ca="1" si="1898"/>
        <v>923</v>
      </c>
      <c r="QYI26">
        <f t="shared" ca="1" si="1898"/>
        <v>777</v>
      </c>
      <c r="QYJ26">
        <f t="shared" ca="1" si="1898"/>
        <v>78</v>
      </c>
      <c r="QYK26">
        <f t="shared" ca="1" si="1898"/>
        <v>6</v>
      </c>
      <c r="QYL26">
        <f t="shared" ca="1" si="1898"/>
        <v>389</v>
      </c>
      <c r="QYM26">
        <f t="shared" ca="1" si="1898"/>
        <v>1</v>
      </c>
      <c r="QYN26">
        <f t="shared" ca="1" si="1898"/>
        <v>687</v>
      </c>
      <c r="QYO26">
        <f t="shared" ca="1" si="1898"/>
        <v>312</v>
      </c>
      <c r="QYP26">
        <f t="shared" ca="1" si="1898"/>
        <v>441</v>
      </c>
      <c r="QYQ26">
        <f t="shared" ca="1" si="1898"/>
        <v>281</v>
      </c>
      <c r="QYR26">
        <f t="shared" ca="1" si="1898"/>
        <v>829</v>
      </c>
      <c r="QYS26">
        <f t="shared" ca="1" si="1898"/>
        <v>188</v>
      </c>
      <c r="QYT26">
        <f t="shared" ca="1" si="1898"/>
        <v>421</v>
      </c>
      <c r="QYU26">
        <f t="shared" ca="1" si="1772"/>
        <v>913</v>
      </c>
      <c r="QYV26">
        <f t="shared" ca="1" si="1772"/>
        <v>58</v>
      </c>
      <c r="QYW26">
        <f t="shared" ca="1" si="1772"/>
        <v>130</v>
      </c>
      <c r="QYX26">
        <f t="shared" ca="1" si="1772"/>
        <v>655</v>
      </c>
      <c r="QYY26">
        <f t="shared" ca="1" si="1772"/>
        <v>273</v>
      </c>
      <c r="QYZ26">
        <f t="shared" ref="QYZ26:RBK31" ca="1" si="2153">RANDBETWEEN(1,1000)</f>
        <v>361</v>
      </c>
      <c r="QZA26">
        <f t="shared" ca="1" si="2153"/>
        <v>699</v>
      </c>
      <c r="QZB26">
        <f t="shared" ca="1" si="2153"/>
        <v>774</v>
      </c>
      <c r="QZC26">
        <f t="shared" ca="1" si="2153"/>
        <v>858</v>
      </c>
      <c r="QZD26">
        <f t="shared" ca="1" si="2153"/>
        <v>804</v>
      </c>
      <c r="QZE26">
        <f t="shared" ca="1" si="2153"/>
        <v>654</v>
      </c>
      <c r="QZF26">
        <f t="shared" ca="1" si="2153"/>
        <v>685</v>
      </c>
      <c r="QZG26">
        <f t="shared" ca="1" si="2153"/>
        <v>333</v>
      </c>
      <c r="QZH26">
        <f t="shared" ca="1" si="2153"/>
        <v>519</v>
      </c>
      <c r="QZI26">
        <f t="shared" ca="1" si="2153"/>
        <v>427</v>
      </c>
      <c r="QZJ26">
        <f t="shared" ca="1" si="2153"/>
        <v>206</v>
      </c>
      <c r="QZK26">
        <f t="shared" ca="1" si="2153"/>
        <v>314</v>
      </c>
      <c r="QZL26">
        <f t="shared" ca="1" si="2153"/>
        <v>634</v>
      </c>
      <c r="QZM26">
        <f t="shared" ca="1" si="2153"/>
        <v>33</v>
      </c>
      <c r="QZN26">
        <f t="shared" ca="1" si="2153"/>
        <v>200</v>
      </c>
      <c r="QZO26">
        <f t="shared" ca="1" si="2153"/>
        <v>368</v>
      </c>
      <c r="QZP26">
        <f t="shared" ca="1" si="2153"/>
        <v>731</v>
      </c>
      <c r="QZQ26">
        <f t="shared" ca="1" si="2153"/>
        <v>868</v>
      </c>
      <c r="QZR26">
        <f t="shared" ca="1" si="2153"/>
        <v>277</v>
      </c>
      <c r="QZS26">
        <f t="shared" ca="1" si="2153"/>
        <v>411</v>
      </c>
      <c r="QZT26">
        <f t="shared" ca="1" si="2153"/>
        <v>805</v>
      </c>
      <c r="QZU26">
        <f t="shared" ca="1" si="2153"/>
        <v>247</v>
      </c>
      <c r="QZV26">
        <f t="shared" ca="1" si="2153"/>
        <v>107</v>
      </c>
      <c r="QZW26">
        <f t="shared" ca="1" si="2153"/>
        <v>764</v>
      </c>
      <c r="QZX26">
        <f t="shared" ca="1" si="2153"/>
        <v>514</v>
      </c>
      <c r="QZY26">
        <f t="shared" ca="1" si="2153"/>
        <v>704</v>
      </c>
      <c r="QZZ26">
        <f t="shared" ca="1" si="2153"/>
        <v>909</v>
      </c>
      <c r="RAA26">
        <f t="shared" ca="1" si="2153"/>
        <v>986</v>
      </c>
      <c r="RAB26">
        <f t="shared" ca="1" si="2153"/>
        <v>640</v>
      </c>
      <c r="RAC26">
        <f t="shared" ca="1" si="2153"/>
        <v>546</v>
      </c>
      <c r="RAD26">
        <f t="shared" ca="1" si="2153"/>
        <v>19</v>
      </c>
      <c r="RAE26">
        <f t="shared" ca="1" si="2153"/>
        <v>203</v>
      </c>
      <c r="RAF26">
        <f t="shared" ca="1" si="2153"/>
        <v>183</v>
      </c>
      <c r="RAG26">
        <f t="shared" ca="1" si="2153"/>
        <v>2</v>
      </c>
      <c r="RAH26">
        <f t="shared" ca="1" si="2153"/>
        <v>351</v>
      </c>
      <c r="RAI26">
        <f t="shared" ca="1" si="2153"/>
        <v>598</v>
      </c>
      <c r="RAJ26">
        <f t="shared" ca="1" si="2153"/>
        <v>800</v>
      </c>
      <c r="RAK26">
        <f t="shared" ca="1" si="2153"/>
        <v>845</v>
      </c>
      <c r="RAL26">
        <f t="shared" ca="1" si="2153"/>
        <v>525</v>
      </c>
      <c r="RAM26">
        <f t="shared" ca="1" si="2153"/>
        <v>530</v>
      </c>
      <c r="RAN26">
        <f t="shared" ca="1" si="2153"/>
        <v>75</v>
      </c>
      <c r="RAO26">
        <f t="shared" ca="1" si="2153"/>
        <v>524</v>
      </c>
      <c r="RAP26">
        <f t="shared" ca="1" si="2153"/>
        <v>698</v>
      </c>
      <c r="RAQ26">
        <f t="shared" ca="1" si="2153"/>
        <v>718</v>
      </c>
      <c r="RAR26">
        <f t="shared" ca="1" si="2153"/>
        <v>513</v>
      </c>
      <c r="RAS26">
        <f t="shared" ca="1" si="2153"/>
        <v>65</v>
      </c>
      <c r="RAT26">
        <f t="shared" ca="1" si="2153"/>
        <v>870</v>
      </c>
      <c r="RAU26">
        <f t="shared" ca="1" si="2153"/>
        <v>384</v>
      </c>
      <c r="RAV26">
        <f t="shared" ca="1" si="2153"/>
        <v>80</v>
      </c>
      <c r="RAW26">
        <f t="shared" ca="1" si="2153"/>
        <v>741</v>
      </c>
      <c r="RAX26">
        <f t="shared" ca="1" si="2153"/>
        <v>647</v>
      </c>
      <c r="RAY26">
        <f t="shared" ca="1" si="2153"/>
        <v>756</v>
      </c>
      <c r="RAZ26">
        <f t="shared" ca="1" si="2153"/>
        <v>683</v>
      </c>
      <c r="RBA26">
        <f t="shared" ca="1" si="2153"/>
        <v>412</v>
      </c>
      <c r="RBB26">
        <f t="shared" ca="1" si="2153"/>
        <v>810</v>
      </c>
      <c r="RBC26">
        <f t="shared" ca="1" si="2153"/>
        <v>620</v>
      </c>
      <c r="RBD26">
        <f t="shared" ca="1" si="2153"/>
        <v>243</v>
      </c>
      <c r="RBE26">
        <f t="shared" ca="1" si="2153"/>
        <v>904</v>
      </c>
      <c r="RBF26">
        <f t="shared" ca="1" si="2153"/>
        <v>400</v>
      </c>
      <c r="RBG26">
        <f t="shared" ca="1" si="2153"/>
        <v>107</v>
      </c>
      <c r="RBH26">
        <f t="shared" ca="1" si="2153"/>
        <v>897</v>
      </c>
      <c r="RBI26">
        <f t="shared" ca="1" si="2153"/>
        <v>796</v>
      </c>
      <c r="RBJ26">
        <f t="shared" ca="1" si="2153"/>
        <v>906</v>
      </c>
      <c r="RBK26">
        <f t="shared" ca="1" si="2153"/>
        <v>950</v>
      </c>
      <c r="RBL26">
        <f t="shared" ca="1" si="2027"/>
        <v>753</v>
      </c>
      <c r="RBM26">
        <f t="shared" ca="1" si="2027"/>
        <v>344</v>
      </c>
      <c r="RBN26">
        <f t="shared" ca="1" si="2027"/>
        <v>928</v>
      </c>
      <c r="RBO26">
        <f t="shared" ca="1" si="2027"/>
        <v>158</v>
      </c>
      <c r="RBP26">
        <f t="shared" ca="1" si="2027"/>
        <v>849</v>
      </c>
      <c r="RBQ26">
        <f t="shared" ca="1" si="2027"/>
        <v>568</v>
      </c>
      <c r="RBR26">
        <f t="shared" ca="1" si="2027"/>
        <v>959</v>
      </c>
      <c r="RBS26">
        <f t="shared" ca="1" si="2027"/>
        <v>598</v>
      </c>
      <c r="RBT26">
        <f t="shared" ca="1" si="2027"/>
        <v>68</v>
      </c>
      <c r="RBU26">
        <f t="shared" ca="1" si="2027"/>
        <v>932</v>
      </c>
      <c r="RBV26">
        <f t="shared" ca="1" si="2027"/>
        <v>425</v>
      </c>
      <c r="RBW26">
        <f t="shared" ca="1" si="2027"/>
        <v>919</v>
      </c>
      <c r="RBX26">
        <f t="shared" ca="1" si="2027"/>
        <v>812</v>
      </c>
      <c r="RBY26">
        <f t="shared" ca="1" si="2027"/>
        <v>80</v>
      </c>
      <c r="RBZ26">
        <f t="shared" ca="1" si="2027"/>
        <v>864</v>
      </c>
      <c r="RCA26">
        <f t="shared" ca="1" si="2027"/>
        <v>886</v>
      </c>
      <c r="RCB26">
        <f t="shared" ca="1" si="2027"/>
        <v>488</v>
      </c>
      <c r="RCC26">
        <f t="shared" ca="1" si="2027"/>
        <v>59</v>
      </c>
      <c r="RCD26">
        <f t="shared" ca="1" si="2027"/>
        <v>779</v>
      </c>
      <c r="RCE26">
        <f t="shared" ca="1" si="2027"/>
        <v>654</v>
      </c>
      <c r="RCF26">
        <f t="shared" ca="1" si="1899"/>
        <v>510</v>
      </c>
      <c r="RCG26">
        <f t="shared" ca="1" si="1899"/>
        <v>587</v>
      </c>
      <c r="RCH26">
        <f t="shared" ca="1" si="1899"/>
        <v>623</v>
      </c>
      <c r="RCI26">
        <f t="shared" ca="1" si="1899"/>
        <v>637</v>
      </c>
      <c r="RCJ26">
        <f t="shared" ca="1" si="1899"/>
        <v>46</v>
      </c>
      <c r="RCK26">
        <f t="shared" ca="1" si="1899"/>
        <v>810</v>
      </c>
      <c r="RCL26">
        <f t="shared" ca="1" si="1899"/>
        <v>967</v>
      </c>
      <c r="RCM26">
        <f t="shared" ca="1" si="1899"/>
        <v>978</v>
      </c>
      <c r="RCN26">
        <f t="shared" ca="1" si="1899"/>
        <v>796</v>
      </c>
      <c r="RCO26">
        <f t="shared" ca="1" si="1899"/>
        <v>477</v>
      </c>
      <c r="RCP26">
        <f t="shared" ca="1" si="1899"/>
        <v>703</v>
      </c>
      <c r="RCQ26">
        <f t="shared" ca="1" si="1899"/>
        <v>896</v>
      </c>
      <c r="RCR26">
        <f t="shared" ca="1" si="1899"/>
        <v>38</v>
      </c>
      <c r="RCS26">
        <f t="shared" ca="1" si="1899"/>
        <v>718</v>
      </c>
      <c r="RCT26">
        <f t="shared" ca="1" si="1899"/>
        <v>585</v>
      </c>
      <c r="RCU26">
        <f t="shared" ca="1" si="1899"/>
        <v>2</v>
      </c>
      <c r="RCV26">
        <f t="shared" ca="1" si="1899"/>
        <v>484</v>
      </c>
      <c r="RCW26">
        <f t="shared" ca="1" si="1899"/>
        <v>21</v>
      </c>
      <c r="RCX26">
        <f t="shared" ca="1" si="1899"/>
        <v>77</v>
      </c>
      <c r="RCY26">
        <f t="shared" ca="1" si="1899"/>
        <v>270</v>
      </c>
      <c r="RCZ26">
        <f t="shared" ca="1" si="1899"/>
        <v>110</v>
      </c>
      <c r="RDA26">
        <f t="shared" ca="1" si="1899"/>
        <v>116</v>
      </c>
      <c r="RDB26">
        <f t="shared" ca="1" si="1899"/>
        <v>208</v>
      </c>
      <c r="RDC26">
        <f t="shared" ca="1" si="1899"/>
        <v>163</v>
      </c>
      <c r="RDD26">
        <f t="shared" ca="1" si="1899"/>
        <v>621</v>
      </c>
      <c r="RDE26">
        <f t="shared" ca="1" si="1899"/>
        <v>752</v>
      </c>
      <c r="RDF26">
        <f t="shared" ca="1" si="1899"/>
        <v>606</v>
      </c>
      <c r="RDG26">
        <f t="shared" ca="1" si="1899"/>
        <v>14</v>
      </c>
      <c r="RDH26">
        <f t="shared" ca="1" si="1899"/>
        <v>282</v>
      </c>
      <c r="RDI26">
        <f t="shared" ca="1" si="1899"/>
        <v>61</v>
      </c>
      <c r="RDJ26">
        <f t="shared" ca="1" si="1899"/>
        <v>350</v>
      </c>
      <c r="RDK26">
        <f t="shared" ca="1" si="1899"/>
        <v>762</v>
      </c>
      <c r="RDL26">
        <f t="shared" ca="1" si="1899"/>
        <v>210</v>
      </c>
      <c r="RDM26">
        <f t="shared" ca="1" si="1899"/>
        <v>558</v>
      </c>
      <c r="RDN26">
        <f t="shared" ca="1" si="1899"/>
        <v>440</v>
      </c>
      <c r="RDO26">
        <f t="shared" ca="1" si="1899"/>
        <v>435</v>
      </c>
      <c r="RDP26">
        <f t="shared" ca="1" si="1899"/>
        <v>477</v>
      </c>
      <c r="RDQ26">
        <f t="shared" ca="1" si="1899"/>
        <v>332</v>
      </c>
      <c r="RDR26">
        <f t="shared" ca="1" si="1899"/>
        <v>122</v>
      </c>
      <c r="RDS26">
        <f t="shared" ca="1" si="1773"/>
        <v>376</v>
      </c>
      <c r="RDT26">
        <f t="shared" ca="1" si="1773"/>
        <v>967</v>
      </c>
      <c r="RDU26">
        <f t="shared" ca="1" si="1773"/>
        <v>237</v>
      </c>
      <c r="RDV26">
        <f t="shared" ca="1" si="1773"/>
        <v>984</v>
      </c>
      <c r="RDW26">
        <f t="shared" ca="1" si="1773"/>
        <v>299</v>
      </c>
      <c r="RDX26">
        <f t="shared" ref="RDX26:RGI31" ca="1" si="2154">RANDBETWEEN(1,1000)</f>
        <v>200</v>
      </c>
      <c r="RDY26">
        <f t="shared" ca="1" si="2154"/>
        <v>778</v>
      </c>
      <c r="RDZ26">
        <f t="shared" ca="1" si="2154"/>
        <v>209</v>
      </c>
      <c r="REA26">
        <f t="shared" ca="1" si="2154"/>
        <v>478</v>
      </c>
      <c r="REB26">
        <f t="shared" ca="1" si="2154"/>
        <v>55</v>
      </c>
      <c r="REC26">
        <f t="shared" ca="1" si="2154"/>
        <v>847</v>
      </c>
      <c r="RED26">
        <f t="shared" ca="1" si="2154"/>
        <v>824</v>
      </c>
      <c r="REE26">
        <f t="shared" ca="1" si="2154"/>
        <v>450</v>
      </c>
      <c r="REF26">
        <f t="shared" ca="1" si="2154"/>
        <v>916</v>
      </c>
      <c r="REG26">
        <f t="shared" ca="1" si="2154"/>
        <v>417</v>
      </c>
      <c r="REH26">
        <f t="shared" ca="1" si="2154"/>
        <v>35</v>
      </c>
      <c r="REI26">
        <f t="shared" ca="1" si="2154"/>
        <v>186</v>
      </c>
      <c r="REJ26">
        <f t="shared" ca="1" si="2154"/>
        <v>280</v>
      </c>
      <c r="REK26">
        <f t="shared" ca="1" si="2154"/>
        <v>903</v>
      </c>
      <c r="REL26">
        <f t="shared" ca="1" si="2154"/>
        <v>514</v>
      </c>
      <c r="REM26">
        <f t="shared" ca="1" si="2154"/>
        <v>788</v>
      </c>
      <c r="REN26">
        <f t="shared" ca="1" si="2154"/>
        <v>35</v>
      </c>
      <c r="REO26">
        <f t="shared" ca="1" si="2154"/>
        <v>98</v>
      </c>
      <c r="REP26">
        <f t="shared" ca="1" si="2154"/>
        <v>951</v>
      </c>
      <c r="REQ26">
        <f t="shared" ca="1" si="2154"/>
        <v>35</v>
      </c>
      <c r="RER26">
        <f t="shared" ca="1" si="2154"/>
        <v>260</v>
      </c>
      <c r="RES26">
        <f t="shared" ca="1" si="2154"/>
        <v>670</v>
      </c>
      <c r="RET26">
        <f t="shared" ca="1" si="2154"/>
        <v>995</v>
      </c>
      <c r="REU26">
        <f t="shared" ca="1" si="2154"/>
        <v>931</v>
      </c>
      <c r="REV26">
        <f t="shared" ca="1" si="2154"/>
        <v>751</v>
      </c>
      <c r="REW26">
        <f t="shared" ca="1" si="2154"/>
        <v>192</v>
      </c>
      <c r="REX26">
        <f t="shared" ca="1" si="2154"/>
        <v>535</v>
      </c>
      <c r="REY26">
        <f t="shared" ca="1" si="2154"/>
        <v>473</v>
      </c>
      <c r="REZ26">
        <f t="shared" ca="1" si="2154"/>
        <v>698</v>
      </c>
      <c r="RFA26">
        <f t="shared" ca="1" si="2154"/>
        <v>786</v>
      </c>
      <c r="RFB26">
        <f t="shared" ca="1" si="2154"/>
        <v>598</v>
      </c>
      <c r="RFC26">
        <f t="shared" ca="1" si="2154"/>
        <v>735</v>
      </c>
      <c r="RFD26">
        <f t="shared" ca="1" si="2154"/>
        <v>977</v>
      </c>
      <c r="RFE26">
        <f t="shared" ca="1" si="2154"/>
        <v>563</v>
      </c>
      <c r="RFF26">
        <f t="shared" ca="1" si="2154"/>
        <v>43</v>
      </c>
      <c r="RFG26">
        <f t="shared" ca="1" si="2154"/>
        <v>87</v>
      </c>
      <c r="RFH26">
        <f t="shared" ca="1" si="2154"/>
        <v>904</v>
      </c>
      <c r="RFI26">
        <f t="shared" ca="1" si="2154"/>
        <v>779</v>
      </c>
      <c r="RFJ26">
        <f t="shared" ca="1" si="2154"/>
        <v>611</v>
      </c>
      <c r="RFK26">
        <f t="shared" ca="1" si="2154"/>
        <v>591</v>
      </c>
      <c r="RFL26">
        <f t="shared" ca="1" si="2154"/>
        <v>488</v>
      </c>
      <c r="RFM26">
        <f t="shared" ca="1" si="2154"/>
        <v>388</v>
      </c>
      <c r="RFN26">
        <f t="shared" ca="1" si="2154"/>
        <v>832</v>
      </c>
      <c r="RFO26">
        <f t="shared" ca="1" si="2154"/>
        <v>791</v>
      </c>
      <c r="RFP26">
        <f t="shared" ca="1" si="2154"/>
        <v>791</v>
      </c>
      <c r="RFQ26">
        <f t="shared" ca="1" si="2154"/>
        <v>761</v>
      </c>
      <c r="RFR26">
        <f t="shared" ca="1" si="2154"/>
        <v>593</v>
      </c>
      <c r="RFS26">
        <f t="shared" ca="1" si="2154"/>
        <v>246</v>
      </c>
      <c r="RFT26">
        <f t="shared" ca="1" si="2154"/>
        <v>643</v>
      </c>
      <c r="RFU26">
        <f t="shared" ca="1" si="2154"/>
        <v>409</v>
      </c>
      <c r="RFV26">
        <f t="shared" ca="1" si="2154"/>
        <v>346</v>
      </c>
      <c r="RFW26">
        <f t="shared" ca="1" si="2154"/>
        <v>24</v>
      </c>
      <c r="RFX26">
        <f t="shared" ca="1" si="2154"/>
        <v>634</v>
      </c>
      <c r="RFY26">
        <f t="shared" ca="1" si="2154"/>
        <v>885</v>
      </c>
      <c r="RFZ26">
        <f t="shared" ca="1" si="2154"/>
        <v>692</v>
      </c>
      <c r="RGA26">
        <f t="shared" ca="1" si="2154"/>
        <v>348</v>
      </c>
      <c r="RGB26">
        <f t="shared" ca="1" si="2154"/>
        <v>801</v>
      </c>
      <c r="RGC26">
        <f t="shared" ca="1" si="2154"/>
        <v>257</v>
      </c>
      <c r="RGD26">
        <f t="shared" ca="1" si="2154"/>
        <v>42</v>
      </c>
      <c r="RGE26">
        <f t="shared" ca="1" si="2154"/>
        <v>897</v>
      </c>
      <c r="RGF26">
        <f t="shared" ca="1" si="2154"/>
        <v>994</v>
      </c>
      <c r="RGG26">
        <f t="shared" ca="1" si="2154"/>
        <v>768</v>
      </c>
      <c r="RGH26">
        <f t="shared" ca="1" si="2154"/>
        <v>269</v>
      </c>
      <c r="RGI26">
        <f t="shared" ca="1" si="2154"/>
        <v>422</v>
      </c>
      <c r="RGJ26">
        <f t="shared" ca="1" si="2028"/>
        <v>714</v>
      </c>
      <c r="RGK26">
        <f t="shared" ca="1" si="2028"/>
        <v>424</v>
      </c>
      <c r="RGL26">
        <f t="shared" ca="1" si="2028"/>
        <v>118</v>
      </c>
      <c r="RGM26">
        <f t="shared" ca="1" si="2028"/>
        <v>229</v>
      </c>
      <c r="RGN26">
        <f t="shared" ca="1" si="2028"/>
        <v>269</v>
      </c>
      <c r="RGO26">
        <f t="shared" ca="1" si="2028"/>
        <v>269</v>
      </c>
      <c r="RGP26">
        <f t="shared" ca="1" si="2028"/>
        <v>422</v>
      </c>
      <c r="RGQ26">
        <f t="shared" ca="1" si="2028"/>
        <v>422</v>
      </c>
      <c r="RGR26">
        <f t="shared" ca="1" si="2028"/>
        <v>999</v>
      </c>
      <c r="RGS26">
        <f t="shared" ca="1" si="2028"/>
        <v>407</v>
      </c>
      <c r="RGT26">
        <f t="shared" ca="1" si="2028"/>
        <v>496</v>
      </c>
      <c r="RGU26">
        <f t="shared" ca="1" si="2028"/>
        <v>901</v>
      </c>
      <c r="RGV26">
        <f t="shared" ca="1" si="2028"/>
        <v>245</v>
      </c>
      <c r="RGW26">
        <f t="shared" ca="1" si="2028"/>
        <v>404</v>
      </c>
      <c r="RGX26">
        <f t="shared" ca="1" si="2028"/>
        <v>348</v>
      </c>
      <c r="RGY26">
        <f t="shared" ca="1" si="2028"/>
        <v>395</v>
      </c>
      <c r="RGZ26">
        <f t="shared" ca="1" si="2028"/>
        <v>188</v>
      </c>
      <c r="RHA26">
        <f t="shared" ca="1" si="2028"/>
        <v>893</v>
      </c>
      <c r="RHB26">
        <f t="shared" ca="1" si="2028"/>
        <v>952</v>
      </c>
      <c r="RHC26">
        <f t="shared" ca="1" si="2028"/>
        <v>670</v>
      </c>
      <c r="RHD26">
        <f t="shared" ca="1" si="1900"/>
        <v>109</v>
      </c>
      <c r="RHE26">
        <f t="shared" ca="1" si="1900"/>
        <v>19</v>
      </c>
      <c r="RHF26">
        <f t="shared" ca="1" si="1900"/>
        <v>917</v>
      </c>
      <c r="RHG26">
        <f t="shared" ca="1" si="1900"/>
        <v>831</v>
      </c>
      <c r="RHH26">
        <f t="shared" ca="1" si="1900"/>
        <v>67</v>
      </c>
      <c r="RHI26">
        <f t="shared" ca="1" si="1900"/>
        <v>476</v>
      </c>
      <c r="RHJ26">
        <f t="shared" ca="1" si="1900"/>
        <v>875</v>
      </c>
      <c r="RHK26">
        <f t="shared" ca="1" si="1900"/>
        <v>701</v>
      </c>
      <c r="RHL26">
        <f t="shared" ca="1" si="1900"/>
        <v>517</v>
      </c>
      <c r="RHM26">
        <f t="shared" ca="1" si="1900"/>
        <v>67</v>
      </c>
      <c r="RHN26">
        <f t="shared" ca="1" si="1900"/>
        <v>99</v>
      </c>
      <c r="RHO26">
        <f t="shared" ca="1" si="1900"/>
        <v>802</v>
      </c>
      <c r="RHP26">
        <f t="shared" ca="1" si="1900"/>
        <v>435</v>
      </c>
      <c r="RHQ26">
        <f t="shared" ca="1" si="1900"/>
        <v>956</v>
      </c>
      <c r="RHR26">
        <f t="shared" ca="1" si="1900"/>
        <v>543</v>
      </c>
      <c r="RHS26">
        <f t="shared" ca="1" si="1900"/>
        <v>342</v>
      </c>
      <c r="RHT26">
        <f t="shared" ca="1" si="1900"/>
        <v>861</v>
      </c>
      <c r="RHU26">
        <f t="shared" ca="1" si="1900"/>
        <v>221</v>
      </c>
      <c r="RHV26">
        <f t="shared" ca="1" si="1900"/>
        <v>825</v>
      </c>
      <c r="RHW26">
        <f t="shared" ca="1" si="1900"/>
        <v>25</v>
      </c>
      <c r="RHX26">
        <f t="shared" ca="1" si="1900"/>
        <v>637</v>
      </c>
      <c r="RHY26">
        <f t="shared" ca="1" si="1900"/>
        <v>516</v>
      </c>
      <c r="RHZ26">
        <f t="shared" ca="1" si="1900"/>
        <v>964</v>
      </c>
      <c r="RIA26">
        <f t="shared" ca="1" si="1900"/>
        <v>2</v>
      </c>
      <c r="RIB26">
        <f t="shared" ca="1" si="1900"/>
        <v>218</v>
      </c>
      <c r="RIC26">
        <f t="shared" ca="1" si="1900"/>
        <v>84</v>
      </c>
      <c r="RID26">
        <f t="shared" ca="1" si="1900"/>
        <v>371</v>
      </c>
      <c r="RIE26">
        <f t="shared" ca="1" si="1900"/>
        <v>587</v>
      </c>
      <c r="RIF26">
        <f t="shared" ca="1" si="1900"/>
        <v>772</v>
      </c>
      <c r="RIG26">
        <f t="shared" ca="1" si="1900"/>
        <v>432</v>
      </c>
      <c r="RIH26">
        <f t="shared" ca="1" si="1900"/>
        <v>312</v>
      </c>
      <c r="RII26">
        <f t="shared" ca="1" si="1900"/>
        <v>120</v>
      </c>
      <c r="RIJ26">
        <f t="shared" ca="1" si="1900"/>
        <v>202</v>
      </c>
      <c r="RIK26">
        <f t="shared" ca="1" si="1900"/>
        <v>617</v>
      </c>
      <c r="RIL26">
        <f t="shared" ca="1" si="1900"/>
        <v>862</v>
      </c>
      <c r="RIM26">
        <f t="shared" ca="1" si="1900"/>
        <v>115</v>
      </c>
      <c r="RIN26">
        <f t="shared" ca="1" si="1900"/>
        <v>760</v>
      </c>
      <c r="RIO26">
        <f t="shared" ca="1" si="1900"/>
        <v>512</v>
      </c>
      <c r="RIP26">
        <f t="shared" ca="1" si="1900"/>
        <v>28</v>
      </c>
      <c r="RIQ26">
        <f t="shared" ca="1" si="1774"/>
        <v>931</v>
      </c>
      <c r="RIR26">
        <f t="shared" ca="1" si="1774"/>
        <v>718</v>
      </c>
      <c r="RIS26">
        <f t="shared" ca="1" si="1774"/>
        <v>868</v>
      </c>
      <c r="RIT26">
        <f t="shared" ca="1" si="1774"/>
        <v>178</v>
      </c>
      <c r="RIU26">
        <f t="shared" ca="1" si="1774"/>
        <v>738</v>
      </c>
      <c r="RIV26">
        <f t="shared" ref="RIV26:RLG31" ca="1" si="2155">RANDBETWEEN(1,1000)</f>
        <v>745</v>
      </c>
      <c r="RIW26">
        <f t="shared" ca="1" si="2155"/>
        <v>192</v>
      </c>
      <c r="RIX26">
        <f t="shared" ca="1" si="2155"/>
        <v>777</v>
      </c>
      <c r="RIY26">
        <f t="shared" ca="1" si="2155"/>
        <v>320</v>
      </c>
      <c r="RIZ26">
        <f t="shared" ca="1" si="2155"/>
        <v>753</v>
      </c>
      <c r="RJA26">
        <f t="shared" ca="1" si="2155"/>
        <v>989</v>
      </c>
      <c r="RJB26">
        <f t="shared" ca="1" si="2155"/>
        <v>569</v>
      </c>
      <c r="RJC26">
        <f t="shared" ca="1" si="2155"/>
        <v>424</v>
      </c>
      <c r="RJD26">
        <f t="shared" ca="1" si="2155"/>
        <v>171</v>
      </c>
      <c r="RJE26">
        <f t="shared" ca="1" si="2155"/>
        <v>219</v>
      </c>
      <c r="RJF26">
        <f t="shared" ca="1" si="2155"/>
        <v>129</v>
      </c>
      <c r="RJG26">
        <f t="shared" ca="1" si="2155"/>
        <v>294</v>
      </c>
      <c r="RJH26">
        <f t="shared" ca="1" si="2155"/>
        <v>372</v>
      </c>
      <c r="RJI26">
        <f t="shared" ca="1" si="2155"/>
        <v>793</v>
      </c>
      <c r="RJJ26">
        <f t="shared" ca="1" si="2155"/>
        <v>389</v>
      </c>
      <c r="RJK26">
        <f t="shared" ca="1" si="2155"/>
        <v>389</v>
      </c>
      <c r="RJL26">
        <f t="shared" ca="1" si="2155"/>
        <v>232</v>
      </c>
      <c r="RJM26">
        <f t="shared" ca="1" si="2155"/>
        <v>22</v>
      </c>
      <c r="RJN26">
        <f t="shared" ca="1" si="2155"/>
        <v>514</v>
      </c>
      <c r="RJO26">
        <f t="shared" ca="1" si="2155"/>
        <v>323</v>
      </c>
      <c r="RJP26">
        <f t="shared" ca="1" si="2155"/>
        <v>917</v>
      </c>
      <c r="RJQ26">
        <f t="shared" ca="1" si="2155"/>
        <v>553</v>
      </c>
      <c r="RJR26">
        <f t="shared" ca="1" si="2155"/>
        <v>976</v>
      </c>
      <c r="RJS26">
        <f t="shared" ca="1" si="2155"/>
        <v>903</v>
      </c>
      <c r="RJT26">
        <f t="shared" ca="1" si="2155"/>
        <v>471</v>
      </c>
      <c r="RJU26">
        <f t="shared" ca="1" si="2155"/>
        <v>596</v>
      </c>
      <c r="RJV26">
        <f t="shared" ca="1" si="2155"/>
        <v>120</v>
      </c>
      <c r="RJW26">
        <f t="shared" ca="1" si="2155"/>
        <v>991</v>
      </c>
      <c r="RJX26">
        <f t="shared" ca="1" si="2155"/>
        <v>772</v>
      </c>
      <c r="RJY26">
        <f t="shared" ca="1" si="2155"/>
        <v>632</v>
      </c>
      <c r="RJZ26">
        <f t="shared" ca="1" si="2155"/>
        <v>722</v>
      </c>
      <c r="RKA26">
        <f t="shared" ca="1" si="2155"/>
        <v>194</v>
      </c>
      <c r="RKB26">
        <f t="shared" ca="1" si="2155"/>
        <v>15</v>
      </c>
      <c r="RKC26">
        <f t="shared" ca="1" si="2155"/>
        <v>365</v>
      </c>
      <c r="RKD26">
        <f t="shared" ca="1" si="2155"/>
        <v>713</v>
      </c>
      <c r="RKE26">
        <f t="shared" ca="1" si="2155"/>
        <v>167</v>
      </c>
      <c r="RKF26">
        <f t="shared" ca="1" si="2155"/>
        <v>715</v>
      </c>
      <c r="RKG26">
        <f t="shared" ca="1" si="2155"/>
        <v>667</v>
      </c>
      <c r="RKH26">
        <f t="shared" ca="1" si="2155"/>
        <v>214</v>
      </c>
      <c r="RKI26">
        <f t="shared" ca="1" si="2155"/>
        <v>94</v>
      </c>
      <c r="RKJ26">
        <f t="shared" ca="1" si="2155"/>
        <v>42</v>
      </c>
      <c r="RKK26">
        <f t="shared" ca="1" si="2155"/>
        <v>863</v>
      </c>
      <c r="RKL26">
        <f t="shared" ca="1" si="2155"/>
        <v>192</v>
      </c>
      <c r="RKM26">
        <f t="shared" ca="1" si="2155"/>
        <v>46</v>
      </c>
      <c r="RKN26">
        <f t="shared" ca="1" si="2155"/>
        <v>498</v>
      </c>
      <c r="RKO26">
        <f t="shared" ca="1" si="2155"/>
        <v>693</v>
      </c>
      <c r="RKP26">
        <f t="shared" ca="1" si="2155"/>
        <v>287</v>
      </c>
      <c r="RKQ26">
        <f t="shared" ca="1" si="2155"/>
        <v>276</v>
      </c>
      <c r="RKR26">
        <f t="shared" ca="1" si="2155"/>
        <v>965</v>
      </c>
      <c r="RKS26">
        <f t="shared" ca="1" si="2155"/>
        <v>750</v>
      </c>
      <c r="RKT26">
        <f t="shared" ca="1" si="2155"/>
        <v>776</v>
      </c>
      <c r="RKU26">
        <f t="shared" ca="1" si="2155"/>
        <v>191</v>
      </c>
      <c r="RKV26">
        <f t="shared" ca="1" si="2155"/>
        <v>339</v>
      </c>
      <c r="RKW26">
        <f t="shared" ca="1" si="2155"/>
        <v>863</v>
      </c>
      <c r="RKX26">
        <f t="shared" ca="1" si="2155"/>
        <v>373</v>
      </c>
      <c r="RKY26">
        <f t="shared" ca="1" si="2155"/>
        <v>804</v>
      </c>
      <c r="RKZ26">
        <f t="shared" ca="1" si="2155"/>
        <v>737</v>
      </c>
      <c r="RLA26">
        <f t="shared" ca="1" si="2155"/>
        <v>467</v>
      </c>
      <c r="RLB26">
        <f t="shared" ca="1" si="2155"/>
        <v>334</v>
      </c>
      <c r="RLC26">
        <f t="shared" ca="1" si="2155"/>
        <v>908</v>
      </c>
      <c r="RLD26">
        <f t="shared" ca="1" si="2155"/>
        <v>271</v>
      </c>
      <c r="RLE26">
        <f t="shared" ca="1" si="2155"/>
        <v>31</v>
      </c>
      <c r="RLF26">
        <f t="shared" ca="1" si="2155"/>
        <v>563</v>
      </c>
      <c r="RLG26">
        <f t="shared" ca="1" si="2155"/>
        <v>629</v>
      </c>
      <c r="RLH26">
        <f t="shared" ca="1" si="2029"/>
        <v>5</v>
      </c>
      <c r="RLI26">
        <f t="shared" ca="1" si="2029"/>
        <v>666</v>
      </c>
      <c r="RLJ26">
        <f t="shared" ca="1" si="2029"/>
        <v>894</v>
      </c>
      <c r="RLK26">
        <f t="shared" ca="1" si="2029"/>
        <v>52</v>
      </c>
      <c r="RLL26">
        <f t="shared" ca="1" si="2029"/>
        <v>567</v>
      </c>
      <c r="RLM26">
        <f t="shared" ca="1" si="2029"/>
        <v>523</v>
      </c>
      <c r="RLN26">
        <f t="shared" ca="1" si="2029"/>
        <v>141</v>
      </c>
      <c r="RLO26">
        <f t="shared" ca="1" si="2029"/>
        <v>514</v>
      </c>
      <c r="RLP26">
        <f t="shared" ca="1" si="2029"/>
        <v>110</v>
      </c>
      <c r="RLQ26">
        <f t="shared" ca="1" si="2029"/>
        <v>277</v>
      </c>
      <c r="RLR26">
        <f t="shared" ca="1" si="2029"/>
        <v>524</v>
      </c>
      <c r="RLS26">
        <f t="shared" ca="1" si="2029"/>
        <v>742</v>
      </c>
      <c r="RLT26">
        <f t="shared" ca="1" si="2029"/>
        <v>108</v>
      </c>
      <c r="RLU26">
        <f t="shared" ca="1" si="2029"/>
        <v>603</v>
      </c>
      <c r="RLV26">
        <f t="shared" ca="1" si="2029"/>
        <v>922</v>
      </c>
      <c r="RLW26">
        <f t="shared" ca="1" si="2029"/>
        <v>691</v>
      </c>
      <c r="RLX26">
        <f t="shared" ca="1" si="2029"/>
        <v>617</v>
      </c>
      <c r="RLY26">
        <f t="shared" ca="1" si="2029"/>
        <v>791</v>
      </c>
      <c r="RLZ26">
        <f t="shared" ca="1" si="2029"/>
        <v>676</v>
      </c>
      <c r="RMA26">
        <f t="shared" ca="1" si="2029"/>
        <v>507</v>
      </c>
      <c r="RMB26">
        <f t="shared" ca="1" si="1901"/>
        <v>131</v>
      </c>
      <c r="RMC26">
        <f t="shared" ca="1" si="1901"/>
        <v>139</v>
      </c>
      <c r="RMD26">
        <f t="shared" ca="1" si="1901"/>
        <v>774</v>
      </c>
      <c r="RME26">
        <f t="shared" ca="1" si="1901"/>
        <v>401</v>
      </c>
      <c r="RMF26">
        <f t="shared" ca="1" si="1901"/>
        <v>9</v>
      </c>
      <c r="RMG26">
        <f t="shared" ca="1" si="1901"/>
        <v>751</v>
      </c>
      <c r="RMH26">
        <f t="shared" ca="1" si="1901"/>
        <v>30</v>
      </c>
      <c r="RMI26">
        <f t="shared" ca="1" si="1901"/>
        <v>860</v>
      </c>
      <c r="RMJ26">
        <f t="shared" ca="1" si="1901"/>
        <v>144</v>
      </c>
      <c r="RMK26">
        <f t="shared" ca="1" si="1901"/>
        <v>80</v>
      </c>
      <c r="RML26">
        <f t="shared" ca="1" si="1901"/>
        <v>341</v>
      </c>
      <c r="RMM26">
        <f t="shared" ca="1" si="1901"/>
        <v>844</v>
      </c>
      <c r="RMN26">
        <f t="shared" ca="1" si="1901"/>
        <v>373</v>
      </c>
      <c r="RMO26">
        <f t="shared" ca="1" si="1901"/>
        <v>396</v>
      </c>
      <c r="RMP26">
        <f t="shared" ca="1" si="1901"/>
        <v>514</v>
      </c>
      <c r="RMQ26">
        <f t="shared" ca="1" si="1901"/>
        <v>648</v>
      </c>
      <c r="RMR26">
        <f t="shared" ca="1" si="1901"/>
        <v>355</v>
      </c>
      <c r="RMS26">
        <f t="shared" ca="1" si="1901"/>
        <v>784</v>
      </c>
      <c r="RMT26">
        <f t="shared" ca="1" si="1901"/>
        <v>94</v>
      </c>
      <c r="RMU26">
        <f t="shared" ca="1" si="1901"/>
        <v>553</v>
      </c>
      <c r="RMV26">
        <f t="shared" ca="1" si="1901"/>
        <v>743</v>
      </c>
      <c r="RMW26">
        <f t="shared" ca="1" si="1901"/>
        <v>784</v>
      </c>
      <c r="RMX26">
        <f t="shared" ca="1" si="1901"/>
        <v>285</v>
      </c>
      <c r="RMY26">
        <f t="shared" ca="1" si="1901"/>
        <v>455</v>
      </c>
      <c r="RMZ26">
        <f t="shared" ca="1" si="1901"/>
        <v>611</v>
      </c>
      <c r="RNA26">
        <f t="shared" ca="1" si="1901"/>
        <v>77</v>
      </c>
      <c r="RNB26">
        <f t="shared" ca="1" si="1901"/>
        <v>942</v>
      </c>
      <c r="RNC26">
        <f t="shared" ca="1" si="1901"/>
        <v>826</v>
      </c>
      <c r="RND26">
        <f t="shared" ca="1" si="1901"/>
        <v>373</v>
      </c>
      <c r="RNE26">
        <f t="shared" ca="1" si="1901"/>
        <v>3</v>
      </c>
      <c r="RNF26">
        <f t="shared" ca="1" si="1901"/>
        <v>106</v>
      </c>
      <c r="RNG26">
        <f t="shared" ca="1" si="1901"/>
        <v>851</v>
      </c>
      <c r="RNH26">
        <f t="shared" ca="1" si="1901"/>
        <v>567</v>
      </c>
      <c r="RNI26">
        <f t="shared" ca="1" si="1901"/>
        <v>189</v>
      </c>
      <c r="RNJ26">
        <f t="shared" ca="1" si="1901"/>
        <v>92</v>
      </c>
      <c r="RNK26">
        <f t="shared" ca="1" si="1901"/>
        <v>592</v>
      </c>
      <c r="RNL26">
        <f t="shared" ca="1" si="1901"/>
        <v>3</v>
      </c>
      <c r="RNM26">
        <f t="shared" ca="1" si="1901"/>
        <v>771</v>
      </c>
      <c r="RNN26">
        <f t="shared" ca="1" si="1901"/>
        <v>946</v>
      </c>
      <c r="RNO26">
        <f t="shared" ca="1" si="1775"/>
        <v>886</v>
      </c>
      <c r="RNP26">
        <f t="shared" ca="1" si="1775"/>
        <v>346</v>
      </c>
      <c r="RNQ26">
        <f t="shared" ca="1" si="1775"/>
        <v>6</v>
      </c>
      <c r="RNR26">
        <f t="shared" ca="1" si="1775"/>
        <v>900</v>
      </c>
      <c r="RNS26">
        <f t="shared" ca="1" si="1775"/>
        <v>500</v>
      </c>
      <c r="RNT26">
        <f t="shared" ref="RNT26:RQE31" ca="1" si="2156">RANDBETWEEN(1,1000)</f>
        <v>189</v>
      </c>
      <c r="RNU26">
        <f t="shared" ca="1" si="2156"/>
        <v>494</v>
      </c>
      <c r="RNV26">
        <f t="shared" ca="1" si="2156"/>
        <v>930</v>
      </c>
      <c r="RNW26">
        <f t="shared" ca="1" si="2156"/>
        <v>557</v>
      </c>
      <c r="RNX26">
        <f t="shared" ca="1" si="2156"/>
        <v>801</v>
      </c>
      <c r="RNY26">
        <f t="shared" ca="1" si="2156"/>
        <v>664</v>
      </c>
      <c r="RNZ26">
        <f t="shared" ca="1" si="2156"/>
        <v>146</v>
      </c>
      <c r="ROA26">
        <f t="shared" ca="1" si="2156"/>
        <v>423</v>
      </c>
      <c r="ROB26">
        <f t="shared" ca="1" si="2156"/>
        <v>200</v>
      </c>
      <c r="ROC26">
        <f t="shared" ca="1" si="2156"/>
        <v>628</v>
      </c>
      <c r="ROD26">
        <f t="shared" ca="1" si="2156"/>
        <v>356</v>
      </c>
      <c r="ROE26">
        <f t="shared" ca="1" si="2156"/>
        <v>550</v>
      </c>
      <c r="ROF26">
        <f t="shared" ca="1" si="2156"/>
        <v>662</v>
      </c>
      <c r="ROG26">
        <f t="shared" ca="1" si="2156"/>
        <v>667</v>
      </c>
      <c r="ROH26">
        <f t="shared" ca="1" si="2156"/>
        <v>73</v>
      </c>
      <c r="ROI26">
        <f t="shared" ca="1" si="2156"/>
        <v>118</v>
      </c>
      <c r="ROJ26">
        <f t="shared" ca="1" si="2156"/>
        <v>206</v>
      </c>
      <c r="ROK26">
        <f t="shared" ca="1" si="2156"/>
        <v>942</v>
      </c>
      <c r="ROL26">
        <f t="shared" ca="1" si="2156"/>
        <v>881</v>
      </c>
      <c r="ROM26">
        <f t="shared" ca="1" si="2156"/>
        <v>882</v>
      </c>
      <c r="RON26">
        <f t="shared" ca="1" si="2156"/>
        <v>872</v>
      </c>
      <c r="ROO26">
        <f t="shared" ca="1" si="2156"/>
        <v>580</v>
      </c>
      <c r="ROP26">
        <f t="shared" ca="1" si="2156"/>
        <v>35</v>
      </c>
      <c r="ROQ26">
        <f t="shared" ca="1" si="2156"/>
        <v>565</v>
      </c>
      <c r="ROR26">
        <f t="shared" ca="1" si="2156"/>
        <v>750</v>
      </c>
      <c r="ROS26">
        <f t="shared" ca="1" si="2156"/>
        <v>476</v>
      </c>
      <c r="ROT26">
        <f t="shared" ca="1" si="2156"/>
        <v>31</v>
      </c>
      <c r="ROU26">
        <f t="shared" ca="1" si="2156"/>
        <v>635</v>
      </c>
      <c r="ROV26">
        <f t="shared" ca="1" si="2156"/>
        <v>26</v>
      </c>
      <c r="ROW26">
        <f t="shared" ca="1" si="2156"/>
        <v>596</v>
      </c>
      <c r="ROX26">
        <f t="shared" ca="1" si="2156"/>
        <v>811</v>
      </c>
      <c r="ROY26">
        <f t="shared" ca="1" si="2156"/>
        <v>998</v>
      </c>
      <c r="ROZ26">
        <f t="shared" ca="1" si="2156"/>
        <v>884</v>
      </c>
      <c r="RPA26">
        <f t="shared" ca="1" si="2156"/>
        <v>1000</v>
      </c>
      <c r="RPB26">
        <f t="shared" ca="1" si="2156"/>
        <v>233</v>
      </c>
      <c r="RPC26">
        <f t="shared" ca="1" si="2156"/>
        <v>106</v>
      </c>
      <c r="RPD26">
        <f t="shared" ca="1" si="2156"/>
        <v>949</v>
      </c>
      <c r="RPE26">
        <f t="shared" ca="1" si="2156"/>
        <v>223</v>
      </c>
      <c r="RPF26">
        <f t="shared" ca="1" si="2156"/>
        <v>384</v>
      </c>
      <c r="RPG26">
        <f t="shared" ca="1" si="2156"/>
        <v>448</v>
      </c>
      <c r="RPH26">
        <f t="shared" ca="1" si="2156"/>
        <v>541</v>
      </c>
      <c r="RPI26">
        <f t="shared" ca="1" si="2156"/>
        <v>85</v>
      </c>
      <c r="RPJ26">
        <f t="shared" ca="1" si="2156"/>
        <v>851</v>
      </c>
      <c r="RPK26">
        <f t="shared" ca="1" si="2156"/>
        <v>359</v>
      </c>
      <c r="RPL26">
        <f t="shared" ca="1" si="2156"/>
        <v>134</v>
      </c>
      <c r="RPM26">
        <f t="shared" ca="1" si="2156"/>
        <v>527</v>
      </c>
      <c r="RPN26">
        <f t="shared" ca="1" si="2156"/>
        <v>740</v>
      </c>
      <c r="RPO26">
        <f t="shared" ca="1" si="2156"/>
        <v>274</v>
      </c>
      <c r="RPP26">
        <f t="shared" ca="1" si="2156"/>
        <v>500</v>
      </c>
      <c r="RPQ26">
        <f t="shared" ca="1" si="2156"/>
        <v>127</v>
      </c>
      <c r="RPR26">
        <f t="shared" ca="1" si="2156"/>
        <v>377</v>
      </c>
      <c r="RPS26">
        <f t="shared" ca="1" si="2156"/>
        <v>414</v>
      </c>
      <c r="RPT26">
        <f t="shared" ca="1" si="2156"/>
        <v>692</v>
      </c>
      <c r="RPU26">
        <f t="shared" ca="1" si="2156"/>
        <v>403</v>
      </c>
      <c r="RPV26">
        <f t="shared" ca="1" si="2156"/>
        <v>988</v>
      </c>
      <c r="RPW26">
        <f t="shared" ca="1" si="2156"/>
        <v>3</v>
      </c>
      <c r="RPX26">
        <f t="shared" ca="1" si="2156"/>
        <v>467</v>
      </c>
      <c r="RPY26">
        <f t="shared" ca="1" si="2156"/>
        <v>635</v>
      </c>
      <c r="RPZ26">
        <f t="shared" ca="1" si="2156"/>
        <v>426</v>
      </c>
      <c r="RQA26">
        <f t="shared" ca="1" si="2156"/>
        <v>534</v>
      </c>
      <c r="RQB26">
        <f t="shared" ca="1" si="2156"/>
        <v>638</v>
      </c>
      <c r="RQC26">
        <f t="shared" ca="1" si="2156"/>
        <v>65</v>
      </c>
      <c r="RQD26">
        <f t="shared" ca="1" si="2156"/>
        <v>417</v>
      </c>
      <c r="RQE26">
        <f t="shared" ca="1" si="2156"/>
        <v>26</v>
      </c>
      <c r="RQF26">
        <f t="shared" ca="1" si="2030"/>
        <v>909</v>
      </c>
      <c r="RQG26">
        <f t="shared" ca="1" si="2030"/>
        <v>330</v>
      </c>
      <c r="RQH26">
        <f t="shared" ca="1" si="2030"/>
        <v>817</v>
      </c>
      <c r="RQI26">
        <f t="shared" ca="1" si="2030"/>
        <v>399</v>
      </c>
      <c r="RQJ26">
        <f t="shared" ca="1" si="2030"/>
        <v>988</v>
      </c>
      <c r="RQK26">
        <f t="shared" ca="1" si="2030"/>
        <v>370</v>
      </c>
      <c r="RQL26">
        <f t="shared" ca="1" si="2030"/>
        <v>575</v>
      </c>
      <c r="RQM26">
        <f t="shared" ca="1" si="2030"/>
        <v>556</v>
      </c>
      <c r="RQN26">
        <f t="shared" ca="1" si="2030"/>
        <v>935</v>
      </c>
      <c r="RQO26">
        <f t="shared" ca="1" si="2030"/>
        <v>169</v>
      </c>
      <c r="RQP26">
        <f t="shared" ca="1" si="2030"/>
        <v>193</v>
      </c>
      <c r="RQQ26">
        <f t="shared" ca="1" si="2030"/>
        <v>704</v>
      </c>
      <c r="RQR26">
        <f t="shared" ca="1" si="2030"/>
        <v>747</v>
      </c>
      <c r="RQS26">
        <f t="shared" ca="1" si="2030"/>
        <v>239</v>
      </c>
      <c r="RQT26">
        <f t="shared" ca="1" si="2030"/>
        <v>549</v>
      </c>
      <c r="RQU26">
        <f t="shared" ca="1" si="2030"/>
        <v>621</v>
      </c>
      <c r="RQV26">
        <f t="shared" ca="1" si="2030"/>
        <v>935</v>
      </c>
      <c r="RQW26">
        <f t="shared" ca="1" si="2030"/>
        <v>366</v>
      </c>
      <c r="RQX26">
        <f t="shared" ca="1" si="2030"/>
        <v>950</v>
      </c>
      <c r="RQY26">
        <f t="shared" ca="1" si="2030"/>
        <v>585</v>
      </c>
      <c r="RQZ26">
        <f t="shared" ca="1" si="1902"/>
        <v>888</v>
      </c>
      <c r="RRA26">
        <f t="shared" ca="1" si="1902"/>
        <v>158</v>
      </c>
      <c r="RRB26">
        <f t="shared" ca="1" si="1902"/>
        <v>130</v>
      </c>
      <c r="RRC26">
        <f t="shared" ca="1" si="1902"/>
        <v>168</v>
      </c>
      <c r="RRD26">
        <f t="shared" ca="1" si="1902"/>
        <v>869</v>
      </c>
      <c r="RRE26">
        <f t="shared" ca="1" si="1902"/>
        <v>998</v>
      </c>
      <c r="RRF26">
        <f t="shared" ca="1" si="1902"/>
        <v>760</v>
      </c>
      <c r="RRG26">
        <f t="shared" ca="1" si="1902"/>
        <v>285</v>
      </c>
      <c r="RRH26">
        <f t="shared" ca="1" si="1902"/>
        <v>392</v>
      </c>
      <c r="RRI26">
        <f t="shared" ca="1" si="1902"/>
        <v>566</v>
      </c>
      <c r="RRJ26">
        <f t="shared" ca="1" si="1902"/>
        <v>412</v>
      </c>
      <c r="RRK26">
        <f t="shared" ca="1" si="1902"/>
        <v>456</v>
      </c>
      <c r="RRL26">
        <f t="shared" ca="1" si="1902"/>
        <v>903</v>
      </c>
      <c r="RRM26">
        <f t="shared" ca="1" si="1902"/>
        <v>493</v>
      </c>
      <c r="RRN26">
        <f t="shared" ca="1" si="1902"/>
        <v>130</v>
      </c>
      <c r="RRO26">
        <f t="shared" ca="1" si="1902"/>
        <v>847</v>
      </c>
      <c r="RRP26">
        <f t="shared" ca="1" si="1902"/>
        <v>360</v>
      </c>
      <c r="RRQ26">
        <f t="shared" ca="1" si="1902"/>
        <v>653</v>
      </c>
      <c r="RRR26">
        <f t="shared" ca="1" si="1902"/>
        <v>211</v>
      </c>
      <c r="RRS26">
        <f t="shared" ca="1" si="1902"/>
        <v>373</v>
      </c>
      <c r="RRT26">
        <f t="shared" ca="1" si="1902"/>
        <v>484</v>
      </c>
      <c r="RRU26">
        <f t="shared" ca="1" si="1902"/>
        <v>126</v>
      </c>
      <c r="RRV26">
        <f t="shared" ca="1" si="1902"/>
        <v>697</v>
      </c>
      <c r="RRW26">
        <f t="shared" ca="1" si="1902"/>
        <v>174</v>
      </c>
      <c r="RRX26">
        <f t="shared" ca="1" si="1902"/>
        <v>529</v>
      </c>
      <c r="RRY26">
        <f t="shared" ca="1" si="1902"/>
        <v>786</v>
      </c>
      <c r="RRZ26">
        <f t="shared" ca="1" si="1902"/>
        <v>61</v>
      </c>
      <c r="RSA26">
        <f t="shared" ca="1" si="1902"/>
        <v>67</v>
      </c>
      <c r="RSB26">
        <f t="shared" ca="1" si="1902"/>
        <v>700</v>
      </c>
      <c r="RSC26">
        <f t="shared" ca="1" si="1902"/>
        <v>952</v>
      </c>
      <c r="RSD26">
        <f t="shared" ca="1" si="1902"/>
        <v>776</v>
      </c>
      <c r="RSE26">
        <f t="shared" ca="1" si="1902"/>
        <v>503</v>
      </c>
      <c r="RSF26">
        <f t="shared" ca="1" si="1902"/>
        <v>489</v>
      </c>
      <c r="RSG26">
        <f t="shared" ca="1" si="1902"/>
        <v>35</v>
      </c>
      <c r="RSH26">
        <f t="shared" ca="1" si="1902"/>
        <v>548</v>
      </c>
      <c r="RSI26">
        <f t="shared" ca="1" si="1902"/>
        <v>137</v>
      </c>
      <c r="RSJ26">
        <f t="shared" ca="1" si="1902"/>
        <v>225</v>
      </c>
      <c r="RSK26">
        <f t="shared" ca="1" si="1902"/>
        <v>891</v>
      </c>
      <c r="RSL26">
        <f t="shared" ca="1" si="1902"/>
        <v>86</v>
      </c>
      <c r="RSM26">
        <f t="shared" ca="1" si="1776"/>
        <v>701</v>
      </c>
      <c r="RSN26">
        <f t="shared" ca="1" si="1776"/>
        <v>355</v>
      </c>
      <c r="RSO26">
        <f t="shared" ca="1" si="1776"/>
        <v>92</v>
      </c>
      <c r="RSP26">
        <f t="shared" ca="1" si="1776"/>
        <v>20</v>
      </c>
      <c r="RSQ26">
        <f t="shared" ca="1" si="1776"/>
        <v>297</v>
      </c>
      <c r="RSR26">
        <f t="shared" ref="RSR26:RVC31" ca="1" si="2157">RANDBETWEEN(1,1000)</f>
        <v>135</v>
      </c>
      <c r="RSS26">
        <f t="shared" ca="1" si="2157"/>
        <v>131</v>
      </c>
      <c r="RST26">
        <f t="shared" ca="1" si="2157"/>
        <v>400</v>
      </c>
      <c r="RSU26">
        <f t="shared" ca="1" si="2157"/>
        <v>684</v>
      </c>
      <c r="RSV26">
        <f t="shared" ca="1" si="2157"/>
        <v>511</v>
      </c>
      <c r="RSW26">
        <f t="shared" ca="1" si="2157"/>
        <v>134</v>
      </c>
      <c r="RSX26">
        <f t="shared" ca="1" si="2157"/>
        <v>439</v>
      </c>
      <c r="RSY26">
        <f t="shared" ca="1" si="2157"/>
        <v>632</v>
      </c>
      <c r="RSZ26">
        <f t="shared" ca="1" si="2157"/>
        <v>499</v>
      </c>
      <c r="RTA26">
        <f t="shared" ca="1" si="2157"/>
        <v>53</v>
      </c>
      <c r="RTB26">
        <f t="shared" ca="1" si="2157"/>
        <v>189</v>
      </c>
      <c r="RTC26">
        <f t="shared" ca="1" si="2157"/>
        <v>970</v>
      </c>
      <c r="RTD26">
        <f t="shared" ca="1" si="2157"/>
        <v>787</v>
      </c>
      <c r="RTE26">
        <f t="shared" ca="1" si="2157"/>
        <v>644</v>
      </c>
      <c r="RTF26">
        <f t="shared" ca="1" si="2157"/>
        <v>678</v>
      </c>
      <c r="RTG26">
        <f t="shared" ca="1" si="2157"/>
        <v>924</v>
      </c>
      <c r="RTH26">
        <f t="shared" ca="1" si="2157"/>
        <v>749</v>
      </c>
      <c r="RTI26">
        <f t="shared" ca="1" si="2157"/>
        <v>507</v>
      </c>
      <c r="RTJ26">
        <f t="shared" ca="1" si="2157"/>
        <v>503</v>
      </c>
      <c r="RTK26">
        <f t="shared" ca="1" si="2157"/>
        <v>931</v>
      </c>
      <c r="RTL26">
        <f t="shared" ca="1" si="2157"/>
        <v>13</v>
      </c>
      <c r="RTM26">
        <f t="shared" ca="1" si="2157"/>
        <v>37</v>
      </c>
      <c r="RTN26">
        <f t="shared" ca="1" si="2157"/>
        <v>605</v>
      </c>
      <c r="RTO26">
        <f t="shared" ca="1" si="2157"/>
        <v>34</v>
      </c>
      <c r="RTP26">
        <f t="shared" ca="1" si="2157"/>
        <v>30</v>
      </c>
      <c r="RTQ26">
        <f t="shared" ca="1" si="2157"/>
        <v>38</v>
      </c>
      <c r="RTR26">
        <f t="shared" ca="1" si="2157"/>
        <v>672</v>
      </c>
      <c r="RTS26">
        <f t="shared" ca="1" si="2157"/>
        <v>647</v>
      </c>
      <c r="RTT26">
        <f t="shared" ca="1" si="2157"/>
        <v>234</v>
      </c>
      <c r="RTU26">
        <f t="shared" ca="1" si="2157"/>
        <v>698</v>
      </c>
      <c r="RTV26">
        <f t="shared" ca="1" si="2157"/>
        <v>523</v>
      </c>
      <c r="RTW26">
        <f t="shared" ca="1" si="2157"/>
        <v>811</v>
      </c>
      <c r="RTX26">
        <f t="shared" ca="1" si="2157"/>
        <v>409</v>
      </c>
      <c r="RTY26">
        <f t="shared" ca="1" si="2157"/>
        <v>403</v>
      </c>
      <c r="RTZ26">
        <f t="shared" ca="1" si="2157"/>
        <v>27</v>
      </c>
      <c r="RUA26">
        <f t="shared" ca="1" si="2157"/>
        <v>41</v>
      </c>
      <c r="RUB26">
        <f t="shared" ca="1" si="2157"/>
        <v>842</v>
      </c>
      <c r="RUC26">
        <f t="shared" ca="1" si="2157"/>
        <v>968</v>
      </c>
      <c r="RUD26">
        <f t="shared" ca="1" si="2157"/>
        <v>450</v>
      </c>
      <c r="RUE26">
        <f t="shared" ca="1" si="2157"/>
        <v>506</v>
      </c>
      <c r="RUF26">
        <f t="shared" ca="1" si="2157"/>
        <v>473</v>
      </c>
      <c r="RUG26">
        <f t="shared" ca="1" si="2157"/>
        <v>900</v>
      </c>
      <c r="RUH26">
        <f t="shared" ca="1" si="2157"/>
        <v>341</v>
      </c>
      <c r="RUI26">
        <f t="shared" ca="1" si="2157"/>
        <v>134</v>
      </c>
      <c r="RUJ26">
        <f t="shared" ca="1" si="2157"/>
        <v>702</v>
      </c>
      <c r="RUK26">
        <f t="shared" ca="1" si="2157"/>
        <v>769</v>
      </c>
      <c r="RUL26">
        <f t="shared" ca="1" si="2157"/>
        <v>588</v>
      </c>
      <c r="RUM26">
        <f t="shared" ca="1" si="2157"/>
        <v>391</v>
      </c>
      <c r="RUN26">
        <f t="shared" ca="1" si="2157"/>
        <v>950</v>
      </c>
      <c r="RUO26">
        <f t="shared" ca="1" si="2157"/>
        <v>516</v>
      </c>
      <c r="RUP26">
        <f t="shared" ca="1" si="2157"/>
        <v>61</v>
      </c>
      <c r="RUQ26">
        <f t="shared" ca="1" si="2157"/>
        <v>869</v>
      </c>
      <c r="RUR26">
        <f t="shared" ca="1" si="2157"/>
        <v>763</v>
      </c>
      <c r="RUS26">
        <f t="shared" ca="1" si="2157"/>
        <v>330</v>
      </c>
      <c r="RUT26">
        <f t="shared" ca="1" si="2157"/>
        <v>680</v>
      </c>
      <c r="RUU26">
        <f t="shared" ca="1" si="2157"/>
        <v>662</v>
      </c>
      <c r="RUV26">
        <f t="shared" ca="1" si="2157"/>
        <v>966</v>
      </c>
      <c r="RUW26">
        <f t="shared" ca="1" si="2157"/>
        <v>506</v>
      </c>
      <c r="RUX26">
        <f t="shared" ca="1" si="2157"/>
        <v>931</v>
      </c>
      <c r="RUY26">
        <f t="shared" ca="1" si="2157"/>
        <v>733</v>
      </c>
      <c r="RUZ26">
        <f t="shared" ca="1" si="2157"/>
        <v>390</v>
      </c>
      <c r="RVA26">
        <f t="shared" ca="1" si="2157"/>
        <v>692</v>
      </c>
      <c r="RVB26">
        <f t="shared" ca="1" si="2157"/>
        <v>614</v>
      </c>
      <c r="RVC26">
        <f t="shared" ca="1" si="2157"/>
        <v>658</v>
      </c>
      <c r="RVD26">
        <f t="shared" ca="1" si="2031"/>
        <v>239</v>
      </c>
      <c r="RVE26">
        <f t="shared" ca="1" si="2031"/>
        <v>714</v>
      </c>
      <c r="RVF26">
        <f t="shared" ca="1" si="2031"/>
        <v>572</v>
      </c>
      <c r="RVG26">
        <f t="shared" ca="1" si="2031"/>
        <v>308</v>
      </c>
      <c r="RVH26">
        <f t="shared" ca="1" si="2031"/>
        <v>786</v>
      </c>
      <c r="RVI26">
        <f t="shared" ca="1" si="2031"/>
        <v>462</v>
      </c>
      <c r="RVJ26">
        <f t="shared" ca="1" si="2031"/>
        <v>497</v>
      </c>
      <c r="RVK26">
        <f t="shared" ca="1" si="2031"/>
        <v>368</v>
      </c>
      <c r="RVL26">
        <f t="shared" ca="1" si="2031"/>
        <v>241</v>
      </c>
      <c r="RVM26">
        <f t="shared" ca="1" si="2031"/>
        <v>269</v>
      </c>
      <c r="RVN26">
        <f t="shared" ca="1" si="2031"/>
        <v>588</v>
      </c>
      <c r="RVO26">
        <f t="shared" ca="1" si="2031"/>
        <v>795</v>
      </c>
      <c r="RVP26">
        <f t="shared" ca="1" si="2031"/>
        <v>853</v>
      </c>
      <c r="RVQ26">
        <f t="shared" ca="1" si="2031"/>
        <v>536</v>
      </c>
      <c r="RVR26">
        <f t="shared" ca="1" si="2031"/>
        <v>93</v>
      </c>
      <c r="RVS26">
        <f t="shared" ca="1" si="2031"/>
        <v>646</v>
      </c>
      <c r="RVT26">
        <f t="shared" ca="1" si="2031"/>
        <v>183</v>
      </c>
      <c r="RVU26">
        <f t="shared" ca="1" si="2031"/>
        <v>520</v>
      </c>
      <c r="RVV26">
        <f t="shared" ca="1" si="2031"/>
        <v>233</v>
      </c>
      <c r="RVW26">
        <f t="shared" ca="1" si="2031"/>
        <v>909</v>
      </c>
      <c r="RVX26">
        <f t="shared" ca="1" si="1903"/>
        <v>56</v>
      </c>
      <c r="RVY26">
        <f t="shared" ca="1" si="1903"/>
        <v>561</v>
      </c>
      <c r="RVZ26">
        <f t="shared" ca="1" si="1903"/>
        <v>488</v>
      </c>
      <c r="RWA26">
        <f t="shared" ca="1" si="1903"/>
        <v>492</v>
      </c>
      <c r="RWB26">
        <f t="shared" ca="1" si="1903"/>
        <v>192</v>
      </c>
      <c r="RWC26">
        <f t="shared" ca="1" si="1903"/>
        <v>26</v>
      </c>
      <c r="RWD26">
        <f t="shared" ca="1" si="1903"/>
        <v>896</v>
      </c>
      <c r="RWE26">
        <f t="shared" ca="1" si="1903"/>
        <v>134</v>
      </c>
      <c r="RWF26">
        <f t="shared" ca="1" si="1903"/>
        <v>847</v>
      </c>
      <c r="RWG26">
        <f t="shared" ca="1" si="1903"/>
        <v>173</v>
      </c>
      <c r="RWH26">
        <f t="shared" ca="1" si="1903"/>
        <v>839</v>
      </c>
      <c r="RWI26">
        <f t="shared" ca="1" si="1903"/>
        <v>826</v>
      </c>
      <c r="RWJ26">
        <f t="shared" ca="1" si="1903"/>
        <v>496</v>
      </c>
      <c r="RWK26">
        <f t="shared" ca="1" si="1903"/>
        <v>959</v>
      </c>
      <c r="RWL26">
        <f t="shared" ca="1" si="1903"/>
        <v>213</v>
      </c>
      <c r="RWM26">
        <f t="shared" ca="1" si="1903"/>
        <v>402</v>
      </c>
      <c r="RWN26">
        <f t="shared" ca="1" si="1903"/>
        <v>708</v>
      </c>
      <c r="RWO26">
        <f t="shared" ca="1" si="1903"/>
        <v>423</v>
      </c>
      <c r="RWP26">
        <f t="shared" ca="1" si="1903"/>
        <v>30</v>
      </c>
      <c r="RWQ26">
        <f t="shared" ca="1" si="1903"/>
        <v>149</v>
      </c>
      <c r="RWR26">
        <f t="shared" ca="1" si="1903"/>
        <v>228</v>
      </c>
      <c r="RWS26">
        <f t="shared" ca="1" si="1903"/>
        <v>340</v>
      </c>
      <c r="RWT26">
        <f t="shared" ca="1" si="1903"/>
        <v>567</v>
      </c>
      <c r="RWU26">
        <f t="shared" ca="1" si="1903"/>
        <v>962</v>
      </c>
      <c r="RWV26">
        <f t="shared" ca="1" si="1903"/>
        <v>495</v>
      </c>
      <c r="RWW26">
        <f t="shared" ca="1" si="1903"/>
        <v>349</v>
      </c>
      <c r="RWX26">
        <f t="shared" ca="1" si="1903"/>
        <v>222</v>
      </c>
      <c r="RWY26">
        <f t="shared" ca="1" si="1903"/>
        <v>229</v>
      </c>
      <c r="RWZ26">
        <f t="shared" ca="1" si="1903"/>
        <v>325</v>
      </c>
      <c r="RXA26">
        <f t="shared" ca="1" si="1903"/>
        <v>644</v>
      </c>
      <c r="RXB26">
        <f t="shared" ca="1" si="1903"/>
        <v>971</v>
      </c>
      <c r="RXC26">
        <f t="shared" ca="1" si="1903"/>
        <v>90</v>
      </c>
      <c r="RXD26">
        <f t="shared" ca="1" si="1903"/>
        <v>379</v>
      </c>
      <c r="RXE26">
        <f t="shared" ca="1" si="1903"/>
        <v>341</v>
      </c>
      <c r="RXF26">
        <f t="shared" ca="1" si="1903"/>
        <v>593</v>
      </c>
      <c r="RXG26">
        <f t="shared" ca="1" si="1903"/>
        <v>501</v>
      </c>
      <c r="RXH26">
        <f t="shared" ca="1" si="1903"/>
        <v>349</v>
      </c>
      <c r="RXI26">
        <f t="shared" ca="1" si="1903"/>
        <v>422</v>
      </c>
      <c r="RXJ26">
        <f t="shared" ca="1" si="1903"/>
        <v>604</v>
      </c>
      <c r="RXK26">
        <f t="shared" ca="1" si="1777"/>
        <v>106</v>
      </c>
      <c r="RXL26">
        <f t="shared" ca="1" si="1777"/>
        <v>457</v>
      </c>
      <c r="RXM26">
        <f t="shared" ca="1" si="1777"/>
        <v>392</v>
      </c>
      <c r="RXN26">
        <f t="shared" ca="1" si="1777"/>
        <v>195</v>
      </c>
      <c r="RXO26">
        <f t="shared" ca="1" si="1777"/>
        <v>846</v>
      </c>
      <c r="RXP26">
        <f t="shared" ref="RXP26:SAA31" ca="1" si="2158">RANDBETWEEN(1,1000)</f>
        <v>459</v>
      </c>
      <c r="RXQ26">
        <f t="shared" ca="1" si="2158"/>
        <v>854</v>
      </c>
      <c r="RXR26">
        <f t="shared" ca="1" si="2158"/>
        <v>282</v>
      </c>
      <c r="RXS26">
        <f t="shared" ca="1" si="2158"/>
        <v>762</v>
      </c>
      <c r="RXT26">
        <f t="shared" ca="1" si="2158"/>
        <v>859</v>
      </c>
      <c r="RXU26">
        <f t="shared" ca="1" si="2158"/>
        <v>468</v>
      </c>
      <c r="RXV26">
        <f t="shared" ca="1" si="2158"/>
        <v>599</v>
      </c>
      <c r="RXW26">
        <f t="shared" ca="1" si="2158"/>
        <v>936</v>
      </c>
      <c r="RXX26">
        <f t="shared" ca="1" si="2158"/>
        <v>333</v>
      </c>
      <c r="RXY26">
        <f t="shared" ca="1" si="2158"/>
        <v>326</v>
      </c>
      <c r="RXZ26">
        <f t="shared" ca="1" si="2158"/>
        <v>114</v>
      </c>
      <c r="RYA26">
        <f t="shared" ca="1" si="2158"/>
        <v>554</v>
      </c>
      <c r="RYB26">
        <f t="shared" ca="1" si="2158"/>
        <v>186</v>
      </c>
      <c r="RYC26">
        <f t="shared" ca="1" si="2158"/>
        <v>12</v>
      </c>
      <c r="RYD26">
        <f t="shared" ca="1" si="2158"/>
        <v>637</v>
      </c>
      <c r="RYE26">
        <f t="shared" ca="1" si="2158"/>
        <v>210</v>
      </c>
      <c r="RYF26">
        <f t="shared" ca="1" si="2158"/>
        <v>578</v>
      </c>
      <c r="RYG26">
        <f t="shared" ca="1" si="2158"/>
        <v>435</v>
      </c>
      <c r="RYH26">
        <f t="shared" ca="1" si="2158"/>
        <v>739</v>
      </c>
      <c r="RYI26">
        <f t="shared" ca="1" si="2158"/>
        <v>429</v>
      </c>
      <c r="RYJ26">
        <f t="shared" ca="1" si="2158"/>
        <v>31</v>
      </c>
      <c r="RYK26">
        <f t="shared" ca="1" si="2158"/>
        <v>761</v>
      </c>
      <c r="RYL26">
        <f t="shared" ca="1" si="2158"/>
        <v>783</v>
      </c>
      <c r="RYM26">
        <f t="shared" ca="1" si="2158"/>
        <v>362</v>
      </c>
      <c r="RYN26">
        <f t="shared" ca="1" si="2158"/>
        <v>932</v>
      </c>
      <c r="RYO26">
        <f t="shared" ca="1" si="2158"/>
        <v>158</v>
      </c>
      <c r="RYP26">
        <f t="shared" ca="1" si="2158"/>
        <v>224</v>
      </c>
      <c r="RYQ26">
        <f t="shared" ca="1" si="2158"/>
        <v>715</v>
      </c>
      <c r="RYR26">
        <f t="shared" ca="1" si="2158"/>
        <v>964</v>
      </c>
      <c r="RYS26">
        <f t="shared" ca="1" si="2158"/>
        <v>877</v>
      </c>
      <c r="RYT26">
        <f t="shared" ca="1" si="2158"/>
        <v>798</v>
      </c>
      <c r="RYU26">
        <f t="shared" ca="1" si="2158"/>
        <v>124</v>
      </c>
      <c r="RYV26">
        <f t="shared" ca="1" si="2158"/>
        <v>21</v>
      </c>
      <c r="RYW26">
        <f t="shared" ca="1" si="2158"/>
        <v>228</v>
      </c>
      <c r="RYX26">
        <f t="shared" ca="1" si="2158"/>
        <v>149</v>
      </c>
      <c r="RYY26">
        <f t="shared" ca="1" si="2158"/>
        <v>373</v>
      </c>
      <c r="RYZ26">
        <f t="shared" ca="1" si="2158"/>
        <v>316</v>
      </c>
      <c r="RZA26">
        <f t="shared" ca="1" si="2158"/>
        <v>920</v>
      </c>
      <c r="RZB26">
        <f t="shared" ca="1" si="2158"/>
        <v>757</v>
      </c>
      <c r="RZC26">
        <f t="shared" ca="1" si="2158"/>
        <v>155</v>
      </c>
      <c r="RZD26">
        <f t="shared" ca="1" si="2158"/>
        <v>853</v>
      </c>
      <c r="RZE26">
        <f t="shared" ca="1" si="2158"/>
        <v>672</v>
      </c>
      <c r="RZF26">
        <f t="shared" ca="1" si="2158"/>
        <v>549</v>
      </c>
      <c r="RZG26">
        <f t="shared" ca="1" si="2158"/>
        <v>852</v>
      </c>
      <c r="RZH26">
        <f t="shared" ca="1" si="2158"/>
        <v>528</v>
      </c>
      <c r="RZI26">
        <f t="shared" ca="1" si="2158"/>
        <v>558</v>
      </c>
      <c r="RZJ26">
        <f t="shared" ca="1" si="2158"/>
        <v>629</v>
      </c>
      <c r="RZK26">
        <f t="shared" ca="1" si="2158"/>
        <v>398</v>
      </c>
      <c r="RZL26">
        <f t="shared" ca="1" si="2158"/>
        <v>302</v>
      </c>
      <c r="RZM26">
        <f t="shared" ca="1" si="2158"/>
        <v>298</v>
      </c>
      <c r="RZN26">
        <f t="shared" ca="1" si="2158"/>
        <v>445</v>
      </c>
      <c r="RZO26">
        <f t="shared" ca="1" si="2158"/>
        <v>464</v>
      </c>
      <c r="RZP26">
        <f t="shared" ca="1" si="2158"/>
        <v>665</v>
      </c>
      <c r="RZQ26">
        <f t="shared" ca="1" si="2158"/>
        <v>623</v>
      </c>
      <c r="RZR26">
        <f t="shared" ca="1" si="2158"/>
        <v>995</v>
      </c>
      <c r="RZS26">
        <f t="shared" ca="1" si="2158"/>
        <v>472</v>
      </c>
      <c r="RZT26">
        <f t="shared" ca="1" si="2158"/>
        <v>241</v>
      </c>
      <c r="RZU26">
        <f t="shared" ca="1" si="2158"/>
        <v>965</v>
      </c>
      <c r="RZV26">
        <f t="shared" ca="1" si="2158"/>
        <v>49</v>
      </c>
      <c r="RZW26">
        <f t="shared" ca="1" si="2158"/>
        <v>734</v>
      </c>
      <c r="RZX26">
        <f t="shared" ca="1" si="2158"/>
        <v>645</v>
      </c>
      <c r="RZY26">
        <f t="shared" ca="1" si="2158"/>
        <v>58</v>
      </c>
      <c r="RZZ26">
        <f t="shared" ca="1" si="2158"/>
        <v>134</v>
      </c>
      <c r="SAA26">
        <f t="shared" ca="1" si="2158"/>
        <v>271</v>
      </c>
      <c r="SAB26">
        <f t="shared" ca="1" si="2032"/>
        <v>181</v>
      </c>
      <c r="SAC26">
        <f t="shared" ca="1" si="2032"/>
        <v>282</v>
      </c>
      <c r="SAD26">
        <f t="shared" ca="1" si="2032"/>
        <v>170</v>
      </c>
      <c r="SAE26">
        <f t="shared" ca="1" si="2032"/>
        <v>850</v>
      </c>
      <c r="SAF26">
        <f t="shared" ca="1" si="2032"/>
        <v>212</v>
      </c>
      <c r="SAG26">
        <f t="shared" ca="1" si="2032"/>
        <v>575</v>
      </c>
      <c r="SAH26">
        <f t="shared" ca="1" si="2032"/>
        <v>92</v>
      </c>
      <c r="SAI26">
        <f t="shared" ca="1" si="2032"/>
        <v>353</v>
      </c>
      <c r="SAJ26">
        <f t="shared" ca="1" si="2032"/>
        <v>408</v>
      </c>
      <c r="SAK26">
        <f t="shared" ca="1" si="2032"/>
        <v>776</v>
      </c>
      <c r="SAL26">
        <f t="shared" ca="1" si="2032"/>
        <v>599</v>
      </c>
      <c r="SAM26">
        <f t="shared" ca="1" si="2032"/>
        <v>44</v>
      </c>
      <c r="SAN26">
        <f t="shared" ca="1" si="2032"/>
        <v>492</v>
      </c>
      <c r="SAO26">
        <f t="shared" ca="1" si="2032"/>
        <v>690</v>
      </c>
      <c r="SAP26">
        <f t="shared" ca="1" si="2032"/>
        <v>319</v>
      </c>
      <c r="SAQ26">
        <f t="shared" ca="1" si="2032"/>
        <v>226</v>
      </c>
      <c r="SAR26">
        <f t="shared" ca="1" si="2032"/>
        <v>775</v>
      </c>
      <c r="SAS26">
        <f t="shared" ca="1" si="2032"/>
        <v>332</v>
      </c>
      <c r="SAT26">
        <f t="shared" ca="1" si="2032"/>
        <v>834</v>
      </c>
      <c r="SAU26">
        <f t="shared" ca="1" si="2032"/>
        <v>490</v>
      </c>
      <c r="SAV26">
        <f t="shared" ca="1" si="1904"/>
        <v>298</v>
      </c>
      <c r="SAW26">
        <f t="shared" ca="1" si="1904"/>
        <v>504</v>
      </c>
      <c r="SAX26">
        <f t="shared" ca="1" si="1904"/>
        <v>168</v>
      </c>
      <c r="SAY26">
        <f t="shared" ca="1" si="1904"/>
        <v>692</v>
      </c>
      <c r="SAZ26">
        <f t="shared" ca="1" si="1904"/>
        <v>757</v>
      </c>
      <c r="SBA26">
        <f t="shared" ca="1" si="1904"/>
        <v>476</v>
      </c>
      <c r="SBB26">
        <f t="shared" ca="1" si="1904"/>
        <v>414</v>
      </c>
      <c r="SBC26">
        <f t="shared" ca="1" si="1904"/>
        <v>519</v>
      </c>
      <c r="SBD26">
        <f t="shared" ca="1" si="1904"/>
        <v>919</v>
      </c>
      <c r="SBE26">
        <f t="shared" ca="1" si="1904"/>
        <v>780</v>
      </c>
      <c r="SBF26">
        <f t="shared" ca="1" si="1904"/>
        <v>477</v>
      </c>
      <c r="SBG26">
        <f t="shared" ca="1" si="1904"/>
        <v>216</v>
      </c>
      <c r="SBH26">
        <f t="shared" ca="1" si="1904"/>
        <v>23</v>
      </c>
      <c r="SBI26">
        <f t="shared" ca="1" si="1904"/>
        <v>25</v>
      </c>
      <c r="SBJ26">
        <f t="shared" ca="1" si="1904"/>
        <v>55</v>
      </c>
      <c r="SBK26">
        <f t="shared" ca="1" si="1904"/>
        <v>667</v>
      </c>
      <c r="SBL26">
        <f t="shared" ca="1" si="1904"/>
        <v>447</v>
      </c>
      <c r="SBM26">
        <f t="shared" ca="1" si="1904"/>
        <v>167</v>
      </c>
      <c r="SBN26">
        <f t="shared" ca="1" si="1904"/>
        <v>921</v>
      </c>
      <c r="SBO26">
        <f t="shared" ca="1" si="1904"/>
        <v>978</v>
      </c>
      <c r="SBP26">
        <f t="shared" ca="1" si="1904"/>
        <v>358</v>
      </c>
      <c r="SBQ26">
        <f t="shared" ca="1" si="1904"/>
        <v>441</v>
      </c>
      <c r="SBR26">
        <f t="shared" ca="1" si="1904"/>
        <v>112</v>
      </c>
      <c r="SBS26">
        <f t="shared" ca="1" si="1904"/>
        <v>377</v>
      </c>
      <c r="SBT26">
        <f t="shared" ca="1" si="1904"/>
        <v>270</v>
      </c>
      <c r="SBU26">
        <f t="shared" ca="1" si="1904"/>
        <v>841</v>
      </c>
      <c r="SBV26">
        <f t="shared" ca="1" si="1904"/>
        <v>497</v>
      </c>
      <c r="SBW26">
        <f t="shared" ca="1" si="1904"/>
        <v>149</v>
      </c>
      <c r="SBX26">
        <f t="shared" ca="1" si="1904"/>
        <v>785</v>
      </c>
      <c r="SBY26">
        <f t="shared" ca="1" si="1904"/>
        <v>998</v>
      </c>
      <c r="SBZ26">
        <f t="shared" ca="1" si="1904"/>
        <v>640</v>
      </c>
      <c r="SCA26">
        <f t="shared" ca="1" si="1904"/>
        <v>800</v>
      </c>
      <c r="SCB26">
        <f t="shared" ca="1" si="1904"/>
        <v>602</v>
      </c>
      <c r="SCC26">
        <f t="shared" ca="1" si="1904"/>
        <v>683</v>
      </c>
      <c r="SCD26">
        <f t="shared" ca="1" si="1904"/>
        <v>997</v>
      </c>
      <c r="SCE26">
        <f t="shared" ca="1" si="1904"/>
        <v>757</v>
      </c>
      <c r="SCF26">
        <f t="shared" ca="1" si="1904"/>
        <v>43</v>
      </c>
      <c r="SCG26">
        <f t="shared" ca="1" si="1904"/>
        <v>217</v>
      </c>
      <c r="SCH26">
        <f t="shared" ca="1" si="1904"/>
        <v>910</v>
      </c>
      <c r="SCI26">
        <f t="shared" ca="1" si="1778"/>
        <v>149</v>
      </c>
      <c r="SCJ26">
        <f t="shared" ca="1" si="1778"/>
        <v>918</v>
      </c>
      <c r="SCK26">
        <f t="shared" ca="1" si="1778"/>
        <v>444</v>
      </c>
      <c r="SCL26">
        <f t="shared" ca="1" si="1778"/>
        <v>770</v>
      </c>
      <c r="SCM26">
        <f t="shared" ca="1" si="1778"/>
        <v>488</v>
      </c>
      <c r="SCN26">
        <f t="shared" ref="SCN26:SEY31" ca="1" si="2159">RANDBETWEEN(1,1000)</f>
        <v>332</v>
      </c>
      <c r="SCO26">
        <f t="shared" ca="1" si="2159"/>
        <v>13</v>
      </c>
      <c r="SCP26">
        <f t="shared" ca="1" si="2159"/>
        <v>680</v>
      </c>
      <c r="SCQ26">
        <f t="shared" ca="1" si="2159"/>
        <v>818</v>
      </c>
      <c r="SCR26">
        <f t="shared" ca="1" si="2159"/>
        <v>436</v>
      </c>
      <c r="SCS26">
        <f t="shared" ca="1" si="2159"/>
        <v>284</v>
      </c>
      <c r="SCT26">
        <f t="shared" ca="1" si="2159"/>
        <v>342</v>
      </c>
      <c r="SCU26">
        <f t="shared" ca="1" si="2159"/>
        <v>350</v>
      </c>
      <c r="SCV26">
        <f t="shared" ca="1" si="2159"/>
        <v>189</v>
      </c>
      <c r="SCW26">
        <f t="shared" ca="1" si="2159"/>
        <v>399</v>
      </c>
      <c r="SCX26">
        <f t="shared" ca="1" si="2159"/>
        <v>621</v>
      </c>
      <c r="SCY26">
        <f t="shared" ca="1" si="2159"/>
        <v>935</v>
      </c>
      <c r="SCZ26">
        <f t="shared" ca="1" si="2159"/>
        <v>97</v>
      </c>
      <c r="SDA26">
        <f t="shared" ca="1" si="2159"/>
        <v>843</v>
      </c>
      <c r="SDB26">
        <f t="shared" ca="1" si="2159"/>
        <v>698</v>
      </c>
      <c r="SDC26">
        <f t="shared" ca="1" si="2159"/>
        <v>618</v>
      </c>
      <c r="SDD26">
        <f t="shared" ca="1" si="2159"/>
        <v>881</v>
      </c>
      <c r="SDE26">
        <f t="shared" ca="1" si="2159"/>
        <v>528</v>
      </c>
      <c r="SDF26">
        <f t="shared" ca="1" si="2159"/>
        <v>686</v>
      </c>
      <c r="SDG26">
        <f t="shared" ca="1" si="2159"/>
        <v>169</v>
      </c>
      <c r="SDH26">
        <f t="shared" ca="1" si="2159"/>
        <v>853</v>
      </c>
      <c r="SDI26">
        <f t="shared" ca="1" si="2159"/>
        <v>910</v>
      </c>
      <c r="SDJ26">
        <f t="shared" ca="1" si="2159"/>
        <v>947</v>
      </c>
      <c r="SDK26">
        <f t="shared" ca="1" si="2159"/>
        <v>69</v>
      </c>
      <c r="SDL26">
        <f t="shared" ca="1" si="2159"/>
        <v>982</v>
      </c>
      <c r="SDM26">
        <f t="shared" ca="1" si="2159"/>
        <v>665</v>
      </c>
      <c r="SDN26">
        <f t="shared" ca="1" si="2159"/>
        <v>375</v>
      </c>
      <c r="SDO26">
        <f t="shared" ca="1" si="2159"/>
        <v>794</v>
      </c>
      <c r="SDP26">
        <f t="shared" ca="1" si="2159"/>
        <v>480</v>
      </c>
      <c r="SDQ26">
        <f t="shared" ca="1" si="2159"/>
        <v>79</v>
      </c>
      <c r="SDR26">
        <f t="shared" ca="1" si="2159"/>
        <v>505</v>
      </c>
      <c r="SDS26">
        <f t="shared" ca="1" si="2159"/>
        <v>763</v>
      </c>
      <c r="SDT26">
        <f t="shared" ca="1" si="2159"/>
        <v>572</v>
      </c>
      <c r="SDU26">
        <f t="shared" ca="1" si="2159"/>
        <v>147</v>
      </c>
      <c r="SDV26">
        <f t="shared" ca="1" si="2159"/>
        <v>799</v>
      </c>
      <c r="SDW26">
        <f t="shared" ca="1" si="2159"/>
        <v>246</v>
      </c>
      <c r="SDX26">
        <f t="shared" ca="1" si="2159"/>
        <v>33</v>
      </c>
      <c r="SDY26">
        <f t="shared" ca="1" si="2159"/>
        <v>27</v>
      </c>
      <c r="SDZ26">
        <f t="shared" ca="1" si="2159"/>
        <v>421</v>
      </c>
      <c r="SEA26">
        <f t="shared" ca="1" si="2159"/>
        <v>375</v>
      </c>
      <c r="SEB26">
        <f t="shared" ca="1" si="2159"/>
        <v>156</v>
      </c>
      <c r="SEC26">
        <f t="shared" ca="1" si="2159"/>
        <v>118</v>
      </c>
      <c r="SED26">
        <f t="shared" ca="1" si="2159"/>
        <v>216</v>
      </c>
      <c r="SEE26">
        <f t="shared" ca="1" si="2159"/>
        <v>154</v>
      </c>
      <c r="SEF26">
        <f t="shared" ca="1" si="2159"/>
        <v>47</v>
      </c>
      <c r="SEG26">
        <f t="shared" ca="1" si="2159"/>
        <v>4</v>
      </c>
      <c r="SEH26">
        <f t="shared" ca="1" si="2159"/>
        <v>853</v>
      </c>
      <c r="SEI26">
        <f t="shared" ca="1" si="2159"/>
        <v>469</v>
      </c>
      <c r="SEJ26">
        <f t="shared" ca="1" si="2159"/>
        <v>883</v>
      </c>
      <c r="SEK26">
        <f t="shared" ca="1" si="2159"/>
        <v>945</v>
      </c>
      <c r="SEL26">
        <f t="shared" ca="1" si="2159"/>
        <v>167</v>
      </c>
      <c r="SEM26">
        <f t="shared" ca="1" si="2159"/>
        <v>202</v>
      </c>
      <c r="SEN26">
        <f t="shared" ca="1" si="2159"/>
        <v>872</v>
      </c>
      <c r="SEO26">
        <f t="shared" ca="1" si="2159"/>
        <v>891</v>
      </c>
      <c r="SEP26">
        <f t="shared" ca="1" si="2159"/>
        <v>967</v>
      </c>
      <c r="SEQ26">
        <f t="shared" ca="1" si="2159"/>
        <v>500</v>
      </c>
      <c r="SER26">
        <f t="shared" ca="1" si="2159"/>
        <v>838</v>
      </c>
      <c r="SES26">
        <f t="shared" ca="1" si="2159"/>
        <v>35</v>
      </c>
      <c r="SET26">
        <f t="shared" ca="1" si="2159"/>
        <v>450</v>
      </c>
      <c r="SEU26">
        <f t="shared" ca="1" si="2159"/>
        <v>450</v>
      </c>
      <c r="SEV26">
        <f t="shared" ca="1" si="2159"/>
        <v>834</v>
      </c>
      <c r="SEW26">
        <f t="shared" ca="1" si="2159"/>
        <v>921</v>
      </c>
      <c r="SEX26">
        <f t="shared" ca="1" si="2159"/>
        <v>829</v>
      </c>
      <c r="SEY26">
        <f t="shared" ca="1" si="2159"/>
        <v>754</v>
      </c>
      <c r="SEZ26">
        <f t="shared" ca="1" si="2033"/>
        <v>933</v>
      </c>
      <c r="SFA26">
        <f t="shared" ca="1" si="2033"/>
        <v>977</v>
      </c>
      <c r="SFB26">
        <f t="shared" ca="1" si="2033"/>
        <v>52</v>
      </c>
      <c r="SFC26">
        <f t="shared" ca="1" si="2033"/>
        <v>576</v>
      </c>
      <c r="SFD26">
        <f t="shared" ca="1" si="2033"/>
        <v>822</v>
      </c>
      <c r="SFE26">
        <f t="shared" ca="1" si="2033"/>
        <v>594</v>
      </c>
      <c r="SFF26">
        <f t="shared" ca="1" si="2033"/>
        <v>6</v>
      </c>
      <c r="SFG26">
        <f t="shared" ca="1" si="2033"/>
        <v>318</v>
      </c>
      <c r="SFH26">
        <f t="shared" ca="1" si="2033"/>
        <v>206</v>
      </c>
      <c r="SFI26">
        <f t="shared" ca="1" si="2033"/>
        <v>644</v>
      </c>
      <c r="SFJ26">
        <f t="shared" ca="1" si="2033"/>
        <v>778</v>
      </c>
      <c r="SFK26">
        <f t="shared" ca="1" si="2033"/>
        <v>299</v>
      </c>
      <c r="SFL26">
        <f t="shared" ca="1" si="2033"/>
        <v>293</v>
      </c>
      <c r="SFM26">
        <f t="shared" ca="1" si="2033"/>
        <v>495</v>
      </c>
      <c r="SFN26">
        <f t="shared" ca="1" si="2033"/>
        <v>338</v>
      </c>
      <c r="SFO26">
        <f t="shared" ca="1" si="2033"/>
        <v>487</v>
      </c>
      <c r="SFP26">
        <f t="shared" ca="1" si="2033"/>
        <v>547</v>
      </c>
      <c r="SFQ26">
        <f t="shared" ca="1" si="2033"/>
        <v>169</v>
      </c>
      <c r="SFR26">
        <f t="shared" ca="1" si="2033"/>
        <v>469</v>
      </c>
      <c r="SFS26">
        <f t="shared" ca="1" si="2033"/>
        <v>185</v>
      </c>
      <c r="SFT26">
        <f t="shared" ca="1" si="1905"/>
        <v>774</v>
      </c>
      <c r="SFU26">
        <f t="shared" ca="1" si="1905"/>
        <v>146</v>
      </c>
      <c r="SFV26">
        <f t="shared" ca="1" si="1905"/>
        <v>929</v>
      </c>
      <c r="SFW26">
        <f t="shared" ca="1" si="1905"/>
        <v>32</v>
      </c>
      <c r="SFX26">
        <f t="shared" ca="1" si="1905"/>
        <v>195</v>
      </c>
      <c r="SFY26">
        <f t="shared" ca="1" si="1905"/>
        <v>751</v>
      </c>
      <c r="SFZ26">
        <f t="shared" ca="1" si="1905"/>
        <v>889</v>
      </c>
      <c r="SGA26">
        <f t="shared" ca="1" si="1905"/>
        <v>491</v>
      </c>
      <c r="SGB26">
        <f t="shared" ca="1" si="1905"/>
        <v>31</v>
      </c>
      <c r="SGC26">
        <f t="shared" ca="1" si="1905"/>
        <v>73</v>
      </c>
      <c r="SGD26">
        <f t="shared" ca="1" si="1905"/>
        <v>811</v>
      </c>
      <c r="SGE26">
        <f t="shared" ca="1" si="1905"/>
        <v>922</v>
      </c>
      <c r="SGF26">
        <f t="shared" ca="1" si="1905"/>
        <v>811</v>
      </c>
      <c r="SGG26">
        <f t="shared" ca="1" si="1905"/>
        <v>139</v>
      </c>
      <c r="SGH26">
        <f t="shared" ca="1" si="1905"/>
        <v>673</v>
      </c>
      <c r="SGI26">
        <f t="shared" ca="1" si="1905"/>
        <v>914</v>
      </c>
      <c r="SGJ26">
        <f t="shared" ca="1" si="1905"/>
        <v>497</v>
      </c>
      <c r="SGK26">
        <f t="shared" ca="1" si="1905"/>
        <v>249</v>
      </c>
      <c r="SGL26">
        <f t="shared" ca="1" si="1905"/>
        <v>459</v>
      </c>
      <c r="SGM26">
        <f t="shared" ca="1" si="1905"/>
        <v>885</v>
      </c>
      <c r="SGN26">
        <f t="shared" ca="1" si="1905"/>
        <v>678</v>
      </c>
      <c r="SGO26">
        <f t="shared" ca="1" si="1905"/>
        <v>278</v>
      </c>
      <c r="SGP26">
        <f t="shared" ca="1" si="1905"/>
        <v>211</v>
      </c>
      <c r="SGQ26">
        <f t="shared" ca="1" si="1905"/>
        <v>316</v>
      </c>
      <c r="SGR26">
        <f t="shared" ca="1" si="1905"/>
        <v>643</v>
      </c>
      <c r="SGS26">
        <f t="shared" ca="1" si="1905"/>
        <v>938</v>
      </c>
      <c r="SGT26">
        <f t="shared" ca="1" si="1905"/>
        <v>345</v>
      </c>
      <c r="SGU26">
        <f t="shared" ca="1" si="1905"/>
        <v>448</v>
      </c>
      <c r="SGV26">
        <f t="shared" ca="1" si="1905"/>
        <v>684</v>
      </c>
      <c r="SGW26">
        <f t="shared" ca="1" si="1905"/>
        <v>103</v>
      </c>
      <c r="SGX26">
        <f t="shared" ca="1" si="1905"/>
        <v>165</v>
      </c>
      <c r="SGY26">
        <f t="shared" ca="1" si="1905"/>
        <v>289</v>
      </c>
      <c r="SGZ26">
        <f t="shared" ca="1" si="1905"/>
        <v>182</v>
      </c>
      <c r="SHA26">
        <f t="shared" ca="1" si="1905"/>
        <v>550</v>
      </c>
      <c r="SHB26">
        <f t="shared" ca="1" si="1905"/>
        <v>405</v>
      </c>
      <c r="SHC26">
        <f t="shared" ca="1" si="1905"/>
        <v>768</v>
      </c>
      <c r="SHD26">
        <f t="shared" ca="1" si="1905"/>
        <v>460</v>
      </c>
      <c r="SHE26">
        <f t="shared" ca="1" si="1905"/>
        <v>630</v>
      </c>
      <c r="SHF26">
        <f t="shared" ca="1" si="1905"/>
        <v>751</v>
      </c>
      <c r="SHG26">
        <f t="shared" ca="1" si="1779"/>
        <v>387</v>
      </c>
      <c r="SHH26">
        <f t="shared" ca="1" si="1779"/>
        <v>368</v>
      </c>
      <c r="SHI26">
        <f t="shared" ca="1" si="1779"/>
        <v>989</v>
      </c>
      <c r="SHJ26">
        <f t="shared" ca="1" si="1779"/>
        <v>877</v>
      </c>
      <c r="SHK26">
        <f t="shared" ca="1" si="1779"/>
        <v>868</v>
      </c>
      <c r="SHL26">
        <f t="shared" ref="SHL26:SJW31" ca="1" si="2160">RANDBETWEEN(1,1000)</f>
        <v>248</v>
      </c>
      <c r="SHM26">
        <f t="shared" ca="1" si="2160"/>
        <v>287</v>
      </c>
      <c r="SHN26">
        <f t="shared" ca="1" si="2160"/>
        <v>405</v>
      </c>
      <c r="SHO26">
        <f t="shared" ca="1" si="2160"/>
        <v>489</v>
      </c>
      <c r="SHP26">
        <f t="shared" ca="1" si="2160"/>
        <v>755</v>
      </c>
      <c r="SHQ26">
        <f t="shared" ca="1" si="2160"/>
        <v>898</v>
      </c>
      <c r="SHR26">
        <f t="shared" ca="1" si="2160"/>
        <v>520</v>
      </c>
      <c r="SHS26">
        <f t="shared" ca="1" si="2160"/>
        <v>702</v>
      </c>
      <c r="SHT26">
        <f t="shared" ca="1" si="2160"/>
        <v>428</v>
      </c>
      <c r="SHU26">
        <f t="shared" ca="1" si="2160"/>
        <v>206</v>
      </c>
      <c r="SHV26">
        <f t="shared" ca="1" si="2160"/>
        <v>196</v>
      </c>
      <c r="SHW26">
        <f t="shared" ca="1" si="2160"/>
        <v>214</v>
      </c>
      <c r="SHX26">
        <f t="shared" ca="1" si="2160"/>
        <v>374</v>
      </c>
      <c r="SHY26">
        <f t="shared" ca="1" si="2160"/>
        <v>703</v>
      </c>
      <c r="SHZ26">
        <f t="shared" ca="1" si="2160"/>
        <v>690</v>
      </c>
      <c r="SIA26">
        <f t="shared" ca="1" si="2160"/>
        <v>810</v>
      </c>
      <c r="SIB26">
        <f t="shared" ca="1" si="2160"/>
        <v>159</v>
      </c>
      <c r="SIC26">
        <f t="shared" ca="1" si="2160"/>
        <v>320</v>
      </c>
      <c r="SID26">
        <f t="shared" ca="1" si="2160"/>
        <v>77</v>
      </c>
      <c r="SIE26">
        <f t="shared" ca="1" si="2160"/>
        <v>484</v>
      </c>
      <c r="SIF26">
        <f t="shared" ca="1" si="2160"/>
        <v>663</v>
      </c>
      <c r="SIG26">
        <f t="shared" ca="1" si="2160"/>
        <v>459</v>
      </c>
      <c r="SIH26">
        <f t="shared" ca="1" si="2160"/>
        <v>577</v>
      </c>
      <c r="SII26">
        <f t="shared" ca="1" si="2160"/>
        <v>19</v>
      </c>
      <c r="SIJ26">
        <f t="shared" ca="1" si="2160"/>
        <v>624</v>
      </c>
      <c r="SIK26">
        <f t="shared" ca="1" si="2160"/>
        <v>615</v>
      </c>
      <c r="SIL26">
        <f t="shared" ca="1" si="2160"/>
        <v>914</v>
      </c>
      <c r="SIM26">
        <f t="shared" ca="1" si="2160"/>
        <v>250</v>
      </c>
      <c r="SIN26">
        <f t="shared" ca="1" si="2160"/>
        <v>785</v>
      </c>
      <c r="SIO26">
        <f t="shared" ca="1" si="2160"/>
        <v>739</v>
      </c>
      <c r="SIP26">
        <f t="shared" ca="1" si="2160"/>
        <v>974</v>
      </c>
      <c r="SIQ26">
        <f t="shared" ca="1" si="2160"/>
        <v>526</v>
      </c>
      <c r="SIR26">
        <f t="shared" ca="1" si="2160"/>
        <v>503</v>
      </c>
      <c r="SIS26">
        <f t="shared" ca="1" si="2160"/>
        <v>26</v>
      </c>
      <c r="SIT26">
        <f t="shared" ca="1" si="2160"/>
        <v>618</v>
      </c>
      <c r="SIU26">
        <f t="shared" ca="1" si="2160"/>
        <v>735</v>
      </c>
      <c r="SIV26">
        <f t="shared" ca="1" si="2160"/>
        <v>705</v>
      </c>
      <c r="SIW26">
        <f t="shared" ca="1" si="2160"/>
        <v>501</v>
      </c>
      <c r="SIX26">
        <f t="shared" ca="1" si="2160"/>
        <v>712</v>
      </c>
      <c r="SIY26">
        <f t="shared" ca="1" si="2160"/>
        <v>812</v>
      </c>
      <c r="SIZ26">
        <f t="shared" ca="1" si="2160"/>
        <v>6</v>
      </c>
      <c r="SJA26">
        <f t="shared" ca="1" si="2160"/>
        <v>279</v>
      </c>
      <c r="SJB26">
        <f t="shared" ca="1" si="2160"/>
        <v>69</v>
      </c>
      <c r="SJC26">
        <f t="shared" ca="1" si="2160"/>
        <v>21</v>
      </c>
      <c r="SJD26">
        <f t="shared" ca="1" si="2160"/>
        <v>224</v>
      </c>
      <c r="SJE26">
        <f t="shared" ca="1" si="2160"/>
        <v>810</v>
      </c>
      <c r="SJF26">
        <f t="shared" ca="1" si="2160"/>
        <v>324</v>
      </c>
      <c r="SJG26">
        <f t="shared" ca="1" si="2160"/>
        <v>582</v>
      </c>
      <c r="SJH26">
        <f t="shared" ca="1" si="2160"/>
        <v>695</v>
      </c>
      <c r="SJI26">
        <f t="shared" ca="1" si="2160"/>
        <v>209</v>
      </c>
      <c r="SJJ26">
        <f t="shared" ca="1" si="2160"/>
        <v>17</v>
      </c>
      <c r="SJK26">
        <f t="shared" ca="1" si="2160"/>
        <v>978</v>
      </c>
      <c r="SJL26">
        <f t="shared" ca="1" si="2160"/>
        <v>421</v>
      </c>
      <c r="SJM26">
        <f t="shared" ca="1" si="2160"/>
        <v>375</v>
      </c>
      <c r="SJN26">
        <f t="shared" ca="1" si="2160"/>
        <v>646</v>
      </c>
      <c r="SJO26">
        <f t="shared" ca="1" si="2160"/>
        <v>342</v>
      </c>
      <c r="SJP26">
        <f t="shared" ca="1" si="2160"/>
        <v>457</v>
      </c>
      <c r="SJQ26">
        <f t="shared" ca="1" si="2160"/>
        <v>70</v>
      </c>
      <c r="SJR26">
        <f t="shared" ca="1" si="2160"/>
        <v>904</v>
      </c>
      <c r="SJS26">
        <f t="shared" ca="1" si="2160"/>
        <v>197</v>
      </c>
      <c r="SJT26">
        <f t="shared" ca="1" si="2160"/>
        <v>688</v>
      </c>
      <c r="SJU26">
        <f t="shared" ca="1" si="2160"/>
        <v>759</v>
      </c>
      <c r="SJV26">
        <f t="shared" ca="1" si="2160"/>
        <v>794</v>
      </c>
      <c r="SJW26">
        <f t="shared" ca="1" si="2160"/>
        <v>516</v>
      </c>
      <c r="SJX26">
        <f t="shared" ca="1" si="2034"/>
        <v>300</v>
      </c>
      <c r="SJY26">
        <f t="shared" ca="1" si="2034"/>
        <v>114</v>
      </c>
      <c r="SJZ26">
        <f t="shared" ca="1" si="2034"/>
        <v>452</v>
      </c>
      <c r="SKA26">
        <f t="shared" ca="1" si="2034"/>
        <v>426</v>
      </c>
      <c r="SKB26">
        <f t="shared" ca="1" si="2034"/>
        <v>712</v>
      </c>
      <c r="SKC26">
        <f t="shared" ca="1" si="2034"/>
        <v>101</v>
      </c>
      <c r="SKD26">
        <f t="shared" ca="1" si="2034"/>
        <v>372</v>
      </c>
      <c r="SKE26">
        <f t="shared" ca="1" si="2034"/>
        <v>224</v>
      </c>
      <c r="SKF26">
        <f t="shared" ca="1" si="2034"/>
        <v>736</v>
      </c>
      <c r="SKG26">
        <f t="shared" ca="1" si="2034"/>
        <v>669</v>
      </c>
      <c r="SKH26">
        <f t="shared" ca="1" si="2034"/>
        <v>724</v>
      </c>
      <c r="SKI26">
        <f t="shared" ca="1" si="2034"/>
        <v>304</v>
      </c>
      <c r="SKJ26">
        <f t="shared" ca="1" si="2034"/>
        <v>69</v>
      </c>
      <c r="SKK26">
        <f t="shared" ca="1" si="2034"/>
        <v>287</v>
      </c>
      <c r="SKL26">
        <f t="shared" ca="1" si="2034"/>
        <v>269</v>
      </c>
      <c r="SKM26">
        <f t="shared" ca="1" si="2034"/>
        <v>852</v>
      </c>
      <c r="SKN26">
        <f t="shared" ca="1" si="2034"/>
        <v>744</v>
      </c>
      <c r="SKO26">
        <f t="shared" ca="1" si="2034"/>
        <v>103</v>
      </c>
      <c r="SKP26">
        <f t="shared" ca="1" si="2034"/>
        <v>705</v>
      </c>
      <c r="SKQ26">
        <f t="shared" ca="1" si="2034"/>
        <v>274</v>
      </c>
      <c r="SKR26">
        <f t="shared" ca="1" si="1906"/>
        <v>741</v>
      </c>
      <c r="SKS26">
        <f t="shared" ca="1" si="1906"/>
        <v>412</v>
      </c>
      <c r="SKT26">
        <f t="shared" ca="1" si="1906"/>
        <v>147</v>
      </c>
      <c r="SKU26">
        <f t="shared" ca="1" si="1906"/>
        <v>495</v>
      </c>
      <c r="SKV26">
        <f t="shared" ca="1" si="1906"/>
        <v>425</v>
      </c>
      <c r="SKW26">
        <f t="shared" ca="1" si="1906"/>
        <v>410</v>
      </c>
      <c r="SKX26">
        <f t="shared" ca="1" si="1906"/>
        <v>916</v>
      </c>
      <c r="SKY26">
        <f t="shared" ca="1" si="1906"/>
        <v>789</v>
      </c>
      <c r="SKZ26">
        <f t="shared" ca="1" si="1906"/>
        <v>867</v>
      </c>
      <c r="SLA26">
        <f t="shared" ca="1" si="1906"/>
        <v>106</v>
      </c>
      <c r="SLB26">
        <f t="shared" ca="1" si="1906"/>
        <v>787</v>
      </c>
      <c r="SLC26">
        <f t="shared" ca="1" si="1906"/>
        <v>788</v>
      </c>
      <c r="SLD26">
        <f t="shared" ca="1" si="1906"/>
        <v>305</v>
      </c>
      <c r="SLE26">
        <f t="shared" ca="1" si="1906"/>
        <v>823</v>
      </c>
      <c r="SLF26">
        <f t="shared" ca="1" si="1906"/>
        <v>313</v>
      </c>
      <c r="SLG26">
        <f t="shared" ca="1" si="1906"/>
        <v>178</v>
      </c>
      <c r="SLH26">
        <f t="shared" ca="1" si="1906"/>
        <v>794</v>
      </c>
      <c r="SLI26">
        <f t="shared" ca="1" si="1906"/>
        <v>436</v>
      </c>
      <c r="SLJ26">
        <f t="shared" ca="1" si="1906"/>
        <v>501</v>
      </c>
      <c r="SLK26">
        <f t="shared" ca="1" si="1906"/>
        <v>507</v>
      </c>
      <c r="SLL26">
        <f t="shared" ca="1" si="1906"/>
        <v>447</v>
      </c>
      <c r="SLM26">
        <f t="shared" ca="1" si="1906"/>
        <v>757</v>
      </c>
      <c r="SLN26">
        <f t="shared" ca="1" si="1906"/>
        <v>452</v>
      </c>
      <c r="SLO26">
        <f t="shared" ca="1" si="1906"/>
        <v>800</v>
      </c>
      <c r="SLP26">
        <f t="shared" ca="1" si="1906"/>
        <v>161</v>
      </c>
      <c r="SLQ26">
        <f t="shared" ca="1" si="1906"/>
        <v>34</v>
      </c>
      <c r="SLR26">
        <f t="shared" ca="1" si="1906"/>
        <v>27</v>
      </c>
      <c r="SLS26">
        <f t="shared" ca="1" si="1906"/>
        <v>366</v>
      </c>
      <c r="SLT26">
        <f t="shared" ca="1" si="1906"/>
        <v>621</v>
      </c>
      <c r="SLU26">
        <f t="shared" ca="1" si="1906"/>
        <v>136</v>
      </c>
      <c r="SLV26">
        <f t="shared" ca="1" si="1906"/>
        <v>389</v>
      </c>
      <c r="SLW26">
        <f t="shared" ca="1" si="1906"/>
        <v>853</v>
      </c>
      <c r="SLX26">
        <f t="shared" ca="1" si="1906"/>
        <v>454</v>
      </c>
      <c r="SLY26">
        <f t="shared" ca="1" si="1906"/>
        <v>49</v>
      </c>
      <c r="SLZ26">
        <f t="shared" ca="1" si="1906"/>
        <v>243</v>
      </c>
      <c r="SMA26">
        <f t="shared" ca="1" si="1906"/>
        <v>664</v>
      </c>
      <c r="SMB26">
        <f t="shared" ca="1" si="1906"/>
        <v>662</v>
      </c>
      <c r="SMC26">
        <f t="shared" ca="1" si="1906"/>
        <v>282</v>
      </c>
      <c r="SMD26">
        <f t="shared" ca="1" si="1906"/>
        <v>991</v>
      </c>
      <c r="SME26">
        <f t="shared" ca="1" si="1780"/>
        <v>114</v>
      </c>
      <c r="SMF26">
        <f t="shared" ca="1" si="1780"/>
        <v>903</v>
      </c>
      <c r="SMG26">
        <f t="shared" ca="1" si="1780"/>
        <v>88</v>
      </c>
      <c r="SMH26">
        <f t="shared" ca="1" si="1780"/>
        <v>605</v>
      </c>
      <c r="SMI26">
        <f t="shared" ca="1" si="1780"/>
        <v>86</v>
      </c>
      <c r="SMJ26">
        <f t="shared" ref="SMJ26:SOU31" ca="1" si="2161">RANDBETWEEN(1,1000)</f>
        <v>446</v>
      </c>
      <c r="SMK26">
        <f t="shared" ca="1" si="2161"/>
        <v>507</v>
      </c>
      <c r="SML26">
        <f t="shared" ca="1" si="2161"/>
        <v>601</v>
      </c>
      <c r="SMM26">
        <f t="shared" ca="1" si="2161"/>
        <v>978</v>
      </c>
      <c r="SMN26">
        <f t="shared" ca="1" si="2161"/>
        <v>882</v>
      </c>
      <c r="SMO26">
        <f t="shared" ca="1" si="2161"/>
        <v>759</v>
      </c>
      <c r="SMP26">
        <f t="shared" ca="1" si="2161"/>
        <v>687</v>
      </c>
      <c r="SMQ26">
        <f t="shared" ca="1" si="2161"/>
        <v>274</v>
      </c>
      <c r="SMR26">
        <f t="shared" ca="1" si="2161"/>
        <v>736</v>
      </c>
      <c r="SMS26">
        <f t="shared" ca="1" si="2161"/>
        <v>792</v>
      </c>
      <c r="SMT26">
        <f t="shared" ca="1" si="2161"/>
        <v>728</v>
      </c>
      <c r="SMU26">
        <f t="shared" ca="1" si="2161"/>
        <v>563</v>
      </c>
      <c r="SMV26">
        <f t="shared" ca="1" si="2161"/>
        <v>601</v>
      </c>
      <c r="SMW26">
        <f t="shared" ca="1" si="2161"/>
        <v>77</v>
      </c>
      <c r="SMX26">
        <f t="shared" ca="1" si="2161"/>
        <v>988</v>
      </c>
      <c r="SMY26">
        <f t="shared" ca="1" si="2161"/>
        <v>889</v>
      </c>
      <c r="SMZ26">
        <f t="shared" ca="1" si="2161"/>
        <v>149</v>
      </c>
      <c r="SNA26">
        <f t="shared" ca="1" si="2161"/>
        <v>31</v>
      </c>
      <c r="SNB26">
        <f t="shared" ca="1" si="2161"/>
        <v>213</v>
      </c>
      <c r="SNC26">
        <f t="shared" ca="1" si="2161"/>
        <v>808</v>
      </c>
      <c r="SND26">
        <f t="shared" ca="1" si="2161"/>
        <v>144</v>
      </c>
      <c r="SNE26">
        <f t="shared" ca="1" si="2161"/>
        <v>417</v>
      </c>
      <c r="SNF26">
        <f t="shared" ca="1" si="2161"/>
        <v>987</v>
      </c>
      <c r="SNG26">
        <f t="shared" ca="1" si="2161"/>
        <v>83</v>
      </c>
      <c r="SNH26">
        <f t="shared" ca="1" si="2161"/>
        <v>832</v>
      </c>
      <c r="SNI26">
        <f t="shared" ca="1" si="2161"/>
        <v>761</v>
      </c>
      <c r="SNJ26">
        <f t="shared" ca="1" si="2161"/>
        <v>295</v>
      </c>
      <c r="SNK26">
        <f t="shared" ca="1" si="2161"/>
        <v>98</v>
      </c>
      <c r="SNL26">
        <f t="shared" ca="1" si="2161"/>
        <v>452</v>
      </c>
      <c r="SNM26">
        <f t="shared" ca="1" si="2161"/>
        <v>704</v>
      </c>
      <c r="SNN26">
        <f t="shared" ca="1" si="2161"/>
        <v>303</v>
      </c>
      <c r="SNO26">
        <f t="shared" ca="1" si="2161"/>
        <v>544</v>
      </c>
      <c r="SNP26">
        <f t="shared" ca="1" si="2161"/>
        <v>360</v>
      </c>
      <c r="SNQ26">
        <f t="shared" ca="1" si="2161"/>
        <v>11</v>
      </c>
      <c r="SNR26">
        <f t="shared" ca="1" si="2161"/>
        <v>709</v>
      </c>
      <c r="SNS26">
        <f t="shared" ca="1" si="2161"/>
        <v>481</v>
      </c>
      <c r="SNT26">
        <f t="shared" ca="1" si="2161"/>
        <v>160</v>
      </c>
      <c r="SNU26">
        <f t="shared" ca="1" si="2161"/>
        <v>649</v>
      </c>
      <c r="SNV26">
        <f t="shared" ca="1" si="2161"/>
        <v>34</v>
      </c>
      <c r="SNW26">
        <f t="shared" ca="1" si="2161"/>
        <v>315</v>
      </c>
      <c r="SNX26">
        <f t="shared" ca="1" si="2161"/>
        <v>462</v>
      </c>
      <c r="SNY26">
        <f t="shared" ca="1" si="2161"/>
        <v>895</v>
      </c>
      <c r="SNZ26">
        <f t="shared" ca="1" si="2161"/>
        <v>706</v>
      </c>
      <c r="SOA26">
        <f t="shared" ca="1" si="2161"/>
        <v>214</v>
      </c>
      <c r="SOB26">
        <f t="shared" ca="1" si="2161"/>
        <v>922</v>
      </c>
      <c r="SOC26">
        <f t="shared" ca="1" si="2161"/>
        <v>90</v>
      </c>
      <c r="SOD26">
        <f t="shared" ca="1" si="2161"/>
        <v>699</v>
      </c>
      <c r="SOE26">
        <f t="shared" ca="1" si="2161"/>
        <v>142</v>
      </c>
      <c r="SOF26">
        <f t="shared" ca="1" si="2161"/>
        <v>857</v>
      </c>
      <c r="SOG26">
        <f t="shared" ca="1" si="2161"/>
        <v>648</v>
      </c>
      <c r="SOH26">
        <f t="shared" ca="1" si="2161"/>
        <v>463</v>
      </c>
      <c r="SOI26">
        <f t="shared" ca="1" si="2161"/>
        <v>627</v>
      </c>
      <c r="SOJ26">
        <f t="shared" ca="1" si="2161"/>
        <v>327</v>
      </c>
      <c r="SOK26">
        <f t="shared" ca="1" si="2161"/>
        <v>694</v>
      </c>
      <c r="SOL26">
        <f t="shared" ca="1" si="2161"/>
        <v>240</v>
      </c>
      <c r="SOM26">
        <f t="shared" ca="1" si="2161"/>
        <v>451</v>
      </c>
      <c r="SON26">
        <f t="shared" ca="1" si="2161"/>
        <v>39</v>
      </c>
      <c r="SOO26">
        <f t="shared" ca="1" si="2161"/>
        <v>825</v>
      </c>
      <c r="SOP26">
        <f t="shared" ca="1" si="2161"/>
        <v>971</v>
      </c>
      <c r="SOQ26">
        <f t="shared" ca="1" si="2161"/>
        <v>359</v>
      </c>
      <c r="SOR26">
        <f t="shared" ca="1" si="2161"/>
        <v>776</v>
      </c>
      <c r="SOS26">
        <f t="shared" ca="1" si="2161"/>
        <v>688</v>
      </c>
      <c r="SOT26">
        <f t="shared" ca="1" si="2161"/>
        <v>546</v>
      </c>
      <c r="SOU26">
        <f t="shared" ca="1" si="2161"/>
        <v>608</v>
      </c>
      <c r="SOV26">
        <f t="shared" ca="1" si="2035"/>
        <v>215</v>
      </c>
      <c r="SOW26">
        <f t="shared" ca="1" si="2035"/>
        <v>589</v>
      </c>
      <c r="SOX26">
        <f t="shared" ca="1" si="2035"/>
        <v>148</v>
      </c>
      <c r="SOY26">
        <f t="shared" ca="1" si="2035"/>
        <v>826</v>
      </c>
      <c r="SOZ26">
        <f t="shared" ca="1" si="2035"/>
        <v>896</v>
      </c>
      <c r="SPA26">
        <f t="shared" ca="1" si="2035"/>
        <v>18</v>
      </c>
      <c r="SPB26">
        <f t="shared" ca="1" si="2035"/>
        <v>136</v>
      </c>
      <c r="SPC26">
        <f t="shared" ca="1" si="2035"/>
        <v>199</v>
      </c>
      <c r="SPD26">
        <f t="shared" ca="1" si="2035"/>
        <v>981</v>
      </c>
      <c r="SPE26">
        <f t="shared" ca="1" si="2035"/>
        <v>233</v>
      </c>
      <c r="SPF26">
        <f t="shared" ca="1" si="2035"/>
        <v>754</v>
      </c>
      <c r="SPG26">
        <f t="shared" ca="1" si="2035"/>
        <v>133</v>
      </c>
      <c r="SPH26">
        <f t="shared" ca="1" si="2035"/>
        <v>625</v>
      </c>
      <c r="SPI26">
        <f t="shared" ca="1" si="2035"/>
        <v>375</v>
      </c>
      <c r="SPJ26">
        <f t="shared" ca="1" si="2035"/>
        <v>816</v>
      </c>
      <c r="SPK26">
        <f t="shared" ca="1" si="2035"/>
        <v>265</v>
      </c>
      <c r="SPL26">
        <f t="shared" ca="1" si="2035"/>
        <v>876</v>
      </c>
      <c r="SPM26">
        <f t="shared" ca="1" si="2035"/>
        <v>543</v>
      </c>
      <c r="SPN26">
        <f t="shared" ca="1" si="2035"/>
        <v>450</v>
      </c>
      <c r="SPO26">
        <f t="shared" ca="1" si="2035"/>
        <v>363</v>
      </c>
      <c r="SPP26">
        <f t="shared" ca="1" si="1907"/>
        <v>405</v>
      </c>
      <c r="SPQ26">
        <f t="shared" ca="1" si="1907"/>
        <v>393</v>
      </c>
      <c r="SPR26">
        <f t="shared" ca="1" si="1907"/>
        <v>559</v>
      </c>
      <c r="SPS26">
        <f t="shared" ca="1" si="1907"/>
        <v>492</v>
      </c>
      <c r="SPT26">
        <f t="shared" ca="1" si="1907"/>
        <v>265</v>
      </c>
      <c r="SPU26">
        <f t="shared" ca="1" si="1907"/>
        <v>891</v>
      </c>
      <c r="SPV26">
        <f t="shared" ca="1" si="1907"/>
        <v>109</v>
      </c>
      <c r="SPW26">
        <f t="shared" ca="1" si="1907"/>
        <v>104</v>
      </c>
      <c r="SPX26">
        <f t="shared" ca="1" si="1907"/>
        <v>598</v>
      </c>
      <c r="SPY26">
        <f t="shared" ca="1" si="1907"/>
        <v>873</v>
      </c>
      <c r="SPZ26">
        <f t="shared" ca="1" si="1907"/>
        <v>649</v>
      </c>
      <c r="SQA26">
        <f t="shared" ca="1" si="1907"/>
        <v>242</v>
      </c>
      <c r="SQB26">
        <f t="shared" ca="1" si="1907"/>
        <v>793</v>
      </c>
      <c r="SQC26">
        <f t="shared" ca="1" si="1907"/>
        <v>723</v>
      </c>
      <c r="SQD26">
        <f t="shared" ca="1" si="1907"/>
        <v>340</v>
      </c>
      <c r="SQE26">
        <f t="shared" ca="1" si="1907"/>
        <v>492</v>
      </c>
      <c r="SQF26">
        <f t="shared" ca="1" si="1907"/>
        <v>102</v>
      </c>
      <c r="SQG26">
        <f t="shared" ca="1" si="1907"/>
        <v>69</v>
      </c>
      <c r="SQH26">
        <f t="shared" ca="1" si="1907"/>
        <v>323</v>
      </c>
      <c r="SQI26">
        <f t="shared" ca="1" si="1907"/>
        <v>867</v>
      </c>
      <c r="SQJ26">
        <f t="shared" ca="1" si="1907"/>
        <v>244</v>
      </c>
      <c r="SQK26">
        <f t="shared" ca="1" si="1907"/>
        <v>59</v>
      </c>
      <c r="SQL26">
        <f t="shared" ca="1" si="1907"/>
        <v>859</v>
      </c>
      <c r="SQM26">
        <f t="shared" ca="1" si="1907"/>
        <v>399</v>
      </c>
      <c r="SQN26">
        <f t="shared" ca="1" si="1907"/>
        <v>792</v>
      </c>
      <c r="SQO26">
        <f t="shared" ca="1" si="1907"/>
        <v>273</v>
      </c>
      <c r="SQP26">
        <f t="shared" ca="1" si="1907"/>
        <v>454</v>
      </c>
      <c r="SQQ26">
        <f t="shared" ca="1" si="1907"/>
        <v>383</v>
      </c>
      <c r="SQR26">
        <f t="shared" ca="1" si="1907"/>
        <v>53</v>
      </c>
      <c r="SQS26">
        <f t="shared" ca="1" si="1907"/>
        <v>146</v>
      </c>
      <c r="SQT26">
        <f t="shared" ca="1" si="1907"/>
        <v>590</v>
      </c>
      <c r="SQU26">
        <f t="shared" ca="1" si="1907"/>
        <v>42</v>
      </c>
      <c r="SQV26">
        <f t="shared" ca="1" si="1907"/>
        <v>724</v>
      </c>
      <c r="SQW26">
        <f t="shared" ca="1" si="1907"/>
        <v>593</v>
      </c>
      <c r="SQX26">
        <f t="shared" ca="1" si="1907"/>
        <v>303</v>
      </c>
      <c r="SQY26">
        <f t="shared" ca="1" si="1907"/>
        <v>247</v>
      </c>
      <c r="SQZ26">
        <f t="shared" ca="1" si="1907"/>
        <v>77</v>
      </c>
      <c r="SRA26">
        <f t="shared" ca="1" si="1907"/>
        <v>157</v>
      </c>
      <c r="SRB26">
        <f t="shared" ca="1" si="1907"/>
        <v>878</v>
      </c>
      <c r="SRC26">
        <f t="shared" ca="1" si="1781"/>
        <v>719</v>
      </c>
      <c r="SRD26">
        <f t="shared" ca="1" si="1781"/>
        <v>608</v>
      </c>
      <c r="SRE26">
        <f t="shared" ca="1" si="1781"/>
        <v>603</v>
      </c>
      <c r="SRF26">
        <f t="shared" ca="1" si="1781"/>
        <v>362</v>
      </c>
      <c r="SRG26">
        <f t="shared" ca="1" si="1781"/>
        <v>845</v>
      </c>
      <c r="SRH26">
        <f t="shared" ref="SRH26:STS31" ca="1" si="2162">RANDBETWEEN(1,1000)</f>
        <v>341</v>
      </c>
      <c r="SRI26">
        <f t="shared" ca="1" si="2162"/>
        <v>787</v>
      </c>
      <c r="SRJ26">
        <f t="shared" ca="1" si="2162"/>
        <v>274</v>
      </c>
      <c r="SRK26">
        <f t="shared" ca="1" si="2162"/>
        <v>497</v>
      </c>
      <c r="SRL26">
        <f t="shared" ca="1" si="2162"/>
        <v>542</v>
      </c>
      <c r="SRM26">
        <f t="shared" ca="1" si="2162"/>
        <v>823</v>
      </c>
      <c r="SRN26">
        <f t="shared" ca="1" si="2162"/>
        <v>354</v>
      </c>
      <c r="SRO26">
        <f t="shared" ca="1" si="2162"/>
        <v>373</v>
      </c>
      <c r="SRP26">
        <f t="shared" ca="1" si="2162"/>
        <v>2</v>
      </c>
      <c r="SRQ26">
        <f t="shared" ca="1" si="2162"/>
        <v>477</v>
      </c>
      <c r="SRR26">
        <f t="shared" ca="1" si="2162"/>
        <v>918</v>
      </c>
      <c r="SRS26">
        <f t="shared" ca="1" si="2162"/>
        <v>875</v>
      </c>
      <c r="SRT26">
        <f t="shared" ca="1" si="2162"/>
        <v>926</v>
      </c>
      <c r="SRU26">
        <f t="shared" ca="1" si="2162"/>
        <v>2</v>
      </c>
      <c r="SRV26">
        <f t="shared" ca="1" si="2162"/>
        <v>319</v>
      </c>
      <c r="SRW26">
        <f t="shared" ca="1" si="2162"/>
        <v>73</v>
      </c>
      <c r="SRX26">
        <f t="shared" ca="1" si="2162"/>
        <v>933</v>
      </c>
      <c r="SRY26">
        <f t="shared" ca="1" si="2162"/>
        <v>965</v>
      </c>
      <c r="SRZ26">
        <f t="shared" ca="1" si="2162"/>
        <v>248</v>
      </c>
      <c r="SSA26">
        <f t="shared" ca="1" si="2162"/>
        <v>553</v>
      </c>
      <c r="SSB26">
        <f t="shared" ca="1" si="2162"/>
        <v>21</v>
      </c>
      <c r="SSC26">
        <f t="shared" ca="1" si="2162"/>
        <v>434</v>
      </c>
      <c r="SSD26">
        <f t="shared" ca="1" si="2162"/>
        <v>426</v>
      </c>
      <c r="SSE26">
        <f t="shared" ca="1" si="2162"/>
        <v>509</v>
      </c>
      <c r="SSF26">
        <f t="shared" ca="1" si="2162"/>
        <v>983</v>
      </c>
      <c r="SSG26">
        <f t="shared" ca="1" si="2162"/>
        <v>26</v>
      </c>
      <c r="SSH26">
        <f t="shared" ca="1" si="2162"/>
        <v>798</v>
      </c>
      <c r="SSI26">
        <f t="shared" ca="1" si="2162"/>
        <v>242</v>
      </c>
      <c r="SSJ26">
        <f t="shared" ca="1" si="2162"/>
        <v>257</v>
      </c>
      <c r="SSK26">
        <f t="shared" ca="1" si="2162"/>
        <v>148</v>
      </c>
      <c r="SSL26">
        <f t="shared" ca="1" si="2162"/>
        <v>79</v>
      </c>
      <c r="SSM26">
        <f t="shared" ca="1" si="2162"/>
        <v>198</v>
      </c>
      <c r="SSN26">
        <f t="shared" ca="1" si="2162"/>
        <v>731</v>
      </c>
      <c r="SSO26">
        <f t="shared" ca="1" si="2162"/>
        <v>911</v>
      </c>
      <c r="SSP26">
        <f t="shared" ca="1" si="2162"/>
        <v>21</v>
      </c>
      <c r="SSQ26">
        <f t="shared" ca="1" si="2162"/>
        <v>211</v>
      </c>
      <c r="SSR26">
        <f t="shared" ca="1" si="2162"/>
        <v>752</v>
      </c>
      <c r="SSS26">
        <f t="shared" ca="1" si="2162"/>
        <v>132</v>
      </c>
      <c r="SST26">
        <f t="shared" ca="1" si="2162"/>
        <v>989</v>
      </c>
      <c r="SSU26">
        <f t="shared" ca="1" si="2162"/>
        <v>171</v>
      </c>
      <c r="SSV26">
        <f t="shared" ca="1" si="2162"/>
        <v>894</v>
      </c>
      <c r="SSW26">
        <f t="shared" ca="1" si="2162"/>
        <v>98</v>
      </c>
      <c r="SSX26">
        <f t="shared" ca="1" si="2162"/>
        <v>611</v>
      </c>
      <c r="SSY26">
        <f t="shared" ca="1" si="2162"/>
        <v>218</v>
      </c>
      <c r="SSZ26">
        <f t="shared" ca="1" si="2162"/>
        <v>249</v>
      </c>
      <c r="STA26">
        <f t="shared" ca="1" si="2162"/>
        <v>733</v>
      </c>
      <c r="STB26">
        <f t="shared" ca="1" si="2162"/>
        <v>126</v>
      </c>
      <c r="STC26">
        <f t="shared" ca="1" si="2162"/>
        <v>723</v>
      </c>
      <c r="STD26">
        <f t="shared" ca="1" si="2162"/>
        <v>237</v>
      </c>
      <c r="STE26">
        <f t="shared" ca="1" si="2162"/>
        <v>609</v>
      </c>
      <c r="STF26">
        <f t="shared" ca="1" si="2162"/>
        <v>834</v>
      </c>
      <c r="STG26">
        <f t="shared" ca="1" si="2162"/>
        <v>216</v>
      </c>
      <c r="STH26">
        <f t="shared" ca="1" si="2162"/>
        <v>395</v>
      </c>
      <c r="STI26">
        <f t="shared" ca="1" si="2162"/>
        <v>150</v>
      </c>
      <c r="STJ26">
        <f t="shared" ca="1" si="2162"/>
        <v>646</v>
      </c>
      <c r="STK26">
        <f t="shared" ca="1" si="2162"/>
        <v>185</v>
      </c>
      <c r="STL26">
        <f t="shared" ca="1" si="2162"/>
        <v>750</v>
      </c>
      <c r="STM26">
        <f t="shared" ca="1" si="2162"/>
        <v>272</v>
      </c>
      <c r="STN26">
        <f t="shared" ca="1" si="2162"/>
        <v>103</v>
      </c>
      <c r="STO26">
        <f t="shared" ca="1" si="2162"/>
        <v>611</v>
      </c>
      <c r="STP26">
        <f t="shared" ca="1" si="2162"/>
        <v>181</v>
      </c>
      <c r="STQ26">
        <f t="shared" ca="1" si="2162"/>
        <v>463</v>
      </c>
      <c r="STR26">
        <f t="shared" ca="1" si="2162"/>
        <v>234</v>
      </c>
      <c r="STS26">
        <f t="shared" ca="1" si="2162"/>
        <v>103</v>
      </c>
      <c r="STT26">
        <f t="shared" ca="1" si="2036"/>
        <v>877</v>
      </c>
      <c r="STU26">
        <f t="shared" ca="1" si="2036"/>
        <v>808</v>
      </c>
      <c r="STV26">
        <f t="shared" ca="1" si="2036"/>
        <v>771</v>
      </c>
      <c r="STW26">
        <f t="shared" ca="1" si="2036"/>
        <v>564</v>
      </c>
      <c r="STX26">
        <f t="shared" ca="1" si="2036"/>
        <v>576</v>
      </c>
      <c r="STY26">
        <f t="shared" ca="1" si="2036"/>
        <v>2</v>
      </c>
      <c r="STZ26">
        <f t="shared" ca="1" si="2036"/>
        <v>187</v>
      </c>
      <c r="SUA26">
        <f t="shared" ca="1" si="2036"/>
        <v>879</v>
      </c>
      <c r="SUB26">
        <f t="shared" ca="1" si="2036"/>
        <v>780</v>
      </c>
      <c r="SUC26">
        <f t="shared" ca="1" si="2036"/>
        <v>738</v>
      </c>
      <c r="SUD26">
        <f t="shared" ca="1" si="2036"/>
        <v>240</v>
      </c>
      <c r="SUE26">
        <f t="shared" ca="1" si="2036"/>
        <v>669</v>
      </c>
      <c r="SUF26">
        <f t="shared" ca="1" si="2036"/>
        <v>967</v>
      </c>
      <c r="SUG26">
        <f t="shared" ca="1" si="2036"/>
        <v>465</v>
      </c>
      <c r="SUH26">
        <f t="shared" ca="1" si="2036"/>
        <v>513</v>
      </c>
      <c r="SUI26">
        <f t="shared" ca="1" si="2036"/>
        <v>701</v>
      </c>
      <c r="SUJ26">
        <f t="shared" ca="1" si="2036"/>
        <v>990</v>
      </c>
      <c r="SUK26">
        <f t="shared" ca="1" si="2036"/>
        <v>310</v>
      </c>
      <c r="SUL26">
        <f t="shared" ca="1" si="2036"/>
        <v>952</v>
      </c>
      <c r="SUM26">
        <f t="shared" ca="1" si="2036"/>
        <v>360</v>
      </c>
      <c r="SUN26">
        <f t="shared" ca="1" si="1908"/>
        <v>858</v>
      </c>
      <c r="SUO26">
        <f t="shared" ca="1" si="1908"/>
        <v>781</v>
      </c>
      <c r="SUP26">
        <f t="shared" ca="1" si="1908"/>
        <v>460</v>
      </c>
      <c r="SUQ26">
        <f t="shared" ca="1" si="1908"/>
        <v>7</v>
      </c>
      <c r="SUR26">
        <f t="shared" ca="1" si="1908"/>
        <v>650</v>
      </c>
      <c r="SUS26">
        <f t="shared" ca="1" si="1908"/>
        <v>801</v>
      </c>
      <c r="SUT26">
        <f t="shared" ca="1" si="1908"/>
        <v>498</v>
      </c>
      <c r="SUU26">
        <f t="shared" ca="1" si="1908"/>
        <v>596</v>
      </c>
      <c r="SUV26">
        <f t="shared" ca="1" si="1908"/>
        <v>239</v>
      </c>
      <c r="SUW26">
        <f t="shared" ca="1" si="1908"/>
        <v>416</v>
      </c>
      <c r="SUX26">
        <f t="shared" ca="1" si="1908"/>
        <v>652</v>
      </c>
      <c r="SUY26">
        <f t="shared" ca="1" si="1908"/>
        <v>790</v>
      </c>
      <c r="SUZ26">
        <f t="shared" ca="1" si="1908"/>
        <v>619</v>
      </c>
      <c r="SVA26">
        <f t="shared" ca="1" si="1908"/>
        <v>905</v>
      </c>
      <c r="SVB26">
        <f t="shared" ca="1" si="1908"/>
        <v>695</v>
      </c>
      <c r="SVC26">
        <f t="shared" ca="1" si="1908"/>
        <v>35</v>
      </c>
      <c r="SVD26">
        <f t="shared" ca="1" si="1908"/>
        <v>984</v>
      </c>
      <c r="SVE26">
        <f t="shared" ca="1" si="1908"/>
        <v>955</v>
      </c>
      <c r="SVF26">
        <f t="shared" ca="1" si="1908"/>
        <v>201</v>
      </c>
      <c r="SVG26">
        <f t="shared" ca="1" si="1908"/>
        <v>443</v>
      </c>
      <c r="SVH26">
        <f t="shared" ca="1" si="1908"/>
        <v>35</v>
      </c>
      <c r="SVI26">
        <f t="shared" ca="1" si="1908"/>
        <v>696</v>
      </c>
      <c r="SVJ26">
        <f t="shared" ca="1" si="1908"/>
        <v>977</v>
      </c>
      <c r="SVK26">
        <f t="shared" ca="1" si="1908"/>
        <v>916</v>
      </c>
      <c r="SVL26">
        <f t="shared" ca="1" si="1908"/>
        <v>16</v>
      </c>
      <c r="SVM26">
        <f t="shared" ca="1" si="1908"/>
        <v>819</v>
      </c>
      <c r="SVN26">
        <f t="shared" ca="1" si="1908"/>
        <v>846</v>
      </c>
      <c r="SVO26">
        <f t="shared" ca="1" si="1908"/>
        <v>749</v>
      </c>
      <c r="SVP26">
        <f t="shared" ca="1" si="1908"/>
        <v>273</v>
      </c>
      <c r="SVQ26">
        <f t="shared" ca="1" si="1908"/>
        <v>821</v>
      </c>
      <c r="SVR26">
        <f t="shared" ca="1" si="1908"/>
        <v>7</v>
      </c>
      <c r="SVS26">
        <f t="shared" ca="1" si="1908"/>
        <v>32</v>
      </c>
      <c r="SVT26">
        <f t="shared" ca="1" si="1908"/>
        <v>13</v>
      </c>
      <c r="SVU26">
        <f t="shared" ca="1" si="1908"/>
        <v>186</v>
      </c>
      <c r="SVV26">
        <f t="shared" ca="1" si="1908"/>
        <v>602</v>
      </c>
      <c r="SVW26">
        <f t="shared" ca="1" si="1908"/>
        <v>855</v>
      </c>
      <c r="SVX26">
        <f t="shared" ca="1" si="1908"/>
        <v>879</v>
      </c>
      <c r="SVY26">
        <f t="shared" ca="1" si="1908"/>
        <v>684</v>
      </c>
      <c r="SVZ26">
        <f t="shared" ca="1" si="1908"/>
        <v>113</v>
      </c>
      <c r="SWA26">
        <f t="shared" ca="1" si="1782"/>
        <v>641</v>
      </c>
      <c r="SWB26">
        <f t="shared" ca="1" si="1782"/>
        <v>418</v>
      </c>
      <c r="SWC26">
        <f t="shared" ca="1" si="1782"/>
        <v>121</v>
      </c>
      <c r="SWD26">
        <f t="shared" ca="1" si="1782"/>
        <v>278</v>
      </c>
      <c r="SWE26">
        <f t="shared" ca="1" si="1782"/>
        <v>612</v>
      </c>
      <c r="SWF26">
        <f t="shared" ref="SWF26:SYQ31" ca="1" si="2163">RANDBETWEEN(1,1000)</f>
        <v>366</v>
      </c>
      <c r="SWG26">
        <f t="shared" ca="1" si="2163"/>
        <v>478</v>
      </c>
      <c r="SWH26">
        <f t="shared" ca="1" si="2163"/>
        <v>444</v>
      </c>
      <c r="SWI26">
        <f t="shared" ca="1" si="2163"/>
        <v>126</v>
      </c>
      <c r="SWJ26">
        <f t="shared" ca="1" si="2163"/>
        <v>477</v>
      </c>
      <c r="SWK26">
        <f t="shared" ca="1" si="2163"/>
        <v>660</v>
      </c>
      <c r="SWL26">
        <f t="shared" ca="1" si="2163"/>
        <v>654</v>
      </c>
      <c r="SWM26">
        <f t="shared" ca="1" si="2163"/>
        <v>935</v>
      </c>
      <c r="SWN26">
        <f t="shared" ca="1" si="2163"/>
        <v>879</v>
      </c>
      <c r="SWO26">
        <f t="shared" ca="1" si="2163"/>
        <v>108</v>
      </c>
      <c r="SWP26">
        <f t="shared" ca="1" si="2163"/>
        <v>838</v>
      </c>
      <c r="SWQ26">
        <f t="shared" ca="1" si="2163"/>
        <v>933</v>
      </c>
      <c r="SWR26">
        <f t="shared" ca="1" si="2163"/>
        <v>122</v>
      </c>
      <c r="SWS26">
        <f t="shared" ca="1" si="2163"/>
        <v>726</v>
      </c>
      <c r="SWT26">
        <f t="shared" ca="1" si="2163"/>
        <v>831</v>
      </c>
      <c r="SWU26">
        <f t="shared" ca="1" si="2163"/>
        <v>681</v>
      </c>
      <c r="SWV26">
        <f t="shared" ca="1" si="2163"/>
        <v>90</v>
      </c>
      <c r="SWW26">
        <f t="shared" ca="1" si="2163"/>
        <v>718</v>
      </c>
      <c r="SWX26">
        <f t="shared" ca="1" si="2163"/>
        <v>277</v>
      </c>
      <c r="SWY26">
        <f t="shared" ca="1" si="2163"/>
        <v>652</v>
      </c>
      <c r="SWZ26">
        <f t="shared" ca="1" si="2163"/>
        <v>980</v>
      </c>
      <c r="SXA26">
        <f t="shared" ca="1" si="2163"/>
        <v>918</v>
      </c>
      <c r="SXB26">
        <f t="shared" ca="1" si="2163"/>
        <v>370</v>
      </c>
      <c r="SXC26">
        <f t="shared" ca="1" si="2163"/>
        <v>491</v>
      </c>
      <c r="SXD26">
        <f t="shared" ca="1" si="2163"/>
        <v>595</v>
      </c>
      <c r="SXE26">
        <f t="shared" ca="1" si="2163"/>
        <v>878</v>
      </c>
      <c r="SXF26">
        <f t="shared" ca="1" si="2163"/>
        <v>979</v>
      </c>
      <c r="SXG26">
        <f t="shared" ca="1" si="2163"/>
        <v>93</v>
      </c>
      <c r="SXH26">
        <f t="shared" ca="1" si="2163"/>
        <v>261</v>
      </c>
      <c r="SXI26">
        <f t="shared" ca="1" si="2163"/>
        <v>109</v>
      </c>
      <c r="SXJ26">
        <f t="shared" ca="1" si="2163"/>
        <v>523</v>
      </c>
      <c r="SXK26">
        <f t="shared" ca="1" si="2163"/>
        <v>747</v>
      </c>
      <c r="SXL26">
        <f t="shared" ca="1" si="2163"/>
        <v>81</v>
      </c>
      <c r="SXM26">
        <f t="shared" ca="1" si="2163"/>
        <v>13</v>
      </c>
      <c r="SXN26">
        <f t="shared" ca="1" si="2163"/>
        <v>250</v>
      </c>
      <c r="SXO26">
        <f t="shared" ca="1" si="2163"/>
        <v>862</v>
      </c>
      <c r="SXP26">
        <f t="shared" ca="1" si="2163"/>
        <v>922</v>
      </c>
      <c r="SXQ26">
        <f t="shared" ca="1" si="2163"/>
        <v>102</v>
      </c>
      <c r="SXR26">
        <f t="shared" ca="1" si="2163"/>
        <v>598</v>
      </c>
      <c r="SXS26">
        <f t="shared" ca="1" si="2163"/>
        <v>305</v>
      </c>
      <c r="SXT26">
        <f t="shared" ca="1" si="2163"/>
        <v>644</v>
      </c>
      <c r="SXU26">
        <f t="shared" ca="1" si="2163"/>
        <v>502</v>
      </c>
      <c r="SXV26">
        <f t="shared" ca="1" si="2163"/>
        <v>896</v>
      </c>
      <c r="SXW26">
        <f t="shared" ca="1" si="2163"/>
        <v>275</v>
      </c>
      <c r="SXX26">
        <f t="shared" ca="1" si="2163"/>
        <v>583</v>
      </c>
      <c r="SXY26">
        <f t="shared" ca="1" si="2163"/>
        <v>296</v>
      </c>
      <c r="SXZ26">
        <f t="shared" ca="1" si="2163"/>
        <v>541</v>
      </c>
      <c r="SYA26">
        <f t="shared" ca="1" si="2163"/>
        <v>543</v>
      </c>
      <c r="SYB26">
        <f t="shared" ca="1" si="2163"/>
        <v>209</v>
      </c>
      <c r="SYC26">
        <f t="shared" ca="1" si="2163"/>
        <v>487</v>
      </c>
      <c r="SYD26">
        <f t="shared" ca="1" si="2163"/>
        <v>972</v>
      </c>
      <c r="SYE26">
        <f t="shared" ca="1" si="2163"/>
        <v>26</v>
      </c>
      <c r="SYF26">
        <f t="shared" ca="1" si="2163"/>
        <v>130</v>
      </c>
      <c r="SYG26">
        <f t="shared" ca="1" si="2163"/>
        <v>874</v>
      </c>
      <c r="SYH26">
        <f t="shared" ca="1" si="2163"/>
        <v>826</v>
      </c>
      <c r="SYI26">
        <f t="shared" ca="1" si="2163"/>
        <v>221</v>
      </c>
      <c r="SYJ26">
        <f t="shared" ca="1" si="2163"/>
        <v>162</v>
      </c>
      <c r="SYK26">
        <f t="shared" ca="1" si="2163"/>
        <v>470</v>
      </c>
      <c r="SYL26">
        <f t="shared" ca="1" si="2163"/>
        <v>27</v>
      </c>
      <c r="SYM26">
        <f t="shared" ca="1" si="2163"/>
        <v>597</v>
      </c>
      <c r="SYN26">
        <f t="shared" ca="1" si="2163"/>
        <v>112</v>
      </c>
      <c r="SYO26">
        <f t="shared" ca="1" si="2163"/>
        <v>273</v>
      </c>
      <c r="SYP26">
        <f t="shared" ca="1" si="2163"/>
        <v>94</v>
      </c>
      <c r="SYQ26">
        <f t="shared" ca="1" si="2163"/>
        <v>294</v>
      </c>
      <c r="SYR26">
        <f t="shared" ca="1" si="2037"/>
        <v>943</v>
      </c>
      <c r="SYS26">
        <f t="shared" ca="1" si="2037"/>
        <v>911</v>
      </c>
      <c r="SYT26">
        <f t="shared" ca="1" si="2037"/>
        <v>624</v>
      </c>
      <c r="SYU26">
        <f t="shared" ca="1" si="2037"/>
        <v>471</v>
      </c>
      <c r="SYV26">
        <f t="shared" ca="1" si="2037"/>
        <v>117</v>
      </c>
      <c r="SYW26">
        <f t="shared" ca="1" si="2037"/>
        <v>95</v>
      </c>
      <c r="SYX26">
        <f t="shared" ca="1" si="2037"/>
        <v>163</v>
      </c>
      <c r="SYY26">
        <f t="shared" ca="1" si="2037"/>
        <v>276</v>
      </c>
      <c r="SYZ26">
        <f t="shared" ca="1" si="2037"/>
        <v>664</v>
      </c>
      <c r="SZA26">
        <f t="shared" ca="1" si="2037"/>
        <v>674</v>
      </c>
      <c r="SZB26">
        <f t="shared" ca="1" si="2037"/>
        <v>679</v>
      </c>
      <c r="SZC26">
        <f t="shared" ca="1" si="2037"/>
        <v>810</v>
      </c>
      <c r="SZD26">
        <f t="shared" ca="1" si="2037"/>
        <v>929</v>
      </c>
      <c r="SZE26">
        <f t="shared" ca="1" si="2037"/>
        <v>456</v>
      </c>
      <c r="SZF26">
        <f t="shared" ca="1" si="2037"/>
        <v>444</v>
      </c>
      <c r="SZG26">
        <f t="shared" ca="1" si="2037"/>
        <v>819</v>
      </c>
      <c r="SZH26">
        <f t="shared" ca="1" si="2037"/>
        <v>53</v>
      </c>
      <c r="SZI26">
        <f t="shared" ca="1" si="2037"/>
        <v>963</v>
      </c>
      <c r="SZJ26">
        <f t="shared" ca="1" si="2037"/>
        <v>185</v>
      </c>
      <c r="SZK26">
        <f t="shared" ca="1" si="2037"/>
        <v>17</v>
      </c>
      <c r="SZL26">
        <f t="shared" ca="1" si="1909"/>
        <v>849</v>
      </c>
      <c r="SZM26">
        <f t="shared" ca="1" si="1909"/>
        <v>476</v>
      </c>
      <c r="SZN26">
        <f t="shared" ca="1" si="1909"/>
        <v>156</v>
      </c>
      <c r="SZO26">
        <f t="shared" ca="1" si="1909"/>
        <v>764</v>
      </c>
      <c r="SZP26">
        <f t="shared" ca="1" si="1909"/>
        <v>714</v>
      </c>
      <c r="SZQ26">
        <f t="shared" ca="1" si="1909"/>
        <v>8</v>
      </c>
      <c r="SZR26">
        <f t="shared" ca="1" si="1909"/>
        <v>686</v>
      </c>
      <c r="SZS26">
        <f t="shared" ca="1" si="1909"/>
        <v>632</v>
      </c>
      <c r="SZT26">
        <f t="shared" ca="1" si="1909"/>
        <v>570</v>
      </c>
      <c r="SZU26">
        <f t="shared" ca="1" si="1909"/>
        <v>579</v>
      </c>
      <c r="SZV26">
        <f t="shared" ca="1" si="1909"/>
        <v>613</v>
      </c>
      <c r="SZW26">
        <f t="shared" ca="1" si="1909"/>
        <v>262</v>
      </c>
      <c r="SZX26">
        <f t="shared" ca="1" si="1909"/>
        <v>488</v>
      </c>
      <c r="SZY26">
        <f t="shared" ca="1" si="1909"/>
        <v>675</v>
      </c>
      <c r="SZZ26">
        <f t="shared" ca="1" si="1909"/>
        <v>602</v>
      </c>
      <c r="TAA26">
        <f t="shared" ca="1" si="1909"/>
        <v>996</v>
      </c>
      <c r="TAB26">
        <f t="shared" ca="1" si="1909"/>
        <v>172</v>
      </c>
      <c r="TAC26">
        <f t="shared" ca="1" si="1909"/>
        <v>901</v>
      </c>
      <c r="TAD26">
        <f t="shared" ca="1" si="1909"/>
        <v>223</v>
      </c>
      <c r="TAE26">
        <f t="shared" ca="1" si="1909"/>
        <v>189</v>
      </c>
      <c r="TAF26">
        <f t="shared" ca="1" si="1909"/>
        <v>426</v>
      </c>
      <c r="TAG26">
        <f t="shared" ca="1" si="1909"/>
        <v>91</v>
      </c>
      <c r="TAH26">
        <f t="shared" ca="1" si="1909"/>
        <v>328</v>
      </c>
      <c r="TAI26">
        <f t="shared" ca="1" si="1909"/>
        <v>566</v>
      </c>
      <c r="TAJ26">
        <f t="shared" ca="1" si="1909"/>
        <v>545</v>
      </c>
      <c r="TAK26">
        <f t="shared" ca="1" si="1909"/>
        <v>613</v>
      </c>
      <c r="TAL26">
        <f t="shared" ca="1" si="1909"/>
        <v>730</v>
      </c>
      <c r="TAM26">
        <f t="shared" ca="1" si="1909"/>
        <v>796</v>
      </c>
      <c r="TAN26">
        <f t="shared" ca="1" si="1909"/>
        <v>587</v>
      </c>
      <c r="TAO26">
        <f t="shared" ca="1" si="1909"/>
        <v>91</v>
      </c>
      <c r="TAP26">
        <f t="shared" ca="1" si="1909"/>
        <v>268</v>
      </c>
      <c r="TAQ26">
        <f t="shared" ca="1" si="1909"/>
        <v>78</v>
      </c>
      <c r="TAR26">
        <f t="shared" ca="1" si="1909"/>
        <v>758</v>
      </c>
      <c r="TAS26">
        <f t="shared" ca="1" si="1909"/>
        <v>302</v>
      </c>
      <c r="TAT26">
        <f t="shared" ca="1" si="1909"/>
        <v>749</v>
      </c>
      <c r="TAU26">
        <f t="shared" ca="1" si="1909"/>
        <v>390</v>
      </c>
      <c r="TAV26">
        <f t="shared" ca="1" si="1909"/>
        <v>37</v>
      </c>
      <c r="TAW26">
        <f t="shared" ca="1" si="1909"/>
        <v>191</v>
      </c>
      <c r="TAX26">
        <f t="shared" ca="1" si="1909"/>
        <v>124</v>
      </c>
      <c r="TAY26">
        <f t="shared" ca="1" si="1783"/>
        <v>513</v>
      </c>
      <c r="TAZ26">
        <f t="shared" ca="1" si="1783"/>
        <v>988</v>
      </c>
      <c r="TBA26">
        <f t="shared" ca="1" si="1783"/>
        <v>364</v>
      </c>
      <c r="TBB26">
        <f t="shared" ca="1" si="1783"/>
        <v>726</v>
      </c>
      <c r="TBC26">
        <f t="shared" ca="1" si="1783"/>
        <v>915</v>
      </c>
      <c r="TBD26">
        <f t="shared" ref="TBD26:TDO31" ca="1" si="2164">RANDBETWEEN(1,1000)</f>
        <v>1000</v>
      </c>
      <c r="TBE26">
        <f t="shared" ca="1" si="2164"/>
        <v>986</v>
      </c>
      <c r="TBF26">
        <f t="shared" ca="1" si="2164"/>
        <v>229</v>
      </c>
      <c r="TBG26">
        <f t="shared" ca="1" si="2164"/>
        <v>474</v>
      </c>
      <c r="TBH26">
        <f t="shared" ca="1" si="2164"/>
        <v>577</v>
      </c>
      <c r="TBI26">
        <f t="shared" ca="1" si="2164"/>
        <v>85</v>
      </c>
      <c r="TBJ26">
        <f t="shared" ca="1" si="2164"/>
        <v>631</v>
      </c>
      <c r="TBK26">
        <f t="shared" ca="1" si="2164"/>
        <v>829</v>
      </c>
      <c r="TBL26">
        <f t="shared" ca="1" si="2164"/>
        <v>622</v>
      </c>
      <c r="TBM26">
        <f t="shared" ca="1" si="2164"/>
        <v>160</v>
      </c>
      <c r="TBN26">
        <f t="shared" ca="1" si="2164"/>
        <v>372</v>
      </c>
      <c r="TBO26">
        <f t="shared" ca="1" si="2164"/>
        <v>141</v>
      </c>
      <c r="TBP26">
        <f t="shared" ca="1" si="2164"/>
        <v>10</v>
      </c>
      <c r="TBQ26">
        <f t="shared" ca="1" si="2164"/>
        <v>80</v>
      </c>
      <c r="TBR26">
        <f t="shared" ca="1" si="2164"/>
        <v>448</v>
      </c>
      <c r="TBS26">
        <f t="shared" ca="1" si="2164"/>
        <v>553</v>
      </c>
      <c r="TBT26">
        <f t="shared" ca="1" si="2164"/>
        <v>963</v>
      </c>
      <c r="TBU26">
        <f t="shared" ca="1" si="2164"/>
        <v>199</v>
      </c>
      <c r="TBV26">
        <f t="shared" ca="1" si="2164"/>
        <v>180</v>
      </c>
      <c r="TBW26">
        <f t="shared" ca="1" si="2164"/>
        <v>369</v>
      </c>
      <c r="TBX26">
        <f t="shared" ca="1" si="2164"/>
        <v>849</v>
      </c>
      <c r="TBY26">
        <f t="shared" ca="1" si="2164"/>
        <v>499</v>
      </c>
      <c r="TBZ26">
        <f t="shared" ca="1" si="2164"/>
        <v>450</v>
      </c>
      <c r="TCA26">
        <f t="shared" ca="1" si="2164"/>
        <v>823</v>
      </c>
      <c r="TCB26">
        <f t="shared" ca="1" si="2164"/>
        <v>411</v>
      </c>
      <c r="TCC26">
        <f t="shared" ca="1" si="2164"/>
        <v>445</v>
      </c>
      <c r="TCD26">
        <f t="shared" ca="1" si="2164"/>
        <v>810</v>
      </c>
      <c r="TCE26">
        <f t="shared" ca="1" si="2164"/>
        <v>370</v>
      </c>
      <c r="TCF26">
        <f t="shared" ca="1" si="2164"/>
        <v>820</v>
      </c>
      <c r="TCG26">
        <f t="shared" ca="1" si="2164"/>
        <v>980</v>
      </c>
      <c r="TCH26">
        <f t="shared" ca="1" si="2164"/>
        <v>838</v>
      </c>
      <c r="TCI26">
        <f t="shared" ca="1" si="2164"/>
        <v>292</v>
      </c>
      <c r="TCJ26">
        <f t="shared" ca="1" si="2164"/>
        <v>989</v>
      </c>
      <c r="TCK26">
        <f t="shared" ca="1" si="2164"/>
        <v>529</v>
      </c>
      <c r="TCL26">
        <f t="shared" ca="1" si="2164"/>
        <v>433</v>
      </c>
      <c r="TCM26">
        <f t="shared" ca="1" si="2164"/>
        <v>383</v>
      </c>
      <c r="TCN26">
        <f t="shared" ca="1" si="2164"/>
        <v>163</v>
      </c>
      <c r="TCO26">
        <f t="shared" ca="1" si="2164"/>
        <v>39</v>
      </c>
      <c r="TCP26">
        <f t="shared" ca="1" si="2164"/>
        <v>452</v>
      </c>
      <c r="TCQ26">
        <f t="shared" ca="1" si="2164"/>
        <v>925</v>
      </c>
      <c r="TCR26">
        <f t="shared" ca="1" si="2164"/>
        <v>117</v>
      </c>
      <c r="TCS26">
        <f t="shared" ca="1" si="2164"/>
        <v>571</v>
      </c>
      <c r="TCT26">
        <f t="shared" ca="1" si="2164"/>
        <v>54</v>
      </c>
      <c r="TCU26">
        <f t="shared" ca="1" si="2164"/>
        <v>551</v>
      </c>
      <c r="TCV26">
        <f t="shared" ca="1" si="2164"/>
        <v>112</v>
      </c>
      <c r="TCW26">
        <f t="shared" ca="1" si="2164"/>
        <v>253</v>
      </c>
      <c r="TCX26">
        <f t="shared" ca="1" si="2164"/>
        <v>886</v>
      </c>
      <c r="TCY26">
        <f t="shared" ca="1" si="2164"/>
        <v>892</v>
      </c>
      <c r="TCZ26">
        <f t="shared" ca="1" si="2164"/>
        <v>529</v>
      </c>
      <c r="TDA26">
        <f t="shared" ca="1" si="2164"/>
        <v>72</v>
      </c>
      <c r="TDB26">
        <f t="shared" ca="1" si="2164"/>
        <v>873</v>
      </c>
      <c r="TDC26">
        <f t="shared" ca="1" si="2164"/>
        <v>201</v>
      </c>
      <c r="TDD26">
        <f t="shared" ca="1" si="2164"/>
        <v>300</v>
      </c>
      <c r="TDE26">
        <f t="shared" ca="1" si="2164"/>
        <v>86</v>
      </c>
      <c r="TDF26">
        <f t="shared" ca="1" si="2164"/>
        <v>766</v>
      </c>
      <c r="TDG26">
        <f t="shared" ca="1" si="2164"/>
        <v>790</v>
      </c>
      <c r="TDH26">
        <f t="shared" ca="1" si="2164"/>
        <v>357</v>
      </c>
      <c r="TDI26">
        <f t="shared" ca="1" si="2164"/>
        <v>722</v>
      </c>
      <c r="TDJ26">
        <f t="shared" ca="1" si="2164"/>
        <v>368</v>
      </c>
      <c r="TDK26">
        <f t="shared" ca="1" si="2164"/>
        <v>49</v>
      </c>
      <c r="TDL26">
        <f t="shared" ca="1" si="2164"/>
        <v>901</v>
      </c>
      <c r="TDM26">
        <f t="shared" ca="1" si="2164"/>
        <v>710</v>
      </c>
      <c r="TDN26">
        <f t="shared" ca="1" si="2164"/>
        <v>150</v>
      </c>
      <c r="TDO26">
        <f t="shared" ca="1" si="2164"/>
        <v>785</v>
      </c>
      <c r="TDP26">
        <f t="shared" ca="1" si="2038"/>
        <v>975</v>
      </c>
      <c r="TDQ26">
        <f t="shared" ca="1" si="2038"/>
        <v>682</v>
      </c>
      <c r="TDR26">
        <f t="shared" ca="1" si="2038"/>
        <v>466</v>
      </c>
      <c r="TDS26">
        <f t="shared" ca="1" si="2038"/>
        <v>884</v>
      </c>
      <c r="TDT26">
        <f t="shared" ca="1" si="2038"/>
        <v>414</v>
      </c>
      <c r="TDU26">
        <f t="shared" ca="1" si="2038"/>
        <v>137</v>
      </c>
      <c r="TDV26">
        <f t="shared" ca="1" si="2038"/>
        <v>638</v>
      </c>
      <c r="TDW26">
        <f t="shared" ca="1" si="2038"/>
        <v>938</v>
      </c>
      <c r="TDX26">
        <f t="shared" ca="1" si="2038"/>
        <v>158</v>
      </c>
      <c r="TDY26">
        <f t="shared" ca="1" si="2038"/>
        <v>861</v>
      </c>
      <c r="TDZ26">
        <f t="shared" ca="1" si="2038"/>
        <v>636</v>
      </c>
      <c r="TEA26">
        <f t="shared" ca="1" si="2038"/>
        <v>549</v>
      </c>
      <c r="TEB26">
        <f t="shared" ca="1" si="2038"/>
        <v>31</v>
      </c>
      <c r="TEC26">
        <f t="shared" ca="1" si="2038"/>
        <v>316</v>
      </c>
      <c r="TED26">
        <f t="shared" ca="1" si="2038"/>
        <v>314</v>
      </c>
      <c r="TEE26">
        <f t="shared" ca="1" si="2038"/>
        <v>964</v>
      </c>
      <c r="TEF26">
        <f t="shared" ca="1" si="2038"/>
        <v>601</v>
      </c>
      <c r="TEG26">
        <f t="shared" ca="1" si="2038"/>
        <v>854</v>
      </c>
      <c r="TEH26">
        <f t="shared" ca="1" si="2038"/>
        <v>591</v>
      </c>
      <c r="TEI26">
        <f t="shared" ca="1" si="2038"/>
        <v>43</v>
      </c>
      <c r="TEJ26">
        <f t="shared" ca="1" si="1910"/>
        <v>145</v>
      </c>
      <c r="TEK26">
        <f t="shared" ca="1" si="1910"/>
        <v>71</v>
      </c>
      <c r="TEL26">
        <f t="shared" ca="1" si="1910"/>
        <v>1</v>
      </c>
      <c r="TEM26">
        <f t="shared" ca="1" si="1910"/>
        <v>9</v>
      </c>
      <c r="TEN26">
        <f t="shared" ca="1" si="1910"/>
        <v>190</v>
      </c>
      <c r="TEO26">
        <f t="shared" ca="1" si="1910"/>
        <v>27</v>
      </c>
      <c r="TEP26">
        <f t="shared" ca="1" si="1910"/>
        <v>791</v>
      </c>
      <c r="TEQ26">
        <f t="shared" ca="1" si="1910"/>
        <v>820</v>
      </c>
      <c r="TER26">
        <f t="shared" ca="1" si="1910"/>
        <v>939</v>
      </c>
      <c r="TES26">
        <f t="shared" ca="1" si="1910"/>
        <v>830</v>
      </c>
      <c r="TET26">
        <f t="shared" ca="1" si="1910"/>
        <v>107</v>
      </c>
      <c r="TEU26">
        <f t="shared" ca="1" si="1910"/>
        <v>342</v>
      </c>
      <c r="TEV26">
        <f t="shared" ca="1" si="1910"/>
        <v>967</v>
      </c>
      <c r="TEW26">
        <f t="shared" ca="1" si="1910"/>
        <v>271</v>
      </c>
      <c r="TEX26">
        <f t="shared" ca="1" si="1910"/>
        <v>368</v>
      </c>
      <c r="TEY26">
        <f t="shared" ca="1" si="1910"/>
        <v>604</v>
      </c>
      <c r="TEZ26">
        <f t="shared" ca="1" si="1910"/>
        <v>201</v>
      </c>
      <c r="TFA26">
        <f t="shared" ca="1" si="1910"/>
        <v>29</v>
      </c>
      <c r="TFB26">
        <f t="shared" ca="1" si="1910"/>
        <v>836</v>
      </c>
      <c r="TFC26">
        <f t="shared" ca="1" si="1910"/>
        <v>100</v>
      </c>
      <c r="TFD26">
        <f t="shared" ca="1" si="1910"/>
        <v>62</v>
      </c>
      <c r="TFE26">
        <f t="shared" ca="1" si="1910"/>
        <v>986</v>
      </c>
      <c r="TFF26">
        <f t="shared" ca="1" si="1910"/>
        <v>821</v>
      </c>
      <c r="TFG26">
        <f t="shared" ca="1" si="1910"/>
        <v>877</v>
      </c>
      <c r="TFH26">
        <f t="shared" ca="1" si="1910"/>
        <v>681</v>
      </c>
      <c r="TFI26">
        <f t="shared" ca="1" si="1910"/>
        <v>716</v>
      </c>
      <c r="TFJ26">
        <f t="shared" ca="1" si="1910"/>
        <v>676</v>
      </c>
      <c r="TFK26">
        <f t="shared" ca="1" si="1910"/>
        <v>726</v>
      </c>
      <c r="TFL26">
        <f t="shared" ca="1" si="1910"/>
        <v>897</v>
      </c>
      <c r="TFM26">
        <f t="shared" ca="1" si="1910"/>
        <v>761</v>
      </c>
      <c r="TFN26">
        <f t="shared" ca="1" si="1910"/>
        <v>350</v>
      </c>
      <c r="TFO26">
        <f t="shared" ca="1" si="1910"/>
        <v>938</v>
      </c>
      <c r="TFP26">
        <f t="shared" ca="1" si="1910"/>
        <v>720</v>
      </c>
      <c r="TFQ26">
        <f t="shared" ca="1" si="1910"/>
        <v>931</v>
      </c>
      <c r="TFR26">
        <f t="shared" ca="1" si="1910"/>
        <v>911</v>
      </c>
      <c r="TFS26">
        <f t="shared" ca="1" si="1910"/>
        <v>982</v>
      </c>
      <c r="TFT26">
        <f t="shared" ca="1" si="1910"/>
        <v>843</v>
      </c>
      <c r="TFU26">
        <f t="shared" ca="1" si="1910"/>
        <v>927</v>
      </c>
      <c r="TFV26">
        <f t="shared" ca="1" si="1910"/>
        <v>675</v>
      </c>
      <c r="TFW26">
        <f t="shared" ca="1" si="1784"/>
        <v>443</v>
      </c>
      <c r="TFX26">
        <f t="shared" ca="1" si="1784"/>
        <v>647</v>
      </c>
      <c r="TFY26">
        <f t="shared" ca="1" si="1784"/>
        <v>829</v>
      </c>
      <c r="TFZ26">
        <f t="shared" ca="1" si="1784"/>
        <v>334</v>
      </c>
      <c r="TGA26">
        <f t="shared" ca="1" si="1784"/>
        <v>552</v>
      </c>
      <c r="TGB26">
        <f t="shared" ref="TGB26:TIM31" ca="1" si="2165">RANDBETWEEN(1,1000)</f>
        <v>910</v>
      </c>
      <c r="TGC26">
        <f t="shared" ca="1" si="2165"/>
        <v>876</v>
      </c>
      <c r="TGD26">
        <f t="shared" ca="1" si="2165"/>
        <v>335</v>
      </c>
      <c r="TGE26">
        <f t="shared" ca="1" si="2165"/>
        <v>839</v>
      </c>
      <c r="TGF26">
        <f t="shared" ca="1" si="2165"/>
        <v>651</v>
      </c>
      <c r="TGG26">
        <f t="shared" ca="1" si="2165"/>
        <v>169</v>
      </c>
      <c r="TGH26">
        <f t="shared" ca="1" si="2165"/>
        <v>414</v>
      </c>
      <c r="TGI26">
        <f t="shared" ca="1" si="2165"/>
        <v>989</v>
      </c>
      <c r="TGJ26">
        <f t="shared" ca="1" si="2165"/>
        <v>513</v>
      </c>
      <c r="TGK26">
        <f t="shared" ca="1" si="2165"/>
        <v>436</v>
      </c>
      <c r="TGL26">
        <f t="shared" ca="1" si="2165"/>
        <v>349</v>
      </c>
      <c r="TGM26">
        <f t="shared" ca="1" si="2165"/>
        <v>13</v>
      </c>
      <c r="TGN26">
        <f t="shared" ca="1" si="2165"/>
        <v>345</v>
      </c>
      <c r="TGO26">
        <f t="shared" ca="1" si="2165"/>
        <v>946</v>
      </c>
      <c r="TGP26">
        <f t="shared" ca="1" si="2165"/>
        <v>645</v>
      </c>
      <c r="TGQ26">
        <f t="shared" ca="1" si="2165"/>
        <v>846</v>
      </c>
      <c r="TGR26">
        <f t="shared" ca="1" si="2165"/>
        <v>557</v>
      </c>
      <c r="TGS26">
        <f t="shared" ca="1" si="2165"/>
        <v>717</v>
      </c>
      <c r="TGT26">
        <f t="shared" ca="1" si="2165"/>
        <v>728</v>
      </c>
      <c r="TGU26">
        <f t="shared" ca="1" si="2165"/>
        <v>415</v>
      </c>
      <c r="TGV26">
        <f t="shared" ca="1" si="2165"/>
        <v>696</v>
      </c>
      <c r="TGW26">
        <f t="shared" ca="1" si="2165"/>
        <v>223</v>
      </c>
      <c r="TGX26">
        <f t="shared" ca="1" si="2165"/>
        <v>441</v>
      </c>
      <c r="TGY26">
        <f t="shared" ca="1" si="2165"/>
        <v>672</v>
      </c>
      <c r="TGZ26">
        <f t="shared" ca="1" si="2165"/>
        <v>909</v>
      </c>
      <c r="THA26">
        <f t="shared" ca="1" si="2165"/>
        <v>403</v>
      </c>
      <c r="THB26">
        <f t="shared" ca="1" si="2165"/>
        <v>998</v>
      </c>
      <c r="THC26">
        <f t="shared" ca="1" si="2165"/>
        <v>551</v>
      </c>
      <c r="THD26">
        <f t="shared" ca="1" si="2165"/>
        <v>509</v>
      </c>
      <c r="THE26">
        <f t="shared" ca="1" si="2165"/>
        <v>665</v>
      </c>
      <c r="THF26">
        <f t="shared" ca="1" si="2165"/>
        <v>980</v>
      </c>
      <c r="THG26">
        <f t="shared" ca="1" si="2165"/>
        <v>532</v>
      </c>
      <c r="THH26">
        <f t="shared" ca="1" si="2165"/>
        <v>936</v>
      </c>
      <c r="THI26">
        <f t="shared" ca="1" si="2165"/>
        <v>228</v>
      </c>
      <c r="THJ26">
        <f t="shared" ca="1" si="2165"/>
        <v>60</v>
      </c>
      <c r="THK26">
        <f t="shared" ca="1" si="2165"/>
        <v>365</v>
      </c>
      <c r="THL26">
        <f t="shared" ca="1" si="2165"/>
        <v>909</v>
      </c>
      <c r="THM26">
        <f t="shared" ca="1" si="2165"/>
        <v>98</v>
      </c>
      <c r="THN26">
        <f t="shared" ca="1" si="2165"/>
        <v>919</v>
      </c>
      <c r="THO26">
        <f t="shared" ca="1" si="2165"/>
        <v>342</v>
      </c>
      <c r="THP26">
        <f t="shared" ca="1" si="2165"/>
        <v>693</v>
      </c>
      <c r="THQ26">
        <f t="shared" ca="1" si="2165"/>
        <v>364</v>
      </c>
      <c r="THR26">
        <f t="shared" ca="1" si="2165"/>
        <v>587</v>
      </c>
      <c r="THS26">
        <f t="shared" ca="1" si="2165"/>
        <v>168</v>
      </c>
      <c r="THT26">
        <f t="shared" ca="1" si="2165"/>
        <v>643</v>
      </c>
      <c r="THU26">
        <f t="shared" ca="1" si="2165"/>
        <v>731</v>
      </c>
      <c r="THV26">
        <f t="shared" ca="1" si="2165"/>
        <v>388</v>
      </c>
      <c r="THW26">
        <f t="shared" ca="1" si="2165"/>
        <v>871</v>
      </c>
      <c r="THX26">
        <f t="shared" ca="1" si="2165"/>
        <v>346</v>
      </c>
      <c r="THY26">
        <f t="shared" ca="1" si="2165"/>
        <v>244</v>
      </c>
      <c r="THZ26">
        <f t="shared" ca="1" si="2165"/>
        <v>921</v>
      </c>
      <c r="TIA26">
        <f t="shared" ca="1" si="2165"/>
        <v>763</v>
      </c>
      <c r="TIB26">
        <f t="shared" ca="1" si="2165"/>
        <v>118</v>
      </c>
      <c r="TIC26">
        <f t="shared" ca="1" si="2165"/>
        <v>173</v>
      </c>
      <c r="TID26">
        <f t="shared" ca="1" si="2165"/>
        <v>548</v>
      </c>
      <c r="TIE26">
        <f t="shared" ca="1" si="2165"/>
        <v>711</v>
      </c>
      <c r="TIF26">
        <f t="shared" ca="1" si="2165"/>
        <v>312</v>
      </c>
      <c r="TIG26">
        <f t="shared" ca="1" si="2165"/>
        <v>260</v>
      </c>
      <c r="TIH26">
        <f t="shared" ca="1" si="2165"/>
        <v>609</v>
      </c>
      <c r="TII26">
        <f t="shared" ca="1" si="2165"/>
        <v>338</v>
      </c>
      <c r="TIJ26">
        <f t="shared" ca="1" si="2165"/>
        <v>499</v>
      </c>
      <c r="TIK26">
        <f t="shared" ca="1" si="2165"/>
        <v>992</v>
      </c>
      <c r="TIL26">
        <f t="shared" ca="1" si="2165"/>
        <v>118</v>
      </c>
      <c r="TIM26">
        <f t="shared" ca="1" si="2165"/>
        <v>91</v>
      </c>
      <c r="TIN26">
        <f t="shared" ca="1" si="2039"/>
        <v>314</v>
      </c>
      <c r="TIO26">
        <f t="shared" ca="1" si="2039"/>
        <v>195</v>
      </c>
      <c r="TIP26">
        <f t="shared" ca="1" si="2039"/>
        <v>180</v>
      </c>
      <c r="TIQ26">
        <f t="shared" ca="1" si="2039"/>
        <v>802</v>
      </c>
      <c r="TIR26">
        <f t="shared" ca="1" si="2039"/>
        <v>11</v>
      </c>
      <c r="TIS26">
        <f t="shared" ca="1" si="2039"/>
        <v>769</v>
      </c>
      <c r="TIT26">
        <f t="shared" ca="1" si="2039"/>
        <v>510</v>
      </c>
      <c r="TIU26">
        <f t="shared" ca="1" si="2039"/>
        <v>839</v>
      </c>
      <c r="TIV26">
        <f t="shared" ca="1" si="2039"/>
        <v>735</v>
      </c>
      <c r="TIW26">
        <f t="shared" ca="1" si="2039"/>
        <v>640</v>
      </c>
      <c r="TIX26">
        <f t="shared" ca="1" si="2039"/>
        <v>390</v>
      </c>
      <c r="TIY26">
        <f t="shared" ca="1" si="2039"/>
        <v>998</v>
      </c>
      <c r="TIZ26">
        <f t="shared" ca="1" si="2039"/>
        <v>183</v>
      </c>
      <c r="TJA26">
        <f t="shared" ca="1" si="2039"/>
        <v>595</v>
      </c>
      <c r="TJB26">
        <f t="shared" ca="1" si="2039"/>
        <v>50</v>
      </c>
      <c r="TJC26">
        <f t="shared" ca="1" si="2039"/>
        <v>925</v>
      </c>
      <c r="TJD26">
        <f t="shared" ca="1" si="2039"/>
        <v>177</v>
      </c>
      <c r="TJE26">
        <f t="shared" ca="1" si="2039"/>
        <v>352</v>
      </c>
      <c r="TJF26">
        <f t="shared" ca="1" si="2039"/>
        <v>70</v>
      </c>
      <c r="TJG26">
        <f t="shared" ca="1" si="2039"/>
        <v>607</v>
      </c>
      <c r="TJH26">
        <f t="shared" ca="1" si="1911"/>
        <v>924</v>
      </c>
      <c r="TJI26">
        <f t="shared" ca="1" si="1911"/>
        <v>270</v>
      </c>
      <c r="TJJ26">
        <f t="shared" ca="1" si="1911"/>
        <v>856</v>
      </c>
      <c r="TJK26">
        <f t="shared" ca="1" si="1911"/>
        <v>504</v>
      </c>
      <c r="TJL26">
        <f t="shared" ca="1" si="1911"/>
        <v>435</v>
      </c>
      <c r="TJM26">
        <f t="shared" ca="1" si="1911"/>
        <v>714</v>
      </c>
      <c r="TJN26">
        <f t="shared" ca="1" si="1911"/>
        <v>997</v>
      </c>
      <c r="TJO26">
        <f t="shared" ca="1" si="1911"/>
        <v>715</v>
      </c>
      <c r="TJP26">
        <f t="shared" ca="1" si="1911"/>
        <v>54</v>
      </c>
      <c r="TJQ26">
        <f t="shared" ca="1" si="1911"/>
        <v>665</v>
      </c>
      <c r="TJR26">
        <f t="shared" ca="1" si="1911"/>
        <v>305</v>
      </c>
      <c r="TJS26">
        <f t="shared" ca="1" si="1911"/>
        <v>398</v>
      </c>
      <c r="TJT26">
        <f t="shared" ca="1" si="1911"/>
        <v>523</v>
      </c>
      <c r="TJU26">
        <f t="shared" ca="1" si="1911"/>
        <v>729</v>
      </c>
      <c r="TJV26">
        <f t="shared" ca="1" si="1911"/>
        <v>894</v>
      </c>
      <c r="TJW26">
        <f t="shared" ca="1" si="1911"/>
        <v>227</v>
      </c>
      <c r="TJX26">
        <f t="shared" ca="1" si="1911"/>
        <v>248</v>
      </c>
      <c r="TJY26">
        <f t="shared" ca="1" si="1911"/>
        <v>234</v>
      </c>
      <c r="TJZ26">
        <f t="shared" ca="1" si="1911"/>
        <v>830</v>
      </c>
      <c r="TKA26">
        <f t="shared" ca="1" si="1911"/>
        <v>405</v>
      </c>
      <c r="TKB26">
        <f t="shared" ca="1" si="1911"/>
        <v>901</v>
      </c>
      <c r="TKC26">
        <f t="shared" ca="1" si="1911"/>
        <v>216</v>
      </c>
      <c r="TKD26">
        <f t="shared" ca="1" si="1911"/>
        <v>336</v>
      </c>
      <c r="TKE26">
        <f t="shared" ca="1" si="1911"/>
        <v>24</v>
      </c>
      <c r="TKF26">
        <f t="shared" ca="1" si="1911"/>
        <v>121</v>
      </c>
      <c r="TKG26">
        <f t="shared" ca="1" si="1911"/>
        <v>984</v>
      </c>
      <c r="TKH26">
        <f t="shared" ca="1" si="1911"/>
        <v>378</v>
      </c>
      <c r="TKI26">
        <f t="shared" ca="1" si="1911"/>
        <v>705</v>
      </c>
      <c r="TKJ26">
        <f t="shared" ca="1" si="1911"/>
        <v>271</v>
      </c>
      <c r="TKK26">
        <f t="shared" ca="1" si="1911"/>
        <v>219</v>
      </c>
      <c r="TKL26">
        <f t="shared" ca="1" si="1911"/>
        <v>526</v>
      </c>
      <c r="TKM26">
        <f t="shared" ca="1" si="1911"/>
        <v>862</v>
      </c>
      <c r="TKN26">
        <f t="shared" ca="1" si="1911"/>
        <v>440</v>
      </c>
      <c r="TKO26">
        <f t="shared" ca="1" si="1911"/>
        <v>175</v>
      </c>
      <c r="TKP26">
        <f t="shared" ca="1" si="1911"/>
        <v>747</v>
      </c>
      <c r="TKQ26">
        <f t="shared" ca="1" si="1911"/>
        <v>901</v>
      </c>
      <c r="TKR26">
        <f t="shared" ca="1" si="1911"/>
        <v>140</v>
      </c>
      <c r="TKS26">
        <f t="shared" ca="1" si="1911"/>
        <v>439</v>
      </c>
      <c r="TKT26">
        <f t="shared" ca="1" si="1911"/>
        <v>304</v>
      </c>
      <c r="TKU26">
        <f t="shared" ca="1" si="1785"/>
        <v>103</v>
      </c>
      <c r="TKV26">
        <f t="shared" ca="1" si="1785"/>
        <v>324</v>
      </c>
      <c r="TKW26">
        <f t="shared" ca="1" si="1785"/>
        <v>178</v>
      </c>
      <c r="TKX26">
        <f t="shared" ca="1" si="1785"/>
        <v>402</v>
      </c>
      <c r="TKY26">
        <f t="shared" ca="1" si="1785"/>
        <v>880</v>
      </c>
      <c r="TKZ26">
        <f t="shared" ref="TKZ26:TNK31" ca="1" si="2166">RANDBETWEEN(1,1000)</f>
        <v>236</v>
      </c>
      <c r="TLA26">
        <f t="shared" ca="1" si="2166"/>
        <v>570</v>
      </c>
      <c r="TLB26">
        <f t="shared" ca="1" si="2166"/>
        <v>39</v>
      </c>
      <c r="TLC26">
        <f t="shared" ca="1" si="2166"/>
        <v>396</v>
      </c>
      <c r="TLD26">
        <f t="shared" ca="1" si="2166"/>
        <v>696</v>
      </c>
      <c r="TLE26">
        <f t="shared" ca="1" si="2166"/>
        <v>588</v>
      </c>
      <c r="TLF26">
        <f t="shared" ca="1" si="2166"/>
        <v>540</v>
      </c>
      <c r="TLG26">
        <f t="shared" ca="1" si="2166"/>
        <v>519</v>
      </c>
      <c r="TLH26">
        <f t="shared" ca="1" si="2166"/>
        <v>585</v>
      </c>
      <c r="TLI26">
        <f t="shared" ca="1" si="2166"/>
        <v>730</v>
      </c>
      <c r="TLJ26">
        <f t="shared" ca="1" si="2166"/>
        <v>179</v>
      </c>
      <c r="TLK26">
        <f t="shared" ca="1" si="2166"/>
        <v>675</v>
      </c>
      <c r="TLL26">
        <f t="shared" ca="1" si="2166"/>
        <v>82</v>
      </c>
      <c r="TLM26">
        <f t="shared" ca="1" si="2166"/>
        <v>968</v>
      </c>
      <c r="TLN26">
        <f t="shared" ca="1" si="2166"/>
        <v>435</v>
      </c>
      <c r="TLO26">
        <f t="shared" ca="1" si="2166"/>
        <v>680</v>
      </c>
      <c r="TLP26">
        <f t="shared" ca="1" si="2166"/>
        <v>575</v>
      </c>
      <c r="TLQ26">
        <f t="shared" ca="1" si="2166"/>
        <v>59</v>
      </c>
      <c r="TLR26">
        <f t="shared" ca="1" si="2166"/>
        <v>88</v>
      </c>
      <c r="TLS26">
        <f t="shared" ca="1" si="2166"/>
        <v>450</v>
      </c>
      <c r="TLT26">
        <f t="shared" ca="1" si="2166"/>
        <v>522</v>
      </c>
      <c r="TLU26">
        <f t="shared" ca="1" si="2166"/>
        <v>536</v>
      </c>
      <c r="TLV26">
        <f t="shared" ca="1" si="2166"/>
        <v>216</v>
      </c>
      <c r="TLW26">
        <f t="shared" ca="1" si="2166"/>
        <v>800</v>
      </c>
      <c r="TLX26">
        <f t="shared" ca="1" si="2166"/>
        <v>960</v>
      </c>
      <c r="TLY26">
        <f t="shared" ca="1" si="2166"/>
        <v>265</v>
      </c>
      <c r="TLZ26">
        <f t="shared" ca="1" si="2166"/>
        <v>678</v>
      </c>
      <c r="TMA26">
        <f t="shared" ca="1" si="2166"/>
        <v>309</v>
      </c>
      <c r="TMB26">
        <f t="shared" ca="1" si="2166"/>
        <v>761</v>
      </c>
      <c r="TMC26">
        <f t="shared" ca="1" si="2166"/>
        <v>922</v>
      </c>
      <c r="TMD26">
        <f t="shared" ca="1" si="2166"/>
        <v>647</v>
      </c>
      <c r="TME26">
        <f t="shared" ca="1" si="2166"/>
        <v>810</v>
      </c>
      <c r="TMF26">
        <f t="shared" ca="1" si="2166"/>
        <v>188</v>
      </c>
      <c r="TMG26">
        <f t="shared" ca="1" si="2166"/>
        <v>543</v>
      </c>
      <c r="TMH26">
        <f t="shared" ca="1" si="2166"/>
        <v>14</v>
      </c>
      <c r="TMI26">
        <f t="shared" ca="1" si="2166"/>
        <v>831</v>
      </c>
      <c r="TMJ26">
        <f t="shared" ca="1" si="2166"/>
        <v>953</v>
      </c>
      <c r="TMK26">
        <f t="shared" ca="1" si="2166"/>
        <v>964</v>
      </c>
      <c r="TML26">
        <f t="shared" ca="1" si="2166"/>
        <v>730</v>
      </c>
      <c r="TMM26">
        <f t="shared" ca="1" si="2166"/>
        <v>927</v>
      </c>
      <c r="TMN26">
        <f t="shared" ca="1" si="2166"/>
        <v>316</v>
      </c>
      <c r="TMO26">
        <f t="shared" ca="1" si="2166"/>
        <v>60</v>
      </c>
      <c r="TMP26">
        <f t="shared" ca="1" si="2166"/>
        <v>988</v>
      </c>
      <c r="TMQ26">
        <f t="shared" ca="1" si="2166"/>
        <v>856</v>
      </c>
      <c r="TMR26">
        <f t="shared" ca="1" si="2166"/>
        <v>721</v>
      </c>
      <c r="TMS26">
        <f t="shared" ca="1" si="2166"/>
        <v>230</v>
      </c>
      <c r="TMT26">
        <f t="shared" ca="1" si="2166"/>
        <v>502</v>
      </c>
      <c r="TMU26">
        <f t="shared" ca="1" si="2166"/>
        <v>500</v>
      </c>
      <c r="TMV26">
        <f t="shared" ca="1" si="2166"/>
        <v>280</v>
      </c>
      <c r="TMW26">
        <f t="shared" ca="1" si="2166"/>
        <v>592</v>
      </c>
      <c r="TMX26">
        <f t="shared" ca="1" si="2166"/>
        <v>545</v>
      </c>
      <c r="TMY26">
        <f t="shared" ca="1" si="2166"/>
        <v>33</v>
      </c>
      <c r="TMZ26">
        <f t="shared" ca="1" si="2166"/>
        <v>252</v>
      </c>
      <c r="TNA26">
        <f t="shared" ca="1" si="2166"/>
        <v>43</v>
      </c>
      <c r="TNB26">
        <f t="shared" ca="1" si="2166"/>
        <v>760</v>
      </c>
      <c r="TNC26">
        <f t="shared" ca="1" si="2166"/>
        <v>894</v>
      </c>
      <c r="TND26">
        <f t="shared" ca="1" si="2166"/>
        <v>792</v>
      </c>
      <c r="TNE26">
        <f t="shared" ca="1" si="2166"/>
        <v>523</v>
      </c>
      <c r="TNF26">
        <f t="shared" ca="1" si="2166"/>
        <v>752</v>
      </c>
      <c r="TNG26">
        <f t="shared" ca="1" si="2166"/>
        <v>969</v>
      </c>
      <c r="TNH26">
        <f t="shared" ca="1" si="2166"/>
        <v>483</v>
      </c>
      <c r="TNI26">
        <f t="shared" ca="1" si="2166"/>
        <v>510</v>
      </c>
      <c r="TNJ26">
        <f t="shared" ca="1" si="2166"/>
        <v>897</v>
      </c>
      <c r="TNK26">
        <f t="shared" ca="1" si="2166"/>
        <v>262</v>
      </c>
      <c r="TNL26">
        <f t="shared" ca="1" si="2040"/>
        <v>254</v>
      </c>
      <c r="TNM26">
        <f t="shared" ca="1" si="2040"/>
        <v>327</v>
      </c>
      <c r="TNN26">
        <f t="shared" ca="1" si="2040"/>
        <v>506</v>
      </c>
      <c r="TNO26">
        <f t="shared" ca="1" si="2040"/>
        <v>374</v>
      </c>
      <c r="TNP26">
        <f t="shared" ca="1" si="2040"/>
        <v>60</v>
      </c>
      <c r="TNQ26">
        <f t="shared" ca="1" si="2040"/>
        <v>440</v>
      </c>
      <c r="TNR26">
        <f t="shared" ca="1" si="2040"/>
        <v>971</v>
      </c>
      <c r="TNS26">
        <f t="shared" ca="1" si="2040"/>
        <v>778</v>
      </c>
      <c r="TNT26">
        <f t="shared" ca="1" si="2040"/>
        <v>178</v>
      </c>
      <c r="TNU26">
        <f t="shared" ca="1" si="2040"/>
        <v>976</v>
      </c>
      <c r="TNV26">
        <f t="shared" ca="1" si="2040"/>
        <v>789</v>
      </c>
      <c r="TNW26">
        <f t="shared" ca="1" si="2040"/>
        <v>378</v>
      </c>
      <c r="TNX26">
        <f t="shared" ca="1" si="2040"/>
        <v>221</v>
      </c>
      <c r="TNY26">
        <f t="shared" ca="1" si="2040"/>
        <v>870</v>
      </c>
      <c r="TNZ26">
        <f t="shared" ca="1" si="2040"/>
        <v>347</v>
      </c>
      <c r="TOA26">
        <f t="shared" ca="1" si="2040"/>
        <v>631</v>
      </c>
      <c r="TOB26">
        <f t="shared" ca="1" si="2040"/>
        <v>98</v>
      </c>
      <c r="TOC26">
        <f t="shared" ca="1" si="2040"/>
        <v>456</v>
      </c>
      <c r="TOD26">
        <f t="shared" ca="1" si="2040"/>
        <v>462</v>
      </c>
      <c r="TOE26">
        <f t="shared" ca="1" si="2040"/>
        <v>932</v>
      </c>
      <c r="TOF26">
        <f t="shared" ca="1" si="1912"/>
        <v>199</v>
      </c>
      <c r="TOG26">
        <f t="shared" ca="1" si="1912"/>
        <v>373</v>
      </c>
      <c r="TOH26">
        <f t="shared" ca="1" si="1912"/>
        <v>966</v>
      </c>
      <c r="TOI26">
        <f t="shared" ca="1" si="1912"/>
        <v>118</v>
      </c>
      <c r="TOJ26">
        <f t="shared" ca="1" si="1912"/>
        <v>559</v>
      </c>
      <c r="TOK26">
        <f t="shared" ca="1" si="1912"/>
        <v>671</v>
      </c>
      <c r="TOL26">
        <f t="shared" ca="1" si="1912"/>
        <v>524</v>
      </c>
      <c r="TOM26">
        <f t="shared" ca="1" si="1912"/>
        <v>116</v>
      </c>
      <c r="TON26">
        <f t="shared" ca="1" si="1912"/>
        <v>709</v>
      </c>
      <c r="TOO26">
        <f t="shared" ca="1" si="1912"/>
        <v>624</v>
      </c>
      <c r="TOP26">
        <f t="shared" ca="1" si="1912"/>
        <v>733</v>
      </c>
      <c r="TOQ26">
        <f t="shared" ca="1" si="1912"/>
        <v>285</v>
      </c>
      <c r="TOR26">
        <f t="shared" ca="1" si="1912"/>
        <v>668</v>
      </c>
      <c r="TOS26">
        <f t="shared" ca="1" si="1912"/>
        <v>896</v>
      </c>
      <c r="TOT26">
        <f t="shared" ca="1" si="1912"/>
        <v>569</v>
      </c>
      <c r="TOU26">
        <f t="shared" ca="1" si="1912"/>
        <v>362</v>
      </c>
      <c r="TOV26">
        <f t="shared" ca="1" si="1912"/>
        <v>691</v>
      </c>
      <c r="TOW26">
        <f t="shared" ca="1" si="1912"/>
        <v>705</v>
      </c>
      <c r="TOX26">
        <f t="shared" ca="1" si="1912"/>
        <v>940</v>
      </c>
      <c r="TOY26">
        <f t="shared" ca="1" si="1912"/>
        <v>270</v>
      </c>
      <c r="TOZ26">
        <f t="shared" ca="1" si="1912"/>
        <v>105</v>
      </c>
      <c r="TPA26">
        <f t="shared" ca="1" si="1912"/>
        <v>893</v>
      </c>
      <c r="TPB26">
        <f t="shared" ca="1" si="1912"/>
        <v>709</v>
      </c>
      <c r="TPC26">
        <f t="shared" ca="1" si="1912"/>
        <v>130</v>
      </c>
      <c r="TPD26">
        <f t="shared" ca="1" si="1912"/>
        <v>155</v>
      </c>
      <c r="TPE26">
        <f t="shared" ca="1" si="1912"/>
        <v>880</v>
      </c>
      <c r="TPF26">
        <f t="shared" ca="1" si="1912"/>
        <v>140</v>
      </c>
      <c r="TPG26">
        <f t="shared" ca="1" si="1912"/>
        <v>3</v>
      </c>
      <c r="TPH26">
        <f t="shared" ca="1" si="1912"/>
        <v>63</v>
      </c>
      <c r="TPI26">
        <f t="shared" ca="1" si="1912"/>
        <v>19</v>
      </c>
      <c r="TPJ26">
        <f t="shared" ca="1" si="1912"/>
        <v>206</v>
      </c>
      <c r="TPK26">
        <f t="shared" ca="1" si="1912"/>
        <v>590</v>
      </c>
      <c r="TPL26">
        <f t="shared" ca="1" si="1912"/>
        <v>657</v>
      </c>
      <c r="TPM26">
        <f t="shared" ca="1" si="1912"/>
        <v>90</v>
      </c>
      <c r="TPN26">
        <f t="shared" ca="1" si="1912"/>
        <v>364</v>
      </c>
      <c r="TPO26">
        <f t="shared" ca="1" si="1912"/>
        <v>275</v>
      </c>
      <c r="TPP26">
        <f t="shared" ca="1" si="1912"/>
        <v>936</v>
      </c>
      <c r="TPQ26">
        <f t="shared" ca="1" si="1912"/>
        <v>713</v>
      </c>
      <c r="TPR26">
        <f t="shared" ca="1" si="1912"/>
        <v>479</v>
      </c>
      <c r="TPS26">
        <f t="shared" ca="1" si="1786"/>
        <v>717</v>
      </c>
      <c r="TPT26">
        <f t="shared" ca="1" si="1786"/>
        <v>874</v>
      </c>
      <c r="TPU26">
        <f t="shared" ca="1" si="1786"/>
        <v>855</v>
      </c>
      <c r="TPV26">
        <f t="shared" ca="1" si="1786"/>
        <v>376</v>
      </c>
      <c r="TPW26">
        <f t="shared" ca="1" si="1786"/>
        <v>951</v>
      </c>
      <c r="TPX26">
        <f t="shared" ref="TPX26:TSI31" ca="1" si="2167">RANDBETWEEN(1,1000)</f>
        <v>323</v>
      </c>
      <c r="TPY26">
        <f t="shared" ca="1" si="2167"/>
        <v>357</v>
      </c>
      <c r="TPZ26">
        <f t="shared" ca="1" si="2167"/>
        <v>900</v>
      </c>
      <c r="TQA26">
        <f t="shared" ca="1" si="2167"/>
        <v>101</v>
      </c>
      <c r="TQB26">
        <f t="shared" ca="1" si="2167"/>
        <v>227</v>
      </c>
      <c r="TQC26">
        <f t="shared" ca="1" si="2167"/>
        <v>812</v>
      </c>
      <c r="TQD26">
        <f t="shared" ca="1" si="2167"/>
        <v>455</v>
      </c>
      <c r="TQE26">
        <f t="shared" ca="1" si="2167"/>
        <v>254</v>
      </c>
      <c r="TQF26">
        <f t="shared" ca="1" si="2167"/>
        <v>322</v>
      </c>
      <c r="TQG26">
        <f t="shared" ca="1" si="2167"/>
        <v>706</v>
      </c>
      <c r="TQH26">
        <f t="shared" ca="1" si="2167"/>
        <v>841</v>
      </c>
      <c r="TQI26">
        <f t="shared" ca="1" si="2167"/>
        <v>494</v>
      </c>
      <c r="TQJ26">
        <f t="shared" ca="1" si="2167"/>
        <v>226</v>
      </c>
      <c r="TQK26">
        <f t="shared" ca="1" si="2167"/>
        <v>311</v>
      </c>
      <c r="TQL26">
        <f t="shared" ca="1" si="2167"/>
        <v>88</v>
      </c>
      <c r="TQM26">
        <f t="shared" ca="1" si="2167"/>
        <v>842</v>
      </c>
      <c r="TQN26">
        <f t="shared" ca="1" si="2167"/>
        <v>350</v>
      </c>
      <c r="TQO26">
        <f t="shared" ca="1" si="2167"/>
        <v>882</v>
      </c>
      <c r="TQP26">
        <f t="shared" ca="1" si="2167"/>
        <v>404</v>
      </c>
      <c r="TQQ26">
        <f t="shared" ca="1" si="2167"/>
        <v>158</v>
      </c>
      <c r="TQR26">
        <f t="shared" ca="1" si="2167"/>
        <v>798</v>
      </c>
      <c r="TQS26">
        <f t="shared" ca="1" si="2167"/>
        <v>908</v>
      </c>
      <c r="TQT26">
        <f t="shared" ca="1" si="2167"/>
        <v>57</v>
      </c>
      <c r="TQU26">
        <f t="shared" ca="1" si="2167"/>
        <v>219</v>
      </c>
      <c r="TQV26">
        <f t="shared" ca="1" si="2167"/>
        <v>614</v>
      </c>
      <c r="TQW26">
        <f t="shared" ca="1" si="2167"/>
        <v>497</v>
      </c>
      <c r="TQX26">
        <f t="shared" ca="1" si="2167"/>
        <v>247</v>
      </c>
      <c r="TQY26">
        <f t="shared" ca="1" si="2167"/>
        <v>640</v>
      </c>
      <c r="TQZ26">
        <f t="shared" ca="1" si="2167"/>
        <v>861</v>
      </c>
      <c r="TRA26">
        <f t="shared" ca="1" si="2167"/>
        <v>805</v>
      </c>
      <c r="TRB26">
        <f t="shared" ca="1" si="2167"/>
        <v>847</v>
      </c>
      <c r="TRC26">
        <f t="shared" ca="1" si="2167"/>
        <v>5</v>
      </c>
      <c r="TRD26">
        <f t="shared" ca="1" si="2167"/>
        <v>925</v>
      </c>
      <c r="TRE26">
        <f t="shared" ca="1" si="2167"/>
        <v>56</v>
      </c>
      <c r="TRF26">
        <f t="shared" ca="1" si="2167"/>
        <v>410</v>
      </c>
      <c r="TRG26">
        <f t="shared" ca="1" si="2167"/>
        <v>456</v>
      </c>
      <c r="TRH26">
        <f t="shared" ca="1" si="2167"/>
        <v>173</v>
      </c>
      <c r="TRI26">
        <f t="shared" ca="1" si="2167"/>
        <v>270</v>
      </c>
      <c r="TRJ26">
        <f t="shared" ca="1" si="2167"/>
        <v>131</v>
      </c>
      <c r="TRK26">
        <f t="shared" ca="1" si="2167"/>
        <v>212</v>
      </c>
      <c r="TRL26">
        <f t="shared" ca="1" si="2167"/>
        <v>944</v>
      </c>
      <c r="TRM26">
        <f t="shared" ca="1" si="2167"/>
        <v>440</v>
      </c>
      <c r="TRN26">
        <f t="shared" ca="1" si="2167"/>
        <v>499</v>
      </c>
      <c r="TRO26">
        <f t="shared" ca="1" si="2167"/>
        <v>178</v>
      </c>
      <c r="TRP26">
        <f t="shared" ca="1" si="2167"/>
        <v>805</v>
      </c>
      <c r="TRQ26">
        <f t="shared" ca="1" si="2167"/>
        <v>720</v>
      </c>
      <c r="TRR26">
        <f t="shared" ca="1" si="2167"/>
        <v>587</v>
      </c>
      <c r="TRS26">
        <f t="shared" ca="1" si="2167"/>
        <v>508</v>
      </c>
      <c r="TRT26">
        <f t="shared" ca="1" si="2167"/>
        <v>196</v>
      </c>
      <c r="TRU26">
        <f t="shared" ca="1" si="2167"/>
        <v>636</v>
      </c>
      <c r="TRV26">
        <f t="shared" ca="1" si="2167"/>
        <v>386</v>
      </c>
      <c r="TRW26">
        <f t="shared" ca="1" si="2167"/>
        <v>885</v>
      </c>
      <c r="TRX26">
        <f t="shared" ca="1" si="2167"/>
        <v>880</v>
      </c>
      <c r="TRY26">
        <f t="shared" ca="1" si="2167"/>
        <v>674</v>
      </c>
      <c r="TRZ26">
        <f t="shared" ca="1" si="2167"/>
        <v>169</v>
      </c>
      <c r="TSA26">
        <f t="shared" ca="1" si="2167"/>
        <v>735</v>
      </c>
      <c r="TSB26">
        <f t="shared" ca="1" si="2167"/>
        <v>392</v>
      </c>
      <c r="TSC26">
        <f t="shared" ca="1" si="2167"/>
        <v>99</v>
      </c>
      <c r="TSD26">
        <f t="shared" ca="1" si="2167"/>
        <v>635</v>
      </c>
      <c r="TSE26">
        <f t="shared" ca="1" si="2167"/>
        <v>345</v>
      </c>
      <c r="TSF26">
        <f t="shared" ca="1" si="2167"/>
        <v>922</v>
      </c>
      <c r="TSG26">
        <f t="shared" ca="1" si="2167"/>
        <v>859</v>
      </c>
      <c r="TSH26">
        <f t="shared" ca="1" si="2167"/>
        <v>899</v>
      </c>
      <c r="TSI26">
        <f t="shared" ca="1" si="2167"/>
        <v>235</v>
      </c>
      <c r="TSJ26">
        <f t="shared" ca="1" si="2041"/>
        <v>463</v>
      </c>
      <c r="TSK26">
        <f t="shared" ca="1" si="2041"/>
        <v>147</v>
      </c>
      <c r="TSL26">
        <f t="shared" ca="1" si="2041"/>
        <v>92</v>
      </c>
      <c r="TSM26">
        <f t="shared" ca="1" si="2041"/>
        <v>591</v>
      </c>
      <c r="TSN26">
        <f t="shared" ca="1" si="2041"/>
        <v>786</v>
      </c>
      <c r="TSO26">
        <f t="shared" ca="1" si="2041"/>
        <v>700</v>
      </c>
      <c r="TSP26">
        <f t="shared" ca="1" si="2041"/>
        <v>546</v>
      </c>
      <c r="TSQ26">
        <f t="shared" ca="1" si="2041"/>
        <v>182</v>
      </c>
      <c r="TSR26">
        <f t="shared" ca="1" si="2041"/>
        <v>798</v>
      </c>
      <c r="TSS26">
        <f t="shared" ca="1" si="2041"/>
        <v>894</v>
      </c>
      <c r="TST26">
        <f t="shared" ca="1" si="2041"/>
        <v>579</v>
      </c>
      <c r="TSU26">
        <f t="shared" ca="1" si="2041"/>
        <v>893</v>
      </c>
      <c r="TSV26">
        <f t="shared" ca="1" si="2041"/>
        <v>426</v>
      </c>
      <c r="TSW26">
        <f t="shared" ca="1" si="2041"/>
        <v>110</v>
      </c>
      <c r="TSX26">
        <f t="shared" ca="1" si="2041"/>
        <v>50</v>
      </c>
      <c r="TSY26">
        <f t="shared" ca="1" si="2041"/>
        <v>30</v>
      </c>
      <c r="TSZ26">
        <f t="shared" ca="1" si="2041"/>
        <v>141</v>
      </c>
      <c r="TTA26">
        <f t="shared" ca="1" si="2041"/>
        <v>587</v>
      </c>
      <c r="TTB26">
        <f t="shared" ca="1" si="2041"/>
        <v>333</v>
      </c>
      <c r="TTC26">
        <f t="shared" ca="1" si="2041"/>
        <v>442</v>
      </c>
      <c r="TTD26">
        <f t="shared" ca="1" si="1913"/>
        <v>586</v>
      </c>
      <c r="TTE26">
        <f t="shared" ca="1" si="1913"/>
        <v>676</v>
      </c>
      <c r="TTF26">
        <f t="shared" ca="1" si="1913"/>
        <v>234</v>
      </c>
      <c r="TTG26">
        <f t="shared" ca="1" si="1913"/>
        <v>895</v>
      </c>
      <c r="TTH26">
        <f t="shared" ca="1" si="1913"/>
        <v>700</v>
      </c>
      <c r="TTI26">
        <f t="shared" ca="1" si="1913"/>
        <v>516</v>
      </c>
      <c r="TTJ26">
        <f t="shared" ca="1" si="1913"/>
        <v>438</v>
      </c>
      <c r="TTK26">
        <f t="shared" ca="1" si="1913"/>
        <v>694</v>
      </c>
      <c r="TTL26">
        <f t="shared" ca="1" si="1913"/>
        <v>88</v>
      </c>
      <c r="TTM26">
        <f t="shared" ca="1" si="1913"/>
        <v>305</v>
      </c>
      <c r="TTN26">
        <f t="shared" ca="1" si="1913"/>
        <v>260</v>
      </c>
      <c r="TTO26">
        <f t="shared" ca="1" si="1913"/>
        <v>844</v>
      </c>
      <c r="TTP26">
        <f t="shared" ca="1" si="1913"/>
        <v>931</v>
      </c>
      <c r="TTQ26">
        <f t="shared" ca="1" si="1913"/>
        <v>537</v>
      </c>
      <c r="TTR26">
        <f t="shared" ca="1" si="1913"/>
        <v>574</v>
      </c>
      <c r="TTS26">
        <f t="shared" ca="1" si="1913"/>
        <v>692</v>
      </c>
      <c r="TTT26">
        <f t="shared" ca="1" si="1913"/>
        <v>231</v>
      </c>
      <c r="TTU26">
        <f t="shared" ca="1" si="1913"/>
        <v>200</v>
      </c>
      <c r="TTV26">
        <f t="shared" ca="1" si="1913"/>
        <v>965</v>
      </c>
      <c r="TTW26">
        <f t="shared" ca="1" si="1913"/>
        <v>230</v>
      </c>
      <c r="TTX26">
        <f t="shared" ca="1" si="1913"/>
        <v>59</v>
      </c>
      <c r="TTY26">
        <f t="shared" ca="1" si="1913"/>
        <v>329</v>
      </c>
      <c r="TTZ26">
        <f t="shared" ca="1" si="1913"/>
        <v>311</v>
      </c>
      <c r="TUA26">
        <f t="shared" ca="1" si="1913"/>
        <v>32</v>
      </c>
      <c r="TUB26">
        <f t="shared" ca="1" si="1913"/>
        <v>56</v>
      </c>
      <c r="TUC26">
        <f t="shared" ca="1" si="1913"/>
        <v>831</v>
      </c>
      <c r="TUD26">
        <f t="shared" ca="1" si="1913"/>
        <v>454</v>
      </c>
      <c r="TUE26">
        <f t="shared" ca="1" si="1913"/>
        <v>837</v>
      </c>
      <c r="TUF26">
        <f t="shared" ca="1" si="1913"/>
        <v>997</v>
      </c>
      <c r="TUG26">
        <f t="shared" ca="1" si="1913"/>
        <v>549</v>
      </c>
      <c r="TUH26">
        <f t="shared" ca="1" si="1913"/>
        <v>265</v>
      </c>
      <c r="TUI26">
        <f t="shared" ca="1" si="1913"/>
        <v>957</v>
      </c>
      <c r="TUJ26">
        <f t="shared" ca="1" si="1913"/>
        <v>402</v>
      </c>
      <c r="TUK26">
        <f t="shared" ca="1" si="1913"/>
        <v>682</v>
      </c>
      <c r="TUL26">
        <f t="shared" ca="1" si="1913"/>
        <v>987</v>
      </c>
      <c r="TUM26">
        <f t="shared" ca="1" si="1913"/>
        <v>472</v>
      </c>
      <c r="TUN26">
        <f t="shared" ca="1" si="1913"/>
        <v>219</v>
      </c>
      <c r="TUO26">
        <f t="shared" ca="1" si="1913"/>
        <v>793</v>
      </c>
      <c r="TUP26">
        <f t="shared" ca="1" si="1913"/>
        <v>464</v>
      </c>
      <c r="TUQ26">
        <f t="shared" ca="1" si="1787"/>
        <v>965</v>
      </c>
      <c r="TUR26">
        <f t="shared" ca="1" si="1787"/>
        <v>729</v>
      </c>
      <c r="TUS26">
        <f t="shared" ca="1" si="1787"/>
        <v>635</v>
      </c>
      <c r="TUT26">
        <f t="shared" ca="1" si="1787"/>
        <v>967</v>
      </c>
      <c r="TUU26">
        <f t="shared" ca="1" si="1787"/>
        <v>409</v>
      </c>
      <c r="TUV26">
        <f t="shared" ref="TUV26:TXG31" ca="1" si="2168">RANDBETWEEN(1,1000)</f>
        <v>229</v>
      </c>
      <c r="TUW26">
        <f t="shared" ca="1" si="2168"/>
        <v>378</v>
      </c>
      <c r="TUX26">
        <f t="shared" ca="1" si="2168"/>
        <v>903</v>
      </c>
      <c r="TUY26">
        <f t="shared" ca="1" si="2168"/>
        <v>13</v>
      </c>
      <c r="TUZ26">
        <f t="shared" ca="1" si="2168"/>
        <v>136</v>
      </c>
      <c r="TVA26">
        <f t="shared" ca="1" si="2168"/>
        <v>475</v>
      </c>
      <c r="TVB26">
        <f t="shared" ca="1" si="2168"/>
        <v>973</v>
      </c>
      <c r="TVC26">
        <f t="shared" ca="1" si="2168"/>
        <v>663</v>
      </c>
      <c r="TVD26">
        <f t="shared" ca="1" si="2168"/>
        <v>454</v>
      </c>
      <c r="TVE26">
        <f t="shared" ca="1" si="2168"/>
        <v>233</v>
      </c>
      <c r="TVF26">
        <f t="shared" ca="1" si="2168"/>
        <v>162</v>
      </c>
      <c r="TVG26">
        <f t="shared" ca="1" si="2168"/>
        <v>297</v>
      </c>
      <c r="TVH26">
        <f t="shared" ca="1" si="2168"/>
        <v>50</v>
      </c>
      <c r="TVI26">
        <f t="shared" ca="1" si="2168"/>
        <v>581</v>
      </c>
      <c r="TVJ26">
        <f t="shared" ca="1" si="2168"/>
        <v>338</v>
      </c>
      <c r="TVK26">
        <f t="shared" ca="1" si="2168"/>
        <v>921</v>
      </c>
      <c r="TVL26">
        <f t="shared" ca="1" si="2168"/>
        <v>187</v>
      </c>
      <c r="TVM26">
        <f t="shared" ca="1" si="2168"/>
        <v>548</v>
      </c>
      <c r="TVN26">
        <f t="shared" ca="1" si="2168"/>
        <v>990</v>
      </c>
      <c r="TVO26">
        <f t="shared" ca="1" si="2168"/>
        <v>923</v>
      </c>
      <c r="TVP26">
        <f t="shared" ca="1" si="2168"/>
        <v>146</v>
      </c>
      <c r="TVQ26">
        <f t="shared" ca="1" si="2168"/>
        <v>305</v>
      </c>
      <c r="TVR26">
        <f t="shared" ca="1" si="2168"/>
        <v>372</v>
      </c>
      <c r="TVS26">
        <f t="shared" ca="1" si="2168"/>
        <v>587</v>
      </c>
      <c r="TVT26">
        <f t="shared" ca="1" si="2168"/>
        <v>804</v>
      </c>
      <c r="TVU26">
        <f t="shared" ca="1" si="2168"/>
        <v>226</v>
      </c>
      <c r="TVV26">
        <f t="shared" ca="1" si="2168"/>
        <v>310</v>
      </c>
      <c r="TVW26">
        <f t="shared" ca="1" si="2168"/>
        <v>482</v>
      </c>
      <c r="TVX26">
        <f t="shared" ca="1" si="2168"/>
        <v>604</v>
      </c>
      <c r="TVY26">
        <f t="shared" ca="1" si="2168"/>
        <v>738</v>
      </c>
      <c r="TVZ26">
        <f t="shared" ca="1" si="2168"/>
        <v>363</v>
      </c>
      <c r="TWA26">
        <f t="shared" ca="1" si="2168"/>
        <v>727</v>
      </c>
      <c r="TWB26">
        <f t="shared" ca="1" si="2168"/>
        <v>992</v>
      </c>
      <c r="TWC26">
        <f t="shared" ca="1" si="2168"/>
        <v>645</v>
      </c>
      <c r="TWD26">
        <f t="shared" ca="1" si="2168"/>
        <v>695</v>
      </c>
      <c r="TWE26">
        <f t="shared" ca="1" si="2168"/>
        <v>720</v>
      </c>
      <c r="TWF26">
        <f t="shared" ca="1" si="2168"/>
        <v>605</v>
      </c>
      <c r="TWG26">
        <f t="shared" ca="1" si="2168"/>
        <v>601</v>
      </c>
      <c r="TWH26">
        <f t="shared" ca="1" si="2168"/>
        <v>315</v>
      </c>
      <c r="TWI26">
        <f t="shared" ca="1" si="2168"/>
        <v>825</v>
      </c>
      <c r="TWJ26">
        <f t="shared" ca="1" si="2168"/>
        <v>37</v>
      </c>
      <c r="TWK26">
        <f t="shared" ca="1" si="2168"/>
        <v>680</v>
      </c>
      <c r="TWL26">
        <f t="shared" ca="1" si="2168"/>
        <v>748</v>
      </c>
      <c r="TWM26">
        <f t="shared" ca="1" si="2168"/>
        <v>510</v>
      </c>
      <c r="TWN26">
        <f t="shared" ca="1" si="2168"/>
        <v>609</v>
      </c>
      <c r="TWO26">
        <f t="shared" ca="1" si="2168"/>
        <v>395</v>
      </c>
      <c r="TWP26">
        <f t="shared" ca="1" si="2168"/>
        <v>682</v>
      </c>
      <c r="TWQ26">
        <f t="shared" ca="1" si="2168"/>
        <v>585</v>
      </c>
      <c r="TWR26">
        <f t="shared" ca="1" si="2168"/>
        <v>260</v>
      </c>
      <c r="TWS26">
        <f t="shared" ca="1" si="2168"/>
        <v>383</v>
      </c>
      <c r="TWT26">
        <f t="shared" ca="1" si="2168"/>
        <v>684</v>
      </c>
      <c r="TWU26">
        <f t="shared" ca="1" si="2168"/>
        <v>149</v>
      </c>
      <c r="TWV26">
        <f t="shared" ca="1" si="2168"/>
        <v>292</v>
      </c>
      <c r="TWW26">
        <f t="shared" ca="1" si="2168"/>
        <v>785</v>
      </c>
      <c r="TWX26">
        <f t="shared" ca="1" si="2168"/>
        <v>975</v>
      </c>
      <c r="TWY26">
        <f t="shared" ca="1" si="2168"/>
        <v>508</v>
      </c>
      <c r="TWZ26">
        <f t="shared" ca="1" si="2168"/>
        <v>880</v>
      </c>
      <c r="TXA26">
        <f t="shared" ca="1" si="2168"/>
        <v>842</v>
      </c>
      <c r="TXB26">
        <f t="shared" ca="1" si="2168"/>
        <v>858</v>
      </c>
      <c r="TXC26">
        <f t="shared" ca="1" si="2168"/>
        <v>514</v>
      </c>
      <c r="TXD26">
        <f t="shared" ca="1" si="2168"/>
        <v>579</v>
      </c>
      <c r="TXE26">
        <f t="shared" ca="1" si="2168"/>
        <v>509</v>
      </c>
      <c r="TXF26">
        <f t="shared" ca="1" si="2168"/>
        <v>891</v>
      </c>
      <c r="TXG26">
        <f t="shared" ca="1" si="2168"/>
        <v>164</v>
      </c>
      <c r="TXH26">
        <f t="shared" ca="1" si="2042"/>
        <v>204</v>
      </c>
      <c r="TXI26">
        <f t="shared" ca="1" si="2042"/>
        <v>427</v>
      </c>
      <c r="TXJ26">
        <f t="shared" ca="1" si="2042"/>
        <v>71</v>
      </c>
      <c r="TXK26">
        <f t="shared" ca="1" si="2042"/>
        <v>306</v>
      </c>
      <c r="TXL26">
        <f t="shared" ca="1" si="2042"/>
        <v>595</v>
      </c>
      <c r="TXM26">
        <f t="shared" ca="1" si="2042"/>
        <v>382</v>
      </c>
      <c r="TXN26">
        <f t="shared" ca="1" si="2042"/>
        <v>274</v>
      </c>
      <c r="TXO26">
        <f t="shared" ca="1" si="2042"/>
        <v>876</v>
      </c>
      <c r="TXP26">
        <f t="shared" ca="1" si="2042"/>
        <v>311</v>
      </c>
      <c r="TXQ26">
        <f t="shared" ca="1" si="2042"/>
        <v>442</v>
      </c>
      <c r="TXR26">
        <f t="shared" ca="1" si="2042"/>
        <v>976</v>
      </c>
      <c r="TXS26">
        <f t="shared" ca="1" si="2042"/>
        <v>727</v>
      </c>
      <c r="TXT26">
        <f t="shared" ca="1" si="2042"/>
        <v>773</v>
      </c>
      <c r="TXU26">
        <f t="shared" ca="1" si="2042"/>
        <v>243</v>
      </c>
      <c r="TXV26">
        <f t="shared" ca="1" si="2042"/>
        <v>796</v>
      </c>
      <c r="TXW26">
        <f t="shared" ca="1" si="2042"/>
        <v>967</v>
      </c>
      <c r="TXX26">
        <f t="shared" ca="1" si="2042"/>
        <v>479</v>
      </c>
      <c r="TXY26">
        <f t="shared" ca="1" si="2042"/>
        <v>774</v>
      </c>
      <c r="TXZ26">
        <f t="shared" ca="1" si="2042"/>
        <v>259</v>
      </c>
      <c r="TYA26">
        <f t="shared" ca="1" si="2042"/>
        <v>794</v>
      </c>
      <c r="TYB26">
        <f t="shared" ca="1" si="1914"/>
        <v>725</v>
      </c>
      <c r="TYC26">
        <f t="shared" ca="1" si="1914"/>
        <v>986</v>
      </c>
      <c r="TYD26">
        <f t="shared" ca="1" si="1914"/>
        <v>149</v>
      </c>
      <c r="TYE26">
        <f t="shared" ca="1" si="1914"/>
        <v>131</v>
      </c>
      <c r="TYF26">
        <f t="shared" ca="1" si="1914"/>
        <v>863</v>
      </c>
      <c r="TYG26">
        <f t="shared" ca="1" si="1914"/>
        <v>346</v>
      </c>
      <c r="TYH26">
        <f t="shared" ca="1" si="1914"/>
        <v>493</v>
      </c>
      <c r="TYI26">
        <f t="shared" ca="1" si="1914"/>
        <v>160</v>
      </c>
      <c r="TYJ26">
        <f t="shared" ca="1" si="1914"/>
        <v>624</v>
      </c>
      <c r="TYK26">
        <f t="shared" ca="1" si="1914"/>
        <v>294</v>
      </c>
      <c r="TYL26">
        <f t="shared" ca="1" si="1914"/>
        <v>689</v>
      </c>
      <c r="TYM26">
        <f t="shared" ca="1" si="1914"/>
        <v>849</v>
      </c>
      <c r="TYN26">
        <f t="shared" ca="1" si="1914"/>
        <v>645</v>
      </c>
      <c r="TYO26">
        <f t="shared" ca="1" si="1914"/>
        <v>678</v>
      </c>
      <c r="TYP26">
        <f t="shared" ca="1" si="1914"/>
        <v>31</v>
      </c>
      <c r="TYQ26">
        <f t="shared" ca="1" si="1914"/>
        <v>706</v>
      </c>
      <c r="TYR26">
        <f t="shared" ca="1" si="1914"/>
        <v>206</v>
      </c>
      <c r="TYS26">
        <f t="shared" ca="1" si="1914"/>
        <v>296</v>
      </c>
      <c r="TYT26">
        <f t="shared" ca="1" si="1914"/>
        <v>248</v>
      </c>
      <c r="TYU26">
        <f t="shared" ca="1" si="1914"/>
        <v>626</v>
      </c>
      <c r="TYV26">
        <f t="shared" ca="1" si="1914"/>
        <v>690</v>
      </c>
      <c r="TYW26">
        <f t="shared" ca="1" si="1914"/>
        <v>111</v>
      </c>
      <c r="TYX26">
        <f t="shared" ca="1" si="1914"/>
        <v>719</v>
      </c>
      <c r="TYY26">
        <f t="shared" ca="1" si="1914"/>
        <v>778</v>
      </c>
      <c r="TYZ26">
        <f t="shared" ca="1" si="1914"/>
        <v>621</v>
      </c>
      <c r="TZA26">
        <f t="shared" ca="1" si="1914"/>
        <v>745</v>
      </c>
      <c r="TZB26">
        <f t="shared" ca="1" si="1914"/>
        <v>732</v>
      </c>
      <c r="TZC26">
        <f t="shared" ca="1" si="1914"/>
        <v>656</v>
      </c>
      <c r="TZD26">
        <f t="shared" ca="1" si="1914"/>
        <v>53</v>
      </c>
      <c r="TZE26">
        <f t="shared" ca="1" si="1914"/>
        <v>788</v>
      </c>
      <c r="TZF26">
        <f t="shared" ca="1" si="1914"/>
        <v>973</v>
      </c>
      <c r="TZG26">
        <f t="shared" ca="1" si="1914"/>
        <v>663</v>
      </c>
      <c r="TZH26">
        <f t="shared" ca="1" si="1914"/>
        <v>899</v>
      </c>
      <c r="TZI26">
        <f t="shared" ca="1" si="1914"/>
        <v>945</v>
      </c>
      <c r="TZJ26">
        <f t="shared" ca="1" si="1914"/>
        <v>323</v>
      </c>
      <c r="TZK26">
        <f t="shared" ca="1" si="1914"/>
        <v>126</v>
      </c>
      <c r="TZL26">
        <f t="shared" ca="1" si="1914"/>
        <v>879</v>
      </c>
      <c r="TZM26">
        <f t="shared" ca="1" si="1914"/>
        <v>123</v>
      </c>
      <c r="TZN26">
        <f t="shared" ca="1" si="1914"/>
        <v>55</v>
      </c>
      <c r="TZO26">
        <f t="shared" ca="1" si="1788"/>
        <v>24</v>
      </c>
      <c r="TZP26">
        <f t="shared" ca="1" si="1788"/>
        <v>711</v>
      </c>
      <c r="TZQ26">
        <f t="shared" ca="1" si="1788"/>
        <v>678</v>
      </c>
      <c r="TZR26">
        <f t="shared" ca="1" si="1788"/>
        <v>509</v>
      </c>
      <c r="TZS26">
        <f t="shared" ca="1" si="1788"/>
        <v>508</v>
      </c>
      <c r="TZT26">
        <f t="shared" ref="TZT26:UCE31" ca="1" si="2169">RANDBETWEEN(1,1000)</f>
        <v>768</v>
      </c>
      <c r="TZU26">
        <f t="shared" ca="1" si="2169"/>
        <v>831</v>
      </c>
      <c r="TZV26">
        <f t="shared" ca="1" si="2169"/>
        <v>568</v>
      </c>
      <c r="TZW26">
        <f t="shared" ca="1" si="2169"/>
        <v>813</v>
      </c>
      <c r="TZX26">
        <f t="shared" ca="1" si="2169"/>
        <v>976</v>
      </c>
      <c r="TZY26">
        <f t="shared" ca="1" si="2169"/>
        <v>76</v>
      </c>
      <c r="TZZ26">
        <f t="shared" ca="1" si="2169"/>
        <v>513</v>
      </c>
      <c r="UAA26">
        <f t="shared" ca="1" si="2169"/>
        <v>202</v>
      </c>
      <c r="UAB26">
        <f t="shared" ca="1" si="2169"/>
        <v>666</v>
      </c>
      <c r="UAC26">
        <f t="shared" ca="1" si="2169"/>
        <v>963</v>
      </c>
      <c r="UAD26">
        <f t="shared" ca="1" si="2169"/>
        <v>565</v>
      </c>
      <c r="UAE26">
        <f t="shared" ca="1" si="2169"/>
        <v>390</v>
      </c>
      <c r="UAF26">
        <f t="shared" ca="1" si="2169"/>
        <v>98</v>
      </c>
      <c r="UAG26">
        <f t="shared" ca="1" si="2169"/>
        <v>206</v>
      </c>
      <c r="UAH26">
        <f t="shared" ca="1" si="2169"/>
        <v>956</v>
      </c>
      <c r="UAI26">
        <f t="shared" ca="1" si="2169"/>
        <v>718</v>
      </c>
      <c r="UAJ26">
        <f t="shared" ca="1" si="2169"/>
        <v>167</v>
      </c>
      <c r="UAK26">
        <f t="shared" ca="1" si="2169"/>
        <v>948</v>
      </c>
      <c r="UAL26">
        <f t="shared" ca="1" si="2169"/>
        <v>411</v>
      </c>
      <c r="UAM26">
        <f t="shared" ca="1" si="2169"/>
        <v>971</v>
      </c>
      <c r="UAN26">
        <f t="shared" ca="1" si="2169"/>
        <v>560</v>
      </c>
      <c r="UAO26">
        <f t="shared" ca="1" si="2169"/>
        <v>673</v>
      </c>
      <c r="UAP26">
        <f t="shared" ca="1" si="2169"/>
        <v>788</v>
      </c>
      <c r="UAQ26">
        <f t="shared" ca="1" si="2169"/>
        <v>856</v>
      </c>
      <c r="UAR26">
        <f t="shared" ca="1" si="2169"/>
        <v>648</v>
      </c>
      <c r="UAS26">
        <f t="shared" ca="1" si="2169"/>
        <v>423</v>
      </c>
      <c r="UAT26">
        <f t="shared" ca="1" si="2169"/>
        <v>361</v>
      </c>
      <c r="UAU26">
        <f t="shared" ca="1" si="2169"/>
        <v>842</v>
      </c>
      <c r="UAV26">
        <f t="shared" ca="1" si="2169"/>
        <v>265</v>
      </c>
      <c r="UAW26">
        <f t="shared" ca="1" si="2169"/>
        <v>174</v>
      </c>
      <c r="UAX26">
        <f t="shared" ca="1" si="2169"/>
        <v>197</v>
      </c>
      <c r="UAY26">
        <f t="shared" ca="1" si="2169"/>
        <v>110</v>
      </c>
      <c r="UAZ26">
        <f t="shared" ca="1" si="2169"/>
        <v>647</v>
      </c>
      <c r="UBA26">
        <f t="shared" ca="1" si="2169"/>
        <v>203</v>
      </c>
      <c r="UBB26">
        <f t="shared" ca="1" si="2169"/>
        <v>85</v>
      </c>
      <c r="UBC26">
        <f t="shared" ca="1" si="2169"/>
        <v>42</v>
      </c>
      <c r="UBD26">
        <f t="shared" ca="1" si="2169"/>
        <v>661</v>
      </c>
      <c r="UBE26">
        <f t="shared" ca="1" si="2169"/>
        <v>547</v>
      </c>
      <c r="UBF26">
        <f t="shared" ca="1" si="2169"/>
        <v>23</v>
      </c>
      <c r="UBG26">
        <f t="shared" ca="1" si="2169"/>
        <v>262</v>
      </c>
      <c r="UBH26">
        <f t="shared" ca="1" si="2169"/>
        <v>53</v>
      </c>
      <c r="UBI26">
        <f t="shared" ca="1" si="2169"/>
        <v>813</v>
      </c>
      <c r="UBJ26">
        <f t="shared" ca="1" si="2169"/>
        <v>433</v>
      </c>
      <c r="UBK26">
        <f t="shared" ca="1" si="2169"/>
        <v>560</v>
      </c>
      <c r="UBL26">
        <f t="shared" ca="1" si="2169"/>
        <v>520</v>
      </c>
      <c r="UBM26">
        <f t="shared" ca="1" si="2169"/>
        <v>292</v>
      </c>
      <c r="UBN26">
        <f t="shared" ca="1" si="2169"/>
        <v>8</v>
      </c>
      <c r="UBO26">
        <f t="shared" ca="1" si="2169"/>
        <v>736</v>
      </c>
      <c r="UBP26">
        <f t="shared" ca="1" si="2169"/>
        <v>965</v>
      </c>
      <c r="UBQ26">
        <f t="shared" ca="1" si="2169"/>
        <v>872</v>
      </c>
      <c r="UBR26">
        <f t="shared" ca="1" si="2169"/>
        <v>233</v>
      </c>
      <c r="UBS26">
        <f t="shared" ca="1" si="2169"/>
        <v>913</v>
      </c>
      <c r="UBT26">
        <f t="shared" ca="1" si="2169"/>
        <v>869</v>
      </c>
      <c r="UBU26">
        <f t="shared" ca="1" si="2169"/>
        <v>932</v>
      </c>
      <c r="UBV26">
        <f t="shared" ca="1" si="2169"/>
        <v>368</v>
      </c>
      <c r="UBW26">
        <f t="shared" ca="1" si="2169"/>
        <v>57</v>
      </c>
      <c r="UBX26">
        <f t="shared" ca="1" si="2169"/>
        <v>935</v>
      </c>
      <c r="UBY26">
        <f t="shared" ca="1" si="2169"/>
        <v>998</v>
      </c>
      <c r="UBZ26">
        <f t="shared" ca="1" si="2169"/>
        <v>102</v>
      </c>
      <c r="UCA26">
        <f t="shared" ca="1" si="2169"/>
        <v>687</v>
      </c>
      <c r="UCB26">
        <f t="shared" ca="1" si="2169"/>
        <v>69</v>
      </c>
      <c r="UCC26">
        <f t="shared" ca="1" si="2169"/>
        <v>646</v>
      </c>
      <c r="UCD26">
        <f t="shared" ca="1" si="2169"/>
        <v>80</v>
      </c>
      <c r="UCE26">
        <f t="shared" ca="1" si="2169"/>
        <v>162</v>
      </c>
      <c r="UCF26">
        <f t="shared" ca="1" si="2043"/>
        <v>406</v>
      </c>
      <c r="UCG26">
        <f t="shared" ca="1" si="2043"/>
        <v>107</v>
      </c>
      <c r="UCH26">
        <f t="shared" ca="1" si="2043"/>
        <v>134</v>
      </c>
      <c r="UCI26">
        <f t="shared" ca="1" si="2043"/>
        <v>541</v>
      </c>
      <c r="UCJ26">
        <f t="shared" ca="1" si="2043"/>
        <v>140</v>
      </c>
      <c r="UCK26">
        <f t="shared" ca="1" si="2043"/>
        <v>555</v>
      </c>
      <c r="UCL26">
        <f t="shared" ca="1" si="2043"/>
        <v>655</v>
      </c>
      <c r="UCM26">
        <f t="shared" ca="1" si="2043"/>
        <v>775</v>
      </c>
      <c r="UCN26">
        <f t="shared" ca="1" si="2043"/>
        <v>30</v>
      </c>
      <c r="UCO26">
        <f t="shared" ca="1" si="2043"/>
        <v>348</v>
      </c>
      <c r="UCP26">
        <f t="shared" ca="1" si="2043"/>
        <v>449</v>
      </c>
      <c r="UCQ26">
        <f t="shared" ca="1" si="2043"/>
        <v>75</v>
      </c>
      <c r="UCR26">
        <f t="shared" ca="1" si="2043"/>
        <v>390</v>
      </c>
      <c r="UCS26">
        <f t="shared" ca="1" si="2043"/>
        <v>816</v>
      </c>
      <c r="UCT26">
        <f t="shared" ca="1" si="2043"/>
        <v>310</v>
      </c>
      <c r="UCU26">
        <f t="shared" ca="1" si="2043"/>
        <v>218</v>
      </c>
      <c r="UCV26">
        <f t="shared" ca="1" si="2043"/>
        <v>834</v>
      </c>
      <c r="UCW26">
        <f t="shared" ca="1" si="2043"/>
        <v>439</v>
      </c>
      <c r="UCX26">
        <f t="shared" ca="1" si="2043"/>
        <v>582</v>
      </c>
      <c r="UCY26">
        <f t="shared" ca="1" si="2043"/>
        <v>647</v>
      </c>
      <c r="UCZ26">
        <f t="shared" ca="1" si="1915"/>
        <v>699</v>
      </c>
      <c r="UDA26">
        <f t="shared" ca="1" si="1915"/>
        <v>252</v>
      </c>
      <c r="UDB26">
        <f t="shared" ca="1" si="1915"/>
        <v>679</v>
      </c>
      <c r="UDC26">
        <f t="shared" ca="1" si="1915"/>
        <v>204</v>
      </c>
      <c r="UDD26">
        <f t="shared" ca="1" si="1915"/>
        <v>965</v>
      </c>
      <c r="UDE26">
        <f t="shared" ca="1" si="1915"/>
        <v>185</v>
      </c>
      <c r="UDF26">
        <f t="shared" ca="1" si="1915"/>
        <v>712</v>
      </c>
      <c r="UDG26">
        <f t="shared" ca="1" si="1915"/>
        <v>28</v>
      </c>
      <c r="UDH26">
        <f t="shared" ca="1" si="1915"/>
        <v>60</v>
      </c>
      <c r="UDI26">
        <f t="shared" ca="1" si="1915"/>
        <v>98</v>
      </c>
      <c r="UDJ26">
        <f t="shared" ca="1" si="1915"/>
        <v>587</v>
      </c>
      <c r="UDK26">
        <f t="shared" ca="1" si="1915"/>
        <v>246</v>
      </c>
      <c r="UDL26">
        <f t="shared" ca="1" si="1915"/>
        <v>911</v>
      </c>
      <c r="UDM26">
        <f t="shared" ca="1" si="1915"/>
        <v>194</v>
      </c>
      <c r="UDN26">
        <f t="shared" ca="1" si="1915"/>
        <v>265</v>
      </c>
      <c r="UDO26">
        <f t="shared" ca="1" si="1915"/>
        <v>636</v>
      </c>
      <c r="UDP26">
        <f t="shared" ca="1" si="1915"/>
        <v>670</v>
      </c>
      <c r="UDQ26">
        <f t="shared" ca="1" si="1915"/>
        <v>658</v>
      </c>
      <c r="UDR26">
        <f t="shared" ca="1" si="1915"/>
        <v>624</v>
      </c>
      <c r="UDS26">
        <f t="shared" ca="1" si="1915"/>
        <v>575</v>
      </c>
      <c r="UDT26">
        <f t="shared" ca="1" si="1915"/>
        <v>737</v>
      </c>
      <c r="UDU26">
        <f t="shared" ca="1" si="1915"/>
        <v>10</v>
      </c>
      <c r="UDV26">
        <f t="shared" ca="1" si="1915"/>
        <v>563</v>
      </c>
      <c r="UDW26">
        <f t="shared" ca="1" si="1915"/>
        <v>554</v>
      </c>
      <c r="UDX26">
        <f t="shared" ca="1" si="1915"/>
        <v>773</v>
      </c>
      <c r="UDY26">
        <f t="shared" ca="1" si="1915"/>
        <v>23</v>
      </c>
      <c r="UDZ26">
        <f t="shared" ca="1" si="1915"/>
        <v>658</v>
      </c>
      <c r="UEA26">
        <f t="shared" ca="1" si="1915"/>
        <v>672</v>
      </c>
      <c r="UEB26">
        <f t="shared" ca="1" si="1915"/>
        <v>75</v>
      </c>
      <c r="UEC26">
        <f t="shared" ca="1" si="1915"/>
        <v>453</v>
      </c>
      <c r="UED26">
        <f t="shared" ca="1" si="1915"/>
        <v>606</v>
      </c>
      <c r="UEE26">
        <f t="shared" ca="1" si="1915"/>
        <v>411</v>
      </c>
      <c r="UEF26">
        <f t="shared" ca="1" si="1915"/>
        <v>880</v>
      </c>
      <c r="UEG26">
        <f t="shared" ca="1" si="1915"/>
        <v>381</v>
      </c>
      <c r="UEH26">
        <f t="shared" ca="1" si="1915"/>
        <v>517</v>
      </c>
      <c r="UEI26">
        <f t="shared" ca="1" si="1915"/>
        <v>662</v>
      </c>
      <c r="UEJ26">
        <f t="shared" ca="1" si="1915"/>
        <v>277</v>
      </c>
      <c r="UEK26">
        <f t="shared" ca="1" si="1915"/>
        <v>272</v>
      </c>
      <c r="UEL26">
        <f t="shared" ca="1" si="1915"/>
        <v>685</v>
      </c>
      <c r="UEM26">
        <f t="shared" ca="1" si="1789"/>
        <v>379</v>
      </c>
      <c r="UEN26">
        <f t="shared" ca="1" si="1789"/>
        <v>851</v>
      </c>
      <c r="UEO26">
        <f t="shared" ca="1" si="1789"/>
        <v>322</v>
      </c>
      <c r="UEP26">
        <f t="shared" ca="1" si="1789"/>
        <v>163</v>
      </c>
      <c r="UEQ26">
        <f t="shared" ca="1" si="1789"/>
        <v>457</v>
      </c>
      <c r="UER26">
        <f t="shared" ref="UER26:UHC31" ca="1" si="2170">RANDBETWEEN(1,1000)</f>
        <v>465</v>
      </c>
      <c r="UES26">
        <f t="shared" ca="1" si="2170"/>
        <v>517</v>
      </c>
      <c r="UET26">
        <f t="shared" ca="1" si="2170"/>
        <v>226</v>
      </c>
      <c r="UEU26">
        <f t="shared" ca="1" si="2170"/>
        <v>419</v>
      </c>
      <c r="UEV26">
        <f t="shared" ca="1" si="2170"/>
        <v>154</v>
      </c>
      <c r="UEW26">
        <f t="shared" ca="1" si="2170"/>
        <v>837</v>
      </c>
      <c r="UEX26">
        <f t="shared" ca="1" si="2170"/>
        <v>274</v>
      </c>
      <c r="UEY26">
        <f t="shared" ca="1" si="2170"/>
        <v>943</v>
      </c>
      <c r="UEZ26">
        <f t="shared" ca="1" si="2170"/>
        <v>715</v>
      </c>
      <c r="UFA26">
        <f t="shared" ca="1" si="2170"/>
        <v>638</v>
      </c>
      <c r="UFB26">
        <f t="shared" ca="1" si="2170"/>
        <v>343</v>
      </c>
      <c r="UFC26">
        <f t="shared" ca="1" si="2170"/>
        <v>293</v>
      </c>
      <c r="UFD26">
        <f t="shared" ca="1" si="2170"/>
        <v>876</v>
      </c>
      <c r="UFE26">
        <f t="shared" ca="1" si="2170"/>
        <v>497</v>
      </c>
      <c r="UFF26">
        <f t="shared" ca="1" si="2170"/>
        <v>543</v>
      </c>
      <c r="UFG26">
        <f t="shared" ca="1" si="2170"/>
        <v>588</v>
      </c>
      <c r="UFH26">
        <f t="shared" ca="1" si="2170"/>
        <v>623</v>
      </c>
      <c r="UFI26">
        <f t="shared" ca="1" si="2170"/>
        <v>161</v>
      </c>
      <c r="UFJ26">
        <f t="shared" ca="1" si="2170"/>
        <v>711</v>
      </c>
      <c r="UFK26">
        <f t="shared" ca="1" si="2170"/>
        <v>414</v>
      </c>
      <c r="UFL26">
        <f t="shared" ca="1" si="2170"/>
        <v>619</v>
      </c>
      <c r="UFM26">
        <f t="shared" ca="1" si="2170"/>
        <v>809</v>
      </c>
      <c r="UFN26">
        <f t="shared" ca="1" si="2170"/>
        <v>677</v>
      </c>
      <c r="UFO26">
        <f t="shared" ca="1" si="2170"/>
        <v>484</v>
      </c>
      <c r="UFP26">
        <f t="shared" ca="1" si="2170"/>
        <v>675</v>
      </c>
      <c r="UFQ26">
        <f t="shared" ca="1" si="2170"/>
        <v>296</v>
      </c>
      <c r="UFR26">
        <f t="shared" ca="1" si="2170"/>
        <v>324</v>
      </c>
      <c r="UFS26">
        <f t="shared" ca="1" si="2170"/>
        <v>490</v>
      </c>
      <c r="UFT26">
        <f t="shared" ca="1" si="2170"/>
        <v>854</v>
      </c>
      <c r="UFU26">
        <f t="shared" ca="1" si="2170"/>
        <v>711</v>
      </c>
      <c r="UFV26">
        <f t="shared" ca="1" si="2170"/>
        <v>793</v>
      </c>
      <c r="UFW26">
        <f t="shared" ca="1" si="2170"/>
        <v>558</v>
      </c>
      <c r="UFX26">
        <f t="shared" ca="1" si="2170"/>
        <v>554</v>
      </c>
      <c r="UFY26">
        <f t="shared" ca="1" si="2170"/>
        <v>539</v>
      </c>
      <c r="UFZ26">
        <f t="shared" ca="1" si="2170"/>
        <v>196</v>
      </c>
      <c r="UGA26">
        <f t="shared" ca="1" si="2170"/>
        <v>664</v>
      </c>
      <c r="UGB26">
        <f t="shared" ca="1" si="2170"/>
        <v>639</v>
      </c>
      <c r="UGC26">
        <f t="shared" ca="1" si="2170"/>
        <v>636</v>
      </c>
      <c r="UGD26">
        <f t="shared" ca="1" si="2170"/>
        <v>61</v>
      </c>
      <c r="UGE26">
        <f t="shared" ca="1" si="2170"/>
        <v>625</v>
      </c>
      <c r="UGF26">
        <f t="shared" ca="1" si="2170"/>
        <v>617</v>
      </c>
      <c r="UGG26">
        <f t="shared" ca="1" si="2170"/>
        <v>320</v>
      </c>
      <c r="UGH26">
        <f t="shared" ca="1" si="2170"/>
        <v>71</v>
      </c>
      <c r="UGI26">
        <f t="shared" ca="1" si="2170"/>
        <v>849</v>
      </c>
      <c r="UGJ26">
        <f t="shared" ca="1" si="2170"/>
        <v>263</v>
      </c>
      <c r="UGK26">
        <f t="shared" ca="1" si="2170"/>
        <v>963</v>
      </c>
      <c r="UGL26">
        <f t="shared" ca="1" si="2170"/>
        <v>640</v>
      </c>
      <c r="UGM26">
        <f t="shared" ca="1" si="2170"/>
        <v>768</v>
      </c>
      <c r="UGN26">
        <f t="shared" ca="1" si="2170"/>
        <v>236</v>
      </c>
      <c r="UGO26">
        <f t="shared" ca="1" si="2170"/>
        <v>303</v>
      </c>
      <c r="UGP26">
        <f t="shared" ca="1" si="2170"/>
        <v>523</v>
      </c>
      <c r="UGQ26">
        <f t="shared" ca="1" si="2170"/>
        <v>471</v>
      </c>
      <c r="UGR26">
        <f t="shared" ca="1" si="2170"/>
        <v>142</v>
      </c>
      <c r="UGS26">
        <f t="shared" ca="1" si="2170"/>
        <v>742</v>
      </c>
      <c r="UGT26">
        <f t="shared" ca="1" si="2170"/>
        <v>451</v>
      </c>
      <c r="UGU26">
        <f t="shared" ca="1" si="2170"/>
        <v>594</v>
      </c>
      <c r="UGV26">
        <f t="shared" ca="1" si="2170"/>
        <v>646</v>
      </c>
      <c r="UGW26">
        <f t="shared" ca="1" si="2170"/>
        <v>703</v>
      </c>
      <c r="UGX26">
        <f t="shared" ca="1" si="2170"/>
        <v>863</v>
      </c>
      <c r="UGY26">
        <f t="shared" ca="1" si="2170"/>
        <v>958</v>
      </c>
      <c r="UGZ26">
        <f t="shared" ca="1" si="2170"/>
        <v>143</v>
      </c>
      <c r="UHA26">
        <f t="shared" ca="1" si="2170"/>
        <v>702</v>
      </c>
      <c r="UHB26">
        <f t="shared" ca="1" si="2170"/>
        <v>121</v>
      </c>
      <c r="UHC26">
        <f t="shared" ca="1" si="2170"/>
        <v>271</v>
      </c>
      <c r="UHD26">
        <f t="shared" ca="1" si="2044"/>
        <v>753</v>
      </c>
      <c r="UHE26">
        <f t="shared" ca="1" si="2044"/>
        <v>601</v>
      </c>
      <c r="UHF26">
        <f t="shared" ca="1" si="2044"/>
        <v>318</v>
      </c>
      <c r="UHG26">
        <f t="shared" ca="1" si="2044"/>
        <v>481</v>
      </c>
      <c r="UHH26">
        <f t="shared" ca="1" si="2044"/>
        <v>357</v>
      </c>
      <c r="UHI26">
        <f t="shared" ca="1" si="2044"/>
        <v>903</v>
      </c>
      <c r="UHJ26">
        <f t="shared" ca="1" si="2044"/>
        <v>442</v>
      </c>
      <c r="UHK26">
        <f t="shared" ca="1" si="2044"/>
        <v>691</v>
      </c>
      <c r="UHL26">
        <f t="shared" ca="1" si="2044"/>
        <v>194</v>
      </c>
      <c r="UHM26">
        <f t="shared" ca="1" si="2044"/>
        <v>3</v>
      </c>
      <c r="UHN26">
        <f t="shared" ca="1" si="2044"/>
        <v>60</v>
      </c>
      <c r="UHO26">
        <f t="shared" ca="1" si="2044"/>
        <v>758</v>
      </c>
      <c r="UHP26">
        <f t="shared" ca="1" si="2044"/>
        <v>256</v>
      </c>
      <c r="UHQ26">
        <f t="shared" ca="1" si="2044"/>
        <v>229</v>
      </c>
      <c r="UHR26">
        <f t="shared" ca="1" si="2044"/>
        <v>887</v>
      </c>
      <c r="UHS26">
        <f t="shared" ca="1" si="2044"/>
        <v>503</v>
      </c>
      <c r="UHT26">
        <f t="shared" ca="1" si="2044"/>
        <v>302</v>
      </c>
      <c r="UHU26">
        <f t="shared" ca="1" si="2044"/>
        <v>194</v>
      </c>
      <c r="UHV26">
        <f t="shared" ca="1" si="2044"/>
        <v>221</v>
      </c>
      <c r="UHW26">
        <f t="shared" ca="1" si="2044"/>
        <v>578</v>
      </c>
      <c r="UHX26">
        <f t="shared" ca="1" si="1916"/>
        <v>194</v>
      </c>
      <c r="UHY26">
        <f t="shared" ca="1" si="1916"/>
        <v>349</v>
      </c>
      <c r="UHZ26">
        <f t="shared" ca="1" si="1916"/>
        <v>828</v>
      </c>
      <c r="UIA26">
        <f t="shared" ca="1" si="1916"/>
        <v>668</v>
      </c>
      <c r="UIB26">
        <f t="shared" ca="1" si="1916"/>
        <v>217</v>
      </c>
      <c r="UIC26">
        <f t="shared" ca="1" si="1916"/>
        <v>266</v>
      </c>
      <c r="UID26">
        <f t="shared" ca="1" si="1916"/>
        <v>309</v>
      </c>
      <c r="UIE26">
        <f t="shared" ca="1" si="1916"/>
        <v>918</v>
      </c>
      <c r="UIF26">
        <f t="shared" ca="1" si="1916"/>
        <v>621</v>
      </c>
      <c r="UIG26">
        <f t="shared" ca="1" si="1916"/>
        <v>584</v>
      </c>
      <c r="UIH26">
        <f t="shared" ca="1" si="1916"/>
        <v>523</v>
      </c>
      <c r="UII26">
        <f t="shared" ca="1" si="1916"/>
        <v>674</v>
      </c>
      <c r="UIJ26">
        <f t="shared" ca="1" si="1916"/>
        <v>444</v>
      </c>
      <c r="UIK26">
        <f t="shared" ca="1" si="1916"/>
        <v>50</v>
      </c>
      <c r="UIL26">
        <f t="shared" ca="1" si="1916"/>
        <v>512</v>
      </c>
      <c r="UIM26">
        <f t="shared" ca="1" si="1916"/>
        <v>701</v>
      </c>
      <c r="UIN26">
        <f t="shared" ca="1" si="1916"/>
        <v>481</v>
      </c>
      <c r="UIO26">
        <f t="shared" ca="1" si="1916"/>
        <v>458</v>
      </c>
      <c r="UIP26">
        <f t="shared" ca="1" si="1916"/>
        <v>892</v>
      </c>
      <c r="UIQ26">
        <f t="shared" ca="1" si="1916"/>
        <v>211</v>
      </c>
      <c r="UIR26">
        <f t="shared" ca="1" si="1916"/>
        <v>515</v>
      </c>
      <c r="UIS26">
        <f t="shared" ca="1" si="1916"/>
        <v>79</v>
      </c>
      <c r="UIT26">
        <f t="shared" ca="1" si="1916"/>
        <v>909</v>
      </c>
      <c r="UIU26">
        <f t="shared" ca="1" si="1916"/>
        <v>195</v>
      </c>
      <c r="UIV26">
        <f t="shared" ca="1" si="1916"/>
        <v>884</v>
      </c>
      <c r="UIW26">
        <f t="shared" ca="1" si="1916"/>
        <v>987</v>
      </c>
      <c r="UIX26">
        <f t="shared" ca="1" si="1916"/>
        <v>495</v>
      </c>
      <c r="UIY26">
        <f t="shared" ca="1" si="1916"/>
        <v>721</v>
      </c>
      <c r="UIZ26">
        <f t="shared" ca="1" si="1916"/>
        <v>658</v>
      </c>
      <c r="UJA26">
        <f t="shared" ca="1" si="1916"/>
        <v>101</v>
      </c>
      <c r="UJB26">
        <f t="shared" ca="1" si="1916"/>
        <v>802</v>
      </c>
      <c r="UJC26">
        <f t="shared" ca="1" si="1916"/>
        <v>758</v>
      </c>
      <c r="UJD26">
        <f t="shared" ca="1" si="1916"/>
        <v>323</v>
      </c>
      <c r="UJE26">
        <f t="shared" ca="1" si="1916"/>
        <v>120</v>
      </c>
      <c r="UJF26">
        <f t="shared" ca="1" si="1916"/>
        <v>393</v>
      </c>
      <c r="UJG26">
        <f t="shared" ca="1" si="1916"/>
        <v>805</v>
      </c>
      <c r="UJH26">
        <f t="shared" ca="1" si="1916"/>
        <v>349</v>
      </c>
      <c r="UJI26">
        <f t="shared" ca="1" si="1916"/>
        <v>329</v>
      </c>
      <c r="UJJ26">
        <f t="shared" ca="1" si="1916"/>
        <v>473</v>
      </c>
      <c r="UJK26">
        <f t="shared" ca="1" si="1790"/>
        <v>820</v>
      </c>
      <c r="UJL26">
        <f t="shared" ca="1" si="1790"/>
        <v>453</v>
      </c>
      <c r="UJM26">
        <f t="shared" ca="1" si="1790"/>
        <v>334</v>
      </c>
      <c r="UJN26">
        <f t="shared" ca="1" si="1790"/>
        <v>820</v>
      </c>
      <c r="UJO26">
        <f t="shared" ca="1" si="1790"/>
        <v>339</v>
      </c>
      <c r="UJP26">
        <f t="shared" ref="UJP26:UMA31" ca="1" si="2171">RANDBETWEEN(1,1000)</f>
        <v>582</v>
      </c>
      <c r="UJQ26">
        <f t="shared" ca="1" si="2171"/>
        <v>404</v>
      </c>
      <c r="UJR26">
        <f t="shared" ca="1" si="2171"/>
        <v>886</v>
      </c>
      <c r="UJS26">
        <f t="shared" ca="1" si="2171"/>
        <v>156</v>
      </c>
      <c r="UJT26">
        <f t="shared" ca="1" si="2171"/>
        <v>573</v>
      </c>
      <c r="UJU26">
        <f t="shared" ca="1" si="2171"/>
        <v>74</v>
      </c>
      <c r="UJV26">
        <f t="shared" ca="1" si="2171"/>
        <v>661</v>
      </c>
      <c r="UJW26">
        <f t="shared" ca="1" si="2171"/>
        <v>350</v>
      </c>
      <c r="UJX26">
        <f t="shared" ca="1" si="2171"/>
        <v>429</v>
      </c>
      <c r="UJY26">
        <f t="shared" ca="1" si="2171"/>
        <v>772</v>
      </c>
      <c r="UJZ26">
        <f t="shared" ca="1" si="2171"/>
        <v>764</v>
      </c>
      <c r="UKA26">
        <f t="shared" ca="1" si="2171"/>
        <v>232</v>
      </c>
      <c r="UKB26">
        <f t="shared" ca="1" si="2171"/>
        <v>931</v>
      </c>
      <c r="UKC26">
        <f t="shared" ca="1" si="2171"/>
        <v>176</v>
      </c>
      <c r="UKD26">
        <f t="shared" ca="1" si="2171"/>
        <v>210</v>
      </c>
      <c r="UKE26">
        <f t="shared" ca="1" si="2171"/>
        <v>150</v>
      </c>
      <c r="UKF26">
        <f t="shared" ca="1" si="2171"/>
        <v>330</v>
      </c>
      <c r="UKG26">
        <f t="shared" ca="1" si="2171"/>
        <v>834</v>
      </c>
      <c r="UKH26">
        <f t="shared" ca="1" si="2171"/>
        <v>253</v>
      </c>
      <c r="UKI26">
        <f t="shared" ca="1" si="2171"/>
        <v>170</v>
      </c>
      <c r="UKJ26">
        <f t="shared" ca="1" si="2171"/>
        <v>390</v>
      </c>
      <c r="UKK26">
        <f t="shared" ca="1" si="2171"/>
        <v>612</v>
      </c>
      <c r="UKL26">
        <f t="shared" ca="1" si="2171"/>
        <v>393</v>
      </c>
      <c r="UKM26">
        <f t="shared" ca="1" si="2171"/>
        <v>856</v>
      </c>
      <c r="UKN26">
        <f t="shared" ca="1" si="2171"/>
        <v>677</v>
      </c>
      <c r="UKO26">
        <f t="shared" ca="1" si="2171"/>
        <v>500</v>
      </c>
      <c r="UKP26">
        <f t="shared" ca="1" si="2171"/>
        <v>985</v>
      </c>
      <c r="UKQ26">
        <f t="shared" ca="1" si="2171"/>
        <v>101</v>
      </c>
      <c r="UKR26">
        <f t="shared" ca="1" si="2171"/>
        <v>644</v>
      </c>
      <c r="UKS26">
        <f t="shared" ca="1" si="2171"/>
        <v>819</v>
      </c>
      <c r="UKT26">
        <f t="shared" ca="1" si="2171"/>
        <v>910</v>
      </c>
      <c r="UKU26">
        <f t="shared" ca="1" si="2171"/>
        <v>869</v>
      </c>
      <c r="UKV26">
        <f t="shared" ca="1" si="2171"/>
        <v>829</v>
      </c>
      <c r="UKW26">
        <f t="shared" ca="1" si="2171"/>
        <v>585</v>
      </c>
      <c r="UKX26">
        <f t="shared" ca="1" si="2171"/>
        <v>529</v>
      </c>
      <c r="UKY26">
        <f t="shared" ca="1" si="2171"/>
        <v>309</v>
      </c>
      <c r="UKZ26">
        <f t="shared" ca="1" si="2171"/>
        <v>787</v>
      </c>
      <c r="ULA26">
        <f t="shared" ca="1" si="2171"/>
        <v>166</v>
      </c>
      <c r="ULB26">
        <f t="shared" ca="1" si="2171"/>
        <v>149</v>
      </c>
      <c r="ULC26">
        <f t="shared" ca="1" si="2171"/>
        <v>468</v>
      </c>
      <c r="ULD26">
        <f t="shared" ca="1" si="2171"/>
        <v>790</v>
      </c>
      <c r="ULE26">
        <f t="shared" ca="1" si="2171"/>
        <v>848</v>
      </c>
      <c r="ULF26">
        <f t="shared" ca="1" si="2171"/>
        <v>771</v>
      </c>
      <c r="ULG26">
        <f t="shared" ca="1" si="2171"/>
        <v>134</v>
      </c>
      <c r="ULH26">
        <f t="shared" ca="1" si="2171"/>
        <v>149</v>
      </c>
      <c r="ULI26">
        <f t="shared" ca="1" si="2171"/>
        <v>984</v>
      </c>
      <c r="ULJ26">
        <f t="shared" ca="1" si="2171"/>
        <v>149</v>
      </c>
      <c r="ULK26">
        <f t="shared" ca="1" si="2171"/>
        <v>252</v>
      </c>
      <c r="ULL26">
        <f t="shared" ca="1" si="2171"/>
        <v>812</v>
      </c>
      <c r="ULM26">
        <f t="shared" ca="1" si="2171"/>
        <v>794</v>
      </c>
      <c r="ULN26">
        <f t="shared" ca="1" si="2171"/>
        <v>622</v>
      </c>
      <c r="ULO26">
        <f t="shared" ca="1" si="2171"/>
        <v>383</v>
      </c>
      <c r="ULP26">
        <f t="shared" ca="1" si="2171"/>
        <v>677</v>
      </c>
      <c r="ULQ26">
        <f t="shared" ca="1" si="2171"/>
        <v>465</v>
      </c>
      <c r="ULR26">
        <f t="shared" ca="1" si="2171"/>
        <v>970</v>
      </c>
      <c r="ULS26">
        <f t="shared" ca="1" si="2171"/>
        <v>152</v>
      </c>
      <c r="ULT26">
        <f t="shared" ca="1" si="2171"/>
        <v>193</v>
      </c>
      <c r="ULU26">
        <f t="shared" ca="1" si="2171"/>
        <v>937</v>
      </c>
      <c r="ULV26">
        <f t="shared" ca="1" si="2171"/>
        <v>453</v>
      </c>
      <c r="ULW26">
        <f t="shared" ca="1" si="2171"/>
        <v>424</v>
      </c>
      <c r="ULX26">
        <f t="shared" ca="1" si="2171"/>
        <v>84</v>
      </c>
      <c r="ULY26">
        <f t="shared" ca="1" si="2171"/>
        <v>748</v>
      </c>
      <c r="ULZ26">
        <f t="shared" ca="1" si="2171"/>
        <v>235</v>
      </c>
      <c r="UMA26">
        <f t="shared" ca="1" si="2171"/>
        <v>247</v>
      </c>
      <c r="UMB26">
        <f t="shared" ca="1" si="2045"/>
        <v>938</v>
      </c>
      <c r="UMC26">
        <f t="shared" ca="1" si="2045"/>
        <v>767</v>
      </c>
      <c r="UMD26">
        <f t="shared" ca="1" si="2045"/>
        <v>542</v>
      </c>
      <c r="UME26">
        <f t="shared" ca="1" si="2045"/>
        <v>901</v>
      </c>
      <c r="UMF26">
        <f t="shared" ca="1" si="2045"/>
        <v>520</v>
      </c>
      <c r="UMG26">
        <f t="shared" ca="1" si="2045"/>
        <v>194</v>
      </c>
      <c r="UMH26">
        <f t="shared" ca="1" si="2045"/>
        <v>383</v>
      </c>
      <c r="UMI26">
        <f t="shared" ca="1" si="2045"/>
        <v>487</v>
      </c>
      <c r="UMJ26">
        <f t="shared" ca="1" si="2045"/>
        <v>568</v>
      </c>
      <c r="UMK26">
        <f t="shared" ca="1" si="2045"/>
        <v>630</v>
      </c>
      <c r="UML26">
        <f t="shared" ca="1" si="2045"/>
        <v>37</v>
      </c>
      <c r="UMM26">
        <f t="shared" ca="1" si="2045"/>
        <v>573</v>
      </c>
      <c r="UMN26">
        <f t="shared" ca="1" si="2045"/>
        <v>594</v>
      </c>
      <c r="UMO26">
        <f t="shared" ca="1" si="2045"/>
        <v>386</v>
      </c>
      <c r="UMP26">
        <f t="shared" ca="1" si="2045"/>
        <v>699</v>
      </c>
      <c r="UMQ26">
        <f t="shared" ca="1" si="2045"/>
        <v>194</v>
      </c>
      <c r="UMR26">
        <f t="shared" ca="1" si="2045"/>
        <v>118</v>
      </c>
      <c r="UMS26">
        <f t="shared" ca="1" si="2045"/>
        <v>495</v>
      </c>
      <c r="UMT26">
        <f t="shared" ca="1" si="2045"/>
        <v>980</v>
      </c>
      <c r="UMU26">
        <f t="shared" ca="1" si="2045"/>
        <v>455</v>
      </c>
      <c r="UMV26">
        <f t="shared" ca="1" si="1917"/>
        <v>266</v>
      </c>
      <c r="UMW26">
        <f t="shared" ca="1" si="1917"/>
        <v>275</v>
      </c>
      <c r="UMX26">
        <f t="shared" ca="1" si="1917"/>
        <v>938</v>
      </c>
      <c r="UMY26">
        <f t="shared" ca="1" si="1917"/>
        <v>484</v>
      </c>
      <c r="UMZ26">
        <f t="shared" ca="1" si="1917"/>
        <v>831</v>
      </c>
      <c r="UNA26">
        <f t="shared" ca="1" si="1917"/>
        <v>904</v>
      </c>
      <c r="UNB26">
        <f t="shared" ca="1" si="1917"/>
        <v>331</v>
      </c>
      <c r="UNC26">
        <f t="shared" ca="1" si="1917"/>
        <v>989</v>
      </c>
      <c r="UND26">
        <f t="shared" ca="1" si="1917"/>
        <v>320</v>
      </c>
      <c r="UNE26">
        <f t="shared" ca="1" si="1917"/>
        <v>131</v>
      </c>
      <c r="UNF26">
        <f t="shared" ca="1" si="1917"/>
        <v>241</v>
      </c>
      <c r="UNG26">
        <f t="shared" ca="1" si="1917"/>
        <v>3</v>
      </c>
      <c r="UNH26">
        <f t="shared" ca="1" si="1917"/>
        <v>257</v>
      </c>
      <c r="UNI26">
        <f t="shared" ca="1" si="1917"/>
        <v>228</v>
      </c>
      <c r="UNJ26">
        <f t="shared" ca="1" si="1917"/>
        <v>324</v>
      </c>
      <c r="UNK26">
        <f t="shared" ca="1" si="1917"/>
        <v>601</v>
      </c>
      <c r="UNL26">
        <f t="shared" ca="1" si="1917"/>
        <v>583</v>
      </c>
      <c r="UNM26">
        <f t="shared" ca="1" si="1917"/>
        <v>623</v>
      </c>
      <c r="UNN26">
        <f t="shared" ca="1" si="1917"/>
        <v>711</v>
      </c>
      <c r="UNO26">
        <f t="shared" ca="1" si="1917"/>
        <v>786</v>
      </c>
      <c r="UNP26">
        <f t="shared" ca="1" si="1917"/>
        <v>641</v>
      </c>
      <c r="UNQ26">
        <f t="shared" ca="1" si="1917"/>
        <v>403</v>
      </c>
      <c r="UNR26">
        <f t="shared" ca="1" si="1917"/>
        <v>90</v>
      </c>
      <c r="UNS26">
        <f t="shared" ca="1" si="1917"/>
        <v>798</v>
      </c>
      <c r="UNT26">
        <f t="shared" ca="1" si="1917"/>
        <v>248</v>
      </c>
      <c r="UNU26">
        <f t="shared" ca="1" si="1917"/>
        <v>561</v>
      </c>
      <c r="UNV26">
        <f t="shared" ca="1" si="1917"/>
        <v>521</v>
      </c>
      <c r="UNW26">
        <f t="shared" ca="1" si="1917"/>
        <v>1</v>
      </c>
      <c r="UNX26">
        <f t="shared" ca="1" si="1917"/>
        <v>689</v>
      </c>
      <c r="UNY26">
        <f t="shared" ca="1" si="1917"/>
        <v>409</v>
      </c>
      <c r="UNZ26">
        <f t="shared" ca="1" si="1917"/>
        <v>679</v>
      </c>
      <c r="UOA26">
        <f t="shared" ca="1" si="1917"/>
        <v>680</v>
      </c>
      <c r="UOB26">
        <f t="shared" ca="1" si="1917"/>
        <v>363</v>
      </c>
      <c r="UOC26">
        <f t="shared" ca="1" si="1917"/>
        <v>626</v>
      </c>
      <c r="UOD26">
        <f t="shared" ca="1" si="1917"/>
        <v>34</v>
      </c>
      <c r="UOE26">
        <f t="shared" ca="1" si="1917"/>
        <v>760</v>
      </c>
      <c r="UOF26">
        <f t="shared" ca="1" si="1917"/>
        <v>774</v>
      </c>
      <c r="UOG26">
        <f t="shared" ca="1" si="1917"/>
        <v>878</v>
      </c>
      <c r="UOH26">
        <f t="shared" ca="1" si="1917"/>
        <v>455</v>
      </c>
      <c r="UOI26">
        <f t="shared" ca="1" si="1791"/>
        <v>886</v>
      </c>
      <c r="UOJ26">
        <f t="shared" ca="1" si="1791"/>
        <v>354</v>
      </c>
      <c r="UOK26">
        <f t="shared" ca="1" si="1791"/>
        <v>775</v>
      </c>
      <c r="UOL26">
        <f t="shared" ca="1" si="1791"/>
        <v>396</v>
      </c>
      <c r="UOM26">
        <f t="shared" ca="1" si="1791"/>
        <v>758</v>
      </c>
      <c r="UON26">
        <f t="shared" ref="UON26:UQY31" ca="1" si="2172">RANDBETWEEN(1,1000)</f>
        <v>958</v>
      </c>
      <c r="UOO26">
        <f t="shared" ca="1" si="2172"/>
        <v>524</v>
      </c>
      <c r="UOP26">
        <f t="shared" ca="1" si="2172"/>
        <v>56</v>
      </c>
      <c r="UOQ26">
        <f t="shared" ca="1" si="2172"/>
        <v>812</v>
      </c>
      <c r="UOR26">
        <f t="shared" ca="1" si="2172"/>
        <v>831</v>
      </c>
      <c r="UOS26">
        <f t="shared" ca="1" si="2172"/>
        <v>759</v>
      </c>
      <c r="UOT26">
        <f t="shared" ca="1" si="2172"/>
        <v>656</v>
      </c>
      <c r="UOU26">
        <f t="shared" ca="1" si="2172"/>
        <v>369</v>
      </c>
      <c r="UOV26">
        <f t="shared" ca="1" si="2172"/>
        <v>304</v>
      </c>
      <c r="UOW26">
        <f t="shared" ca="1" si="2172"/>
        <v>191</v>
      </c>
      <c r="UOX26">
        <f t="shared" ca="1" si="2172"/>
        <v>682</v>
      </c>
      <c r="UOY26">
        <f t="shared" ca="1" si="2172"/>
        <v>404</v>
      </c>
      <c r="UOZ26">
        <f t="shared" ca="1" si="2172"/>
        <v>847</v>
      </c>
      <c r="UPA26">
        <f t="shared" ca="1" si="2172"/>
        <v>227</v>
      </c>
      <c r="UPB26">
        <f t="shared" ca="1" si="2172"/>
        <v>789</v>
      </c>
      <c r="UPC26">
        <f t="shared" ca="1" si="2172"/>
        <v>796</v>
      </c>
      <c r="UPD26">
        <f t="shared" ca="1" si="2172"/>
        <v>356</v>
      </c>
      <c r="UPE26">
        <f t="shared" ca="1" si="2172"/>
        <v>330</v>
      </c>
      <c r="UPF26">
        <f t="shared" ca="1" si="2172"/>
        <v>513</v>
      </c>
      <c r="UPG26">
        <f t="shared" ca="1" si="2172"/>
        <v>951</v>
      </c>
      <c r="UPH26">
        <f t="shared" ca="1" si="2172"/>
        <v>854</v>
      </c>
      <c r="UPI26">
        <f t="shared" ca="1" si="2172"/>
        <v>906</v>
      </c>
      <c r="UPJ26">
        <f t="shared" ca="1" si="2172"/>
        <v>420</v>
      </c>
      <c r="UPK26">
        <f t="shared" ca="1" si="2172"/>
        <v>161</v>
      </c>
      <c r="UPL26">
        <f t="shared" ca="1" si="2172"/>
        <v>367</v>
      </c>
      <c r="UPM26">
        <f t="shared" ca="1" si="2172"/>
        <v>868</v>
      </c>
      <c r="UPN26">
        <f t="shared" ca="1" si="2172"/>
        <v>199</v>
      </c>
      <c r="UPO26">
        <f t="shared" ca="1" si="2172"/>
        <v>59</v>
      </c>
      <c r="UPP26">
        <f t="shared" ca="1" si="2172"/>
        <v>300</v>
      </c>
      <c r="UPQ26">
        <f t="shared" ca="1" si="2172"/>
        <v>873</v>
      </c>
      <c r="UPR26">
        <f t="shared" ca="1" si="2172"/>
        <v>385</v>
      </c>
      <c r="UPS26">
        <f t="shared" ca="1" si="2172"/>
        <v>878</v>
      </c>
      <c r="UPT26">
        <f t="shared" ca="1" si="2172"/>
        <v>34</v>
      </c>
      <c r="UPU26">
        <f t="shared" ca="1" si="2172"/>
        <v>829</v>
      </c>
      <c r="UPV26">
        <f t="shared" ca="1" si="2172"/>
        <v>681</v>
      </c>
      <c r="UPW26">
        <f t="shared" ca="1" si="2172"/>
        <v>302</v>
      </c>
      <c r="UPX26">
        <f t="shared" ca="1" si="2172"/>
        <v>67</v>
      </c>
      <c r="UPY26">
        <f t="shared" ca="1" si="2172"/>
        <v>635</v>
      </c>
      <c r="UPZ26">
        <f t="shared" ca="1" si="2172"/>
        <v>59</v>
      </c>
      <c r="UQA26">
        <f t="shared" ca="1" si="2172"/>
        <v>926</v>
      </c>
      <c r="UQB26">
        <f t="shared" ca="1" si="2172"/>
        <v>550</v>
      </c>
      <c r="UQC26">
        <f t="shared" ca="1" si="2172"/>
        <v>675</v>
      </c>
      <c r="UQD26">
        <f t="shared" ca="1" si="2172"/>
        <v>736</v>
      </c>
      <c r="UQE26">
        <f t="shared" ca="1" si="2172"/>
        <v>105</v>
      </c>
      <c r="UQF26">
        <f t="shared" ca="1" si="2172"/>
        <v>298</v>
      </c>
      <c r="UQG26">
        <f t="shared" ca="1" si="2172"/>
        <v>734</v>
      </c>
      <c r="UQH26">
        <f t="shared" ca="1" si="2172"/>
        <v>546</v>
      </c>
      <c r="UQI26">
        <f t="shared" ca="1" si="2172"/>
        <v>627</v>
      </c>
      <c r="UQJ26">
        <f t="shared" ca="1" si="2172"/>
        <v>785</v>
      </c>
      <c r="UQK26">
        <f t="shared" ca="1" si="2172"/>
        <v>938</v>
      </c>
      <c r="UQL26">
        <f t="shared" ca="1" si="2172"/>
        <v>148</v>
      </c>
      <c r="UQM26">
        <f t="shared" ca="1" si="2172"/>
        <v>884</v>
      </c>
      <c r="UQN26">
        <f t="shared" ca="1" si="2172"/>
        <v>11</v>
      </c>
      <c r="UQO26">
        <f t="shared" ca="1" si="2172"/>
        <v>935</v>
      </c>
      <c r="UQP26">
        <f t="shared" ca="1" si="2172"/>
        <v>728</v>
      </c>
      <c r="UQQ26">
        <f t="shared" ca="1" si="2172"/>
        <v>124</v>
      </c>
      <c r="UQR26">
        <f t="shared" ca="1" si="2172"/>
        <v>653</v>
      </c>
      <c r="UQS26">
        <f t="shared" ca="1" si="2172"/>
        <v>263</v>
      </c>
      <c r="UQT26">
        <f t="shared" ca="1" si="2172"/>
        <v>936</v>
      </c>
      <c r="UQU26">
        <f t="shared" ca="1" si="2172"/>
        <v>713</v>
      </c>
      <c r="UQV26">
        <f t="shared" ca="1" si="2172"/>
        <v>120</v>
      </c>
      <c r="UQW26">
        <f t="shared" ca="1" si="2172"/>
        <v>38</v>
      </c>
      <c r="UQX26">
        <f t="shared" ca="1" si="2172"/>
        <v>356</v>
      </c>
      <c r="UQY26">
        <f t="shared" ca="1" si="2172"/>
        <v>374</v>
      </c>
      <c r="UQZ26">
        <f t="shared" ca="1" si="2046"/>
        <v>768</v>
      </c>
      <c r="URA26">
        <f t="shared" ca="1" si="2046"/>
        <v>916</v>
      </c>
      <c r="URB26">
        <f t="shared" ca="1" si="2046"/>
        <v>214</v>
      </c>
      <c r="URC26">
        <f t="shared" ca="1" si="2046"/>
        <v>413</v>
      </c>
      <c r="URD26">
        <f t="shared" ca="1" si="2046"/>
        <v>621</v>
      </c>
      <c r="URE26">
        <f t="shared" ca="1" si="2046"/>
        <v>135</v>
      </c>
      <c r="URF26">
        <f t="shared" ca="1" si="2046"/>
        <v>326</v>
      </c>
      <c r="URG26">
        <f t="shared" ca="1" si="2046"/>
        <v>581</v>
      </c>
      <c r="URH26">
        <f t="shared" ca="1" si="2046"/>
        <v>810</v>
      </c>
      <c r="URI26">
        <f t="shared" ca="1" si="2046"/>
        <v>344</v>
      </c>
      <c r="URJ26">
        <f t="shared" ca="1" si="2046"/>
        <v>946</v>
      </c>
      <c r="URK26">
        <f t="shared" ca="1" si="2046"/>
        <v>725</v>
      </c>
      <c r="URL26">
        <f t="shared" ca="1" si="2046"/>
        <v>876</v>
      </c>
      <c r="URM26">
        <f t="shared" ca="1" si="2046"/>
        <v>136</v>
      </c>
      <c r="URN26">
        <f t="shared" ca="1" si="2046"/>
        <v>546</v>
      </c>
      <c r="URO26">
        <f t="shared" ca="1" si="2046"/>
        <v>198</v>
      </c>
      <c r="URP26">
        <f t="shared" ca="1" si="2046"/>
        <v>874</v>
      </c>
      <c r="URQ26">
        <f t="shared" ca="1" si="2046"/>
        <v>682</v>
      </c>
      <c r="URR26">
        <f t="shared" ca="1" si="2046"/>
        <v>834</v>
      </c>
      <c r="URS26">
        <f t="shared" ca="1" si="2046"/>
        <v>576</v>
      </c>
      <c r="URT26">
        <f t="shared" ca="1" si="1918"/>
        <v>736</v>
      </c>
      <c r="URU26">
        <f t="shared" ca="1" si="1918"/>
        <v>441</v>
      </c>
      <c r="URV26">
        <f t="shared" ca="1" si="1918"/>
        <v>140</v>
      </c>
      <c r="URW26">
        <f t="shared" ca="1" si="1918"/>
        <v>468</v>
      </c>
      <c r="URX26">
        <f t="shared" ca="1" si="1918"/>
        <v>455</v>
      </c>
      <c r="URY26">
        <f t="shared" ca="1" si="1918"/>
        <v>934</v>
      </c>
      <c r="URZ26">
        <f t="shared" ca="1" si="1918"/>
        <v>966</v>
      </c>
      <c r="USA26">
        <f t="shared" ca="1" si="1918"/>
        <v>930</v>
      </c>
      <c r="USB26">
        <f t="shared" ca="1" si="1918"/>
        <v>159</v>
      </c>
      <c r="USC26">
        <f t="shared" ca="1" si="1918"/>
        <v>127</v>
      </c>
      <c r="USD26">
        <f t="shared" ca="1" si="1918"/>
        <v>806</v>
      </c>
      <c r="USE26">
        <f t="shared" ca="1" si="1918"/>
        <v>384</v>
      </c>
      <c r="USF26">
        <f t="shared" ca="1" si="1918"/>
        <v>416</v>
      </c>
      <c r="USG26">
        <f t="shared" ca="1" si="1918"/>
        <v>795</v>
      </c>
      <c r="USH26">
        <f t="shared" ca="1" si="1918"/>
        <v>134</v>
      </c>
      <c r="USI26">
        <f t="shared" ca="1" si="1918"/>
        <v>315</v>
      </c>
      <c r="USJ26">
        <f t="shared" ca="1" si="1918"/>
        <v>141</v>
      </c>
      <c r="USK26">
        <f t="shared" ca="1" si="1918"/>
        <v>765</v>
      </c>
      <c r="USL26">
        <f t="shared" ca="1" si="1918"/>
        <v>140</v>
      </c>
      <c r="USM26">
        <f t="shared" ca="1" si="1918"/>
        <v>734</v>
      </c>
      <c r="USN26">
        <f t="shared" ca="1" si="1918"/>
        <v>113</v>
      </c>
      <c r="USO26">
        <f t="shared" ca="1" si="1918"/>
        <v>949</v>
      </c>
      <c r="USP26">
        <f t="shared" ca="1" si="1918"/>
        <v>967</v>
      </c>
      <c r="USQ26">
        <f t="shared" ca="1" si="1918"/>
        <v>40</v>
      </c>
      <c r="USR26">
        <f t="shared" ca="1" si="1918"/>
        <v>178</v>
      </c>
      <c r="USS26">
        <f t="shared" ca="1" si="1918"/>
        <v>325</v>
      </c>
      <c r="UST26">
        <f t="shared" ca="1" si="1918"/>
        <v>395</v>
      </c>
      <c r="USU26">
        <f t="shared" ca="1" si="1918"/>
        <v>575</v>
      </c>
      <c r="USV26">
        <f t="shared" ca="1" si="1918"/>
        <v>149</v>
      </c>
      <c r="USW26">
        <f t="shared" ca="1" si="1918"/>
        <v>597</v>
      </c>
      <c r="USX26">
        <f t="shared" ca="1" si="1918"/>
        <v>586</v>
      </c>
      <c r="USY26">
        <f t="shared" ca="1" si="1918"/>
        <v>223</v>
      </c>
      <c r="USZ26">
        <f t="shared" ca="1" si="1918"/>
        <v>298</v>
      </c>
      <c r="UTA26">
        <f t="shared" ca="1" si="1918"/>
        <v>736</v>
      </c>
      <c r="UTB26">
        <f t="shared" ca="1" si="1918"/>
        <v>492</v>
      </c>
      <c r="UTC26">
        <f t="shared" ca="1" si="1918"/>
        <v>45</v>
      </c>
      <c r="UTD26">
        <f t="shared" ca="1" si="1918"/>
        <v>559</v>
      </c>
      <c r="UTE26">
        <f t="shared" ca="1" si="1918"/>
        <v>338</v>
      </c>
      <c r="UTF26">
        <f t="shared" ca="1" si="1918"/>
        <v>152</v>
      </c>
      <c r="UTG26">
        <f t="shared" ca="1" si="1792"/>
        <v>38</v>
      </c>
      <c r="UTH26">
        <f t="shared" ca="1" si="1792"/>
        <v>328</v>
      </c>
      <c r="UTI26">
        <f t="shared" ca="1" si="1792"/>
        <v>597</v>
      </c>
      <c r="UTJ26">
        <f t="shared" ca="1" si="1792"/>
        <v>359</v>
      </c>
      <c r="UTK26">
        <f t="shared" ca="1" si="1792"/>
        <v>315</v>
      </c>
      <c r="UTL26">
        <f t="shared" ref="UTL26:UVW31" ca="1" si="2173">RANDBETWEEN(1,1000)</f>
        <v>620</v>
      </c>
      <c r="UTM26">
        <f t="shared" ca="1" si="2173"/>
        <v>355</v>
      </c>
      <c r="UTN26">
        <f t="shared" ca="1" si="2173"/>
        <v>714</v>
      </c>
      <c r="UTO26">
        <f t="shared" ca="1" si="2173"/>
        <v>543</v>
      </c>
      <c r="UTP26">
        <f t="shared" ca="1" si="2173"/>
        <v>810</v>
      </c>
      <c r="UTQ26">
        <f t="shared" ca="1" si="2173"/>
        <v>102</v>
      </c>
      <c r="UTR26">
        <f t="shared" ca="1" si="2173"/>
        <v>469</v>
      </c>
      <c r="UTS26">
        <f t="shared" ca="1" si="2173"/>
        <v>363</v>
      </c>
      <c r="UTT26">
        <f t="shared" ca="1" si="2173"/>
        <v>187</v>
      </c>
      <c r="UTU26">
        <f t="shared" ca="1" si="2173"/>
        <v>918</v>
      </c>
      <c r="UTV26">
        <f t="shared" ca="1" si="2173"/>
        <v>797</v>
      </c>
      <c r="UTW26">
        <f t="shared" ca="1" si="2173"/>
        <v>128</v>
      </c>
      <c r="UTX26">
        <f t="shared" ca="1" si="2173"/>
        <v>185</v>
      </c>
      <c r="UTY26">
        <f t="shared" ca="1" si="2173"/>
        <v>237</v>
      </c>
      <c r="UTZ26">
        <f t="shared" ca="1" si="2173"/>
        <v>925</v>
      </c>
      <c r="UUA26">
        <f t="shared" ca="1" si="2173"/>
        <v>795</v>
      </c>
      <c r="UUB26">
        <f t="shared" ca="1" si="2173"/>
        <v>727</v>
      </c>
      <c r="UUC26">
        <f t="shared" ca="1" si="2173"/>
        <v>104</v>
      </c>
      <c r="UUD26">
        <f t="shared" ca="1" si="2173"/>
        <v>417</v>
      </c>
      <c r="UUE26">
        <f t="shared" ca="1" si="2173"/>
        <v>700</v>
      </c>
      <c r="UUF26">
        <f t="shared" ca="1" si="2173"/>
        <v>762</v>
      </c>
      <c r="UUG26">
        <f t="shared" ca="1" si="2173"/>
        <v>222</v>
      </c>
      <c r="UUH26">
        <f t="shared" ca="1" si="2173"/>
        <v>109</v>
      </c>
      <c r="UUI26">
        <f t="shared" ca="1" si="2173"/>
        <v>790</v>
      </c>
      <c r="UUJ26">
        <f t="shared" ca="1" si="2173"/>
        <v>752</v>
      </c>
      <c r="UUK26">
        <f t="shared" ca="1" si="2173"/>
        <v>586</v>
      </c>
      <c r="UUL26">
        <f t="shared" ca="1" si="2173"/>
        <v>46</v>
      </c>
      <c r="UUM26">
        <f t="shared" ca="1" si="2173"/>
        <v>430</v>
      </c>
      <c r="UUN26">
        <f t="shared" ca="1" si="2173"/>
        <v>39</v>
      </c>
      <c r="UUO26">
        <f t="shared" ca="1" si="2173"/>
        <v>997</v>
      </c>
      <c r="UUP26">
        <f t="shared" ca="1" si="2173"/>
        <v>319</v>
      </c>
      <c r="UUQ26">
        <f t="shared" ca="1" si="2173"/>
        <v>203</v>
      </c>
      <c r="UUR26">
        <f t="shared" ca="1" si="2173"/>
        <v>928</v>
      </c>
      <c r="UUS26">
        <f t="shared" ca="1" si="2173"/>
        <v>672</v>
      </c>
      <c r="UUT26">
        <f t="shared" ca="1" si="2173"/>
        <v>350</v>
      </c>
      <c r="UUU26">
        <f t="shared" ca="1" si="2173"/>
        <v>907</v>
      </c>
      <c r="UUV26">
        <f t="shared" ca="1" si="2173"/>
        <v>664</v>
      </c>
      <c r="UUW26">
        <f t="shared" ca="1" si="2173"/>
        <v>751</v>
      </c>
      <c r="UUX26">
        <f t="shared" ca="1" si="2173"/>
        <v>254</v>
      </c>
      <c r="UUY26">
        <f t="shared" ca="1" si="2173"/>
        <v>787</v>
      </c>
      <c r="UUZ26">
        <f t="shared" ca="1" si="2173"/>
        <v>865</v>
      </c>
      <c r="UVA26">
        <f t="shared" ca="1" si="2173"/>
        <v>13</v>
      </c>
      <c r="UVB26">
        <f t="shared" ca="1" si="2173"/>
        <v>95</v>
      </c>
      <c r="UVC26">
        <f t="shared" ca="1" si="2173"/>
        <v>492</v>
      </c>
      <c r="UVD26">
        <f t="shared" ca="1" si="2173"/>
        <v>442</v>
      </c>
      <c r="UVE26">
        <f t="shared" ca="1" si="2173"/>
        <v>396</v>
      </c>
      <c r="UVF26">
        <f t="shared" ca="1" si="2173"/>
        <v>135</v>
      </c>
      <c r="UVG26">
        <f t="shared" ca="1" si="2173"/>
        <v>161</v>
      </c>
      <c r="UVH26">
        <f t="shared" ca="1" si="2173"/>
        <v>241</v>
      </c>
      <c r="UVI26">
        <f t="shared" ca="1" si="2173"/>
        <v>306</v>
      </c>
      <c r="UVJ26">
        <f t="shared" ca="1" si="2173"/>
        <v>626</v>
      </c>
      <c r="UVK26">
        <f t="shared" ca="1" si="2173"/>
        <v>242</v>
      </c>
      <c r="UVL26">
        <f t="shared" ca="1" si="2173"/>
        <v>541</v>
      </c>
      <c r="UVM26">
        <f t="shared" ca="1" si="2173"/>
        <v>698</v>
      </c>
      <c r="UVN26">
        <f t="shared" ca="1" si="2173"/>
        <v>168</v>
      </c>
      <c r="UVO26">
        <f t="shared" ca="1" si="2173"/>
        <v>763</v>
      </c>
      <c r="UVP26">
        <f t="shared" ca="1" si="2173"/>
        <v>469</v>
      </c>
      <c r="UVQ26">
        <f t="shared" ca="1" si="2173"/>
        <v>316</v>
      </c>
      <c r="UVR26">
        <f t="shared" ca="1" si="2173"/>
        <v>376</v>
      </c>
      <c r="UVS26">
        <f t="shared" ca="1" si="2173"/>
        <v>718</v>
      </c>
      <c r="UVT26">
        <f t="shared" ca="1" si="2173"/>
        <v>909</v>
      </c>
      <c r="UVU26">
        <f t="shared" ca="1" si="2173"/>
        <v>612</v>
      </c>
      <c r="UVV26">
        <f t="shared" ca="1" si="2173"/>
        <v>631</v>
      </c>
      <c r="UVW26">
        <f t="shared" ca="1" si="2173"/>
        <v>353</v>
      </c>
      <c r="UVX26">
        <f t="shared" ca="1" si="2047"/>
        <v>331</v>
      </c>
      <c r="UVY26">
        <f t="shared" ca="1" si="2047"/>
        <v>909</v>
      </c>
      <c r="UVZ26">
        <f t="shared" ca="1" si="2047"/>
        <v>832</v>
      </c>
      <c r="UWA26">
        <f t="shared" ca="1" si="2047"/>
        <v>667</v>
      </c>
      <c r="UWB26">
        <f t="shared" ca="1" si="2047"/>
        <v>793</v>
      </c>
      <c r="UWC26">
        <f t="shared" ca="1" si="2047"/>
        <v>489</v>
      </c>
      <c r="UWD26">
        <f t="shared" ca="1" si="2047"/>
        <v>155</v>
      </c>
      <c r="UWE26">
        <f t="shared" ca="1" si="2047"/>
        <v>310</v>
      </c>
      <c r="UWF26">
        <f t="shared" ca="1" si="2047"/>
        <v>577</v>
      </c>
      <c r="UWG26">
        <f t="shared" ca="1" si="2047"/>
        <v>206</v>
      </c>
      <c r="UWH26">
        <f t="shared" ca="1" si="2047"/>
        <v>910</v>
      </c>
      <c r="UWI26">
        <f t="shared" ca="1" si="2047"/>
        <v>64</v>
      </c>
      <c r="UWJ26">
        <f t="shared" ca="1" si="2047"/>
        <v>615</v>
      </c>
      <c r="UWK26">
        <f t="shared" ca="1" si="2047"/>
        <v>833</v>
      </c>
      <c r="UWL26">
        <f t="shared" ca="1" si="2047"/>
        <v>593</v>
      </c>
      <c r="UWM26">
        <f t="shared" ca="1" si="2047"/>
        <v>296</v>
      </c>
      <c r="UWN26">
        <f t="shared" ca="1" si="2047"/>
        <v>135</v>
      </c>
      <c r="UWO26">
        <f t="shared" ca="1" si="2047"/>
        <v>486</v>
      </c>
      <c r="UWP26">
        <f t="shared" ca="1" si="2047"/>
        <v>529</v>
      </c>
      <c r="UWQ26">
        <f t="shared" ca="1" si="2047"/>
        <v>733</v>
      </c>
      <c r="UWR26">
        <f t="shared" ca="1" si="1919"/>
        <v>348</v>
      </c>
      <c r="UWS26">
        <f t="shared" ca="1" si="1919"/>
        <v>69</v>
      </c>
      <c r="UWT26">
        <f t="shared" ca="1" si="1919"/>
        <v>461</v>
      </c>
      <c r="UWU26">
        <f t="shared" ca="1" si="1919"/>
        <v>551</v>
      </c>
      <c r="UWV26">
        <f t="shared" ca="1" si="1919"/>
        <v>601</v>
      </c>
      <c r="UWW26">
        <f t="shared" ca="1" si="1919"/>
        <v>3</v>
      </c>
      <c r="UWX26">
        <f t="shared" ca="1" si="1919"/>
        <v>621</v>
      </c>
      <c r="UWY26">
        <f t="shared" ca="1" si="1919"/>
        <v>387</v>
      </c>
      <c r="UWZ26">
        <f t="shared" ca="1" si="1919"/>
        <v>818</v>
      </c>
      <c r="UXA26">
        <f t="shared" ca="1" si="1919"/>
        <v>14</v>
      </c>
      <c r="UXB26">
        <f t="shared" ca="1" si="1919"/>
        <v>900</v>
      </c>
      <c r="UXC26">
        <f t="shared" ca="1" si="1919"/>
        <v>911</v>
      </c>
      <c r="UXD26">
        <f t="shared" ca="1" si="1919"/>
        <v>643</v>
      </c>
      <c r="UXE26">
        <f t="shared" ca="1" si="1919"/>
        <v>873</v>
      </c>
      <c r="UXF26">
        <f t="shared" ca="1" si="1919"/>
        <v>828</v>
      </c>
      <c r="UXG26">
        <f t="shared" ca="1" si="1919"/>
        <v>880</v>
      </c>
      <c r="UXH26">
        <f t="shared" ca="1" si="1919"/>
        <v>465</v>
      </c>
      <c r="UXI26">
        <f t="shared" ca="1" si="1919"/>
        <v>41</v>
      </c>
      <c r="UXJ26">
        <f t="shared" ca="1" si="1919"/>
        <v>690</v>
      </c>
      <c r="UXK26">
        <f t="shared" ca="1" si="1919"/>
        <v>820</v>
      </c>
      <c r="UXL26">
        <f t="shared" ca="1" si="1919"/>
        <v>488</v>
      </c>
      <c r="UXM26">
        <f t="shared" ca="1" si="1919"/>
        <v>45</v>
      </c>
      <c r="UXN26">
        <f t="shared" ca="1" si="1919"/>
        <v>526</v>
      </c>
      <c r="UXO26">
        <f t="shared" ca="1" si="1919"/>
        <v>774</v>
      </c>
      <c r="UXP26">
        <f t="shared" ca="1" si="1919"/>
        <v>458</v>
      </c>
      <c r="UXQ26">
        <f t="shared" ca="1" si="1919"/>
        <v>875</v>
      </c>
      <c r="UXR26">
        <f t="shared" ca="1" si="1919"/>
        <v>156</v>
      </c>
      <c r="UXS26">
        <f t="shared" ca="1" si="1919"/>
        <v>814</v>
      </c>
      <c r="UXT26">
        <f t="shared" ca="1" si="1919"/>
        <v>709</v>
      </c>
      <c r="UXU26">
        <f t="shared" ca="1" si="1919"/>
        <v>247</v>
      </c>
      <c r="UXV26">
        <f t="shared" ca="1" si="1919"/>
        <v>369</v>
      </c>
      <c r="UXW26">
        <f t="shared" ca="1" si="1919"/>
        <v>308</v>
      </c>
      <c r="UXX26">
        <f t="shared" ca="1" si="1919"/>
        <v>989</v>
      </c>
      <c r="UXY26">
        <f t="shared" ca="1" si="1919"/>
        <v>507</v>
      </c>
      <c r="UXZ26">
        <f t="shared" ca="1" si="1919"/>
        <v>788</v>
      </c>
      <c r="UYA26">
        <f t="shared" ca="1" si="1919"/>
        <v>217</v>
      </c>
      <c r="UYB26">
        <f t="shared" ca="1" si="1919"/>
        <v>702</v>
      </c>
      <c r="UYC26">
        <f t="shared" ca="1" si="1919"/>
        <v>710</v>
      </c>
      <c r="UYD26">
        <f t="shared" ca="1" si="1919"/>
        <v>945</v>
      </c>
      <c r="UYE26">
        <f t="shared" ca="1" si="1793"/>
        <v>57</v>
      </c>
      <c r="UYF26">
        <f t="shared" ca="1" si="1793"/>
        <v>300</v>
      </c>
      <c r="UYG26">
        <f t="shared" ca="1" si="1793"/>
        <v>283</v>
      </c>
      <c r="UYH26">
        <f t="shared" ca="1" si="1793"/>
        <v>929</v>
      </c>
      <c r="UYI26">
        <f t="shared" ca="1" si="1793"/>
        <v>337</v>
      </c>
      <c r="UYJ26">
        <f t="shared" ref="UYJ26:VAU31" ca="1" si="2174">RANDBETWEEN(1,1000)</f>
        <v>481</v>
      </c>
      <c r="UYK26">
        <f t="shared" ca="1" si="2174"/>
        <v>342</v>
      </c>
      <c r="UYL26">
        <f t="shared" ca="1" si="2174"/>
        <v>301</v>
      </c>
      <c r="UYM26">
        <f t="shared" ca="1" si="2174"/>
        <v>274</v>
      </c>
      <c r="UYN26">
        <f t="shared" ca="1" si="2174"/>
        <v>889</v>
      </c>
      <c r="UYO26">
        <f t="shared" ca="1" si="2174"/>
        <v>575</v>
      </c>
      <c r="UYP26">
        <f t="shared" ca="1" si="2174"/>
        <v>992</v>
      </c>
      <c r="UYQ26">
        <f t="shared" ca="1" si="2174"/>
        <v>691</v>
      </c>
      <c r="UYR26">
        <f t="shared" ca="1" si="2174"/>
        <v>815</v>
      </c>
      <c r="UYS26">
        <f t="shared" ca="1" si="2174"/>
        <v>448</v>
      </c>
      <c r="UYT26">
        <f t="shared" ca="1" si="2174"/>
        <v>419</v>
      </c>
      <c r="UYU26">
        <f t="shared" ca="1" si="2174"/>
        <v>572</v>
      </c>
      <c r="UYV26">
        <f t="shared" ca="1" si="2174"/>
        <v>250</v>
      </c>
      <c r="UYW26">
        <f t="shared" ca="1" si="2174"/>
        <v>701</v>
      </c>
      <c r="UYX26">
        <f t="shared" ca="1" si="2174"/>
        <v>189</v>
      </c>
      <c r="UYY26">
        <f t="shared" ca="1" si="2174"/>
        <v>818</v>
      </c>
      <c r="UYZ26">
        <f t="shared" ca="1" si="2174"/>
        <v>274</v>
      </c>
      <c r="UZA26">
        <f t="shared" ca="1" si="2174"/>
        <v>90</v>
      </c>
      <c r="UZB26">
        <f t="shared" ca="1" si="2174"/>
        <v>554</v>
      </c>
      <c r="UZC26">
        <f t="shared" ca="1" si="2174"/>
        <v>41</v>
      </c>
      <c r="UZD26">
        <f t="shared" ca="1" si="2174"/>
        <v>187</v>
      </c>
      <c r="UZE26">
        <f t="shared" ca="1" si="2174"/>
        <v>110</v>
      </c>
      <c r="UZF26">
        <f t="shared" ca="1" si="2174"/>
        <v>464</v>
      </c>
      <c r="UZG26">
        <f t="shared" ca="1" si="2174"/>
        <v>479</v>
      </c>
      <c r="UZH26">
        <f t="shared" ca="1" si="2174"/>
        <v>555</v>
      </c>
      <c r="UZI26">
        <f t="shared" ca="1" si="2174"/>
        <v>717</v>
      </c>
      <c r="UZJ26">
        <f t="shared" ca="1" si="2174"/>
        <v>75</v>
      </c>
      <c r="UZK26">
        <f t="shared" ca="1" si="2174"/>
        <v>614</v>
      </c>
      <c r="UZL26">
        <f t="shared" ca="1" si="2174"/>
        <v>820</v>
      </c>
      <c r="UZM26">
        <f t="shared" ca="1" si="2174"/>
        <v>687</v>
      </c>
      <c r="UZN26">
        <f t="shared" ca="1" si="2174"/>
        <v>739</v>
      </c>
      <c r="UZO26">
        <f t="shared" ca="1" si="2174"/>
        <v>671</v>
      </c>
      <c r="UZP26">
        <f t="shared" ca="1" si="2174"/>
        <v>647</v>
      </c>
      <c r="UZQ26">
        <f t="shared" ca="1" si="2174"/>
        <v>779</v>
      </c>
      <c r="UZR26">
        <f t="shared" ca="1" si="2174"/>
        <v>99</v>
      </c>
      <c r="UZS26">
        <f t="shared" ca="1" si="2174"/>
        <v>958</v>
      </c>
      <c r="UZT26">
        <f t="shared" ca="1" si="2174"/>
        <v>445</v>
      </c>
      <c r="UZU26">
        <f t="shared" ca="1" si="2174"/>
        <v>398</v>
      </c>
      <c r="UZV26">
        <f t="shared" ca="1" si="2174"/>
        <v>502</v>
      </c>
      <c r="UZW26">
        <f t="shared" ca="1" si="2174"/>
        <v>672</v>
      </c>
      <c r="UZX26">
        <f t="shared" ca="1" si="2174"/>
        <v>410</v>
      </c>
      <c r="UZY26">
        <f t="shared" ca="1" si="2174"/>
        <v>125</v>
      </c>
      <c r="UZZ26">
        <f t="shared" ca="1" si="2174"/>
        <v>7</v>
      </c>
      <c r="VAA26">
        <f t="shared" ca="1" si="2174"/>
        <v>227</v>
      </c>
      <c r="VAB26">
        <f t="shared" ca="1" si="2174"/>
        <v>830</v>
      </c>
      <c r="VAC26">
        <f t="shared" ca="1" si="2174"/>
        <v>802</v>
      </c>
      <c r="VAD26">
        <f t="shared" ca="1" si="2174"/>
        <v>549</v>
      </c>
      <c r="VAE26">
        <f t="shared" ca="1" si="2174"/>
        <v>340</v>
      </c>
      <c r="VAF26">
        <f t="shared" ca="1" si="2174"/>
        <v>364</v>
      </c>
      <c r="VAG26">
        <f t="shared" ca="1" si="2174"/>
        <v>982</v>
      </c>
      <c r="VAH26">
        <f t="shared" ca="1" si="2174"/>
        <v>638</v>
      </c>
      <c r="VAI26">
        <f t="shared" ca="1" si="2174"/>
        <v>294</v>
      </c>
      <c r="VAJ26">
        <f t="shared" ca="1" si="2174"/>
        <v>263</v>
      </c>
      <c r="VAK26">
        <f t="shared" ca="1" si="2174"/>
        <v>698</v>
      </c>
      <c r="VAL26">
        <f t="shared" ca="1" si="2174"/>
        <v>766</v>
      </c>
      <c r="VAM26">
        <f t="shared" ca="1" si="2174"/>
        <v>635</v>
      </c>
      <c r="VAN26">
        <f t="shared" ca="1" si="2174"/>
        <v>695</v>
      </c>
      <c r="VAO26">
        <f t="shared" ca="1" si="2174"/>
        <v>44</v>
      </c>
      <c r="VAP26">
        <f t="shared" ca="1" si="2174"/>
        <v>810</v>
      </c>
      <c r="VAQ26">
        <f t="shared" ca="1" si="2174"/>
        <v>654</v>
      </c>
      <c r="VAR26">
        <f t="shared" ca="1" si="2174"/>
        <v>653</v>
      </c>
      <c r="VAS26">
        <f t="shared" ca="1" si="2174"/>
        <v>855</v>
      </c>
      <c r="VAT26">
        <f t="shared" ca="1" si="2174"/>
        <v>485</v>
      </c>
      <c r="VAU26">
        <f t="shared" ca="1" si="2174"/>
        <v>218</v>
      </c>
      <c r="VAV26">
        <f t="shared" ca="1" si="2048"/>
        <v>353</v>
      </c>
      <c r="VAW26">
        <f t="shared" ca="1" si="2048"/>
        <v>618</v>
      </c>
      <c r="VAX26">
        <f t="shared" ca="1" si="2048"/>
        <v>165</v>
      </c>
      <c r="VAY26">
        <f t="shared" ca="1" si="2048"/>
        <v>287</v>
      </c>
      <c r="VAZ26">
        <f t="shared" ca="1" si="2048"/>
        <v>882</v>
      </c>
      <c r="VBA26">
        <f t="shared" ca="1" si="2048"/>
        <v>381</v>
      </c>
      <c r="VBB26">
        <f t="shared" ca="1" si="2048"/>
        <v>669</v>
      </c>
      <c r="VBC26">
        <f t="shared" ca="1" si="2048"/>
        <v>794</v>
      </c>
      <c r="VBD26">
        <f t="shared" ca="1" si="2048"/>
        <v>901</v>
      </c>
      <c r="VBE26">
        <f t="shared" ca="1" si="2048"/>
        <v>289</v>
      </c>
      <c r="VBF26">
        <f t="shared" ca="1" si="2048"/>
        <v>189</v>
      </c>
      <c r="VBG26">
        <f t="shared" ca="1" si="2048"/>
        <v>757</v>
      </c>
      <c r="VBH26">
        <f t="shared" ca="1" si="2048"/>
        <v>972</v>
      </c>
      <c r="VBI26">
        <f t="shared" ca="1" si="2048"/>
        <v>281</v>
      </c>
      <c r="VBJ26">
        <f t="shared" ca="1" si="2048"/>
        <v>410</v>
      </c>
      <c r="VBK26">
        <f t="shared" ca="1" si="2048"/>
        <v>583</v>
      </c>
      <c r="VBL26">
        <f t="shared" ca="1" si="2048"/>
        <v>701</v>
      </c>
      <c r="VBM26">
        <f t="shared" ca="1" si="2048"/>
        <v>520</v>
      </c>
      <c r="VBN26">
        <f t="shared" ca="1" si="2048"/>
        <v>110</v>
      </c>
      <c r="VBO26">
        <f t="shared" ca="1" si="2048"/>
        <v>79</v>
      </c>
      <c r="VBP26">
        <f t="shared" ca="1" si="1920"/>
        <v>779</v>
      </c>
      <c r="VBQ26">
        <f t="shared" ca="1" si="1920"/>
        <v>43</v>
      </c>
      <c r="VBR26">
        <f t="shared" ca="1" si="1920"/>
        <v>143</v>
      </c>
      <c r="VBS26">
        <f t="shared" ca="1" si="1920"/>
        <v>375</v>
      </c>
      <c r="VBT26">
        <f t="shared" ca="1" si="1920"/>
        <v>923</v>
      </c>
      <c r="VBU26">
        <f t="shared" ca="1" si="1920"/>
        <v>909</v>
      </c>
      <c r="VBV26">
        <f t="shared" ca="1" si="1920"/>
        <v>247</v>
      </c>
      <c r="VBW26">
        <f t="shared" ca="1" si="1920"/>
        <v>292</v>
      </c>
      <c r="VBX26">
        <f t="shared" ca="1" si="1920"/>
        <v>755</v>
      </c>
      <c r="VBY26">
        <f t="shared" ca="1" si="1920"/>
        <v>931</v>
      </c>
      <c r="VBZ26">
        <f t="shared" ca="1" si="1920"/>
        <v>286</v>
      </c>
      <c r="VCA26">
        <f t="shared" ca="1" si="1920"/>
        <v>752</v>
      </c>
      <c r="VCB26">
        <f t="shared" ca="1" si="1920"/>
        <v>117</v>
      </c>
      <c r="VCC26">
        <f t="shared" ca="1" si="1920"/>
        <v>718</v>
      </c>
      <c r="VCD26">
        <f t="shared" ca="1" si="1920"/>
        <v>324</v>
      </c>
      <c r="VCE26">
        <f t="shared" ca="1" si="1920"/>
        <v>368</v>
      </c>
      <c r="VCF26">
        <f t="shared" ca="1" si="1920"/>
        <v>392</v>
      </c>
      <c r="VCG26">
        <f t="shared" ca="1" si="1920"/>
        <v>33</v>
      </c>
      <c r="VCH26">
        <f t="shared" ca="1" si="1920"/>
        <v>352</v>
      </c>
      <c r="VCI26">
        <f t="shared" ca="1" si="1920"/>
        <v>822</v>
      </c>
      <c r="VCJ26">
        <f t="shared" ca="1" si="1920"/>
        <v>841</v>
      </c>
      <c r="VCK26">
        <f t="shared" ca="1" si="1920"/>
        <v>341</v>
      </c>
      <c r="VCL26">
        <f t="shared" ca="1" si="1920"/>
        <v>362</v>
      </c>
      <c r="VCM26">
        <f t="shared" ca="1" si="1920"/>
        <v>660</v>
      </c>
      <c r="VCN26">
        <f t="shared" ca="1" si="1920"/>
        <v>288</v>
      </c>
      <c r="VCO26">
        <f t="shared" ca="1" si="1920"/>
        <v>497</v>
      </c>
      <c r="VCP26">
        <f t="shared" ca="1" si="1920"/>
        <v>622</v>
      </c>
      <c r="VCQ26">
        <f t="shared" ca="1" si="1920"/>
        <v>535</v>
      </c>
      <c r="VCR26">
        <f t="shared" ca="1" si="1920"/>
        <v>81</v>
      </c>
      <c r="VCS26">
        <f t="shared" ca="1" si="1920"/>
        <v>985</v>
      </c>
      <c r="VCT26">
        <f t="shared" ca="1" si="1920"/>
        <v>959</v>
      </c>
      <c r="VCU26">
        <f t="shared" ca="1" si="1920"/>
        <v>340</v>
      </c>
      <c r="VCV26">
        <f t="shared" ca="1" si="1920"/>
        <v>663</v>
      </c>
      <c r="VCW26">
        <f t="shared" ca="1" si="1920"/>
        <v>734</v>
      </c>
      <c r="VCX26">
        <f t="shared" ca="1" si="1920"/>
        <v>912</v>
      </c>
      <c r="VCY26">
        <f t="shared" ca="1" si="1920"/>
        <v>977</v>
      </c>
      <c r="VCZ26">
        <f t="shared" ca="1" si="1920"/>
        <v>266</v>
      </c>
      <c r="VDA26">
        <f t="shared" ca="1" si="1920"/>
        <v>754</v>
      </c>
      <c r="VDB26">
        <f t="shared" ca="1" si="1920"/>
        <v>738</v>
      </c>
      <c r="VDC26">
        <f t="shared" ca="1" si="1794"/>
        <v>483</v>
      </c>
      <c r="VDD26">
        <f t="shared" ca="1" si="1794"/>
        <v>566</v>
      </c>
      <c r="VDE26">
        <f t="shared" ca="1" si="1794"/>
        <v>14</v>
      </c>
      <c r="VDF26">
        <f t="shared" ca="1" si="1794"/>
        <v>161</v>
      </c>
      <c r="VDG26">
        <f t="shared" ca="1" si="1794"/>
        <v>407</v>
      </c>
      <c r="VDH26">
        <f t="shared" ref="VDH26:VFS31" ca="1" si="2175">RANDBETWEEN(1,1000)</f>
        <v>970</v>
      </c>
      <c r="VDI26">
        <f t="shared" ca="1" si="2175"/>
        <v>428</v>
      </c>
      <c r="VDJ26">
        <f t="shared" ca="1" si="2175"/>
        <v>585</v>
      </c>
      <c r="VDK26">
        <f t="shared" ca="1" si="2175"/>
        <v>503</v>
      </c>
      <c r="VDL26">
        <f t="shared" ca="1" si="2175"/>
        <v>994</v>
      </c>
      <c r="VDM26">
        <f t="shared" ca="1" si="2175"/>
        <v>868</v>
      </c>
      <c r="VDN26">
        <f t="shared" ca="1" si="2175"/>
        <v>663</v>
      </c>
      <c r="VDO26">
        <f t="shared" ca="1" si="2175"/>
        <v>138</v>
      </c>
      <c r="VDP26">
        <f t="shared" ca="1" si="2175"/>
        <v>869</v>
      </c>
      <c r="VDQ26">
        <f t="shared" ca="1" si="2175"/>
        <v>904</v>
      </c>
      <c r="VDR26">
        <f t="shared" ca="1" si="2175"/>
        <v>763</v>
      </c>
      <c r="VDS26">
        <f t="shared" ca="1" si="2175"/>
        <v>294</v>
      </c>
      <c r="VDT26">
        <f t="shared" ca="1" si="2175"/>
        <v>183</v>
      </c>
      <c r="VDU26">
        <f t="shared" ca="1" si="2175"/>
        <v>426</v>
      </c>
      <c r="VDV26">
        <f t="shared" ca="1" si="2175"/>
        <v>634</v>
      </c>
      <c r="VDW26">
        <f t="shared" ca="1" si="2175"/>
        <v>540</v>
      </c>
      <c r="VDX26">
        <f t="shared" ca="1" si="2175"/>
        <v>546</v>
      </c>
      <c r="VDY26">
        <f t="shared" ca="1" si="2175"/>
        <v>910</v>
      </c>
      <c r="VDZ26">
        <f t="shared" ca="1" si="2175"/>
        <v>133</v>
      </c>
      <c r="VEA26">
        <f t="shared" ca="1" si="2175"/>
        <v>594</v>
      </c>
      <c r="VEB26">
        <f t="shared" ca="1" si="2175"/>
        <v>444</v>
      </c>
      <c r="VEC26">
        <f t="shared" ca="1" si="2175"/>
        <v>853</v>
      </c>
      <c r="VED26">
        <f t="shared" ca="1" si="2175"/>
        <v>989</v>
      </c>
      <c r="VEE26">
        <f t="shared" ca="1" si="2175"/>
        <v>851</v>
      </c>
      <c r="VEF26">
        <f t="shared" ca="1" si="2175"/>
        <v>861</v>
      </c>
      <c r="VEG26">
        <f t="shared" ca="1" si="2175"/>
        <v>994</v>
      </c>
      <c r="VEH26">
        <f t="shared" ca="1" si="2175"/>
        <v>618</v>
      </c>
      <c r="VEI26">
        <f t="shared" ca="1" si="2175"/>
        <v>201</v>
      </c>
      <c r="VEJ26">
        <f t="shared" ca="1" si="2175"/>
        <v>239</v>
      </c>
      <c r="VEK26">
        <f t="shared" ca="1" si="2175"/>
        <v>910</v>
      </c>
      <c r="VEL26">
        <f t="shared" ca="1" si="2175"/>
        <v>822</v>
      </c>
      <c r="VEM26">
        <f t="shared" ca="1" si="2175"/>
        <v>460</v>
      </c>
      <c r="VEN26">
        <f t="shared" ca="1" si="2175"/>
        <v>516</v>
      </c>
      <c r="VEO26">
        <f t="shared" ca="1" si="2175"/>
        <v>600</v>
      </c>
      <c r="VEP26">
        <f t="shared" ca="1" si="2175"/>
        <v>779</v>
      </c>
      <c r="VEQ26">
        <f t="shared" ca="1" si="2175"/>
        <v>914</v>
      </c>
      <c r="VER26">
        <f t="shared" ca="1" si="2175"/>
        <v>38</v>
      </c>
      <c r="VES26">
        <f t="shared" ca="1" si="2175"/>
        <v>657</v>
      </c>
      <c r="VET26">
        <f t="shared" ca="1" si="2175"/>
        <v>882</v>
      </c>
      <c r="VEU26">
        <f t="shared" ca="1" si="2175"/>
        <v>747</v>
      </c>
      <c r="VEV26">
        <f t="shared" ca="1" si="2175"/>
        <v>647</v>
      </c>
      <c r="VEW26">
        <f t="shared" ca="1" si="2175"/>
        <v>766</v>
      </c>
      <c r="VEX26">
        <f t="shared" ca="1" si="2175"/>
        <v>799</v>
      </c>
      <c r="VEY26">
        <f t="shared" ca="1" si="2175"/>
        <v>37</v>
      </c>
      <c r="VEZ26">
        <f t="shared" ca="1" si="2175"/>
        <v>549</v>
      </c>
      <c r="VFA26">
        <f t="shared" ca="1" si="2175"/>
        <v>864</v>
      </c>
      <c r="VFB26">
        <f t="shared" ca="1" si="2175"/>
        <v>480</v>
      </c>
      <c r="VFC26">
        <f t="shared" ca="1" si="2175"/>
        <v>808</v>
      </c>
      <c r="VFD26">
        <f t="shared" ca="1" si="2175"/>
        <v>916</v>
      </c>
      <c r="VFE26">
        <f t="shared" ca="1" si="2175"/>
        <v>816</v>
      </c>
      <c r="VFF26">
        <f t="shared" ca="1" si="2175"/>
        <v>27</v>
      </c>
      <c r="VFG26">
        <f t="shared" ca="1" si="2175"/>
        <v>449</v>
      </c>
      <c r="VFH26">
        <f t="shared" ca="1" si="2175"/>
        <v>527</v>
      </c>
      <c r="VFI26">
        <f t="shared" ca="1" si="2175"/>
        <v>112</v>
      </c>
      <c r="VFJ26">
        <f t="shared" ca="1" si="2175"/>
        <v>515</v>
      </c>
      <c r="VFK26">
        <f t="shared" ca="1" si="2175"/>
        <v>770</v>
      </c>
      <c r="VFL26">
        <f t="shared" ca="1" si="2175"/>
        <v>47</v>
      </c>
      <c r="VFM26">
        <f t="shared" ca="1" si="2175"/>
        <v>966</v>
      </c>
      <c r="VFN26">
        <f t="shared" ca="1" si="2175"/>
        <v>820</v>
      </c>
      <c r="VFO26">
        <f t="shared" ca="1" si="2175"/>
        <v>970</v>
      </c>
      <c r="VFP26">
        <f t="shared" ca="1" si="2175"/>
        <v>237</v>
      </c>
      <c r="VFQ26">
        <f t="shared" ca="1" si="2175"/>
        <v>913</v>
      </c>
      <c r="VFR26">
        <f t="shared" ca="1" si="2175"/>
        <v>248</v>
      </c>
      <c r="VFS26">
        <f t="shared" ca="1" si="2175"/>
        <v>299</v>
      </c>
      <c r="VFT26">
        <f t="shared" ca="1" si="2049"/>
        <v>645</v>
      </c>
      <c r="VFU26">
        <f t="shared" ca="1" si="2049"/>
        <v>830</v>
      </c>
      <c r="VFV26">
        <f t="shared" ca="1" si="2049"/>
        <v>664</v>
      </c>
      <c r="VFW26">
        <f t="shared" ca="1" si="2049"/>
        <v>885</v>
      </c>
      <c r="VFX26">
        <f t="shared" ca="1" si="2049"/>
        <v>681</v>
      </c>
      <c r="VFY26">
        <f t="shared" ca="1" si="2049"/>
        <v>149</v>
      </c>
      <c r="VFZ26">
        <f t="shared" ca="1" si="2049"/>
        <v>299</v>
      </c>
      <c r="VGA26">
        <f t="shared" ca="1" si="2049"/>
        <v>14</v>
      </c>
      <c r="VGB26">
        <f t="shared" ca="1" si="2049"/>
        <v>108</v>
      </c>
      <c r="VGC26">
        <f t="shared" ca="1" si="2049"/>
        <v>522</v>
      </c>
      <c r="VGD26">
        <f t="shared" ca="1" si="2049"/>
        <v>520</v>
      </c>
      <c r="VGE26">
        <f t="shared" ca="1" si="2049"/>
        <v>220</v>
      </c>
      <c r="VGF26">
        <f t="shared" ca="1" si="2049"/>
        <v>171</v>
      </c>
      <c r="VGG26">
        <f t="shared" ca="1" si="2049"/>
        <v>610</v>
      </c>
      <c r="VGH26">
        <f t="shared" ca="1" si="2049"/>
        <v>458</v>
      </c>
      <c r="VGI26">
        <f t="shared" ca="1" si="2049"/>
        <v>907</v>
      </c>
      <c r="VGJ26">
        <f t="shared" ca="1" si="2049"/>
        <v>705</v>
      </c>
      <c r="VGK26">
        <f t="shared" ca="1" si="2049"/>
        <v>143</v>
      </c>
      <c r="VGL26">
        <f t="shared" ca="1" si="2049"/>
        <v>265</v>
      </c>
      <c r="VGM26">
        <f t="shared" ca="1" si="2049"/>
        <v>784</v>
      </c>
      <c r="VGN26">
        <f t="shared" ca="1" si="1921"/>
        <v>853</v>
      </c>
      <c r="VGO26">
        <f t="shared" ca="1" si="1921"/>
        <v>7</v>
      </c>
      <c r="VGP26">
        <f t="shared" ca="1" si="1921"/>
        <v>194</v>
      </c>
      <c r="VGQ26">
        <f t="shared" ca="1" si="1921"/>
        <v>580</v>
      </c>
      <c r="VGR26">
        <f t="shared" ca="1" si="1921"/>
        <v>957</v>
      </c>
      <c r="VGS26">
        <f t="shared" ca="1" si="1921"/>
        <v>65</v>
      </c>
      <c r="VGT26">
        <f t="shared" ca="1" si="1921"/>
        <v>504</v>
      </c>
      <c r="VGU26">
        <f t="shared" ca="1" si="1921"/>
        <v>74</v>
      </c>
      <c r="VGV26">
        <f t="shared" ca="1" si="1921"/>
        <v>233</v>
      </c>
      <c r="VGW26">
        <f t="shared" ca="1" si="1921"/>
        <v>82</v>
      </c>
      <c r="VGX26">
        <f t="shared" ca="1" si="1921"/>
        <v>413</v>
      </c>
      <c r="VGY26">
        <f t="shared" ca="1" si="1921"/>
        <v>306</v>
      </c>
      <c r="VGZ26">
        <f t="shared" ca="1" si="1921"/>
        <v>970</v>
      </c>
      <c r="VHA26">
        <f t="shared" ca="1" si="1921"/>
        <v>919</v>
      </c>
      <c r="VHB26">
        <f t="shared" ca="1" si="1921"/>
        <v>685</v>
      </c>
      <c r="VHC26">
        <f t="shared" ca="1" si="1921"/>
        <v>451</v>
      </c>
      <c r="VHD26">
        <f t="shared" ca="1" si="1921"/>
        <v>948</v>
      </c>
      <c r="VHE26">
        <f t="shared" ca="1" si="1921"/>
        <v>344</v>
      </c>
      <c r="VHF26">
        <f t="shared" ca="1" si="1921"/>
        <v>47</v>
      </c>
      <c r="VHG26">
        <f t="shared" ca="1" si="1921"/>
        <v>38</v>
      </c>
      <c r="VHH26">
        <f t="shared" ca="1" si="1921"/>
        <v>86</v>
      </c>
      <c r="VHI26">
        <f t="shared" ca="1" si="1921"/>
        <v>810</v>
      </c>
      <c r="VHJ26">
        <f t="shared" ca="1" si="1921"/>
        <v>38</v>
      </c>
      <c r="VHK26">
        <f t="shared" ca="1" si="1921"/>
        <v>470</v>
      </c>
      <c r="VHL26">
        <f t="shared" ca="1" si="1921"/>
        <v>513</v>
      </c>
      <c r="VHM26">
        <f t="shared" ca="1" si="1921"/>
        <v>805</v>
      </c>
      <c r="VHN26">
        <f t="shared" ca="1" si="1921"/>
        <v>908</v>
      </c>
      <c r="VHO26">
        <f t="shared" ca="1" si="1921"/>
        <v>293</v>
      </c>
      <c r="VHP26">
        <f t="shared" ca="1" si="1921"/>
        <v>248</v>
      </c>
      <c r="VHQ26">
        <f t="shared" ca="1" si="1921"/>
        <v>786</v>
      </c>
      <c r="VHR26">
        <f t="shared" ca="1" si="1921"/>
        <v>56</v>
      </c>
      <c r="VHS26">
        <f t="shared" ca="1" si="1921"/>
        <v>271</v>
      </c>
      <c r="VHT26">
        <f t="shared" ca="1" si="1921"/>
        <v>450</v>
      </c>
      <c r="VHU26">
        <f t="shared" ca="1" si="1921"/>
        <v>330</v>
      </c>
      <c r="VHV26">
        <f t="shared" ca="1" si="1921"/>
        <v>78</v>
      </c>
      <c r="VHW26">
        <f t="shared" ca="1" si="1921"/>
        <v>983</v>
      </c>
      <c r="VHX26">
        <f t="shared" ca="1" si="1921"/>
        <v>15</v>
      </c>
      <c r="VHY26">
        <f t="shared" ca="1" si="1921"/>
        <v>420</v>
      </c>
      <c r="VHZ26">
        <f t="shared" ca="1" si="1921"/>
        <v>995</v>
      </c>
      <c r="VIA26">
        <f t="shared" ca="1" si="1795"/>
        <v>586</v>
      </c>
      <c r="VIB26">
        <f t="shared" ca="1" si="1795"/>
        <v>387</v>
      </c>
      <c r="VIC26">
        <f t="shared" ca="1" si="1795"/>
        <v>672</v>
      </c>
      <c r="VID26">
        <f t="shared" ca="1" si="1795"/>
        <v>686</v>
      </c>
      <c r="VIE26">
        <f t="shared" ca="1" si="1795"/>
        <v>864</v>
      </c>
      <c r="VIF26">
        <f t="shared" ref="VIF26:VKQ31" ca="1" si="2176">RANDBETWEEN(1,1000)</f>
        <v>867</v>
      </c>
      <c r="VIG26">
        <f t="shared" ca="1" si="2176"/>
        <v>414</v>
      </c>
      <c r="VIH26">
        <f t="shared" ca="1" si="2176"/>
        <v>218</v>
      </c>
      <c r="VII26">
        <f t="shared" ca="1" si="2176"/>
        <v>958</v>
      </c>
      <c r="VIJ26">
        <f t="shared" ca="1" si="2176"/>
        <v>889</v>
      </c>
      <c r="VIK26">
        <f t="shared" ca="1" si="2176"/>
        <v>252</v>
      </c>
      <c r="VIL26">
        <f t="shared" ca="1" si="2176"/>
        <v>469</v>
      </c>
      <c r="VIM26">
        <f t="shared" ca="1" si="2176"/>
        <v>704</v>
      </c>
      <c r="VIN26">
        <f t="shared" ca="1" si="2176"/>
        <v>686</v>
      </c>
      <c r="VIO26">
        <f t="shared" ca="1" si="2176"/>
        <v>238</v>
      </c>
      <c r="VIP26">
        <f t="shared" ca="1" si="2176"/>
        <v>507</v>
      </c>
      <c r="VIQ26">
        <f t="shared" ca="1" si="2176"/>
        <v>291</v>
      </c>
      <c r="VIR26">
        <f t="shared" ca="1" si="2176"/>
        <v>639</v>
      </c>
      <c r="VIS26">
        <f t="shared" ca="1" si="2176"/>
        <v>58</v>
      </c>
      <c r="VIT26">
        <f t="shared" ca="1" si="2176"/>
        <v>166</v>
      </c>
      <c r="VIU26">
        <f t="shared" ca="1" si="2176"/>
        <v>560</v>
      </c>
      <c r="VIV26">
        <f t="shared" ca="1" si="2176"/>
        <v>736</v>
      </c>
      <c r="VIW26">
        <f t="shared" ca="1" si="2176"/>
        <v>581</v>
      </c>
      <c r="VIX26">
        <f t="shared" ca="1" si="2176"/>
        <v>258</v>
      </c>
      <c r="VIY26">
        <f t="shared" ca="1" si="2176"/>
        <v>112</v>
      </c>
      <c r="VIZ26">
        <f t="shared" ca="1" si="2176"/>
        <v>575</v>
      </c>
      <c r="VJA26">
        <f t="shared" ca="1" si="2176"/>
        <v>367</v>
      </c>
      <c r="VJB26">
        <f t="shared" ca="1" si="2176"/>
        <v>435</v>
      </c>
      <c r="VJC26">
        <f t="shared" ca="1" si="2176"/>
        <v>228</v>
      </c>
      <c r="VJD26">
        <f t="shared" ca="1" si="2176"/>
        <v>286</v>
      </c>
      <c r="VJE26">
        <f t="shared" ca="1" si="2176"/>
        <v>709</v>
      </c>
      <c r="VJF26">
        <f t="shared" ca="1" si="2176"/>
        <v>427</v>
      </c>
      <c r="VJG26">
        <f t="shared" ca="1" si="2176"/>
        <v>801</v>
      </c>
      <c r="VJH26">
        <f t="shared" ca="1" si="2176"/>
        <v>597</v>
      </c>
      <c r="VJI26">
        <f t="shared" ca="1" si="2176"/>
        <v>954</v>
      </c>
      <c r="VJJ26">
        <f t="shared" ca="1" si="2176"/>
        <v>813</v>
      </c>
      <c r="VJK26">
        <f t="shared" ca="1" si="2176"/>
        <v>292</v>
      </c>
      <c r="VJL26">
        <f t="shared" ca="1" si="2176"/>
        <v>712</v>
      </c>
      <c r="VJM26">
        <f t="shared" ca="1" si="2176"/>
        <v>606</v>
      </c>
      <c r="VJN26">
        <f t="shared" ca="1" si="2176"/>
        <v>656</v>
      </c>
      <c r="VJO26">
        <f t="shared" ca="1" si="2176"/>
        <v>282</v>
      </c>
      <c r="VJP26">
        <f t="shared" ca="1" si="2176"/>
        <v>29</v>
      </c>
      <c r="VJQ26">
        <f t="shared" ca="1" si="2176"/>
        <v>541</v>
      </c>
      <c r="VJR26">
        <f t="shared" ca="1" si="2176"/>
        <v>941</v>
      </c>
      <c r="VJS26">
        <f t="shared" ca="1" si="2176"/>
        <v>599</v>
      </c>
      <c r="VJT26">
        <f t="shared" ca="1" si="2176"/>
        <v>589</v>
      </c>
      <c r="VJU26">
        <f t="shared" ca="1" si="2176"/>
        <v>880</v>
      </c>
      <c r="VJV26">
        <f t="shared" ca="1" si="2176"/>
        <v>406</v>
      </c>
      <c r="VJW26">
        <f t="shared" ca="1" si="2176"/>
        <v>348</v>
      </c>
      <c r="VJX26">
        <f t="shared" ca="1" si="2176"/>
        <v>113</v>
      </c>
      <c r="VJY26">
        <f t="shared" ca="1" si="2176"/>
        <v>965</v>
      </c>
      <c r="VJZ26">
        <f t="shared" ca="1" si="2176"/>
        <v>769</v>
      </c>
      <c r="VKA26">
        <f t="shared" ca="1" si="2176"/>
        <v>26</v>
      </c>
      <c r="VKB26">
        <f t="shared" ca="1" si="2176"/>
        <v>486</v>
      </c>
      <c r="VKC26">
        <f t="shared" ca="1" si="2176"/>
        <v>861</v>
      </c>
      <c r="VKD26">
        <f t="shared" ca="1" si="2176"/>
        <v>581</v>
      </c>
      <c r="VKE26">
        <f t="shared" ca="1" si="2176"/>
        <v>864</v>
      </c>
      <c r="VKF26">
        <f t="shared" ca="1" si="2176"/>
        <v>808</v>
      </c>
      <c r="VKG26">
        <f t="shared" ca="1" si="2176"/>
        <v>1</v>
      </c>
      <c r="VKH26">
        <f t="shared" ca="1" si="2176"/>
        <v>928</v>
      </c>
      <c r="VKI26">
        <f t="shared" ca="1" si="2176"/>
        <v>772</v>
      </c>
      <c r="VKJ26">
        <f t="shared" ca="1" si="2176"/>
        <v>878</v>
      </c>
      <c r="VKK26">
        <f t="shared" ca="1" si="2176"/>
        <v>865</v>
      </c>
      <c r="VKL26">
        <f t="shared" ca="1" si="2176"/>
        <v>814</v>
      </c>
      <c r="VKM26">
        <f t="shared" ca="1" si="2176"/>
        <v>916</v>
      </c>
      <c r="VKN26">
        <f t="shared" ca="1" si="2176"/>
        <v>122</v>
      </c>
      <c r="VKO26">
        <f t="shared" ca="1" si="2176"/>
        <v>280</v>
      </c>
      <c r="VKP26">
        <f t="shared" ca="1" si="2176"/>
        <v>139</v>
      </c>
      <c r="VKQ26">
        <f t="shared" ca="1" si="2176"/>
        <v>362</v>
      </c>
      <c r="VKR26">
        <f t="shared" ca="1" si="2050"/>
        <v>735</v>
      </c>
      <c r="VKS26">
        <f t="shared" ca="1" si="2050"/>
        <v>592</v>
      </c>
      <c r="VKT26">
        <f t="shared" ca="1" si="2050"/>
        <v>6</v>
      </c>
      <c r="VKU26">
        <f t="shared" ca="1" si="2050"/>
        <v>766</v>
      </c>
      <c r="VKV26">
        <f t="shared" ca="1" si="2050"/>
        <v>481</v>
      </c>
      <c r="VKW26">
        <f t="shared" ca="1" si="2050"/>
        <v>851</v>
      </c>
      <c r="VKX26">
        <f t="shared" ca="1" si="2050"/>
        <v>835</v>
      </c>
      <c r="VKY26">
        <f t="shared" ca="1" si="2050"/>
        <v>439</v>
      </c>
      <c r="VKZ26">
        <f t="shared" ca="1" si="2050"/>
        <v>506</v>
      </c>
      <c r="VLA26">
        <f t="shared" ca="1" si="2050"/>
        <v>197</v>
      </c>
      <c r="VLB26">
        <f t="shared" ca="1" si="2050"/>
        <v>893</v>
      </c>
      <c r="VLC26">
        <f t="shared" ca="1" si="2050"/>
        <v>48</v>
      </c>
      <c r="VLD26">
        <f t="shared" ca="1" si="2050"/>
        <v>677</v>
      </c>
      <c r="VLE26">
        <f t="shared" ca="1" si="2050"/>
        <v>308</v>
      </c>
      <c r="VLF26">
        <f t="shared" ca="1" si="2050"/>
        <v>938</v>
      </c>
      <c r="VLG26">
        <f t="shared" ca="1" si="2050"/>
        <v>166</v>
      </c>
      <c r="VLH26">
        <f t="shared" ca="1" si="2050"/>
        <v>837</v>
      </c>
      <c r="VLI26">
        <f t="shared" ca="1" si="2050"/>
        <v>946</v>
      </c>
      <c r="VLJ26">
        <f t="shared" ca="1" si="2050"/>
        <v>99</v>
      </c>
      <c r="VLK26">
        <f t="shared" ca="1" si="2050"/>
        <v>793</v>
      </c>
      <c r="VLL26">
        <f t="shared" ca="1" si="1922"/>
        <v>930</v>
      </c>
      <c r="VLM26">
        <f t="shared" ca="1" si="1922"/>
        <v>524</v>
      </c>
      <c r="VLN26">
        <f t="shared" ca="1" si="1922"/>
        <v>745</v>
      </c>
      <c r="VLO26">
        <f t="shared" ca="1" si="1922"/>
        <v>157</v>
      </c>
      <c r="VLP26">
        <f t="shared" ca="1" si="1922"/>
        <v>68</v>
      </c>
      <c r="VLQ26">
        <f t="shared" ca="1" si="1922"/>
        <v>316</v>
      </c>
      <c r="VLR26">
        <f t="shared" ca="1" si="1922"/>
        <v>995</v>
      </c>
      <c r="VLS26">
        <f t="shared" ca="1" si="1922"/>
        <v>781</v>
      </c>
      <c r="VLT26">
        <f t="shared" ca="1" si="1922"/>
        <v>471</v>
      </c>
      <c r="VLU26">
        <f t="shared" ca="1" si="1922"/>
        <v>982</v>
      </c>
      <c r="VLV26">
        <f t="shared" ca="1" si="1922"/>
        <v>378</v>
      </c>
      <c r="VLW26">
        <f t="shared" ca="1" si="1922"/>
        <v>258</v>
      </c>
      <c r="VLX26">
        <f t="shared" ca="1" si="1922"/>
        <v>218</v>
      </c>
      <c r="VLY26">
        <f t="shared" ca="1" si="1922"/>
        <v>485</v>
      </c>
      <c r="VLZ26">
        <f t="shared" ca="1" si="1922"/>
        <v>359</v>
      </c>
      <c r="VMA26">
        <f t="shared" ca="1" si="1922"/>
        <v>897</v>
      </c>
      <c r="VMB26">
        <f t="shared" ca="1" si="1922"/>
        <v>721</v>
      </c>
      <c r="VMC26">
        <f t="shared" ca="1" si="1922"/>
        <v>660</v>
      </c>
      <c r="VMD26">
        <f t="shared" ca="1" si="1922"/>
        <v>312</v>
      </c>
      <c r="VME26">
        <f t="shared" ca="1" si="1922"/>
        <v>137</v>
      </c>
      <c r="VMF26">
        <f t="shared" ca="1" si="1922"/>
        <v>400</v>
      </c>
      <c r="VMG26">
        <f t="shared" ca="1" si="1922"/>
        <v>362</v>
      </c>
      <c r="VMH26">
        <f t="shared" ca="1" si="1922"/>
        <v>819</v>
      </c>
      <c r="VMI26">
        <f t="shared" ca="1" si="1922"/>
        <v>490</v>
      </c>
      <c r="VMJ26">
        <f t="shared" ca="1" si="1922"/>
        <v>395</v>
      </c>
      <c r="VMK26">
        <f t="shared" ca="1" si="1922"/>
        <v>558</v>
      </c>
      <c r="VML26">
        <f t="shared" ca="1" si="1922"/>
        <v>591</v>
      </c>
      <c r="VMM26">
        <f t="shared" ca="1" si="1922"/>
        <v>20</v>
      </c>
      <c r="VMN26">
        <f t="shared" ca="1" si="1922"/>
        <v>801</v>
      </c>
      <c r="VMO26">
        <f t="shared" ca="1" si="1922"/>
        <v>264</v>
      </c>
      <c r="VMP26">
        <f t="shared" ca="1" si="1922"/>
        <v>816</v>
      </c>
      <c r="VMQ26">
        <f t="shared" ca="1" si="1922"/>
        <v>159</v>
      </c>
      <c r="VMR26">
        <f t="shared" ca="1" si="1922"/>
        <v>170</v>
      </c>
      <c r="VMS26">
        <f t="shared" ca="1" si="1922"/>
        <v>132</v>
      </c>
      <c r="VMT26">
        <f t="shared" ca="1" si="1922"/>
        <v>290</v>
      </c>
      <c r="VMU26">
        <f t="shared" ca="1" si="1922"/>
        <v>838</v>
      </c>
      <c r="VMV26">
        <f t="shared" ca="1" si="1922"/>
        <v>340</v>
      </c>
      <c r="VMW26">
        <f t="shared" ca="1" si="1922"/>
        <v>934</v>
      </c>
      <c r="VMX26">
        <f t="shared" ca="1" si="1922"/>
        <v>361</v>
      </c>
      <c r="VMY26">
        <f t="shared" ca="1" si="1796"/>
        <v>372</v>
      </c>
      <c r="VMZ26">
        <f t="shared" ca="1" si="1796"/>
        <v>925</v>
      </c>
      <c r="VNA26">
        <f t="shared" ca="1" si="1796"/>
        <v>684</v>
      </c>
      <c r="VNB26">
        <f t="shared" ca="1" si="1796"/>
        <v>673</v>
      </c>
      <c r="VNC26">
        <f t="shared" ca="1" si="1796"/>
        <v>777</v>
      </c>
      <c r="VND26">
        <f t="shared" ref="VND26:VPO31" ca="1" si="2177">RANDBETWEEN(1,1000)</f>
        <v>360</v>
      </c>
      <c r="VNE26">
        <f t="shared" ca="1" si="2177"/>
        <v>863</v>
      </c>
      <c r="VNF26">
        <f t="shared" ca="1" si="2177"/>
        <v>574</v>
      </c>
      <c r="VNG26">
        <f t="shared" ca="1" si="2177"/>
        <v>705</v>
      </c>
      <c r="VNH26">
        <f t="shared" ca="1" si="2177"/>
        <v>498</v>
      </c>
      <c r="VNI26">
        <f t="shared" ca="1" si="2177"/>
        <v>16</v>
      </c>
      <c r="VNJ26">
        <f t="shared" ca="1" si="2177"/>
        <v>602</v>
      </c>
      <c r="VNK26">
        <f t="shared" ca="1" si="2177"/>
        <v>862</v>
      </c>
      <c r="VNL26">
        <f t="shared" ca="1" si="2177"/>
        <v>163</v>
      </c>
      <c r="VNM26">
        <f t="shared" ca="1" si="2177"/>
        <v>250</v>
      </c>
      <c r="VNN26">
        <f t="shared" ca="1" si="2177"/>
        <v>708</v>
      </c>
      <c r="VNO26">
        <f t="shared" ca="1" si="2177"/>
        <v>13</v>
      </c>
      <c r="VNP26">
        <f t="shared" ca="1" si="2177"/>
        <v>592</v>
      </c>
      <c r="VNQ26">
        <f t="shared" ca="1" si="2177"/>
        <v>826</v>
      </c>
      <c r="VNR26">
        <f t="shared" ca="1" si="2177"/>
        <v>261</v>
      </c>
      <c r="VNS26">
        <f t="shared" ca="1" si="2177"/>
        <v>919</v>
      </c>
      <c r="VNT26">
        <f t="shared" ca="1" si="2177"/>
        <v>893</v>
      </c>
      <c r="VNU26">
        <f t="shared" ca="1" si="2177"/>
        <v>467</v>
      </c>
      <c r="VNV26">
        <f t="shared" ca="1" si="2177"/>
        <v>571</v>
      </c>
      <c r="VNW26">
        <f t="shared" ca="1" si="2177"/>
        <v>248</v>
      </c>
      <c r="VNX26">
        <f t="shared" ca="1" si="2177"/>
        <v>383</v>
      </c>
      <c r="VNY26">
        <f t="shared" ca="1" si="2177"/>
        <v>669</v>
      </c>
      <c r="VNZ26">
        <f t="shared" ca="1" si="2177"/>
        <v>16</v>
      </c>
      <c r="VOA26">
        <f t="shared" ca="1" si="2177"/>
        <v>77</v>
      </c>
      <c r="VOB26">
        <f t="shared" ca="1" si="2177"/>
        <v>48</v>
      </c>
      <c r="VOC26">
        <f t="shared" ca="1" si="2177"/>
        <v>306</v>
      </c>
      <c r="VOD26">
        <f t="shared" ca="1" si="2177"/>
        <v>255</v>
      </c>
      <c r="VOE26">
        <f t="shared" ca="1" si="2177"/>
        <v>364</v>
      </c>
      <c r="VOF26">
        <f t="shared" ca="1" si="2177"/>
        <v>101</v>
      </c>
      <c r="VOG26">
        <f t="shared" ca="1" si="2177"/>
        <v>927</v>
      </c>
      <c r="VOH26">
        <f t="shared" ca="1" si="2177"/>
        <v>93</v>
      </c>
      <c r="VOI26">
        <f t="shared" ca="1" si="2177"/>
        <v>292</v>
      </c>
      <c r="VOJ26">
        <f t="shared" ca="1" si="2177"/>
        <v>516</v>
      </c>
      <c r="VOK26">
        <f t="shared" ca="1" si="2177"/>
        <v>245</v>
      </c>
      <c r="VOL26">
        <f t="shared" ca="1" si="2177"/>
        <v>846</v>
      </c>
      <c r="VOM26">
        <f t="shared" ca="1" si="2177"/>
        <v>504</v>
      </c>
      <c r="VON26">
        <f t="shared" ca="1" si="2177"/>
        <v>196</v>
      </c>
      <c r="VOO26">
        <f t="shared" ca="1" si="2177"/>
        <v>285</v>
      </c>
      <c r="VOP26">
        <f t="shared" ca="1" si="2177"/>
        <v>489</v>
      </c>
      <c r="VOQ26">
        <f t="shared" ca="1" si="2177"/>
        <v>976</v>
      </c>
      <c r="VOR26">
        <f t="shared" ca="1" si="2177"/>
        <v>969</v>
      </c>
      <c r="VOS26">
        <f t="shared" ca="1" si="2177"/>
        <v>326</v>
      </c>
      <c r="VOT26">
        <f t="shared" ca="1" si="2177"/>
        <v>239</v>
      </c>
      <c r="VOU26">
        <f t="shared" ca="1" si="2177"/>
        <v>452</v>
      </c>
      <c r="VOV26">
        <f t="shared" ca="1" si="2177"/>
        <v>572</v>
      </c>
      <c r="VOW26">
        <f t="shared" ca="1" si="2177"/>
        <v>309</v>
      </c>
      <c r="VOX26">
        <f t="shared" ca="1" si="2177"/>
        <v>412</v>
      </c>
      <c r="VOY26">
        <f t="shared" ca="1" si="2177"/>
        <v>837</v>
      </c>
      <c r="VOZ26">
        <f t="shared" ca="1" si="2177"/>
        <v>302</v>
      </c>
      <c r="VPA26">
        <f t="shared" ca="1" si="2177"/>
        <v>25</v>
      </c>
      <c r="VPB26">
        <f t="shared" ca="1" si="2177"/>
        <v>690</v>
      </c>
      <c r="VPC26">
        <f t="shared" ca="1" si="2177"/>
        <v>672</v>
      </c>
      <c r="VPD26">
        <f t="shared" ca="1" si="2177"/>
        <v>928</v>
      </c>
      <c r="VPE26">
        <f t="shared" ca="1" si="2177"/>
        <v>145</v>
      </c>
      <c r="VPF26">
        <f t="shared" ca="1" si="2177"/>
        <v>133</v>
      </c>
      <c r="VPG26">
        <f t="shared" ca="1" si="2177"/>
        <v>141</v>
      </c>
      <c r="VPH26">
        <f t="shared" ca="1" si="2177"/>
        <v>256</v>
      </c>
      <c r="VPI26">
        <f t="shared" ca="1" si="2177"/>
        <v>596</v>
      </c>
      <c r="VPJ26">
        <f t="shared" ca="1" si="2177"/>
        <v>416</v>
      </c>
      <c r="VPK26">
        <f t="shared" ca="1" si="2177"/>
        <v>967</v>
      </c>
      <c r="VPL26">
        <f t="shared" ca="1" si="2177"/>
        <v>881</v>
      </c>
      <c r="VPM26">
        <f t="shared" ca="1" si="2177"/>
        <v>842</v>
      </c>
      <c r="VPN26">
        <f t="shared" ca="1" si="2177"/>
        <v>303</v>
      </c>
      <c r="VPO26">
        <f t="shared" ca="1" si="2177"/>
        <v>538</v>
      </c>
      <c r="VPP26">
        <f t="shared" ca="1" si="2051"/>
        <v>116</v>
      </c>
      <c r="VPQ26">
        <f t="shared" ca="1" si="2051"/>
        <v>246</v>
      </c>
      <c r="VPR26">
        <f t="shared" ca="1" si="2051"/>
        <v>6</v>
      </c>
      <c r="VPS26">
        <f t="shared" ca="1" si="2051"/>
        <v>804</v>
      </c>
      <c r="VPT26">
        <f t="shared" ca="1" si="2051"/>
        <v>920</v>
      </c>
      <c r="VPU26">
        <f t="shared" ca="1" si="2051"/>
        <v>542</v>
      </c>
      <c r="VPV26">
        <f t="shared" ca="1" si="2051"/>
        <v>731</v>
      </c>
      <c r="VPW26">
        <f t="shared" ca="1" si="2051"/>
        <v>397</v>
      </c>
      <c r="VPX26">
        <f t="shared" ca="1" si="2051"/>
        <v>106</v>
      </c>
      <c r="VPY26">
        <f t="shared" ca="1" si="2051"/>
        <v>430</v>
      </c>
      <c r="VPZ26">
        <f t="shared" ca="1" si="2051"/>
        <v>391</v>
      </c>
      <c r="VQA26">
        <f t="shared" ca="1" si="2051"/>
        <v>635</v>
      </c>
      <c r="VQB26">
        <f t="shared" ca="1" si="2051"/>
        <v>506</v>
      </c>
      <c r="VQC26">
        <f t="shared" ca="1" si="2051"/>
        <v>833</v>
      </c>
      <c r="VQD26">
        <f t="shared" ca="1" si="2051"/>
        <v>529</v>
      </c>
      <c r="VQE26">
        <f t="shared" ca="1" si="2051"/>
        <v>186</v>
      </c>
      <c r="VQF26">
        <f t="shared" ca="1" si="2051"/>
        <v>798</v>
      </c>
      <c r="VQG26">
        <f t="shared" ca="1" si="2051"/>
        <v>484</v>
      </c>
      <c r="VQH26">
        <f t="shared" ca="1" si="2051"/>
        <v>694</v>
      </c>
      <c r="VQI26">
        <f t="shared" ca="1" si="2051"/>
        <v>188</v>
      </c>
      <c r="VQJ26">
        <f t="shared" ca="1" si="1923"/>
        <v>351</v>
      </c>
      <c r="VQK26">
        <f t="shared" ca="1" si="1923"/>
        <v>226</v>
      </c>
      <c r="VQL26">
        <f t="shared" ca="1" si="1923"/>
        <v>646</v>
      </c>
      <c r="VQM26">
        <f t="shared" ca="1" si="1923"/>
        <v>142</v>
      </c>
      <c r="VQN26">
        <f t="shared" ca="1" si="1923"/>
        <v>628</v>
      </c>
      <c r="VQO26">
        <f t="shared" ca="1" si="1923"/>
        <v>667</v>
      </c>
      <c r="VQP26">
        <f t="shared" ca="1" si="1923"/>
        <v>370</v>
      </c>
      <c r="VQQ26">
        <f t="shared" ca="1" si="1923"/>
        <v>897</v>
      </c>
      <c r="VQR26">
        <f t="shared" ca="1" si="1923"/>
        <v>235</v>
      </c>
      <c r="VQS26">
        <f t="shared" ca="1" si="1923"/>
        <v>824</v>
      </c>
      <c r="VQT26">
        <f t="shared" ca="1" si="1923"/>
        <v>801</v>
      </c>
      <c r="VQU26">
        <f t="shared" ca="1" si="1923"/>
        <v>507</v>
      </c>
      <c r="VQV26">
        <f t="shared" ca="1" si="1923"/>
        <v>908</v>
      </c>
      <c r="VQW26">
        <f t="shared" ca="1" si="1923"/>
        <v>687</v>
      </c>
      <c r="VQX26">
        <f t="shared" ca="1" si="1923"/>
        <v>761</v>
      </c>
      <c r="VQY26">
        <f t="shared" ca="1" si="1923"/>
        <v>200</v>
      </c>
      <c r="VQZ26">
        <f t="shared" ca="1" si="1923"/>
        <v>95</v>
      </c>
      <c r="VRA26">
        <f t="shared" ca="1" si="1923"/>
        <v>282</v>
      </c>
      <c r="VRB26">
        <f t="shared" ca="1" si="1923"/>
        <v>28</v>
      </c>
      <c r="VRC26">
        <f t="shared" ca="1" si="1923"/>
        <v>566</v>
      </c>
      <c r="VRD26">
        <f t="shared" ca="1" si="1923"/>
        <v>248</v>
      </c>
      <c r="VRE26">
        <f t="shared" ca="1" si="1923"/>
        <v>637</v>
      </c>
      <c r="VRF26">
        <f t="shared" ca="1" si="1923"/>
        <v>923</v>
      </c>
      <c r="VRG26">
        <f t="shared" ca="1" si="1923"/>
        <v>632</v>
      </c>
      <c r="VRH26">
        <f t="shared" ca="1" si="1923"/>
        <v>990</v>
      </c>
      <c r="VRI26">
        <f t="shared" ca="1" si="1923"/>
        <v>488</v>
      </c>
      <c r="VRJ26">
        <f t="shared" ca="1" si="1923"/>
        <v>18</v>
      </c>
      <c r="VRK26">
        <f t="shared" ca="1" si="1923"/>
        <v>506</v>
      </c>
      <c r="VRL26">
        <f t="shared" ca="1" si="1923"/>
        <v>888</v>
      </c>
      <c r="VRM26">
        <f t="shared" ca="1" si="1923"/>
        <v>514</v>
      </c>
      <c r="VRN26">
        <f t="shared" ca="1" si="1923"/>
        <v>685</v>
      </c>
      <c r="VRO26">
        <f t="shared" ca="1" si="1923"/>
        <v>871</v>
      </c>
      <c r="VRP26">
        <f t="shared" ca="1" si="1923"/>
        <v>328</v>
      </c>
      <c r="VRQ26">
        <f t="shared" ca="1" si="1923"/>
        <v>753</v>
      </c>
      <c r="VRR26">
        <f t="shared" ca="1" si="1923"/>
        <v>848</v>
      </c>
      <c r="VRS26">
        <f t="shared" ca="1" si="1923"/>
        <v>774</v>
      </c>
      <c r="VRT26">
        <f t="shared" ca="1" si="1923"/>
        <v>939</v>
      </c>
      <c r="VRU26">
        <f t="shared" ca="1" si="1923"/>
        <v>992</v>
      </c>
      <c r="VRV26">
        <f t="shared" ca="1" si="1923"/>
        <v>227</v>
      </c>
      <c r="VRW26">
        <f t="shared" ca="1" si="1797"/>
        <v>320</v>
      </c>
      <c r="VRX26">
        <f t="shared" ca="1" si="1797"/>
        <v>285</v>
      </c>
      <c r="VRY26">
        <f t="shared" ca="1" si="1797"/>
        <v>811</v>
      </c>
      <c r="VRZ26">
        <f t="shared" ca="1" si="1797"/>
        <v>432</v>
      </c>
      <c r="VSA26">
        <f t="shared" ca="1" si="1797"/>
        <v>990</v>
      </c>
      <c r="VSB26">
        <f t="shared" ref="VSB26:VUM31" ca="1" si="2178">RANDBETWEEN(1,1000)</f>
        <v>876</v>
      </c>
      <c r="VSC26">
        <f t="shared" ca="1" si="2178"/>
        <v>232</v>
      </c>
      <c r="VSD26">
        <f t="shared" ca="1" si="2178"/>
        <v>533</v>
      </c>
      <c r="VSE26">
        <f t="shared" ca="1" si="2178"/>
        <v>100</v>
      </c>
      <c r="VSF26">
        <f t="shared" ca="1" si="2178"/>
        <v>6</v>
      </c>
      <c r="VSG26">
        <f t="shared" ca="1" si="2178"/>
        <v>748</v>
      </c>
      <c r="VSH26">
        <f t="shared" ca="1" si="2178"/>
        <v>393</v>
      </c>
      <c r="VSI26">
        <f t="shared" ca="1" si="2178"/>
        <v>962</v>
      </c>
      <c r="VSJ26">
        <f t="shared" ca="1" si="2178"/>
        <v>210</v>
      </c>
      <c r="VSK26">
        <f t="shared" ca="1" si="2178"/>
        <v>60</v>
      </c>
      <c r="VSL26">
        <f t="shared" ca="1" si="2178"/>
        <v>302</v>
      </c>
      <c r="VSM26">
        <f t="shared" ca="1" si="2178"/>
        <v>629</v>
      </c>
      <c r="VSN26">
        <f t="shared" ca="1" si="2178"/>
        <v>737</v>
      </c>
      <c r="VSO26">
        <f t="shared" ca="1" si="2178"/>
        <v>750</v>
      </c>
      <c r="VSP26">
        <f t="shared" ca="1" si="2178"/>
        <v>611</v>
      </c>
      <c r="VSQ26">
        <f t="shared" ca="1" si="2178"/>
        <v>528</v>
      </c>
      <c r="VSR26">
        <f t="shared" ca="1" si="2178"/>
        <v>731</v>
      </c>
      <c r="VSS26">
        <f t="shared" ca="1" si="2178"/>
        <v>386</v>
      </c>
      <c r="VST26">
        <f t="shared" ca="1" si="2178"/>
        <v>720</v>
      </c>
      <c r="VSU26">
        <f t="shared" ca="1" si="2178"/>
        <v>645</v>
      </c>
      <c r="VSV26">
        <f t="shared" ca="1" si="2178"/>
        <v>605</v>
      </c>
      <c r="VSW26">
        <f t="shared" ca="1" si="2178"/>
        <v>463</v>
      </c>
      <c r="VSX26">
        <f t="shared" ca="1" si="2178"/>
        <v>207</v>
      </c>
      <c r="VSY26">
        <f t="shared" ca="1" si="2178"/>
        <v>401</v>
      </c>
      <c r="VSZ26">
        <f t="shared" ca="1" si="2178"/>
        <v>181</v>
      </c>
      <c r="VTA26">
        <f t="shared" ca="1" si="2178"/>
        <v>270</v>
      </c>
      <c r="VTB26">
        <f t="shared" ca="1" si="2178"/>
        <v>52</v>
      </c>
      <c r="VTC26">
        <f t="shared" ca="1" si="2178"/>
        <v>476</v>
      </c>
      <c r="VTD26">
        <f t="shared" ca="1" si="2178"/>
        <v>956</v>
      </c>
      <c r="VTE26">
        <f t="shared" ca="1" si="2178"/>
        <v>711</v>
      </c>
      <c r="VTF26">
        <f t="shared" ca="1" si="2178"/>
        <v>987</v>
      </c>
      <c r="VTG26">
        <f t="shared" ca="1" si="2178"/>
        <v>73</v>
      </c>
      <c r="VTH26">
        <f t="shared" ca="1" si="2178"/>
        <v>24</v>
      </c>
      <c r="VTI26">
        <f t="shared" ca="1" si="2178"/>
        <v>550</v>
      </c>
      <c r="VTJ26">
        <f t="shared" ca="1" si="2178"/>
        <v>979</v>
      </c>
      <c r="VTK26">
        <f t="shared" ca="1" si="2178"/>
        <v>401</v>
      </c>
      <c r="VTL26">
        <f t="shared" ca="1" si="2178"/>
        <v>235</v>
      </c>
      <c r="VTM26">
        <f t="shared" ca="1" si="2178"/>
        <v>6</v>
      </c>
      <c r="VTN26">
        <f t="shared" ca="1" si="2178"/>
        <v>386</v>
      </c>
      <c r="VTO26">
        <f t="shared" ca="1" si="2178"/>
        <v>129</v>
      </c>
      <c r="VTP26">
        <f t="shared" ca="1" si="2178"/>
        <v>528</v>
      </c>
      <c r="VTQ26">
        <f t="shared" ca="1" si="2178"/>
        <v>692</v>
      </c>
      <c r="VTR26">
        <f t="shared" ca="1" si="2178"/>
        <v>869</v>
      </c>
      <c r="VTS26">
        <f t="shared" ca="1" si="2178"/>
        <v>736</v>
      </c>
      <c r="VTT26">
        <f t="shared" ca="1" si="2178"/>
        <v>979</v>
      </c>
      <c r="VTU26">
        <f t="shared" ca="1" si="2178"/>
        <v>901</v>
      </c>
      <c r="VTV26">
        <f t="shared" ca="1" si="2178"/>
        <v>828</v>
      </c>
      <c r="VTW26">
        <f t="shared" ca="1" si="2178"/>
        <v>674</v>
      </c>
      <c r="VTX26">
        <f t="shared" ca="1" si="2178"/>
        <v>460</v>
      </c>
      <c r="VTY26">
        <f t="shared" ca="1" si="2178"/>
        <v>504</v>
      </c>
      <c r="VTZ26">
        <f t="shared" ca="1" si="2178"/>
        <v>446</v>
      </c>
      <c r="VUA26">
        <f t="shared" ca="1" si="2178"/>
        <v>552</v>
      </c>
      <c r="VUB26">
        <f t="shared" ca="1" si="2178"/>
        <v>318</v>
      </c>
      <c r="VUC26">
        <f t="shared" ca="1" si="2178"/>
        <v>866</v>
      </c>
      <c r="VUD26">
        <f t="shared" ca="1" si="2178"/>
        <v>508</v>
      </c>
      <c r="VUE26">
        <f t="shared" ca="1" si="2178"/>
        <v>542</v>
      </c>
      <c r="VUF26">
        <f t="shared" ca="1" si="2178"/>
        <v>385</v>
      </c>
      <c r="VUG26">
        <f t="shared" ca="1" si="2178"/>
        <v>9</v>
      </c>
      <c r="VUH26">
        <f t="shared" ca="1" si="2178"/>
        <v>205</v>
      </c>
      <c r="VUI26">
        <f t="shared" ca="1" si="2178"/>
        <v>253</v>
      </c>
      <c r="VUJ26">
        <f t="shared" ca="1" si="2178"/>
        <v>626</v>
      </c>
      <c r="VUK26">
        <f t="shared" ca="1" si="2178"/>
        <v>1</v>
      </c>
      <c r="VUL26">
        <f t="shared" ca="1" si="2178"/>
        <v>938</v>
      </c>
      <c r="VUM26">
        <f t="shared" ca="1" si="2178"/>
        <v>779</v>
      </c>
      <c r="VUN26">
        <f t="shared" ca="1" si="2052"/>
        <v>796</v>
      </c>
      <c r="VUO26">
        <f t="shared" ca="1" si="2052"/>
        <v>741</v>
      </c>
      <c r="VUP26">
        <f t="shared" ca="1" si="2052"/>
        <v>414</v>
      </c>
      <c r="VUQ26">
        <f t="shared" ca="1" si="2052"/>
        <v>928</v>
      </c>
      <c r="VUR26">
        <f t="shared" ca="1" si="2052"/>
        <v>476</v>
      </c>
      <c r="VUS26">
        <f t="shared" ca="1" si="2052"/>
        <v>224</v>
      </c>
      <c r="VUT26">
        <f t="shared" ca="1" si="2052"/>
        <v>531</v>
      </c>
      <c r="VUU26">
        <f t="shared" ca="1" si="2052"/>
        <v>929</v>
      </c>
      <c r="VUV26">
        <f t="shared" ca="1" si="2052"/>
        <v>471</v>
      </c>
      <c r="VUW26">
        <f t="shared" ca="1" si="2052"/>
        <v>232</v>
      </c>
      <c r="VUX26">
        <f t="shared" ca="1" si="2052"/>
        <v>998</v>
      </c>
      <c r="VUY26">
        <f t="shared" ca="1" si="2052"/>
        <v>716</v>
      </c>
      <c r="VUZ26">
        <f t="shared" ca="1" si="2052"/>
        <v>571</v>
      </c>
      <c r="VVA26">
        <f t="shared" ca="1" si="2052"/>
        <v>871</v>
      </c>
      <c r="VVB26">
        <f t="shared" ca="1" si="2052"/>
        <v>226</v>
      </c>
      <c r="VVC26">
        <f t="shared" ca="1" si="2052"/>
        <v>793</v>
      </c>
      <c r="VVD26">
        <f t="shared" ca="1" si="2052"/>
        <v>651</v>
      </c>
      <c r="VVE26">
        <f t="shared" ca="1" si="2052"/>
        <v>969</v>
      </c>
      <c r="VVF26">
        <f t="shared" ca="1" si="2052"/>
        <v>111</v>
      </c>
      <c r="VVG26">
        <f t="shared" ca="1" si="2052"/>
        <v>601</v>
      </c>
      <c r="VVH26">
        <f t="shared" ca="1" si="1924"/>
        <v>406</v>
      </c>
      <c r="VVI26">
        <f t="shared" ca="1" si="1924"/>
        <v>1</v>
      </c>
      <c r="VVJ26">
        <f t="shared" ca="1" si="1924"/>
        <v>840</v>
      </c>
      <c r="VVK26">
        <f t="shared" ca="1" si="1924"/>
        <v>442</v>
      </c>
      <c r="VVL26">
        <f t="shared" ca="1" si="1924"/>
        <v>276</v>
      </c>
      <c r="VVM26">
        <f t="shared" ca="1" si="1924"/>
        <v>82</v>
      </c>
      <c r="VVN26">
        <f t="shared" ca="1" si="1924"/>
        <v>8</v>
      </c>
      <c r="VVO26">
        <f t="shared" ca="1" si="1924"/>
        <v>198</v>
      </c>
      <c r="VVP26">
        <f t="shared" ca="1" si="1924"/>
        <v>984</v>
      </c>
      <c r="VVQ26">
        <f t="shared" ca="1" si="1924"/>
        <v>393</v>
      </c>
      <c r="VVR26">
        <f t="shared" ca="1" si="1924"/>
        <v>495</v>
      </c>
      <c r="VVS26">
        <f t="shared" ca="1" si="1924"/>
        <v>279</v>
      </c>
      <c r="VVT26">
        <f t="shared" ca="1" si="1924"/>
        <v>533</v>
      </c>
      <c r="VVU26">
        <f t="shared" ca="1" si="1924"/>
        <v>290</v>
      </c>
      <c r="VVV26">
        <f t="shared" ca="1" si="1924"/>
        <v>944</v>
      </c>
      <c r="VVW26">
        <f t="shared" ca="1" si="1924"/>
        <v>768</v>
      </c>
      <c r="VVX26">
        <f t="shared" ca="1" si="1924"/>
        <v>317</v>
      </c>
      <c r="VVY26">
        <f t="shared" ca="1" si="1924"/>
        <v>586</v>
      </c>
      <c r="VVZ26">
        <f t="shared" ca="1" si="1924"/>
        <v>902</v>
      </c>
      <c r="VWA26">
        <f t="shared" ca="1" si="1924"/>
        <v>148</v>
      </c>
      <c r="VWB26">
        <f t="shared" ca="1" si="1924"/>
        <v>789</v>
      </c>
      <c r="VWC26">
        <f t="shared" ca="1" si="1924"/>
        <v>481</v>
      </c>
      <c r="VWD26">
        <f t="shared" ca="1" si="1924"/>
        <v>57</v>
      </c>
      <c r="VWE26">
        <f t="shared" ca="1" si="1924"/>
        <v>741</v>
      </c>
      <c r="VWF26">
        <f t="shared" ca="1" si="1924"/>
        <v>658</v>
      </c>
      <c r="VWG26">
        <f t="shared" ca="1" si="1924"/>
        <v>596</v>
      </c>
      <c r="VWH26">
        <f t="shared" ca="1" si="1924"/>
        <v>248</v>
      </c>
      <c r="VWI26">
        <f t="shared" ca="1" si="1924"/>
        <v>438</v>
      </c>
      <c r="VWJ26">
        <f t="shared" ca="1" si="1924"/>
        <v>441</v>
      </c>
      <c r="VWK26">
        <f t="shared" ca="1" si="1924"/>
        <v>23</v>
      </c>
      <c r="VWL26">
        <f t="shared" ca="1" si="1924"/>
        <v>242</v>
      </c>
      <c r="VWM26">
        <f t="shared" ca="1" si="1924"/>
        <v>482</v>
      </c>
      <c r="VWN26">
        <f t="shared" ca="1" si="1924"/>
        <v>434</v>
      </c>
      <c r="VWO26">
        <f t="shared" ca="1" si="1924"/>
        <v>952</v>
      </c>
      <c r="VWP26">
        <f t="shared" ca="1" si="1924"/>
        <v>800</v>
      </c>
      <c r="VWQ26">
        <f t="shared" ca="1" si="1924"/>
        <v>860</v>
      </c>
      <c r="VWR26">
        <f t="shared" ca="1" si="1924"/>
        <v>902</v>
      </c>
      <c r="VWS26">
        <f t="shared" ca="1" si="1924"/>
        <v>854</v>
      </c>
      <c r="VWT26">
        <f t="shared" ca="1" si="1924"/>
        <v>584</v>
      </c>
      <c r="VWU26">
        <f t="shared" ca="1" si="1798"/>
        <v>334</v>
      </c>
      <c r="VWV26">
        <f t="shared" ca="1" si="1798"/>
        <v>476</v>
      </c>
      <c r="VWW26">
        <f t="shared" ca="1" si="1798"/>
        <v>631</v>
      </c>
      <c r="VWX26">
        <f t="shared" ca="1" si="1798"/>
        <v>313</v>
      </c>
      <c r="VWY26">
        <f t="shared" ca="1" si="1798"/>
        <v>870</v>
      </c>
      <c r="VWZ26">
        <f t="shared" ref="VWZ26:VZK31" ca="1" si="2179">RANDBETWEEN(1,1000)</f>
        <v>407</v>
      </c>
      <c r="VXA26">
        <f t="shared" ca="1" si="2179"/>
        <v>984</v>
      </c>
      <c r="VXB26">
        <f t="shared" ca="1" si="2179"/>
        <v>696</v>
      </c>
      <c r="VXC26">
        <f t="shared" ca="1" si="2179"/>
        <v>267</v>
      </c>
      <c r="VXD26">
        <f t="shared" ca="1" si="2179"/>
        <v>158</v>
      </c>
      <c r="VXE26">
        <f t="shared" ca="1" si="2179"/>
        <v>578</v>
      </c>
      <c r="VXF26">
        <f t="shared" ca="1" si="2179"/>
        <v>247</v>
      </c>
      <c r="VXG26">
        <f t="shared" ca="1" si="2179"/>
        <v>830</v>
      </c>
      <c r="VXH26">
        <f t="shared" ca="1" si="2179"/>
        <v>985</v>
      </c>
      <c r="VXI26">
        <f t="shared" ca="1" si="2179"/>
        <v>953</v>
      </c>
      <c r="VXJ26">
        <f t="shared" ca="1" si="2179"/>
        <v>974</v>
      </c>
      <c r="VXK26">
        <f t="shared" ca="1" si="2179"/>
        <v>851</v>
      </c>
      <c r="VXL26">
        <f t="shared" ca="1" si="2179"/>
        <v>358</v>
      </c>
      <c r="VXM26">
        <f t="shared" ca="1" si="2179"/>
        <v>167</v>
      </c>
      <c r="VXN26">
        <f t="shared" ca="1" si="2179"/>
        <v>20</v>
      </c>
      <c r="VXO26">
        <f t="shared" ca="1" si="2179"/>
        <v>920</v>
      </c>
      <c r="VXP26">
        <f t="shared" ca="1" si="2179"/>
        <v>86</v>
      </c>
      <c r="VXQ26">
        <f t="shared" ca="1" si="2179"/>
        <v>734</v>
      </c>
      <c r="VXR26">
        <f t="shared" ca="1" si="2179"/>
        <v>817</v>
      </c>
      <c r="VXS26">
        <f t="shared" ca="1" si="2179"/>
        <v>555</v>
      </c>
      <c r="VXT26">
        <f t="shared" ca="1" si="2179"/>
        <v>804</v>
      </c>
      <c r="VXU26">
        <f t="shared" ca="1" si="2179"/>
        <v>866</v>
      </c>
      <c r="VXV26">
        <f t="shared" ca="1" si="2179"/>
        <v>498</v>
      </c>
      <c r="VXW26">
        <f t="shared" ca="1" si="2179"/>
        <v>269</v>
      </c>
      <c r="VXX26">
        <f t="shared" ca="1" si="2179"/>
        <v>435</v>
      </c>
      <c r="VXY26">
        <f t="shared" ca="1" si="2179"/>
        <v>784</v>
      </c>
      <c r="VXZ26">
        <f t="shared" ca="1" si="2179"/>
        <v>833</v>
      </c>
      <c r="VYA26">
        <f t="shared" ca="1" si="2179"/>
        <v>648</v>
      </c>
      <c r="VYB26">
        <f t="shared" ca="1" si="2179"/>
        <v>433</v>
      </c>
      <c r="VYC26">
        <f t="shared" ca="1" si="2179"/>
        <v>184</v>
      </c>
      <c r="VYD26">
        <f t="shared" ca="1" si="2179"/>
        <v>577</v>
      </c>
      <c r="VYE26">
        <f t="shared" ca="1" si="2179"/>
        <v>123</v>
      </c>
      <c r="VYF26">
        <f t="shared" ca="1" si="2179"/>
        <v>902</v>
      </c>
      <c r="VYG26">
        <f t="shared" ca="1" si="2179"/>
        <v>218</v>
      </c>
      <c r="VYH26">
        <f t="shared" ca="1" si="2179"/>
        <v>365</v>
      </c>
      <c r="VYI26">
        <f t="shared" ca="1" si="2179"/>
        <v>143</v>
      </c>
      <c r="VYJ26">
        <f t="shared" ca="1" si="2179"/>
        <v>281</v>
      </c>
      <c r="VYK26">
        <f t="shared" ca="1" si="2179"/>
        <v>742</v>
      </c>
      <c r="VYL26">
        <f t="shared" ca="1" si="2179"/>
        <v>796</v>
      </c>
      <c r="VYM26">
        <f t="shared" ca="1" si="2179"/>
        <v>283</v>
      </c>
      <c r="VYN26">
        <f t="shared" ca="1" si="2179"/>
        <v>626</v>
      </c>
      <c r="VYO26">
        <f t="shared" ca="1" si="2179"/>
        <v>118</v>
      </c>
      <c r="VYP26">
        <f t="shared" ca="1" si="2179"/>
        <v>591</v>
      </c>
      <c r="VYQ26">
        <f t="shared" ca="1" si="2179"/>
        <v>259</v>
      </c>
      <c r="VYR26">
        <f t="shared" ca="1" si="2179"/>
        <v>400</v>
      </c>
      <c r="VYS26">
        <f t="shared" ca="1" si="2179"/>
        <v>11</v>
      </c>
      <c r="VYT26">
        <f t="shared" ca="1" si="2179"/>
        <v>17</v>
      </c>
      <c r="VYU26">
        <f t="shared" ca="1" si="2179"/>
        <v>479</v>
      </c>
      <c r="VYV26">
        <f t="shared" ca="1" si="2179"/>
        <v>468</v>
      </c>
      <c r="VYW26">
        <f t="shared" ca="1" si="2179"/>
        <v>981</v>
      </c>
      <c r="VYX26">
        <f t="shared" ca="1" si="2179"/>
        <v>802</v>
      </c>
      <c r="VYY26">
        <f t="shared" ca="1" si="2179"/>
        <v>541</v>
      </c>
      <c r="VYZ26">
        <f t="shared" ca="1" si="2179"/>
        <v>880</v>
      </c>
      <c r="VZA26">
        <f t="shared" ca="1" si="2179"/>
        <v>560</v>
      </c>
      <c r="VZB26">
        <f t="shared" ca="1" si="2179"/>
        <v>929</v>
      </c>
      <c r="VZC26">
        <f t="shared" ca="1" si="2179"/>
        <v>116</v>
      </c>
      <c r="VZD26">
        <f t="shared" ca="1" si="2179"/>
        <v>16</v>
      </c>
      <c r="VZE26">
        <f t="shared" ca="1" si="2179"/>
        <v>709</v>
      </c>
      <c r="VZF26">
        <f t="shared" ca="1" si="2179"/>
        <v>992</v>
      </c>
      <c r="VZG26">
        <f t="shared" ca="1" si="2179"/>
        <v>619</v>
      </c>
      <c r="VZH26">
        <f t="shared" ca="1" si="2179"/>
        <v>328</v>
      </c>
      <c r="VZI26">
        <f t="shared" ca="1" si="2179"/>
        <v>815</v>
      </c>
      <c r="VZJ26">
        <f t="shared" ca="1" si="2179"/>
        <v>685</v>
      </c>
      <c r="VZK26">
        <f t="shared" ca="1" si="2179"/>
        <v>324</v>
      </c>
      <c r="VZL26">
        <f t="shared" ca="1" si="2053"/>
        <v>106</v>
      </c>
      <c r="VZM26">
        <f t="shared" ca="1" si="2053"/>
        <v>464</v>
      </c>
      <c r="VZN26">
        <f t="shared" ca="1" si="2053"/>
        <v>674</v>
      </c>
      <c r="VZO26">
        <f t="shared" ca="1" si="2053"/>
        <v>342</v>
      </c>
      <c r="VZP26">
        <f t="shared" ca="1" si="2053"/>
        <v>316</v>
      </c>
      <c r="VZQ26">
        <f t="shared" ca="1" si="2053"/>
        <v>527</v>
      </c>
      <c r="VZR26">
        <f t="shared" ca="1" si="2053"/>
        <v>377</v>
      </c>
      <c r="VZS26">
        <f t="shared" ca="1" si="2053"/>
        <v>811</v>
      </c>
      <c r="VZT26">
        <f t="shared" ca="1" si="2053"/>
        <v>852</v>
      </c>
      <c r="VZU26">
        <f t="shared" ca="1" si="2053"/>
        <v>495</v>
      </c>
      <c r="VZV26">
        <f t="shared" ca="1" si="2053"/>
        <v>68</v>
      </c>
      <c r="VZW26">
        <f t="shared" ca="1" si="2053"/>
        <v>1</v>
      </c>
      <c r="VZX26">
        <f t="shared" ca="1" si="2053"/>
        <v>855</v>
      </c>
      <c r="VZY26">
        <f t="shared" ca="1" si="2053"/>
        <v>627</v>
      </c>
      <c r="VZZ26">
        <f t="shared" ca="1" si="2053"/>
        <v>172</v>
      </c>
      <c r="WAA26">
        <f t="shared" ca="1" si="2053"/>
        <v>316</v>
      </c>
      <c r="WAB26">
        <f t="shared" ca="1" si="2053"/>
        <v>715</v>
      </c>
      <c r="WAC26">
        <f t="shared" ca="1" si="2053"/>
        <v>559</v>
      </c>
      <c r="WAD26">
        <f t="shared" ca="1" si="2053"/>
        <v>368</v>
      </c>
      <c r="WAE26">
        <f t="shared" ca="1" si="2053"/>
        <v>443</v>
      </c>
      <c r="WAF26">
        <f t="shared" ca="1" si="1925"/>
        <v>754</v>
      </c>
      <c r="WAG26">
        <f t="shared" ca="1" si="1925"/>
        <v>927</v>
      </c>
      <c r="WAH26">
        <f t="shared" ca="1" si="1925"/>
        <v>800</v>
      </c>
      <c r="WAI26">
        <f t="shared" ca="1" si="1925"/>
        <v>698</v>
      </c>
      <c r="WAJ26">
        <f t="shared" ca="1" si="1925"/>
        <v>227</v>
      </c>
      <c r="WAK26">
        <f t="shared" ca="1" si="1925"/>
        <v>107</v>
      </c>
      <c r="WAL26">
        <f t="shared" ca="1" si="1925"/>
        <v>787</v>
      </c>
      <c r="WAM26">
        <f t="shared" ca="1" si="1925"/>
        <v>118</v>
      </c>
      <c r="WAN26">
        <f t="shared" ca="1" si="1925"/>
        <v>954</v>
      </c>
      <c r="WAO26">
        <f t="shared" ca="1" si="1925"/>
        <v>152</v>
      </c>
      <c r="WAP26">
        <f t="shared" ca="1" si="1925"/>
        <v>83</v>
      </c>
      <c r="WAQ26">
        <f t="shared" ca="1" si="1925"/>
        <v>601</v>
      </c>
      <c r="WAR26">
        <f t="shared" ca="1" si="1925"/>
        <v>293</v>
      </c>
      <c r="WAS26">
        <f t="shared" ca="1" si="1925"/>
        <v>96</v>
      </c>
      <c r="WAT26">
        <f t="shared" ca="1" si="1925"/>
        <v>886</v>
      </c>
      <c r="WAU26">
        <f t="shared" ca="1" si="1925"/>
        <v>791</v>
      </c>
      <c r="WAV26">
        <f t="shared" ca="1" si="1925"/>
        <v>276</v>
      </c>
      <c r="WAW26">
        <f t="shared" ca="1" si="1925"/>
        <v>11</v>
      </c>
      <c r="WAX26">
        <f t="shared" ca="1" si="1925"/>
        <v>694</v>
      </c>
      <c r="WAY26">
        <f t="shared" ca="1" si="1925"/>
        <v>988</v>
      </c>
      <c r="WAZ26">
        <f t="shared" ca="1" si="1925"/>
        <v>97</v>
      </c>
      <c r="WBA26">
        <f t="shared" ca="1" si="1925"/>
        <v>436</v>
      </c>
      <c r="WBB26">
        <f t="shared" ca="1" si="1925"/>
        <v>11</v>
      </c>
      <c r="WBC26">
        <f t="shared" ca="1" si="1925"/>
        <v>535</v>
      </c>
      <c r="WBD26">
        <f t="shared" ca="1" si="1925"/>
        <v>333</v>
      </c>
      <c r="WBE26">
        <f t="shared" ca="1" si="1925"/>
        <v>972</v>
      </c>
      <c r="WBF26">
        <f t="shared" ca="1" si="1925"/>
        <v>991</v>
      </c>
      <c r="WBG26">
        <f t="shared" ca="1" si="1925"/>
        <v>929</v>
      </c>
      <c r="WBH26">
        <f t="shared" ca="1" si="1925"/>
        <v>834</v>
      </c>
      <c r="WBI26">
        <f t="shared" ca="1" si="1925"/>
        <v>707</v>
      </c>
      <c r="WBJ26">
        <f t="shared" ca="1" si="1925"/>
        <v>821</v>
      </c>
      <c r="WBK26">
        <f t="shared" ca="1" si="1925"/>
        <v>773</v>
      </c>
      <c r="WBL26">
        <f t="shared" ca="1" si="1925"/>
        <v>866</v>
      </c>
      <c r="WBM26">
        <f t="shared" ca="1" si="1925"/>
        <v>74</v>
      </c>
      <c r="WBN26">
        <f t="shared" ca="1" si="1925"/>
        <v>364</v>
      </c>
      <c r="WBO26">
        <f t="shared" ca="1" si="1925"/>
        <v>39</v>
      </c>
      <c r="WBP26">
        <f t="shared" ca="1" si="1925"/>
        <v>411</v>
      </c>
      <c r="WBQ26">
        <f t="shared" ca="1" si="1925"/>
        <v>570</v>
      </c>
      <c r="WBR26">
        <f t="shared" ca="1" si="1925"/>
        <v>756</v>
      </c>
      <c r="WBS26">
        <f t="shared" ca="1" si="1799"/>
        <v>702</v>
      </c>
      <c r="WBT26">
        <f t="shared" ca="1" si="1799"/>
        <v>934</v>
      </c>
      <c r="WBU26">
        <f t="shared" ca="1" si="1799"/>
        <v>146</v>
      </c>
      <c r="WBV26">
        <f t="shared" ca="1" si="1799"/>
        <v>584</v>
      </c>
      <c r="WBW26">
        <f t="shared" ca="1" si="1799"/>
        <v>685</v>
      </c>
      <c r="WBX26">
        <f t="shared" ref="WBX26:WEI31" ca="1" si="2180">RANDBETWEEN(1,1000)</f>
        <v>670</v>
      </c>
      <c r="WBY26">
        <f t="shared" ca="1" si="2180"/>
        <v>669</v>
      </c>
      <c r="WBZ26">
        <f t="shared" ca="1" si="2180"/>
        <v>414</v>
      </c>
      <c r="WCA26">
        <f t="shared" ca="1" si="2180"/>
        <v>666</v>
      </c>
      <c r="WCB26">
        <f t="shared" ca="1" si="2180"/>
        <v>271</v>
      </c>
      <c r="WCC26">
        <f t="shared" ca="1" si="2180"/>
        <v>303</v>
      </c>
      <c r="WCD26">
        <f t="shared" ca="1" si="2180"/>
        <v>52</v>
      </c>
      <c r="WCE26">
        <f t="shared" ca="1" si="2180"/>
        <v>73</v>
      </c>
      <c r="WCF26">
        <f t="shared" ca="1" si="2180"/>
        <v>331</v>
      </c>
      <c r="WCG26">
        <f t="shared" ca="1" si="2180"/>
        <v>139</v>
      </c>
      <c r="WCH26">
        <f t="shared" ca="1" si="2180"/>
        <v>883</v>
      </c>
      <c r="WCI26">
        <f t="shared" ca="1" si="2180"/>
        <v>161</v>
      </c>
      <c r="WCJ26">
        <f t="shared" ca="1" si="2180"/>
        <v>21</v>
      </c>
      <c r="WCK26">
        <f t="shared" ca="1" si="2180"/>
        <v>570</v>
      </c>
      <c r="WCL26">
        <f t="shared" ca="1" si="2180"/>
        <v>6</v>
      </c>
      <c r="WCM26">
        <f t="shared" ca="1" si="2180"/>
        <v>148</v>
      </c>
      <c r="WCN26">
        <f t="shared" ca="1" si="2180"/>
        <v>981</v>
      </c>
      <c r="WCO26">
        <f t="shared" ca="1" si="2180"/>
        <v>620</v>
      </c>
      <c r="WCP26">
        <f t="shared" ca="1" si="2180"/>
        <v>903</v>
      </c>
      <c r="WCQ26">
        <f t="shared" ca="1" si="2180"/>
        <v>210</v>
      </c>
      <c r="WCR26">
        <f t="shared" ca="1" si="2180"/>
        <v>260</v>
      </c>
      <c r="WCS26">
        <f t="shared" ca="1" si="2180"/>
        <v>401</v>
      </c>
      <c r="WCT26">
        <f t="shared" ca="1" si="2180"/>
        <v>79</v>
      </c>
      <c r="WCU26">
        <f t="shared" ca="1" si="2180"/>
        <v>919</v>
      </c>
      <c r="WCV26">
        <f t="shared" ca="1" si="2180"/>
        <v>785</v>
      </c>
      <c r="WCW26">
        <f t="shared" ca="1" si="2180"/>
        <v>311</v>
      </c>
      <c r="WCX26">
        <f t="shared" ca="1" si="2180"/>
        <v>160</v>
      </c>
      <c r="WCY26">
        <f t="shared" ca="1" si="2180"/>
        <v>644</v>
      </c>
      <c r="WCZ26">
        <f t="shared" ca="1" si="2180"/>
        <v>424</v>
      </c>
      <c r="WDA26">
        <f t="shared" ca="1" si="2180"/>
        <v>877</v>
      </c>
      <c r="WDB26">
        <f t="shared" ca="1" si="2180"/>
        <v>33</v>
      </c>
      <c r="WDC26">
        <f t="shared" ca="1" si="2180"/>
        <v>797</v>
      </c>
      <c r="WDD26">
        <f t="shared" ca="1" si="2180"/>
        <v>306</v>
      </c>
      <c r="WDE26">
        <f t="shared" ca="1" si="2180"/>
        <v>726</v>
      </c>
      <c r="WDF26">
        <f t="shared" ca="1" si="2180"/>
        <v>253</v>
      </c>
      <c r="WDG26">
        <f t="shared" ca="1" si="2180"/>
        <v>431</v>
      </c>
      <c r="WDH26">
        <f t="shared" ca="1" si="2180"/>
        <v>973</v>
      </c>
      <c r="WDI26">
        <f t="shared" ca="1" si="2180"/>
        <v>788</v>
      </c>
      <c r="WDJ26">
        <f t="shared" ca="1" si="2180"/>
        <v>971</v>
      </c>
      <c r="WDK26">
        <f t="shared" ca="1" si="2180"/>
        <v>572</v>
      </c>
      <c r="WDL26">
        <f t="shared" ca="1" si="2180"/>
        <v>944</v>
      </c>
      <c r="WDM26">
        <f t="shared" ca="1" si="2180"/>
        <v>953</v>
      </c>
      <c r="WDN26">
        <f t="shared" ca="1" si="2180"/>
        <v>208</v>
      </c>
      <c r="WDO26">
        <f t="shared" ca="1" si="2180"/>
        <v>538</v>
      </c>
      <c r="WDP26">
        <f t="shared" ca="1" si="2180"/>
        <v>620</v>
      </c>
      <c r="WDQ26">
        <f t="shared" ca="1" si="2180"/>
        <v>385</v>
      </c>
      <c r="WDR26">
        <f t="shared" ca="1" si="2180"/>
        <v>580</v>
      </c>
      <c r="WDS26">
        <f t="shared" ca="1" si="2180"/>
        <v>166</v>
      </c>
      <c r="WDT26">
        <f t="shared" ca="1" si="2180"/>
        <v>248</v>
      </c>
      <c r="WDU26">
        <f t="shared" ca="1" si="2180"/>
        <v>624</v>
      </c>
      <c r="WDV26">
        <f t="shared" ca="1" si="2180"/>
        <v>90</v>
      </c>
      <c r="WDW26">
        <f t="shared" ca="1" si="2180"/>
        <v>852</v>
      </c>
      <c r="WDX26">
        <f t="shared" ca="1" si="2180"/>
        <v>303</v>
      </c>
      <c r="WDY26">
        <f t="shared" ca="1" si="2180"/>
        <v>731</v>
      </c>
      <c r="WDZ26">
        <f t="shared" ca="1" si="2180"/>
        <v>85</v>
      </c>
      <c r="WEA26">
        <f t="shared" ca="1" si="2180"/>
        <v>288</v>
      </c>
      <c r="WEB26">
        <f t="shared" ca="1" si="2180"/>
        <v>521</v>
      </c>
      <c r="WEC26">
        <f t="shared" ca="1" si="2180"/>
        <v>321</v>
      </c>
      <c r="WED26">
        <f t="shared" ca="1" si="2180"/>
        <v>262</v>
      </c>
      <c r="WEE26">
        <f t="shared" ca="1" si="2180"/>
        <v>425</v>
      </c>
      <c r="WEF26">
        <f t="shared" ca="1" si="2180"/>
        <v>835</v>
      </c>
      <c r="WEG26">
        <f t="shared" ca="1" si="2180"/>
        <v>442</v>
      </c>
      <c r="WEH26">
        <f t="shared" ca="1" si="2180"/>
        <v>671</v>
      </c>
      <c r="WEI26">
        <f t="shared" ca="1" si="2180"/>
        <v>203</v>
      </c>
      <c r="WEJ26">
        <f t="shared" ca="1" si="2054"/>
        <v>594</v>
      </c>
      <c r="WEK26">
        <f t="shared" ca="1" si="2054"/>
        <v>862</v>
      </c>
      <c r="WEL26">
        <f t="shared" ca="1" si="2054"/>
        <v>388</v>
      </c>
      <c r="WEM26">
        <f t="shared" ca="1" si="2054"/>
        <v>132</v>
      </c>
      <c r="WEN26">
        <f t="shared" ca="1" si="2054"/>
        <v>723</v>
      </c>
      <c r="WEO26">
        <f t="shared" ca="1" si="2054"/>
        <v>782</v>
      </c>
      <c r="WEP26">
        <f t="shared" ca="1" si="2054"/>
        <v>325</v>
      </c>
      <c r="WEQ26">
        <f t="shared" ca="1" si="2054"/>
        <v>551</v>
      </c>
      <c r="WER26">
        <f t="shared" ca="1" si="2054"/>
        <v>375</v>
      </c>
      <c r="WES26">
        <f t="shared" ca="1" si="2054"/>
        <v>725</v>
      </c>
      <c r="WET26">
        <f t="shared" ca="1" si="2054"/>
        <v>873</v>
      </c>
      <c r="WEU26">
        <f t="shared" ca="1" si="2054"/>
        <v>117</v>
      </c>
      <c r="WEV26">
        <f t="shared" ca="1" si="2054"/>
        <v>96</v>
      </c>
      <c r="WEW26">
        <f t="shared" ca="1" si="2054"/>
        <v>399</v>
      </c>
      <c r="WEX26">
        <f t="shared" ca="1" si="2054"/>
        <v>81</v>
      </c>
      <c r="WEY26">
        <f t="shared" ca="1" si="2054"/>
        <v>872</v>
      </c>
      <c r="WEZ26">
        <f t="shared" ca="1" si="2054"/>
        <v>399</v>
      </c>
      <c r="WFA26">
        <f t="shared" ca="1" si="2054"/>
        <v>539</v>
      </c>
      <c r="WFB26">
        <f t="shared" ca="1" si="2054"/>
        <v>170</v>
      </c>
      <c r="WFC26">
        <f t="shared" ca="1" si="2054"/>
        <v>344</v>
      </c>
      <c r="WFD26">
        <f t="shared" ca="1" si="1926"/>
        <v>303</v>
      </c>
      <c r="WFE26">
        <f t="shared" ca="1" si="1926"/>
        <v>183</v>
      </c>
      <c r="WFF26">
        <f t="shared" ca="1" si="1926"/>
        <v>452</v>
      </c>
      <c r="WFG26">
        <f t="shared" ca="1" si="1926"/>
        <v>80</v>
      </c>
      <c r="WFH26">
        <f t="shared" ca="1" si="1926"/>
        <v>882</v>
      </c>
      <c r="WFI26">
        <f t="shared" ca="1" si="1926"/>
        <v>214</v>
      </c>
      <c r="WFJ26">
        <f t="shared" ca="1" si="1926"/>
        <v>910</v>
      </c>
      <c r="WFK26">
        <f t="shared" ca="1" si="1926"/>
        <v>788</v>
      </c>
      <c r="WFL26">
        <f t="shared" ca="1" si="1926"/>
        <v>505</v>
      </c>
      <c r="WFM26">
        <f t="shared" ca="1" si="1926"/>
        <v>762</v>
      </c>
      <c r="WFN26">
        <f t="shared" ca="1" si="1926"/>
        <v>224</v>
      </c>
      <c r="WFO26">
        <f t="shared" ca="1" si="1926"/>
        <v>733</v>
      </c>
      <c r="WFP26">
        <f t="shared" ca="1" si="1926"/>
        <v>549</v>
      </c>
      <c r="WFQ26">
        <f t="shared" ca="1" si="1926"/>
        <v>327</v>
      </c>
      <c r="WFR26">
        <f t="shared" ca="1" si="1926"/>
        <v>177</v>
      </c>
      <c r="WFS26">
        <f t="shared" ca="1" si="1926"/>
        <v>863</v>
      </c>
      <c r="WFT26">
        <f t="shared" ca="1" si="1926"/>
        <v>788</v>
      </c>
      <c r="WFU26">
        <f t="shared" ca="1" si="1926"/>
        <v>915</v>
      </c>
      <c r="WFV26">
        <f t="shared" ca="1" si="1926"/>
        <v>474</v>
      </c>
      <c r="WFW26">
        <f t="shared" ca="1" si="1926"/>
        <v>951</v>
      </c>
      <c r="WFX26">
        <f t="shared" ca="1" si="1926"/>
        <v>948</v>
      </c>
      <c r="WFY26">
        <f t="shared" ca="1" si="1926"/>
        <v>656</v>
      </c>
      <c r="WFZ26">
        <f t="shared" ca="1" si="1926"/>
        <v>272</v>
      </c>
      <c r="WGA26">
        <f t="shared" ca="1" si="1926"/>
        <v>937</v>
      </c>
      <c r="WGB26">
        <f t="shared" ca="1" si="1926"/>
        <v>921</v>
      </c>
      <c r="WGC26">
        <f t="shared" ca="1" si="1926"/>
        <v>966</v>
      </c>
      <c r="WGD26">
        <f t="shared" ca="1" si="1926"/>
        <v>301</v>
      </c>
      <c r="WGE26">
        <f t="shared" ca="1" si="1926"/>
        <v>554</v>
      </c>
      <c r="WGF26">
        <f t="shared" ca="1" si="1926"/>
        <v>112</v>
      </c>
      <c r="WGG26">
        <f t="shared" ca="1" si="1926"/>
        <v>823</v>
      </c>
      <c r="WGH26">
        <f t="shared" ca="1" si="1926"/>
        <v>588</v>
      </c>
      <c r="WGI26">
        <f t="shared" ca="1" si="1926"/>
        <v>836</v>
      </c>
      <c r="WGJ26">
        <f t="shared" ca="1" si="1926"/>
        <v>846</v>
      </c>
      <c r="WGK26">
        <f t="shared" ca="1" si="1926"/>
        <v>300</v>
      </c>
      <c r="WGL26">
        <f t="shared" ca="1" si="1926"/>
        <v>951</v>
      </c>
      <c r="WGM26">
        <f t="shared" ca="1" si="1926"/>
        <v>955</v>
      </c>
      <c r="WGN26">
        <f t="shared" ca="1" si="1926"/>
        <v>399</v>
      </c>
      <c r="WGO26">
        <f t="shared" ca="1" si="1926"/>
        <v>634</v>
      </c>
      <c r="WGP26">
        <f t="shared" ca="1" si="1926"/>
        <v>496</v>
      </c>
      <c r="WGQ26">
        <f t="shared" ca="1" si="1800"/>
        <v>554</v>
      </c>
      <c r="WGR26">
        <f t="shared" ca="1" si="1800"/>
        <v>892</v>
      </c>
      <c r="WGS26">
        <f t="shared" ca="1" si="1800"/>
        <v>562</v>
      </c>
      <c r="WGT26">
        <f t="shared" ca="1" si="1800"/>
        <v>859</v>
      </c>
      <c r="WGU26">
        <f t="shared" ca="1" si="1800"/>
        <v>868</v>
      </c>
      <c r="WGV26">
        <f t="shared" ref="WGV26:WJG31" ca="1" si="2181">RANDBETWEEN(1,1000)</f>
        <v>319</v>
      </c>
      <c r="WGW26">
        <f t="shared" ca="1" si="2181"/>
        <v>956</v>
      </c>
      <c r="WGX26">
        <f t="shared" ca="1" si="2181"/>
        <v>358</v>
      </c>
      <c r="WGY26">
        <f t="shared" ca="1" si="2181"/>
        <v>139</v>
      </c>
      <c r="WGZ26">
        <f t="shared" ca="1" si="2181"/>
        <v>970</v>
      </c>
      <c r="WHA26">
        <f t="shared" ca="1" si="2181"/>
        <v>656</v>
      </c>
      <c r="WHB26">
        <f t="shared" ca="1" si="2181"/>
        <v>958</v>
      </c>
      <c r="WHC26">
        <f t="shared" ca="1" si="2181"/>
        <v>74</v>
      </c>
      <c r="WHD26">
        <f t="shared" ca="1" si="2181"/>
        <v>152</v>
      </c>
      <c r="WHE26">
        <f t="shared" ca="1" si="2181"/>
        <v>578</v>
      </c>
      <c r="WHF26">
        <f t="shared" ca="1" si="2181"/>
        <v>372</v>
      </c>
      <c r="WHG26">
        <f t="shared" ca="1" si="2181"/>
        <v>216</v>
      </c>
      <c r="WHH26">
        <f t="shared" ca="1" si="2181"/>
        <v>902</v>
      </c>
      <c r="WHI26">
        <f t="shared" ca="1" si="2181"/>
        <v>209</v>
      </c>
      <c r="WHJ26">
        <f t="shared" ca="1" si="2181"/>
        <v>253</v>
      </c>
      <c r="WHK26">
        <f t="shared" ca="1" si="2181"/>
        <v>948</v>
      </c>
      <c r="WHL26">
        <f t="shared" ca="1" si="2181"/>
        <v>257</v>
      </c>
      <c r="WHM26">
        <f t="shared" ca="1" si="2181"/>
        <v>966</v>
      </c>
      <c r="WHN26">
        <f t="shared" ca="1" si="2181"/>
        <v>903</v>
      </c>
      <c r="WHO26">
        <f t="shared" ca="1" si="2181"/>
        <v>689</v>
      </c>
      <c r="WHP26">
        <f t="shared" ca="1" si="2181"/>
        <v>594</v>
      </c>
      <c r="WHQ26">
        <f t="shared" ca="1" si="2181"/>
        <v>972</v>
      </c>
      <c r="WHR26">
        <f t="shared" ca="1" si="2181"/>
        <v>332</v>
      </c>
      <c r="WHS26">
        <f t="shared" ca="1" si="2181"/>
        <v>771</v>
      </c>
      <c r="WHT26">
        <f t="shared" ca="1" si="2181"/>
        <v>638</v>
      </c>
      <c r="WHU26">
        <f t="shared" ca="1" si="2181"/>
        <v>535</v>
      </c>
      <c r="WHV26">
        <f t="shared" ca="1" si="2181"/>
        <v>58</v>
      </c>
      <c r="WHW26">
        <f t="shared" ca="1" si="2181"/>
        <v>929</v>
      </c>
      <c r="WHX26">
        <f t="shared" ca="1" si="2181"/>
        <v>227</v>
      </c>
      <c r="WHY26">
        <f t="shared" ca="1" si="2181"/>
        <v>343</v>
      </c>
      <c r="WHZ26">
        <f t="shared" ca="1" si="2181"/>
        <v>820</v>
      </c>
      <c r="WIA26">
        <f t="shared" ca="1" si="2181"/>
        <v>837</v>
      </c>
      <c r="WIB26">
        <f t="shared" ca="1" si="2181"/>
        <v>210</v>
      </c>
      <c r="WIC26">
        <f t="shared" ca="1" si="2181"/>
        <v>59</v>
      </c>
      <c r="WID26">
        <f t="shared" ca="1" si="2181"/>
        <v>289</v>
      </c>
      <c r="WIE26">
        <f t="shared" ca="1" si="2181"/>
        <v>312</v>
      </c>
      <c r="WIF26">
        <f t="shared" ca="1" si="2181"/>
        <v>981</v>
      </c>
      <c r="WIG26">
        <f t="shared" ca="1" si="2181"/>
        <v>208</v>
      </c>
      <c r="WIH26">
        <f t="shared" ca="1" si="2181"/>
        <v>837</v>
      </c>
      <c r="WII26">
        <f t="shared" ca="1" si="2181"/>
        <v>935</v>
      </c>
      <c r="WIJ26">
        <f t="shared" ca="1" si="2181"/>
        <v>676</v>
      </c>
      <c r="WIK26">
        <f t="shared" ca="1" si="2181"/>
        <v>388</v>
      </c>
      <c r="WIL26">
        <f t="shared" ca="1" si="2181"/>
        <v>506</v>
      </c>
      <c r="WIM26">
        <f t="shared" ca="1" si="2181"/>
        <v>266</v>
      </c>
      <c r="WIN26">
        <f t="shared" ca="1" si="2181"/>
        <v>95</v>
      </c>
      <c r="WIO26">
        <f t="shared" ca="1" si="2181"/>
        <v>601</v>
      </c>
      <c r="WIP26">
        <f t="shared" ca="1" si="2181"/>
        <v>500</v>
      </c>
      <c r="WIQ26">
        <f t="shared" ca="1" si="2181"/>
        <v>792</v>
      </c>
      <c r="WIR26">
        <f t="shared" ca="1" si="2181"/>
        <v>299</v>
      </c>
      <c r="WIS26">
        <f t="shared" ca="1" si="2181"/>
        <v>225</v>
      </c>
      <c r="WIT26">
        <f t="shared" ca="1" si="2181"/>
        <v>773</v>
      </c>
      <c r="WIU26">
        <f t="shared" ca="1" si="2181"/>
        <v>883</v>
      </c>
      <c r="WIV26">
        <f t="shared" ca="1" si="2181"/>
        <v>274</v>
      </c>
      <c r="WIW26">
        <f t="shared" ca="1" si="2181"/>
        <v>446</v>
      </c>
      <c r="WIX26">
        <f t="shared" ca="1" si="2181"/>
        <v>240</v>
      </c>
      <c r="WIY26">
        <f t="shared" ca="1" si="2181"/>
        <v>317</v>
      </c>
      <c r="WIZ26">
        <f t="shared" ca="1" si="2181"/>
        <v>347</v>
      </c>
      <c r="WJA26">
        <f t="shared" ca="1" si="2181"/>
        <v>226</v>
      </c>
      <c r="WJB26">
        <f t="shared" ca="1" si="2181"/>
        <v>426</v>
      </c>
      <c r="WJC26">
        <f t="shared" ca="1" si="2181"/>
        <v>380</v>
      </c>
      <c r="WJD26">
        <f t="shared" ca="1" si="2181"/>
        <v>468</v>
      </c>
      <c r="WJE26">
        <f t="shared" ca="1" si="2181"/>
        <v>18</v>
      </c>
      <c r="WJF26">
        <f t="shared" ca="1" si="2181"/>
        <v>434</v>
      </c>
      <c r="WJG26">
        <f t="shared" ca="1" si="2181"/>
        <v>536</v>
      </c>
      <c r="WJH26">
        <f t="shared" ca="1" si="2055"/>
        <v>599</v>
      </c>
      <c r="WJI26">
        <f t="shared" ca="1" si="2055"/>
        <v>426</v>
      </c>
      <c r="WJJ26">
        <f t="shared" ca="1" si="2055"/>
        <v>824</v>
      </c>
      <c r="WJK26">
        <f t="shared" ca="1" si="2055"/>
        <v>168</v>
      </c>
      <c r="WJL26">
        <f t="shared" ca="1" si="2055"/>
        <v>393</v>
      </c>
      <c r="WJM26">
        <f t="shared" ca="1" si="2055"/>
        <v>682</v>
      </c>
      <c r="WJN26">
        <f t="shared" ca="1" si="2055"/>
        <v>426</v>
      </c>
      <c r="WJO26">
        <f t="shared" ca="1" si="2055"/>
        <v>149</v>
      </c>
      <c r="WJP26">
        <f t="shared" ca="1" si="2055"/>
        <v>442</v>
      </c>
      <c r="WJQ26">
        <f t="shared" ca="1" si="2055"/>
        <v>836</v>
      </c>
      <c r="WJR26">
        <f t="shared" ca="1" si="2055"/>
        <v>992</v>
      </c>
      <c r="WJS26">
        <f t="shared" ca="1" si="2055"/>
        <v>609</v>
      </c>
      <c r="WJT26">
        <f t="shared" ca="1" si="2055"/>
        <v>531</v>
      </c>
      <c r="WJU26">
        <f t="shared" ca="1" si="2055"/>
        <v>173</v>
      </c>
      <c r="WJV26">
        <f t="shared" ca="1" si="2055"/>
        <v>912</v>
      </c>
      <c r="WJW26">
        <f t="shared" ca="1" si="2055"/>
        <v>711</v>
      </c>
      <c r="WJX26">
        <f t="shared" ca="1" si="2055"/>
        <v>91</v>
      </c>
      <c r="WJY26">
        <f t="shared" ca="1" si="2055"/>
        <v>716</v>
      </c>
      <c r="WJZ26">
        <f t="shared" ca="1" si="2055"/>
        <v>498</v>
      </c>
      <c r="WKA26">
        <f t="shared" ca="1" si="2055"/>
        <v>622</v>
      </c>
      <c r="WKB26">
        <f t="shared" ca="1" si="1927"/>
        <v>491</v>
      </c>
      <c r="WKC26">
        <f t="shared" ca="1" si="1927"/>
        <v>892</v>
      </c>
      <c r="WKD26">
        <f t="shared" ca="1" si="1927"/>
        <v>715</v>
      </c>
      <c r="WKE26">
        <f t="shared" ca="1" si="1927"/>
        <v>335</v>
      </c>
      <c r="WKF26">
        <f t="shared" ca="1" si="1927"/>
        <v>279</v>
      </c>
      <c r="WKG26">
        <f t="shared" ca="1" si="1927"/>
        <v>527</v>
      </c>
      <c r="WKH26">
        <f t="shared" ca="1" si="1927"/>
        <v>580</v>
      </c>
      <c r="WKI26">
        <f t="shared" ca="1" si="1927"/>
        <v>387</v>
      </c>
      <c r="WKJ26">
        <f t="shared" ca="1" si="1927"/>
        <v>185</v>
      </c>
      <c r="WKK26">
        <f t="shared" ca="1" si="1927"/>
        <v>255</v>
      </c>
      <c r="WKL26">
        <f t="shared" ca="1" si="1927"/>
        <v>298</v>
      </c>
      <c r="WKM26">
        <f t="shared" ca="1" si="1927"/>
        <v>751</v>
      </c>
      <c r="WKN26">
        <f t="shared" ca="1" si="1927"/>
        <v>675</v>
      </c>
      <c r="WKO26">
        <f t="shared" ca="1" si="1927"/>
        <v>564</v>
      </c>
      <c r="WKP26">
        <f t="shared" ca="1" si="1927"/>
        <v>935</v>
      </c>
      <c r="WKQ26">
        <f t="shared" ca="1" si="1927"/>
        <v>425</v>
      </c>
      <c r="WKR26">
        <f t="shared" ca="1" si="1927"/>
        <v>946</v>
      </c>
      <c r="WKS26">
        <f t="shared" ca="1" si="1927"/>
        <v>966</v>
      </c>
      <c r="WKT26">
        <f t="shared" ca="1" si="1927"/>
        <v>751</v>
      </c>
      <c r="WKU26">
        <f t="shared" ca="1" si="1927"/>
        <v>112</v>
      </c>
      <c r="WKV26">
        <f t="shared" ca="1" si="1927"/>
        <v>832</v>
      </c>
      <c r="WKW26">
        <f t="shared" ca="1" si="1927"/>
        <v>753</v>
      </c>
      <c r="WKX26">
        <f t="shared" ca="1" si="1927"/>
        <v>588</v>
      </c>
      <c r="WKY26">
        <f t="shared" ca="1" si="1927"/>
        <v>603</v>
      </c>
      <c r="WKZ26">
        <f t="shared" ca="1" si="1927"/>
        <v>812</v>
      </c>
      <c r="WLA26">
        <f t="shared" ca="1" si="1927"/>
        <v>237</v>
      </c>
      <c r="WLB26">
        <f t="shared" ca="1" si="1927"/>
        <v>703</v>
      </c>
      <c r="WLC26">
        <f t="shared" ca="1" si="1927"/>
        <v>940</v>
      </c>
      <c r="WLD26">
        <f t="shared" ca="1" si="1927"/>
        <v>325</v>
      </c>
      <c r="WLE26">
        <f t="shared" ca="1" si="1927"/>
        <v>236</v>
      </c>
      <c r="WLF26">
        <f t="shared" ca="1" si="1927"/>
        <v>504</v>
      </c>
      <c r="WLG26">
        <f t="shared" ca="1" si="1927"/>
        <v>463</v>
      </c>
      <c r="WLH26">
        <f t="shared" ca="1" si="1927"/>
        <v>437</v>
      </c>
      <c r="WLI26">
        <f t="shared" ca="1" si="1927"/>
        <v>603</v>
      </c>
      <c r="WLJ26">
        <f t="shared" ca="1" si="1927"/>
        <v>152</v>
      </c>
      <c r="WLK26">
        <f t="shared" ca="1" si="1927"/>
        <v>278</v>
      </c>
      <c r="WLL26">
        <f t="shared" ca="1" si="1927"/>
        <v>188</v>
      </c>
      <c r="WLM26">
        <f t="shared" ca="1" si="1927"/>
        <v>66</v>
      </c>
      <c r="WLN26">
        <f t="shared" ca="1" si="1927"/>
        <v>620</v>
      </c>
      <c r="WLO26">
        <f t="shared" ca="1" si="1801"/>
        <v>369</v>
      </c>
      <c r="WLP26">
        <f t="shared" ca="1" si="1801"/>
        <v>387</v>
      </c>
      <c r="WLQ26">
        <f t="shared" ca="1" si="1801"/>
        <v>173</v>
      </c>
      <c r="WLR26">
        <f t="shared" ca="1" si="1801"/>
        <v>770</v>
      </c>
      <c r="WLS26">
        <f t="shared" ca="1" si="1801"/>
        <v>250</v>
      </c>
      <c r="WLT26">
        <f t="shared" ref="WLT26:WOE31" ca="1" si="2182">RANDBETWEEN(1,1000)</f>
        <v>361</v>
      </c>
      <c r="WLU26">
        <f t="shared" ca="1" si="2182"/>
        <v>393</v>
      </c>
      <c r="WLV26">
        <f t="shared" ca="1" si="2182"/>
        <v>633</v>
      </c>
      <c r="WLW26">
        <f t="shared" ca="1" si="2182"/>
        <v>490</v>
      </c>
      <c r="WLX26">
        <f t="shared" ca="1" si="2182"/>
        <v>550</v>
      </c>
      <c r="WLY26">
        <f t="shared" ca="1" si="2182"/>
        <v>133</v>
      </c>
      <c r="WLZ26">
        <f t="shared" ca="1" si="2182"/>
        <v>560</v>
      </c>
      <c r="WMA26">
        <f t="shared" ca="1" si="2182"/>
        <v>343</v>
      </c>
      <c r="WMB26">
        <f t="shared" ca="1" si="2182"/>
        <v>496</v>
      </c>
      <c r="WMC26">
        <f t="shared" ca="1" si="2182"/>
        <v>856</v>
      </c>
      <c r="WMD26">
        <f t="shared" ca="1" si="2182"/>
        <v>15</v>
      </c>
      <c r="WME26">
        <f t="shared" ca="1" si="2182"/>
        <v>508</v>
      </c>
      <c r="WMF26">
        <f t="shared" ca="1" si="2182"/>
        <v>932</v>
      </c>
      <c r="WMG26">
        <f t="shared" ca="1" si="2182"/>
        <v>345</v>
      </c>
      <c r="WMH26">
        <f t="shared" ca="1" si="2182"/>
        <v>967</v>
      </c>
      <c r="WMI26">
        <f t="shared" ca="1" si="2182"/>
        <v>603</v>
      </c>
      <c r="WMJ26">
        <f t="shared" ca="1" si="2182"/>
        <v>564</v>
      </c>
      <c r="WMK26">
        <f t="shared" ca="1" si="2182"/>
        <v>891</v>
      </c>
      <c r="WML26">
        <f t="shared" ca="1" si="2182"/>
        <v>430</v>
      </c>
      <c r="WMM26">
        <f t="shared" ca="1" si="2182"/>
        <v>952</v>
      </c>
      <c r="WMN26">
        <f t="shared" ca="1" si="2182"/>
        <v>736</v>
      </c>
      <c r="WMO26">
        <f t="shared" ca="1" si="2182"/>
        <v>764</v>
      </c>
      <c r="WMP26">
        <f t="shared" ca="1" si="2182"/>
        <v>248</v>
      </c>
      <c r="WMQ26">
        <f t="shared" ca="1" si="2182"/>
        <v>147</v>
      </c>
      <c r="WMR26">
        <f t="shared" ca="1" si="2182"/>
        <v>186</v>
      </c>
      <c r="WMS26">
        <f t="shared" ca="1" si="2182"/>
        <v>685</v>
      </c>
      <c r="WMT26">
        <f t="shared" ca="1" si="2182"/>
        <v>868</v>
      </c>
      <c r="WMU26">
        <f t="shared" ca="1" si="2182"/>
        <v>674</v>
      </c>
      <c r="WMV26">
        <f t="shared" ca="1" si="2182"/>
        <v>660</v>
      </c>
      <c r="WMW26">
        <f t="shared" ca="1" si="2182"/>
        <v>142</v>
      </c>
      <c r="WMX26">
        <f t="shared" ca="1" si="2182"/>
        <v>10</v>
      </c>
      <c r="WMY26">
        <f t="shared" ca="1" si="2182"/>
        <v>383</v>
      </c>
      <c r="WMZ26">
        <f t="shared" ca="1" si="2182"/>
        <v>364</v>
      </c>
      <c r="WNA26">
        <f t="shared" ca="1" si="2182"/>
        <v>889</v>
      </c>
      <c r="WNB26">
        <f t="shared" ca="1" si="2182"/>
        <v>110</v>
      </c>
      <c r="WNC26">
        <f t="shared" ca="1" si="2182"/>
        <v>312</v>
      </c>
      <c r="WND26">
        <f t="shared" ca="1" si="2182"/>
        <v>621</v>
      </c>
      <c r="WNE26">
        <f t="shared" ca="1" si="2182"/>
        <v>199</v>
      </c>
      <c r="WNF26">
        <f t="shared" ca="1" si="2182"/>
        <v>871</v>
      </c>
      <c r="WNG26">
        <f t="shared" ca="1" si="2182"/>
        <v>671</v>
      </c>
      <c r="WNH26">
        <f t="shared" ca="1" si="2182"/>
        <v>728</v>
      </c>
      <c r="WNI26">
        <f t="shared" ca="1" si="2182"/>
        <v>404</v>
      </c>
      <c r="WNJ26">
        <f t="shared" ca="1" si="2182"/>
        <v>617</v>
      </c>
      <c r="WNK26">
        <f t="shared" ca="1" si="2182"/>
        <v>551</v>
      </c>
      <c r="WNL26">
        <f t="shared" ca="1" si="2182"/>
        <v>73</v>
      </c>
      <c r="WNM26">
        <f t="shared" ca="1" si="2182"/>
        <v>804</v>
      </c>
      <c r="WNN26">
        <f t="shared" ca="1" si="2182"/>
        <v>595</v>
      </c>
      <c r="WNO26">
        <f t="shared" ca="1" si="2182"/>
        <v>935</v>
      </c>
      <c r="WNP26">
        <f t="shared" ca="1" si="2182"/>
        <v>619</v>
      </c>
      <c r="WNQ26">
        <f t="shared" ca="1" si="2182"/>
        <v>54</v>
      </c>
      <c r="WNR26">
        <f t="shared" ca="1" si="2182"/>
        <v>564</v>
      </c>
      <c r="WNS26">
        <f t="shared" ca="1" si="2182"/>
        <v>521</v>
      </c>
      <c r="WNT26">
        <f t="shared" ca="1" si="2182"/>
        <v>562</v>
      </c>
      <c r="WNU26">
        <f t="shared" ca="1" si="2182"/>
        <v>396</v>
      </c>
      <c r="WNV26">
        <f t="shared" ca="1" si="2182"/>
        <v>22</v>
      </c>
      <c r="WNW26">
        <f t="shared" ca="1" si="2182"/>
        <v>655</v>
      </c>
      <c r="WNX26">
        <f t="shared" ca="1" si="2182"/>
        <v>628</v>
      </c>
      <c r="WNY26">
        <f t="shared" ca="1" si="2182"/>
        <v>954</v>
      </c>
      <c r="WNZ26">
        <f t="shared" ca="1" si="2182"/>
        <v>990</v>
      </c>
      <c r="WOA26">
        <f t="shared" ca="1" si="2182"/>
        <v>244</v>
      </c>
      <c r="WOB26">
        <f t="shared" ca="1" si="2182"/>
        <v>901</v>
      </c>
      <c r="WOC26">
        <f t="shared" ca="1" si="2182"/>
        <v>875</v>
      </c>
      <c r="WOD26">
        <f t="shared" ca="1" si="2182"/>
        <v>902</v>
      </c>
      <c r="WOE26">
        <f t="shared" ca="1" si="2182"/>
        <v>994</v>
      </c>
      <c r="WOF26">
        <f t="shared" ca="1" si="2056"/>
        <v>375</v>
      </c>
      <c r="WOG26">
        <f t="shared" ca="1" si="2056"/>
        <v>287</v>
      </c>
      <c r="WOH26">
        <f t="shared" ca="1" si="2056"/>
        <v>154</v>
      </c>
      <c r="WOI26">
        <f t="shared" ca="1" si="2056"/>
        <v>891</v>
      </c>
      <c r="WOJ26">
        <f t="shared" ca="1" si="2056"/>
        <v>745</v>
      </c>
      <c r="WOK26">
        <f t="shared" ca="1" si="2056"/>
        <v>988</v>
      </c>
      <c r="WOL26">
        <f t="shared" ca="1" si="2056"/>
        <v>584</v>
      </c>
      <c r="WOM26">
        <f t="shared" ca="1" si="2056"/>
        <v>418</v>
      </c>
      <c r="WON26">
        <f t="shared" ca="1" si="2056"/>
        <v>298</v>
      </c>
      <c r="WOO26">
        <f t="shared" ca="1" si="2056"/>
        <v>990</v>
      </c>
      <c r="WOP26">
        <f t="shared" ca="1" si="2056"/>
        <v>738</v>
      </c>
      <c r="WOQ26">
        <f t="shared" ca="1" si="2056"/>
        <v>962</v>
      </c>
      <c r="WOR26">
        <f t="shared" ca="1" si="2056"/>
        <v>316</v>
      </c>
      <c r="WOS26">
        <f t="shared" ca="1" si="2056"/>
        <v>739</v>
      </c>
      <c r="WOT26">
        <f t="shared" ca="1" si="2056"/>
        <v>335</v>
      </c>
      <c r="WOU26">
        <f t="shared" ca="1" si="2056"/>
        <v>933</v>
      </c>
      <c r="WOV26">
        <f t="shared" ca="1" si="2056"/>
        <v>102</v>
      </c>
      <c r="WOW26">
        <f t="shared" ca="1" si="2056"/>
        <v>431</v>
      </c>
      <c r="WOX26">
        <f t="shared" ca="1" si="2056"/>
        <v>842</v>
      </c>
      <c r="WOY26">
        <f t="shared" ca="1" si="2056"/>
        <v>775</v>
      </c>
      <c r="WOZ26">
        <f t="shared" ca="1" si="1928"/>
        <v>754</v>
      </c>
      <c r="WPA26">
        <f t="shared" ca="1" si="1928"/>
        <v>344</v>
      </c>
      <c r="WPB26">
        <f t="shared" ca="1" si="1928"/>
        <v>174</v>
      </c>
      <c r="WPC26">
        <f t="shared" ca="1" si="1928"/>
        <v>556</v>
      </c>
      <c r="WPD26">
        <f t="shared" ca="1" si="1928"/>
        <v>96</v>
      </c>
      <c r="WPE26">
        <f t="shared" ca="1" si="1928"/>
        <v>124</v>
      </c>
      <c r="WPF26">
        <f t="shared" ca="1" si="1928"/>
        <v>355</v>
      </c>
      <c r="WPG26">
        <f t="shared" ca="1" si="1928"/>
        <v>505</v>
      </c>
      <c r="WPH26">
        <f t="shared" ca="1" si="1928"/>
        <v>893</v>
      </c>
      <c r="WPI26">
        <f t="shared" ca="1" si="1928"/>
        <v>571</v>
      </c>
      <c r="WPJ26">
        <f t="shared" ca="1" si="1928"/>
        <v>329</v>
      </c>
      <c r="WPK26">
        <f t="shared" ca="1" si="1928"/>
        <v>543</v>
      </c>
      <c r="WPL26">
        <f t="shared" ca="1" si="1928"/>
        <v>1000</v>
      </c>
      <c r="WPM26">
        <f t="shared" ca="1" si="1928"/>
        <v>170</v>
      </c>
      <c r="WPN26">
        <f t="shared" ca="1" si="1928"/>
        <v>876</v>
      </c>
      <c r="WPO26">
        <f t="shared" ca="1" si="1928"/>
        <v>879</v>
      </c>
      <c r="WPP26">
        <f t="shared" ca="1" si="1928"/>
        <v>425</v>
      </c>
      <c r="WPQ26">
        <f t="shared" ca="1" si="1928"/>
        <v>239</v>
      </c>
      <c r="WPR26">
        <f t="shared" ca="1" si="1928"/>
        <v>295</v>
      </c>
      <c r="WPS26">
        <f t="shared" ca="1" si="1928"/>
        <v>342</v>
      </c>
      <c r="WPT26">
        <f t="shared" ca="1" si="1928"/>
        <v>146</v>
      </c>
      <c r="WPU26">
        <f t="shared" ca="1" si="1928"/>
        <v>478</v>
      </c>
      <c r="WPV26">
        <f t="shared" ca="1" si="1928"/>
        <v>357</v>
      </c>
      <c r="WPW26">
        <f t="shared" ca="1" si="1928"/>
        <v>785</v>
      </c>
      <c r="WPX26">
        <f t="shared" ca="1" si="1928"/>
        <v>305</v>
      </c>
      <c r="WPY26">
        <f t="shared" ca="1" si="1928"/>
        <v>797</v>
      </c>
      <c r="WPZ26">
        <f t="shared" ca="1" si="1928"/>
        <v>471</v>
      </c>
      <c r="WQA26">
        <f t="shared" ca="1" si="1928"/>
        <v>810</v>
      </c>
      <c r="WQB26">
        <f t="shared" ca="1" si="1928"/>
        <v>605</v>
      </c>
      <c r="WQC26">
        <f t="shared" ca="1" si="1928"/>
        <v>36</v>
      </c>
      <c r="WQD26">
        <f t="shared" ca="1" si="1928"/>
        <v>1000</v>
      </c>
      <c r="WQE26">
        <f t="shared" ca="1" si="1928"/>
        <v>3</v>
      </c>
      <c r="WQF26">
        <f t="shared" ca="1" si="1928"/>
        <v>247</v>
      </c>
      <c r="WQG26">
        <f t="shared" ca="1" si="1928"/>
        <v>415</v>
      </c>
      <c r="WQH26">
        <f t="shared" ca="1" si="1928"/>
        <v>850</v>
      </c>
      <c r="WQI26">
        <f t="shared" ca="1" si="1928"/>
        <v>40</v>
      </c>
      <c r="WQJ26">
        <f t="shared" ca="1" si="1928"/>
        <v>39</v>
      </c>
      <c r="WQK26">
        <f t="shared" ca="1" si="1928"/>
        <v>994</v>
      </c>
      <c r="WQL26">
        <f t="shared" ca="1" si="1928"/>
        <v>681</v>
      </c>
      <c r="WQM26">
        <f t="shared" ca="1" si="1802"/>
        <v>48</v>
      </c>
      <c r="WQN26">
        <f t="shared" ca="1" si="1802"/>
        <v>927</v>
      </c>
      <c r="WQO26">
        <f t="shared" ca="1" si="1802"/>
        <v>264</v>
      </c>
      <c r="WQP26">
        <f t="shared" ca="1" si="1802"/>
        <v>400</v>
      </c>
      <c r="WQQ26">
        <f t="shared" ca="1" si="1802"/>
        <v>814</v>
      </c>
      <c r="WQR26">
        <f t="shared" ref="WQR26:WTC31" ca="1" si="2183">RANDBETWEEN(1,1000)</f>
        <v>459</v>
      </c>
      <c r="WQS26">
        <f t="shared" ca="1" si="2183"/>
        <v>399</v>
      </c>
      <c r="WQT26">
        <f t="shared" ca="1" si="2183"/>
        <v>345</v>
      </c>
      <c r="WQU26">
        <f t="shared" ca="1" si="2183"/>
        <v>712</v>
      </c>
      <c r="WQV26">
        <f t="shared" ca="1" si="2183"/>
        <v>763</v>
      </c>
      <c r="WQW26">
        <f t="shared" ca="1" si="2183"/>
        <v>334</v>
      </c>
      <c r="WQX26">
        <f t="shared" ca="1" si="2183"/>
        <v>427</v>
      </c>
      <c r="WQY26">
        <f t="shared" ca="1" si="2183"/>
        <v>541</v>
      </c>
      <c r="WQZ26">
        <f t="shared" ca="1" si="2183"/>
        <v>978</v>
      </c>
      <c r="WRA26">
        <f t="shared" ca="1" si="2183"/>
        <v>142</v>
      </c>
      <c r="WRB26">
        <f t="shared" ca="1" si="2183"/>
        <v>640</v>
      </c>
      <c r="WRC26">
        <f t="shared" ca="1" si="2183"/>
        <v>326</v>
      </c>
      <c r="WRD26">
        <f t="shared" ca="1" si="2183"/>
        <v>438</v>
      </c>
      <c r="WRE26">
        <f t="shared" ca="1" si="2183"/>
        <v>41</v>
      </c>
      <c r="WRF26">
        <f t="shared" ca="1" si="2183"/>
        <v>10</v>
      </c>
      <c r="WRG26">
        <f t="shared" ca="1" si="2183"/>
        <v>840</v>
      </c>
      <c r="WRH26">
        <f t="shared" ca="1" si="2183"/>
        <v>935</v>
      </c>
      <c r="WRI26">
        <f t="shared" ca="1" si="2183"/>
        <v>956</v>
      </c>
      <c r="WRJ26">
        <f t="shared" ca="1" si="2183"/>
        <v>702</v>
      </c>
      <c r="WRK26">
        <f t="shared" ca="1" si="2183"/>
        <v>293</v>
      </c>
      <c r="WRL26">
        <f t="shared" ca="1" si="2183"/>
        <v>144</v>
      </c>
      <c r="WRM26">
        <f t="shared" ca="1" si="2183"/>
        <v>890</v>
      </c>
      <c r="WRN26">
        <f t="shared" ca="1" si="2183"/>
        <v>604</v>
      </c>
      <c r="WRO26">
        <f t="shared" ca="1" si="2183"/>
        <v>986</v>
      </c>
      <c r="WRP26">
        <f t="shared" ca="1" si="2183"/>
        <v>395</v>
      </c>
      <c r="WRQ26">
        <f t="shared" ca="1" si="2183"/>
        <v>470</v>
      </c>
      <c r="WRR26">
        <f t="shared" ca="1" si="2183"/>
        <v>409</v>
      </c>
      <c r="WRS26">
        <f t="shared" ca="1" si="2183"/>
        <v>888</v>
      </c>
      <c r="WRT26">
        <f t="shared" ca="1" si="2183"/>
        <v>799</v>
      </c>
      <c r="WRU26">
        <f t="shared" ca="1" si="2183"/>
        <v>177</v>
      </c>
      <c r="WRV26">
        <f t="shared" ca="1" si="2183"/>
        <v>330</v>
      </c>
      <c r="WRW26">
        <f t="shared" ca="1" si="2183"/>
        <v>204</v>
      </c>
      <c r="WRX26">
        <f t="shared" ca="1" si="2183"/>
        <v>789</v>
      </c>
      <c r="WRY26">
        <f t="shared" ca="1" si="2183"/>
        <v>161</v>
      </c>
      <c r="WRZ26">
        <f t="shared" ca="1" si="2183"/>
        <v>980</v>
      </c>
      <c r="WSA26">
        <f t="shared" ca="1" si="2183"/>
        <v>120</v>
      </c>
      <c r="WSB26">
        <f t="shared" ca="1" si="2183"/>
        <v>622</v>
      </c>
      <c r="WSC26">
        <f t="shared" ca="1" si="2183"/>
        <v>554</v>
      </c>
      <c r="WSD26">
        <f t="shared" ca="1" si="2183"/>
        <v>346</v>
      </c>
      <c r="WSE26">
        <f t="shared" ca="1" si="2183"/>
        <v>831</v>
      </c>
      <c r="WSF26">
        <f t="shared" ca="1" si="2183"/>
        <v>826</v>
      </c>
      <c r="WSG26">
        <f t="shared" ca="1" si="2183"/>
        <v>81</v>
      </c>
      <c r="WSH26">
        <f t="shared" ca="1" si="2183"/>
        <v>915</v>
      </c>
      <c r="WSI26">
        <f t="shared" ca="1" si="2183"/>
        <v>93</v>
      </c>
      <c r="WSJ26">
        <f t="shared" ca="1" si="2183"/>
        <v>443</v>
      </c>
      <c r="WSK26">
        <f t="shared" ca="1" si="2183"/>
        <v>706</v>
      </c>
      <c r="WSL26">
        <f t="shared" ca="1" si="2183"/>
        <v>551</v>
      </c>
      <c r="WSM26">
        <f t="shared" ca="1" si="2183"/>
        <v>137</v>
      </c>
      <c r="WSN26">
        <f t="shared" ca="1" si="2183"/>
        <v>374</v>
      </c>
      <c r="WSO26">
        <f t="shared" ca="1" si="2183"/>
        <v>775</v>
      </c>
      <c r="WSP26">
        <f t="shared" ca="1" si="2183"/>
        <v>556</v>
      </c>
      <c r="WSQ26">
        <f t="shared" ca="1" si="2183"/>
        <v>26</v>
      </c>
      <c r="WSR26">
        <f t="shared" ca="1" si="2183"/>
        <v>607</v>
      </c>
      <c r="WSS26">
        <f t="shared" ca="1" si="2183"/>
        <v>326</v>
      </c>
      <c r="WST26">
        <f t="shared" ca="1" si="2183"/>
        <v>667</v>
      </c>
      <c r="WSU26">
        <f t="shared" ca="1" si="2183"/>
        <v>367</v>
      </c>
      <c r="WSV26">
        <f t="shared" ca="1" si="2183"/>
        <v>455</v>
      </c>
      <c r="WSW26">
        <f t="shared" ca="1" si="2183"/>
        <v>406</v>
      </c>
      <c r="WSX26">
        <f t="shared" ca="1" si="2183"/>
        <v>387</v>
      </c>
      <c r="WSY26">
        <f t="shared" ca="1" si="2183"/>
        <v>843</v>
      </c>
      <c r="WSZ26">
        <f t="shared" ca="1" si="2183"/>
        <v>788</v>
      </c>
      <c r="WTA26">
        <f t="shared" ca="1" si="2183"/>
        <v>444</v>
      </c>
      <c r="WTB26">
        <f t="shared" ca="1" si="2183"/>
        <v>713</v>
      </c>
      <c r="WTC26">
        <f t="shared" ca="1" si="2183"/>
        <v>379</v>
      </c>
      <c r="WTD26">
        <f t="shared" ca="1" si="2057"/>
        <v>421</v>
      </c>
      <c r="WTE26">
        <f t="shared" ca="1" si="2057"/>
        <v>483</v>
      </c>
      <c r="WTF26">
        <f t="shared" ca="1" si="2057"/>
        <v>238</v>
      </c>
      <c r="WTG26">
        <f t="shared" ca="1" si="2057"/>
        <v>222</v>
      </c>
      <c r="WTH26">
        <f t="shared" ca="1" si="2057"/>
        <v>709</v>
      </c>
      <c r="WTI26">
        <f t="shared" ca="1" si="2057"/>
        <v>247</v>
      </c>
      <c r="WTJ26">
        <f t="shared" ca="1" si="2057"/>
        <v>725</v>
      </c>
      <c r="WTK26">
        <f t="shared" ca="1" si="2057"/>
        <v>290</v>
      </c>
      <c r="WTL26">
        <f t="shared" ca="1" si="2057"/>
        <v>489</v>
      </c>
      <c r="WTM26">
        <f t="shared" ca="1" si="2057"/>
        <v>671</v>
      </c>
      <c r="WTN26">
        <f t="shared" ca="1" si="2057"/>
        <v>123</v>
      </c>
      <c r="WTO26">
        <f t="shared" ca="1" si="2057"/>
        <v>658</v>
      </c>
      <c r="WTP26">
        <f t="shared" ca="1" si="2057"/>
        <v>378</v>
      </c>
      <c r="WTQ26">
        <f t="shared" ca="1" si="2057"/>
        <v>839</v>
      </c>
      <c r="WTR26">
        <f t="shared" ca="1" si="2057"/>
        <v>183</v>
      </c>
      <c r="WTS26">
        <f t="shared" ca="1" si="2057"/>
        <v>487</v>
      </c>
      <c r="WTT26">
        <f t="shared" ca="1" si="2057"/>
        <v>82</v>
      </c>
      <c r="WTU26">
        <f t="shared" ca="1" si="2057"/>
        <v>96</v>
      </c>
      <c r="WTV26">
        <f t="shared" ca="1" si="2057"/>
        <v>149</v>
      </c>
      <c r="WTW26">
        <f t="shared" ca="1" si="2057"/>
        <v>329</v>
      </c>
      <c r="WTX26">
        <f t="shared" ca="1" si="1929"/>
        <v>700</v>
      </c>
      <c r="WTY26">
        <f t="shared" ca="1" si="1929"/>
        <v>800</v>
      </c>
      <c r="WTZ26">
        <f t="shared" ca="1" si="1929"/>
        <v>855</v>
      </c>
      <c r="WUA26">
        <f t="shared" ca="1" si="1929"/>
        <v>44</v>
      </c>
      <c r="WUB26">
        <f t="shared" ca="1" si="1929"/>
        <v>471</v>
      </c>
      <c r="WUC26">
        <f t="shared" ca="1" si="1929"/>
        <v>533</v>
      </c>
      <c r="WUD26">
        <f t="shared" ca="1" si="1929"/>
        <v>851</v>
      </c>
      <c r="WUE26">
        <f t="shared" ca="1" si="1929"/>
        <v>759</v>
      </c>
      <c r="WUF26">
        <f t="shared" ca="1" si="1929"/>
        <v>559</v>
      </c>
      <c r="WUG26">
        <f t="shared" ca="1" si="1929"/>
        <v>582</v>
      </c>
      <c r="WUH26">
        <f t="shared" ca="1" si="1929"/>
        <v>195</v>
      </c>
      <c r="WUI26">
        <f t="shared" ca="1" si="1929"/>
        <v>312</v>
      </c>
      <c r="WUJ26">
        <f t="shared" ca="1" si="1929"/>
        <v>633</v>
      </c>
      <c r="WUK26">
        <f t="shared" ca="1" si="1929"/>
        <v>936</v>
      </c>
      <c r="WUL26">
        <f t="shared" ca="1" si="1929"/>
        <v>762</v>
      </c>
      <c r="WUM26">
        <f t="shared" ca="1" si="1929"/>
        <v>984</v>
      </c>
      <c r="WUN26">
        <f t="shared" ca="1" si="1929"/>
        <v>219</v>
      </c>
      <c r="WUO26">
        <f t="shared" ca="1" si="1929"/>
        <v>971</v>
      </c>
      <c r="WUP26">
        <f t="shared" ca="1" si="1929"/>
        <v>193</v>
      </c>
      <c r="WUQ26">
        <f t="shared" ca="1" si="1929"/>
        <v>147</v>
      </c>
      <c r="WUR26">
        <f t="shared" ca="1" si="1929"/>
        <v>454</v>
      </c>
      <c r="WUS26">
        <f t="shared" ca="1" si="1929"/>
        <v>879</v>
      </c>
      <c r="WUT26">
        <f t="shared" ca="1" si="1929"/>
        <v>154</v>
      </c>
      <c r="WUU26">
        <f t="shared" ca="1" si="1929"/>
        <v>447</v>
      </c>
      <c r="WUV26">
        <f t="shared" ca="1" si="1929"/>
        <v>988</v>
      </c>
      <c r="WUW26">
        <f t="shared" ca="1" si="1929"/>
        <v>612</v>
      </c>
      <c r="WUX26">
        <f t="shared" ca="1" si="1929"/>
        <v>485</v>
      </c>
      <c r="WUY26">
        <f t="shared" ca="1" si="1929"/>
        <v>500</v>
      </c>
      <c r="WUZ26">
        <f t="shared" ca="1" si="1929"/>
        <v>105</v>
      </c>
      <c r="WVA26">
        <f t="shared" ca="1" si="1929"/>
        <v>461</v>
      </c>
      <c r="WVB26">
        <f t="shared" ca="1" si="1929"/>
        <v>360</v>
      </c>
      <c r="WVC26">
        <f t="shared" ca="1" si="1929"/>
        <v>47</v>
      </c>
      <c r="WVD26">
        <f t="shared" ca="1" si="1929"/>
        <v>291</v>
      </c>
      <c r="WVE26">
        <f t="shared" ca="1" si="1929"/>
        <v>439</v>
      </c>
      <c r="WVF26">
        <f t="shared" ca="1" si="1929"/>
        <v>180</v>
      </c>
      <c r="WVG26">
        <f t="shared" ca="1" si="1929"/>
        <v>856</v>
      </c>
      <c r="WVH26">
        <f t="shared" ca="1" si="1929"/>
        <v>222</v>
      </c>
      <c r="WVI26">
        <f t="shared" ca="1" si="1929"/>
        <v>322</v>
      </c>
      <c r="WVJ26">
        <f t="shared" ca="1" si="1929"/>
        <v>463</v>
      </c>
      <c r="WVK26">
        <f t="shared" ca="1" si="1803"/>
        <v>508</v>
      </c>
      <c r="WVL26">
        <f t="shared" ca="1" si="1803"/>
        <v>292</v>
      </c>
      <c r="WVM26">
        <f t="shared" ca="1" si="1803"/>
        <v>114</v>
      </c>
      <c r="WVN26">
        <f t="shared" ca="1" si="1803"/>
        <v>844</v>
      </c>
      <c r="WVO26">
        <f t="shared" ca="1" si="1803"/>
        <v>823</v>
      </c>
      <c r="WVP26">
        <f t="shared" ref="WVP26:WYA31" ca="1" si="2184">RANDBETWEEN(1,1000)</f>
        <v>237</v>
      </c>
      <c r="WVQ26">
        <f t="shared" ca="1" si="2184"/>
        <v>220</v>
      </c>
      <c r="WVR26">
        <f t="shared" ca="1" si="2184"/>
        <v>362</v>
      </c>
      <c r="WVS26">
        <f t="shared" ca="1" si="2184"/>
        <v>707</v>
      </c>
      <c r="WVT26">
        <f t="shared" ca="1" si="2184"/>
        <v>429</v>
      </c>
      <c r="WVU26">
        <f t="shared" ca="1" si="2184"/>
        <v>556</v>
      </c>
      <c r="WVV26">
        <f t="shared" ca="1" si="2184"/>
        <v>735</v>
      </c>
      <c r="WVW26">
        <f t="shared" ca="1" si="2184"/>
        <v>277</v>
      </c>
      <c r="WVX26">
        <f t="shared" ca="1" si="2184"/>
        <v>706</v>
      </c>
      <c r="WVY26">
        <f t="shared" ca="1" si="2184"/>
        <v>924</v>
      </c>
      <c r="WVZ26">
        <f t="shared" ca="1" si="2184"/>
        <v>181</v>
      </c>
      <c r="WWA26">
        <f t="shared" ca="1" si="2184"/>
        <v>734</v>
      </c>
      <c r="WWB26">
        <f t="shared" ca="1" si="2184"/>
        <v>775</v>
      </c>
      <c r="WWC26">
        <f t="shared" ca="1" si="2184"/>
        <v>73</v>
      </c>
      <c r="WWD26">
        <f t="shared" ca="1" si="2184"/>
        <v>273</v>
      </c>
      <c r="WWE26">
        <f t="shared" ca="1" si="2184"/>
        <v>555</v>
      </c>
      <c r="WWF26">
        <f t="shared" ca="1" si="2184"/>
        <v>281</v>
      </c>
      <c r="WWG26">
        <f t="shared" ca="1" si="2184"/>
        <v>543</v>
      </c>
      <c r="WWH26">
        <f t="shared" ca="1" si="2184"/>
        <v>443</v>
      </c>
      <c r="WWI26">
        <f t="shared" ca="1" si="2184"/>
        <v>960</v>
      </c>
      <c r="WWJ26">
        <f t="shared" ca="1" si="2184"/>
        <v>989</v>
      </c>
      <c r="WWK26">
        <f t="shared" ca="1" si="2184"/>
        <v>797</v>
      </c>
      <c r="WWL26">
        <f t="shared" ca="1" si="2184"/>
        <v>425</v>
      </c>
      <c r="WWM26">
        <f t="shared" ca="1" si="2184"/>
        <v>356</v>
      </c>
      <c r="WWN26">
        <f t="shared" ca="1" si="2184"/>
        <v>50</v>
      </c>
      <c r="WWO26">
        <f t="shared" ca="1" si="2184"/>
        <v>51</v>
      </c>
      <c r="WWP26">
        <f t="shared" ca="1" si="2184"/>
        <v>904</v>
      </c>
      <c r="WWQ26">
        <f t="shared" ca="1" si="2184"/>
        <v>312</v>
      </c>
      <c r="WWR26">
        <f t="shared" ca="1" si="2184"/>
        <v>76</v>
      </c>
      <c r="WWS26">
        <f t="shared" ca="1" si="2184"/>
        <v>723</v>
      </c>
      <c r="WWT26">
        <f t="shared" ca="1" si="2184"/>
        <v>343</v>
      </c>
      <c r="WWU26">
        <f t="shared" ca="1" si="2184"/>
        <v>683</v>
      </c>
      <c r="WWV26">
        <f t="shared" ca="1" si="2184"/>
        <v>535</v>
      </c>
      <c r="WWW26">
        <f t="shared" ca="1" si="2184"/>
        <v>636</v>
      </c>
      <c r="WWX26">
        <f t="shared" ca="1" si="2184"/>
        <v>605</v>
      </c>
      <c r="WWY26">
        <f t="shared" ca="1" si="2184"/>
        <v>174</v>
      </c>
      <c r="WWZ26">
        <f t="shared" ca="1" si="2184"/>
        <v>934</v>
      </c>
      <c r="WXA26">
        <f t="shared" ca="1" si="2184"/>
        <v>759</v>
      </c>
      <c r="WXB26">
        <f t="shared" ca="1" si="2184"/>
        <v>27</v>
      </c>
      <c r="WXC26">
        <f t="shared" ca="1" si="2184"/>
        <v>320</v>
      </c>
      <c r="WXD26">
        <f t="shared" ca="1" si="2184"/>
        <v>260</v>
      </c>
      <c r="WXE26">
        <f t="shared" ca="1" si="2184"/>
        <v>974</v>
      </c>
      <c r="WXF26">
        <f t="shared" ca="1" si="2184"/>
        <v>982</v>
      </c>
      <c r="WXG26">
        <f t="shared" ca="1" si="2184"/>
        <v>556</v>
      </c>
      <c r="WXH26">
        <f t="shared" ca="1" si="2184"/>
        <v>500</v>
      </c>
      <c r="WXI26">
        <f t="shared" ca="1" si="2184"/>
        <v>376</v>
      </c>
      <c r="WXJ26">
        <f t="shared" ca="1" si="2184"/>
        <v>280</v>
      </c>
      <c r="WXK26">
        <f t="shared" ca="1" si="2184"/>
        <v>908</v>
      </c>
      <c r="WXL26">
        <f t="shared" ca="1" si="2184"/>
        <v>523</v>
      </c>
      <c r="WXM26">
        <f t="shared" ca="1" si="2184"/>
        <v>765</v>
      </c>
      <c r="WXN26">
        <f t="shared" ca="1" si="2184"/>
        <v>89</v>
      </c>
      <c r="WXO26">
        <f t="shared" ca="1" si="2184"/>
        <v>319</v>
      </c>
      <c r="WXP26">
        <f t="shared" ca="1" si="2184"/>
        <v>858</v>
      </c>
      <c r="WXQ26">
        <f t="shared" ca="1" si="2184"/>
        <v>493</v>
      </c>
      <c r="WXR26">
        <f t="shared" ca="1" si="2184"/>
        <v>540</v>
      </c>
      <c r="WXS26">
        <f t="shared" ca="1" si="2184"/>
        <v>984</v>
      </c>
      <c r="WXT26">
        <f t="shared" ca="1" si="2184"/>
        <v>492</v>
      </c>
      <c r="WXU26">
        <f t="shared" ca="1" si="2184"/>
        <v>144</v>
      </c>
      <c r="WXV26">
        <f t="shared" ca="1" si="2184"/>
        <v>406</v>
      </c>
      <c r="WXW26">
        <f t="shared" ca="1" si="2184"/>
        <v>47</v>
      </c>
      <c r="WXX26">
        <f t="shared" ca="1" si="2184"/>
        <v>695</v>
      </c>
      <c r="WXY26">
        <f t="shared" ca="1" si="2184"/>
        <v>956</v>
      </c>
      <c r="WXZ26">
        <f t="shared" ca="1" si="2184"/>
        <v>122</v>
      </c>
      <c r="WYA26">
        <f t="shared" ca="1" si="2184"/>
        <v>516</v>
      </c>
      <c r="WYB26">
        <f t="shared" ca="1" si="2058"/>
        <v>656</v>
      </c>
      <c r="WYC26">
        <f t="shared" ca="1" si="2058"/>
        <v>783</v>
      </c>
      <c r="WYD26">
        <f t="shared" ca="1" si="2058"/>
        <v>721</v>
      </c>
      <c r="WYE26">
        <f t="shared" ca="1" si="2058"/>
        <v>573</v>
      </c>
      <c r="WYF26">
        <f t="shared" ca="1" si="2058"/>
        <v>960</v>
      </c>
      <c r="WYG26">
        <f t="shared" ca="1" si="2058"/>
        <v>588</v>
      </c>
      <c r="WYH26">
        <f t="shared" ca="1" si="2058"/>
        <v>160</v>
      </c>
      <c r="WYI26">
        <f t="shared" ca="1" si="2058"/>
        <v>658</v>
      </c>
      <c r="WYJ26">
        <f t="shared" ca="1" si="2058"/>
        <v>918</v>
      </c>
      <c r="WYK26">
        <f t="shared" ca="1" si="2058"/>
        <v>40</v>
      </c>
      <c r="WYL26">
        <f t="shared" ca="1" si="2058"/>
        <v>922</v>
      </c>
      <c r="WYM26">
        <f t="shared" ca="1" si="2058"/>
        <v>837</v>
      </c>
      <c r="WYN26">
        <f t="shared" ca="1" si="2058"/>
        <v>809</v>
      </c>
      <c r="WYO26">
        <f t="shared" ca="1" si="2058"/>
        <v>691</v>
      </c>
      <c r="WYP26">
        <f t="shared" ca="1" si="2058"/>
        <v>775</v>
      </c>
      <c r="WYQ26">
        <f t="shared" ca="1" si="2058"/>
        <v>239</v>
      </c>
      <c r="WYR26">
        <f t="shared" ca="1" si="2058"/>
        <v>292</v>
      </c>
      <c r="WYS26">
        <f t="shared" ca="1" si="2058"/>
        <v>442</v>
      </c>
      <c r="WYT26">
        <f t="shared" ca="1" si="2058"/>
        <v>629</v>
      </c>
      <c r="WYU26">
        <f t="shared" ca="1" si="2058"/>
        <v>352</v>
      </c>
      <c r="WYV26">
        <f t="shared" ca="1" si="1930"/>
        <v>258</v>
      </c>
      <c r="WYW26">
        <f t="shared" ca="1" si="1930"/>
        <v>827</v>
      </c>
      <c r="WYX26">
        <f t="shared" ca="1" si="1930"/>
        <v>820</v>
      </c>
      <c r="WYY26">
        <f t="shared" ca="1" si="1930"/>
        <v>489</v>
      </c>
      <c r="WYZ26">
        <f t="shared" ca="1" si="1930"/>
        <v>379</v>
      </c>
      <c r="WZA26">
        <f t="shared" ca="1" si="1930"/>
        <v>904</v>
      </c>
      <c r="WZB26">
        <f t="shared" ca="1" si="1930"/>
        <v>948</v>
      </c>
      <c r="WZC26">
        <f t="shared" ca="1" si="1930"/>
        <v>343</v>
      </c>
      <c r="WZD26">
        <f t="shared" ca="1" si="1930"/>
        <v>349</v>
      </c>
      <c r="WZE26">
        <f t="shared" ca="1" si="1930"/>
        <v>660</v>
      </c>
      <c r="WZF26">
        <f t="shared" ca="1" si="1930"/>
        <v>198</v>
      </c>
      <c r="WZG26">
        <f t="shared" ca="1" si="1930"/>
        <v>183</v>
      </c>
      <c r="WZH26">
        <f t="shared" ca="1" si="1930"/>
        <v>316</v>
      </c>
      <c r="WZI26">
        <f t="shared" ca="1" si="1930"/>
        <v>68</v>
      </c>
      <c r="WZJ26">
        <f t="shared" ca="1" si="1930"/>
        <v>960</v>
      </c>
      <c r="WZK26">
        <f t="shared" ca="1" si="1930"/>
        <v>618</v>
      </c>
      <c r="WZL26">
        <f t="shared" ca="1" si="1930"/>
        <v>31</v>
      </c>
      <c r="WZM26">
        <f t="shared" ca="1" si="1930"/>
        <v>400</v>
      </c>
      <c r="WZN26">
        <f t="shared" ca="1" si="1930"/>
        <v>952</v>
      </c>
      <c r="WZO26">
        <f t="shared" ca="1" si="1930"/>
        <v>447</v>
      </c>
      <c r="WZP26">
        <f t="shared" ca="1" si="1930"/>
        <v>337</v>
      </c>
      <c r="WZQ26">
        <f t="shared" ca="1" si="1930"/>
        <v>162</v>
      </c>
      <c r="WZR26">
        <f t="shared" ca="1" si="1930"/>
        <v>107</v>
      </c>
      <c r="WZS26">
        <f t="shared" ca="1" si="1930"/>
        <v>175</v>
      </c>
      <c r="WZT26">
        <f t="shared" ca="1" si="1930"/>
        <v>892</v>
      </c>
      <c r="WZU26">
        <f t="shared" ca="1" si="1930"/>
        <v>503</v>
      </c>
      <c r="WZV26">
        <f t="shared" ca="1" si="1930"/>
        <v>140</v>
      </c>
      <c r="WZW26">
        <f t="shared" ca="1" si="1930"/>
        <v>599</v>
      </c>
      <c r="WZX26">
        <f t="shared" ca="1" si="1930"/>
        <v>502</v>
      </c>
      <c r="WZY26">
        <f t="shared" ca="1" si="1930"/>
        <v>640</v>
      </c>
      <c r="WZZ26">
        <f t="shared" ca="1" si="1930"/>
        <v>248</v>
      </c>
      <c r="XAA26">
        <f t="shared" ca="1" si="1930"/>
        <v>679</v>
      </c>
      <c r="XAB26">
        <f t="shared" ca="1" si="1930"/>
        <v>294</v>
      </c>
      <c r="XAC26">
        <f t="shared" ca="1" si="1930"/>
        <v>511</v>
      </c>
      <c r="XAD26">
        <f t="shared" ca="1" si="1930"/>
        <v>907</v>
      </c>
      <c r="XAE26">
        <f t="shared" ca="1" si="1930"/>
        <v>990</v>
      </c>
      <c r="XAF26">
        <f t="shared" ca="1" si="1930"/>
        <v>191</v>
      </c>
      <c r="XAG26">
        <f t="shared" ca="1" si="1930"/>
        <v>513</v>
      </c>
      <c r="XAH26">
        <f t="shared" ca="1" si="1930"/>
        <v>117</v>
      </c>
      <c r="XAI26">
        <f t="shared" ca="1" si="1804"/>
        <v>727</v>
      </c>
      <c r="XAJ26">
        <f t="shared" ca="1" si="1804"/>
        <v>391</v>
      </c>
      <c r="XAK26">
        <f t="shared" ca="1" si="1804"/>
        <v>680</v>
      </c>
      <c r="XAL26">
        <f t="shared" ca="1" si="1804"/>
        <v>988</v>
      </c>
      <c r="XAM26">
        <f t="shared" ca="1" si="1804"/>
        <v>303</v>
      </c>
      <c r="XAN26">
        <f t="shared" ref="XAN26:XCY31" ca="1" si="2185">RANDBETWEEN(1,1000)</f>
        <v>594</v>
      </c>
      <c r="XAO26">
        <f t="shared" ca="1" si="2185"/>
        <v>873</v>
      </c>
      <c r="XAP26">
        <f t="shared" ca="1" si="2185"/>
        <v>131</v>
      </c>
      <c r="XAQ26">
        <f t="shared" ca="1" si="2185"/>
        <v>284</v>
      </c>
      <c r="XAR26">
        <f t="shared" ca="1" si="2185"/>
        <v>166</v>
      </c>
      <c r="XAS26">
        <f t="shared" ca="1" si="2185"/>
        <v>253</v>
      </c>
      <c r="XAT26">
        <f t="shared" ca="1" si="2185"/>
        <v>97</v>
      </c>
      <c r="XAU26">
        <f t="shared" ca="1" si="2185"/>
        <v>958</v>
      </c>
      <c r="XAV26">
        <f t="shared" ca="1" si="2185"/>
        <v>595</v>
      </c>
      <c r="XAW26">
        <f t="shared" ca="1" si="2185"/>
        <v>460</v>
      </c>
      <c r="XAX26">
        <f t="shared" ca="1" si="2185"/>
        <v>291</v>
      </c>
      <c r="XAY26">
        <f t="shared" ca="1" si="2185"/>
        <v>402</v>
      </c>
      <c r="XAZ26">
        <f t="shared" ca="1" si="2185"/>
        <v>767</v>
      </c>
      <c r="XBA26">
        <f t="shared" ca="1" si="2185"/>
        <v>305</v>
      </c>
      <c r="XBB26">
        <f t="shared" ca="1" si="2185"/>
        <v>789</v>
      </c>
      <c r="XBC26">
        <f t="shared" ca="1" si="2185"/>
        <v>32</v>
      </c>
      <c r="XBD26">
        <f t="shared" ca="1" si="2185"/>
        <v>565</v>
      </c>
      <c r="XBE26">
        <f t="shared" ca="1" si="2185"/>
        <v>324</v>
      </c>
      <c r="XBF26">
        <f t="shared" ca="1" si="2185"/>
        <v>697</v>
      </c>
      <c r="XBG26">
        <f t="shared" ca="1" si="2185"/>
        <v>232</v>
      </c>
      <c r="XBH26">
        <f t="shared" ca="1" si="2185"/>
        <v>110</v>
      </c>
      <c r="XBI26">
        <f t="shared" ca="1" si="2185"/>
        <v>202</v>
      </c>
      <c r="XBJ26">
        <f t="shared" ca="1" si="2185"/>
        <v>856</v>
      </c>
      <c r="XBK26">
        <f t="shared" ca="1" si="2185"/>
        <v>912</v>
      </c>
      <c r="XBL26">
        <f t="shared" ca="1" si="2185"/>
        <v>340</v>
      </c>
      <c r="XBM26">
        <f t="shared" ca="1" si="2185"/>
        <v>24</v>
      </c>
      <c r="XBN26">
        <f t="shared" ca="1" si="2185"/>
        <v>114</v>
      </c>
      <c r="XBO26">
        <f t="shared" ca="1" si="2185"/>
        <v>86</v>
      </c>
      <c r="XBP26">
        <f t="shared" ca="1" si="2185"/>
        <v>247</v>
      </c>
      <c r="XBQ26">
        <f t="shared" ca="1" si="2185"/>
        <v>949</v>
      </c>
      <c r="XBR26">
        <f t="shared" ca="1" si="2185"/>
        <v>163</v>
      </c>
      <c r="XBS26">
        <f t="shared" ca="1" si="2185"/>
        <v>367</v>
      </c>
      <c r="XBT26">
        <f t="shared" ca="1" si="2185"/>
        <v>589</v>
      </c>
      <c r="XBU26">
        <f t="shared" ca="1" si="2185"/>
        <v>247</v>
      </c>
      <c r="XBV26">
        <f t="shared" ca="1" si="2185"/>
        <v>977</v>
      </c>
      <c r="XBW26">
        <f t="shared" ca="1" si="2185"/>
        <v>211</v>
      </c>
      <c r="XBX26">
        <f t="shared" ca="1" si="2185"/>
        <v>101</v>
      </c>
      <c r="XBY26">
        <f t="shared" ca="1" si="2185"/>
        <v>972</v>
      </c>
      <c r="XBZ26">
        <f t="shared" ca="1" si="2185"/>
        <v>934</v>
      </c>
      <c r="XCA26">
        <f t="shared" ca="1" si="2185"/>
        <v>807</v>
      </c>
      <c r="XCB26">
        <f t="shared" ca="1" si="2185"/>
        <v>761</v>
      </c>
      <c r="XCC26">
        <f t="shared" ca="1" si="2185"/>
        <v>831</v>
      </c>
      <c r="XCD26">
        <f t="shared" ca="1" si="2185"/>
        <v>766</v>
      </c>
      <c r="XCE26">
        <f t="shared" ca="1" si="2185"/>
        <v>437</v>
      </c>
      <c r="XCF26">
        <f t="shared" ca="1" si="2185"/>
        <v>322</v>
      </c>
      <c r="XCG26">
        <f t="shared" ca="1" si="2185"/>
        <v>609</v>
      </c>
      <c r="XCH26">
        <f t="shared" ca="1" si="2185"/>
        <v>785</v>
      </c>
      <c r="XCI26">
        <f t="shared" ca="1" si="2185"/>
        <v>209</v>
      </c>
      <c r="XCJ26">
        <f t="shared" ca="1" si="2185"/>
        <v>755</v>
      </c>
      <c r="XCK26">
        <f t="shared" ca="1" si="2185"/>
        <v>441</v>
      </c>
      <c r="XCL26">
        <f t="shared" ca="1" si="2185"/>
        <v>734</v>
      </c>
      <c r="XCM26">
        <f t="shared" ca="1" si="2185"/>
        <v>550</v>
      </c>
      <c r="XCN26">
        <f t="shared" ca="1" si="2185"/>
        <v>546</v>
      </c>
      <c r="XCO26">
        <f t="shared" ca="1" si="2185"/>
        <v>878</v>
      </c>
      <c r="XCP26">
        <f t="shared" ca="1" si="2185"/>
        <v>912</v>
      </c>
      <c r="XCQ26">
        <f t="shared" ca="1" si="2185"/>
        <v>522</v>
      </c>
      <c r="XCR26">
        <f t="shared" ca="1" si="2185"/>
        <v>125</v>
      </c>
      <c r="XCS26">
        <f t="shared" ca="1" si="2185"/>
        <v>673</v>
      </c>
      <c r="XCT26">
        <f t="shared" ca="1" si="2185"/>
        <v>721</v>
      </c>
      <c r="XCU26">
        <f t="shared" ca="1" si="2185"/>
        <v>580</v>
      </c>
      <c r="XCV26">
        <f t="shared" ca="1" si="2185"/>
        <v>976</v>
      </c>
      <c r="XCW26">
        <f t="shared" ca="1" si="2185"/>
        <v>922</v>
      </c>
      <c r="XCX26">
        <f t="shared" ca="1" si="2185"/>
        <v>267</v>
      </c>
      <c r="XCY26">
        <f t="shared" ca="1" si="2185"/>
        <v>412</v>
      </c>
      <c r="XCZ26">
        <f t="shared" ca="1" si="2059"/>
        <v>540</v>
      </c>
      <c r="XDA26">
        <f t="shared" ca="1" si="2059"/>
        <v>294</v>
      </c>
      <c r="XDB26">
        <f t="shared" ca="1" si="2059"/>
        <v>969</v>
      </c>
      <c r="XDC26">
        <f t="shared" ca="1" si="2059"/>
        <v>174</v>
      </c>
      <c r="XDD26">
        <f t="shared" ca="1" si="2059"/>
        <v>527</v>
      </c>
      <c r="XDE26">
        <f t="shared" ca="1" si="2059"/>
        <v>236</v>
      </c>
      <c r="XDF26">
        <f t="shared" ca="1" si="2059"/>
        <v>790</v>
      </c>
      <c r="XDG26">
        <f t="shared" ca="1" si="2059"/>
        <v>148</v>
      </c>
      <c r="XDH26">
        <f t="shared" ca="1" si="2059"/>
        <v>80</v>
      </c>
      <c r="XDI26">
        <f t="shared" ca="1" si="2059"/>
        <v>135</v>
      </c>
      <c r="XDJ26">
        <f t="shared" ca="1" si="2059"/>
        <v>111</v>
      </c>
      <c r="XDK26">
        <f t="shared" ca="1" si="2059"/>
        <v>928</v>
      </c>
      <c r="XDL26">
        <f t="shared" ca="1" si="2059"/>
        <v>137</v>
      </c>
      <c r="XDM26">
        <f t="shared" ca="1" si="2059"/>
        <v>691</v>
      </c>
      <c r="XDN26">
        <f t="shared" ca="1" si="2059"/>
        <v>203</v>
      </c>
      <c r="XDO26">
        <f t="shared" ca="1" si="2059"/>
        <v>285</v>
      </c>
      <c r="XDP26">
        <f t="shared" ca="1" si="2059"/>
        <v>20</v>
      </c>
      <c r="XDQ26">
        <f t="shared" ca="1" si="2059"/>
        <v>385</v>
      </c>
      <c r="XDR26">
        <f t="shared" ca="1" si="2059"/>
        <v>652</v>
      </c>
      <c r="XDS26">
        <f t="shared" ca="1" si="2059"/>
        <v>599</v>
      </c>
      <c r="XDT26">
        <f t="shared" ca="1" si="1931"/>
        <v>335</v>
      </c>
      <c r="XDU26">
        <f t="shared" ca="1" si="1931"/>
        <v>398</v>
      </c>
      <c r="XDV26">
        <f t="shared" ca="1" si="1931"/>
        <v>698</v>
      </c>
      <c r="XDW26">
        <f t="shared" ca="1" si="1931"/>
        <v>560</v>
      </c>
      <c r="XDX26">
        <f t="shared" ca="1" si="1931"/>
        <v>127</v>
      </c>
      <c r="XDY26">
        <f t="shared" ca="1" si="1931"/>
        <v>841</v>
      </c>
      <c r="XDZ26">
        <f t="shared" ca="1" si="1931"/>
        <v>829</v>
      </c>
      <c r="XEA26">
        <f t="shared" ca="1" si="1931"/>
        <v>524</v>
      </c>
      <c r="XEB26">
        <f t="shared" ca="1" si="1931"/>
        <v>622</v>
      </c>
      <c r="XEC26">
        <f t="shared" ca="1" si="1931"/>
        <v>132</v>
      </c>
      <c r="XED26">
        <f t="shared" ca="1" si="1931"/>
        <v>290</v>
      </c>
      <c r="XEE26">
        <f t="shared" ca="1" si="1931"/>
        <v>727</v>
      </c>
      <c r="XEF26">
        <f t="shared" ca="1" si="1931"/>
        <v>407</v>
      </c>
      <c r="XEG26">
        <f t="shared" ca="1" si="1931"/>
        <v>721</v>
      </c>
      <c r="XEH26">
        <f t="shared" ca="1" si="1931"/>
        <v>883</v>
      </c>
      <c r="XEI26">
        <f t="shared" ca="1" si="1931"/>
        <v>456</v>
      </c>
      <c r="XEJ26">
        <f t="shared" ca="1" si="1931"/>
        <v>336</v>
      </c>
      <c r="XEK26">
        <f t="shared" ca="1" si="1931"/>
        <v>601</v>
      </c>
      <c r="XEL26">
        <f t="shared" ca="1" si="1931"/>
        <v>506</v>
      </c>
      <c r="XEM26">
        <f t="shared" ca="1" si="1931"/>
        <v>313</v>
      </c>
      <c r="XEN26">
        <f t="shared" ca="1" si="1931"/>
        <v>380</v>
      </c>
      <c r="XEO26">
        <f t="shared" ca="1" si="1931"/>
        <v>619</v>
      </c>
      <c r="XEP26">
        <f t="shared" ca="1" si="1931"/>
        <v>260</v>
      </c>
      <c r="XEQ26">
        <f t="shared" ca="1" si="1931"/>
        <v>438</v>
      </c>
      <c r="XER26">
        <f t="shared" ca="1" si="1931"/>
        <v>44</v>
      </c>
      <c r="XES26">
        <f t="shared" ca="1" si="1931"/>
        <v>653</v>
      </c>
      <c r="XET26">
        <f t="shared" ca="1" si="1931"/>
        <v>566</v>
      </c>
      <c r="XEU26">
        <f t="shared" ca="1" si="1931"/>
        <v>143</v>
      </c>
      <c r="XEV26">
        <f t="shared" ca="1" si="1931"/>
        <v>765</v>
      </c>
      <c r="XEW26">
        <f t="shared" ca="1" si="1931"/>
        <v>940</v>
      </c>
      <c r="XEX26">
        <f t="shared" ca="1" si="1931"/>
        <v>594</v>
      </c>
      <c r="XEY26">
        <f t="shared" ca="1" si="1931"/>
        <v>93</v>
      </c>
      <c r="XEZ26">
        <f t="shared" ca="1" si="1931"/>
        <v>646</v>
      </c>
      <c r="XFA26">
        <f t="shared" ca="1" si="1931"/>
        <v>738</v>
      </c>
      <c r="XFB26">
        <f t="shared" ca="1" si="1931"/>
        <v>187</v>
      </c>
      <c r="XFC26">
        <f t="shared" ca="1" si="1931"/>
        <v>880</v>
      </c>
      <c r="XFD26">
        <f t="shared" ca="1" si="1931"/>
        <v>923</v>
      </c>
    </row>
    <row r="27" spans="1:16384" x14ac:dyDescent="0.25">
      <c r="A27">
        <v>27</v>
      </c>
      <c r="C27">
        <f t="shared" ca="1" si="257"/>
        <v>330</v>
      </c>
      <c r="D27">
        <f t="shared" ca="1" si="777"/>
        <v>54</v>
      </c>
      <c r="E27">
        <f t="shared" ca="1" si="258"/>
        <v>570</v>
      </c>
      <c r="F27">
        <f t="shared" ca="1" si="258"/>
        <v>970</v>
      </c>
      <c r="G27">
        <f t="shared" ca="1" si="258"/>
        <v>927</v>
      </c>
      <c r="H27">
        <f t="shared" ca="1" si="258"/>
        <v>652</v>
      </c>
      <c r="I27">
        <f t="shared" ca="1" si="258"/>
        <v>206</v>
      </c>
      <c r="J27">
        <f t="shared" ca="1" si="778"/>
        <v>8</v>
      </c>
      <c r="K27">
        <f t="shared" ca="1" si="259"/>
        <v>434</v>
      </c>
      <c r="L27">
        <f t="shared" ca="1" si="259"/>
        <v>544</v>
      </c>
      <c r="M27">
        <f t="shared" ca="1" si="259"/>
        <v>743</v>
      </c>
      <c r="N27">
        <f t="shared" ca="1" si="259"/>
        <v>860</v>
      </c>
      <c r="O27">
        <f t="shared" ca="1" si="259"/>
        <v>411</v>
      </c>
      <c r="P27">
        <f t="shared" ca="1" si="779"/>
        <v>761</v>
      </c>
      <c r="Q27">
        <f t="shared" ca="1" si="260"/>
        <v>371</v>
      </c>
      <c r="R27">
        <f t="shared" ca="1" si="260"/>
        <v>761</v>
      </c>
      <c r="S27">
        <f t="shared" ca="1" si="260"/>
        <v>808</v>
      </c>
      <c r="T27">
        <f t="shared" ca="1" si="260"/>
        <v>556</v>
      </c>
      <c r="U27">
        <f t="shared" ca="1" si="260"/>
        <v>984</v>
      </c>
      <c r="V27">
        <f t="shared" ca="1" si="780"/>
        <v>813</v>
      </c>
      <c r="W27">
        <f t="shared" ca="1" si="261"/>
        <v>120</v>
      </c>
      <c r="X27">
        <f t="shared" ca="1" si="261"/>
        <v>745</v>
      </c>
      <c r="Y27">
        <f t="shared" ca="1" si="261"/>
        <v>542</v>
      </c>
      <c r="Z27">
        <f t="shared" ca="1" si="261"/>
        <v>709</v>
      </c>
      <c r="AA27">
        <f t="shared" ca="1" si="261"/>
        <v>692</v>
      </c>
      <c r="AB27">
        <f t="shared" ca="1" si="781"/>
        <v>506</v>
      </c>
      <c r="AC27">
        <f t="shared" ca="1" si="262"/>
        <v>888</v>
      </c>
      <c r="AD27">
        <f t="shared" ca="1" si="262"/>
        <v>509</v>
      </c>
      <c r="AE27">
        <f t="shared" ca="1" si="262"/>
        <v>715</v>
      </c>
      <c r="AF27">
        <f t="shared" ca="1" si="262"/>
        <v>962</v>
      </c>
      <c r="AG27">
        <f t="shared" ca="1" si="262"/>
        <v>824</v>
      </c>
      <c r="AH27">
        <f t="shared" ca="1" si="782"/>
        <v>548</v>
      </c>
      <c r="AI27">
        <f t="shared" ca="1" si="263"/>
        <v>920</v>
      </c>
      <c r="AJ27">
        <f t="shared" ca="1" si="263"/>
        <v>108</v>
      </c>
      <c r="AK27">
        <f t="shared" ca="1" si="263"/>
        <v>999</v>
      </c>
      <c r="AL27">
        <f t="shared" ca="1" si="263"/>
        <v>135</v>
      </c>
      <c r="AM27">
        <f t="shared" ca="1" si="263"/>
        <v>899</v>
      </c>
      <c r="AN27">
        <f t="shared" ca="1" si="783"/>
        <v>562</v>
      </c>
      <c r="AO27">
        <f t="shared" ca="1" si="264"/>
        <v>668</v>
      </c>
      <c r="AP27">
        <f t="shared" ca="1" si="264"/>
        <v>710</v>
      </c>
      <c r="AQ27">
        <f t="shared" ca="1" si="264"/>
        <v>276</v>
      </c>
      <c r="AR27">
        <f t="shared" ca="1" si="264"/>
        <v>660</v>
      </c>
      <c r="AS27">
        <f t="shared" ca="1" si="264"/>
        <v>97</v>
      </c>
      <c r="AT27">
        <f t="shared" ca="1" si="1424"/>
        <v>502</v>
      </c>
      <c r="AU27">
        <f t="shared" ca="1" si="1424"/>
        <v>681</v>
      </c>
      <c r="AV27">
        <f t="shared" ca="1" si="1424"/>
        <v>503</v>
      </c>
      <c r="AW27">
        <f t="shared" ca="1" si="1424"/>
        <v>849</v>
      </c>
      <c r="AX27">
        <f t="shared" ca="1" si="1424"/>
        <v>467</v>
      </c>
      <c r="AY27">
        <f t="shared" ca="1" si="1424"/>
        <v>104</v>
      </c>
      <c r="AZ27">
        <f t="shared" ca="1" si="1424"/>
        <v>380</v>
      </c>
      <c r="BA27">
        <f t="shared" ca="1" si="1424"/>
        <v>552</v>
      </c>
      <c r="BB27">
        <f t="shared" ca="1" si="1424"/>
        <v>519</v>
      </c>
      <c r="BC27">
        <f t="shared" ca="1" si="1424"/>
        <v>484</v>
      </c>
      <c r="BD27">
        <f t="shared" ca="1" si="1424"/>
        <v>424</v>
      </c>
      <c r="BE27">
        <f t="shared" ca="1" si="1424"/>
        <v>902</v>
      </c>
      <c r="BF27">
        <f t="shared" ca="1" si="1424"/>
        <v>722</v>
      </c>
      <c r="BG27">
        <f t="shared" ca="1" si="1424"/>
        <v>173</v>
      </c>
      <c r="BH27">
        <f t="shared" ca="1" si="1424"/>
        <v>8</v>
      </c>
      <c r="BI27">
        <f t="shared" ca="1" si="1424"/>
        <v>643</v>
      </c>
      <c r="BJ27">
        <f t="shared" ca="1" si="1933"/>
        <v>598</v>
      </c>
      <c r="BK27">
        <f t="shared" ca="1" si="1933"/>
        <v>224</v>
      </c>
      <c r="BL27">
        <f t="shared" ca="1" si="1933"/>
        <v>807</v>
      </c>
      <c r="BM27">
        <f t="shared" ca="1" si="1933"/>
        <v>728</v>
      </c>
      <c r="BN27">
        <f t="shared" ca="1" si="1933"/>
        <v>445</v>
      </c>
      <c r="BO27">
        <f t="shared" ca="1" si="1933"/>
        <v>702</v>
      </c>
      <c r="BP27">
        <f t="shared" ca="1" si="1933"/>
        <v>166</v>
      </c>
      <c r="BQ27">
        <f t="shared" ca="1" si="1933"/>
        <v>317</v>
      </c>
      <c r="BR27">
        <f t="shared" ca="1" si="1933"/>
        <v>619</v>
      </c>
      <c r="BS27">
        <f t="shared" ca="1" si="1933"/>
        <v>250</v>
      </c>
      <c r="BT27">
        <f t="shared" ca="1" si="1933"/>
        <v>239</v>
      </c>
      <c r="BU27">
        <f t="shared" ca="1" si="1933"/>
        <v>572</v>
      </c>
      <c r="BV27">
        <f t="shared" ca="1" si="1933"/>
        <v>877</v>
      </c>
      <c r="BW27">
        <f t="shared" ca="1" si="1933"/>
        <v>639</v>
      </c>
      <c r="BX27">
        <f t="shared" ca="1" si="1933"/>
        <v>887</v>
      </c>
      <c r="BY27">
        <f t="shared" ca="1" si="1933"/>
        <v>627</v>
      </c>
      <c r="BZ27">
        <f t="shared" ca="1" si="1933"/>
        <v>959</v>
      </c>
      <c r="CA27">
        <f t="shared" ca="1" si="1933"/>
        <v>21</v>
      </c>
      <c r="CB27">
        <f t="shared" ca="1" si="1933"/>
        <v>13</v>
      </c>
      <c r="CC27">
        <f t="shared" ca="1" si="1933"/>
        <v>182</v>
      </c>
      <c r="CD27">
        <f t="shared" ca="1" si="1933"/>
        <v>853</v>
      </c>
      <c r="CE27">
        <f t="shared" ca="1" si="1933"/>
        <v>649</v>
      </c>
      <c r="CF27">
        <f t="shared" ca="1" si="1933"/>
        <v>136</v>
      </c>
      <c r="CG27">
        <f t="shared" ca="1" si="1933"/>
        <v>245</v>
      </c>
      <c r="CH27">
        <f t="shared" ca="1" si="1933"/>
        <v>993</v>
      </c>
      <c r="CI27">
        <f t="shared" ca="1" si="1933"/>
        <v>417</v>
      </c>
      <c r="CJ27">
        <f t="shared" ca="1" si="1933"/>
        <v>420</v>
      </c>
      <c r="CK27">
        <f t="shared" ca="1" si="1933"/>
        <v>229</v>
      </c>
      <c r="CL27">
        <f t="shared" ca="1" si="1933"/>
        <v>976</v>
      </c>
      <c r="CM27">
        <f t="shared" ca="1" si="1933"/>
        <v>527</v>
      </c>
      <c r="CN27">
        <f t="shared" ca="1" si="1933"/>
        <v>681</v>
      </c>
      <c r="CO27">
        <f t="shared" ca="1" si="1933"/>
        <v>728</v>
      </c>
      <c r="CP27">
        <f t="shared" ca="1" si="1933"/>
        <v>119</v>
      </c>
      <c r="CQ27">
        <f t="shared" ca="1" si="1933"/>
        <v>416</v>
      </c>
      <c r="CR27">
        <f t="shared" ca="1" si="1933"/>
        <v>441</v>
      </c>
      <c r="CS27">
        <f t="shared" ca="1" si="1933"/>
        <v>719</v>
      </c>
      <c r="CT27">
        <f t="shared" ca="1" si="1933"/>
        <v>261</v>
      </c>
      <c r="CU27">
        <f t="shared" ca="1" si="1933"/>
        <v>210</v>
      </c>
      <c r="CV27">
        <f t="shared" ca="1" si="1933"/>
        <v>335</v>
      </c>
      <c r="CW27">
        <f t="shared" ca="1" si="1933"/>
        <v>644</v>
      </c>
      <c r="CX27">
        <f t="shared" ca="1" si="1933"/>
        <v>341</v>
      </c>
      <c r="CY27">
        <f t="shared" ca="1" si="1933"/>
        <v>773</v>
      </c>
      <c r="CZ27">
        <f t="shared" ca="1" si="1933"/>
        <v>542</v>
      </c>
      <c r="DA27">
        <f t="shared" ca="1" si="1933"/>
        <v>806</v>
      </c>
      <c r="DB27">
        <f t="shared" ca="1" si="1933"/>
        <v>954</v>
      </c>
      <c r="DC27">
        <f t="shared" ca="1" si="1933"/>
        <v>26</v>
      </c>
      <c r="DD27">
        <f t="shared" ca="1" si="1933"/>
        <v>251</v>
      </c>
      <c r="DE27">
        <f t="shared" ca="1" si="1933"/>
        <v>246</v>
      </c>
      <c r="DF27">
        <f t="shared" ca="1" si="1933"/>
        <v>765</v>
      </c>
      <c r="DG27">
        <f t="shared" ca="1" si="1933"/>
        <v>550</v>
      </c>
      <c r="DH27">
        <f t="shared" ca="1" si="1933"/>
        <v>604</v>
      </c>
      <c r="DI27">
        <f t="shared" ca="1" si="1933"/>
        <v>834</v>
      </c>
      <c r="DJ27">
        <f t="shared" ca="1" si="1933"/>
        <v>791</v>
      </c>
      <c r="DK27">
        <f t="shared" ca="1" si="1933"/>
        <v>115</v>
      </c>
      <c r="DL27">
        <f t="shared" ca="1" si="1933"/>
        <v>6</v>
      </c>
      <c r="DM27">
        <f t="shared" ca="1" si="1933"/>
        <v>764</v>
      </c>
      <c r="DN27">
        <f t="shared" ca="1" si="1933"/>
        <v>866</v>
      </c>
      <c r="DO27">
        <f t="shared" ca="1" si="1933"/>
        <v>906</v>
      </c>
      <c r="DP27">
        <f t="shared" ca="1" si="1933"/>
        <v>996</v>
      </c>
      <c r="DQ27">
        <f t="shared" ca="1" si="1933"/>
        <v>696</v>
      </c>
      <c r="DR27">
        <f t="shared" ca="1" si="1933"/>
        <v>408</v>
      </c>
      <c r="DS27">
        <f t="shared" ca="1" si="1933"/>
        <v>749</v>
      </c>
      <c r="DT27">
        <f t="shared" ca="1" si="1933"/>
        <v>434</v>
      </c>
      <c r="DU27">
        <f t="shared" ca="1" si="1933"/>
        <v>705</v>
      </c>
      <c r="DV27">
        <f t="shared" ca="1" si="1932"/>
        <v>132</v>
      </c>
      <c r="DW27">
        <f t="shared" ca="1" si="1932"/>
        <v>492</v>
      </c>
      <c r="DX27">
        <f t="shared" ca="1" si="1932"/>
        <v>845</v>
      </c>
      <c r="DY27">
        <f t="shared" ca="1" si="1932"/>
        <v>295</v>
      </c>
      <c r="DZ27">
        <f t="shared" ca="1" si="1932"/>
        <v>31</v>
      </c>
      <c r="EA27">
        <f t="shared" ca="1" si="1932"/>
        <v>614</v>
      </c>
      <c r="EB27">
        <f t="shared" ca="1" si="1932"/>
        <v>134</v>
      </c>
      <c r="EC27">
        <f t="shared" ca="1" si="1932"/>
        <v>211</v>
      </c>
      <c r="ED27">
        <f t="shared" ca="1" si="1932"/>
        <v>305</v>
      </c>
      <c r="EE27">
        <f t="shared" ca="1" si="1932"/>
        <v>125</v>
      </c>
      <c r="EF27">
        <f t="shared" ca="1" si="1932"/>
        <v>536</v>
      </c>
      <c r="EG27">
        <f t="shared" ca="1" si="1932"/>
        <v>118</v>
      </c>
      <c r="EH27">
        <f t="shared" ca="1" si="1932"/>
        <v>567</v>
      </c>
      <c r="EI27">
        <f t="shared" ca="1" si="1932"/>
        <v>604</v>
      </c>
      <c r="EJ27">
        <f t="shared" ca="1" si="1932"/>
        <v>732</v>
      </c>
      <c r="EK27">
        <f t="shared" ca="1" si="1932"/>
        <v>831</v>
      </c>
      <c r="EL27">
        <f t="shared" ca="1" si="1932"/>
        <v>737</v>
      </c>
      <c r="EM27">
        <f t="shared" ca="1" si="1932"/>
        <v>419</v>
      </c>
      <c r="EN27">
        <f t="shared" ca="1" si="1932"/>
        <v>1</v>
      </c>
      <c r="EO27">
        <f t="shared" ca="1" si="1932"/>
        <v>18</v>
      </c>
      <c r="EP27">
        <f t="shared" ca="1" si="1932"/>
        <v>498</v>
      </c>
      <c r="EQ27">
        <f t="shared" ca="1" si="1932"/>
        <v>527</v>
      </c>
      <c r="ER27">
        <f t="shared" ca="1" si="1932"/>
        <v>797</v>
      </c>
      <c r="ES27">
        <f t="shared" ca="1" si="1932"/>
        <v>870</v>
      </c>
      <c r="ET27">
        <f t="shared" ca="1" si="1932"/>
        <v>482</v>
      </c>
      <c r="EU27">
        <f t="shared" ca="1" si="1932"/>
        <v>664</v>
      </c>
      <c r="EV27">
        <f t="shared" ca="1" si="1932"/>
        <v>818</v>
      </c>
      <c r="EW27">
        <f t="shared" ca="1" si="1932"/>
        <v>620</v>
      </c>
      <c r="EX27">
        <f t="shared" ca="1" si="1932"/>
        <v>422</v>
      </c>
      <c r="EY27">
        <f t="shared" ca="1" si="1932"/>
        <v>996</v>
      </c>
      <c r="EZ27">
        <f t="shared" ca="1" si="1932"/>
        <v>747</v>
      </c>
      <c r="FA27">
        <f t="shared" ca="1" si="1932"/>
        <v>180</v>
      </c>
      <c r="FB27">
        <f t="shared" ca="1" si="1932"/>
        <v>883</v>
      </c>
      <c r="FC27">
        <f t="shared" ca="1" si="1932"/>
        <v>928</v>
      </c>
      <c r="FD27">
        <f t="shared" ca="1" si="1932"/>
        <v>36</v>
      </c>
      <c r="FE27">
        <f t="shared" ca="1" si="1932"/>
        <v>938</v>
      </c>
      <c r="FF27">
        <f t="shared" ca="1" si="1932"/>
        <v>744</v>
      </c>
      <c r="FG27">
        <f t="shared" ca="1" si="1932"/>
        <v>884</v>
      </c>
      <c r="FH27">
        <f t="shared" ca="1" si="1932"/>
        <v>389</v>
      </c>
      <c r="FI27">
        <f t="shared" ca="1" si="1932"/>
        <v>731</v>
      </c>
      <c r="FJ27">
        <f t="shared" ca="1" si="1932"/>
        <v>991</v>
      </c>
      <c r="FK27">
        <f t="shared" ca="1" si="1932"/>
        <v>329</v>
      </c>
      <c r="FL27">
        <f t="shared" ca="1" si="1932"/>
        <v>555</v>
      </c>
      <c r="FM27">
        <f t="shared" ca="1" si="1932"/>
        <v>746</v>
      </c>
      <c r="FN27">
        <f t="shared" ca="1" si="1932"/>
        <v>752</v>
      </c>
      <c r="FO27">
        <f t="shared" ca="1" si="1932"/>
        <v>934</v>
      </c>
      <c r="FP27">
        <f t="shared" ca="1" si="1932"/>
        <v>706</v>
      </c>
      <c r="FQ27">
        <f t="shared" ca="1" si="1932"/>
        <v>778</v>
      </c>
      <c r="FR27">
        <f t="shared" ca="1" si="1932"/>
        <v>823</v>
      </c>
      <c r="FS27">
        <f t="shared" ca="1" si="1932"/>
        <v>347</v>
      </c>
      <c r="FT27">
        <f t="shared" ca="1" si="1932"/>
        <v>770</v>
      </c>
      <c r="FU27">
        <f t="shared" ca="1" si="1932"/>
        <v>410</v>
      </c>
      <c r="FV27">
        <f t="shared" ca="1" si="1932"/>
        <v>653</v>
      </c>
      <c r="FW27">
        <f t="shared" ca="1" si="1932"/>
        <v>35</v>
      </c>
      <c r="FX27">
        <f t="shared" ca="1" si="1932"/>
        <v>667</v>
      </c>
      <c r="FY27">
        <f t="shared" ca="1" si="1932"/>
        <v>902</v>
      </c>
      <c r="FZ27">
        <f t="shared" ca="1" si="1932"/>
        <v>565</v>
      </c>
      <c r="GA27">
        <f t="shared" ca="1" si="1932"/>
        <v>592</v>
      </c>
      <c r="GB27">
        <f t="shared" ca="1" si="1932"/>
        <v>18</v>
      </c>
      <c r="GC27">
        <f t="shared" ca="1" si="1932"/>
        <v>720</v>
      </c>
      <c r="GD27">
        <f t="shared" ca="1" si="1932"/>
        <v>826</v>
      </c>
      <c r="GE27">
        <f t="shared" ca="1" si="1932"/>
        <v>323</v>
      </c>
      <c r="GF27">
        <f t="shared" ca="1" si="1932"/>
        <v>5</v>
      </c>
      <c r="GG27">
        <f t="shared" ca="1" si="1169"/>
        <v>976</v>
      </c>
      <c r="GH27">
        <f t="shared" ca="1" si="1041"/>
        <v>202</v>
      </c>
      <c r="GI27">
        <f t="shared" ca="1" si="1041"/>
        <v>962</v>
      </c>
      <c r="GJ27">
        <f t="shared" ca="1" si="2060"/>
        <v>956</v>
      </c>
      <c r="GK27">
        <f t="shared" ca="1" si="2060"/>
        <v>1</v>
      </c>
      <c r="GL27">
        <f t="shared" ca="1" si="2060"/>
        <v>67</v>
      </c>
      <c r="GM27">
        <f t="shared" ca="1" si="2060"/>
        <v>432</v>
      </c>
      <c r="GN27">
        <f t="shared" ca="1" si="2060"/>
        <v>510</v>
      </c>
      <c r="GO27">
        <f t="shared" ca="1" si="2060"/>
        <v>302</v>
      </c>
      <c r="GP27">
        <f t="shared" ca="1" si="2060"/>
        <v>298</v>
      </c>
      <c r="GQ27">
        <f t="shared" ca="1" si="2060"/>
        <v>500</v>
      </c>
      <c r="GR27">
        <f t="shared" ca="1" si="2060"/>
        <v>269</v>
      </c>
      <c r="GS27">
        <f t="shared" ca="1" si="2060"/>
        <v>78</v>
      </c>
      <c r="GT27">
        <f t="shared" ca="1" si="2060"/>
        <v>45</v>
      </c>
      <c r="GU27">
        <f t="shared" ca="1" si="2060"/>
        <v>11</v>
      </c>
      <c r="GV27">
        <f t="shared" ca="1" si="2060"/>
        <v>564</v>
      </c>
      <c r="GW27">
        <f t="shared" ca="1" si="2060"/>
        <v>15</v>
      </c>
      <c r="GX27">
        <f t="shared" ca="1" si="2060"/>
        <v>863</v>
      </c>
      <c r="GY27">
        <f t="shared" ca="1" si="2060"/>
        <v>896</v>
      </c>
      <c r="GZ27">
        <f t="shared" ca="1" si="2060"/>
        <v>713</v>
      </c>
      <c r="HA27">
        <f t="shared" ca="1" si="2060"/>
        <v>804</v>
      </c>
      <c r="HB27">
        <f t="shared" ca="1" si="2060"/>
        <v>140</v>
      </c>
      <c r="HC27">
        <f t="shared" ca="1" si="2060"/>
        <v>132</v>
      </c>
      <c r="HD27">
        <f t="shared" ca="1" si="2060"/>
        <v>730</v>
      </c>
      <c r="HE27">
        <f t="shared" ca="1" si="2060"/>
        <v>446</v>
      </c>
      <c r="HF27">
        <f t="shared" ca="1" si="2060"/>
        <v>7</v>
      </c>
      <c r="HG27">
        <f t="shared" ca="1" si="2060"/>
        <v>834</v>
      </c>
      <c r="HH27">
        <f t="shared" ca="1" si="2060"/>
        <v>984</v>
      </c>
      <c r="HI27">
        <f t="shared" ca="1" si="2060"/>
        <v>534</v>
      </c>
      <c r="HJ27">
        <f t="shared" ca="1" si="2060"/>
        <v>66</v>
      </c>
      <c r="HK27">
        <f t="shared" ca="1" si="2060"/>
        <v>524</v>
      </c>
      <c r="HL27">
        <f t="shared" ca="1" si="2060"/>
        <v>451</v>
      </c>
      <c r="HM27">
        <f t="shared" ca="1" si="2060"/>
        <v>701</v>
      </c>
      <c r="HN27">
        <f t="shared" ca="1" si="2060"/>
        <v>391</v>
      </c>
      <c r="HO27">
        <f t="shared" ca="1" si="2060"/>
        <v>970</v>
      </c>
      <c r="HP27">
        <f t="shared" ca="1" si="2060"/>
        <v>581</v>
      </c>
      <c r="HQ27">
        <f t="shared" ca="1" si="2060"/>
        <v>756</v>
      </c>
      <c r="HR27">
        <f t="shared" ca="1" si="2060"/>
        <v>833</v>
      </c>
      <c r="HS27">
        <f t="shared" ca="1" si="2060"/>
        <v>293</v>
      </c>
      <c r="HT27">
        <f t="shared" ca="1" si="2060"/>
        <v>671</v>
      </c>
      <c r="HU27">
        <f t="shared" ca="1" si="2060"/>
        <v>471</v>
      </c>
      <c r="HV27">
        <f t="shared" ca="1" si="2060"/>
        <v>641</v>
      </c>
      <c r="HW27">
        <f t="shared" ca="1" si="2060"/>
        <v>299</v>
      </c>
      <c r="HX27">
        <f t="shared" ca="1" si="2060"/>
        <v>79</v>
      </c>
      <c r="HY27">
        <f t="shared" ca="1" si="2060"/>
        <v>894</v>
      </c>
      <c r="HZ27">
        <f t="shared" ca="1" si="2060"/>
        <v>274</v>
      </c>
      <c r="IA27">
        <f t="shared" ca="1" si="2060"/>
        <v>781</v>
      </c>
      <c r="IB27">
        <f t="shared" ca="1" si="2060"/>
        <v>583</v>
      </c>
      <c r="IC27">
        <f t="shared" ca="1" si="2060"/>
        <v>433</v>
      </c>
      <c r="ID27">
        <f t="shared" ca="1" si="2060"/>
        <v>717</v>
      </c>
      <c r="IE27">
        <f t="shared" ca="1" si="2060"/>
        <v>675</v>
      </c>
      <c r="IF27">
        <f t="shared" ca="1" si="2060"/>
        <v>589</v>
      </c>
      <c r="IG27">
        <f t="shared" ca="1" si="2060"/>
        <v>656</v>
      </c>
      <c r="IH27">
        <f t="shared" ca="1" si="2060"/>
        <v>273</v>
      </c>
      <c r="II27">
        <f t="shared" ca="1" si="2060"/>
        <v>156</v>
      </c>
      <c r="IJ27">
        <f t="shared" ca="1" si="2060"/>
        <v>909</v>
      </c>
      <c r="IK27">
        <f t="shared" ca="1" si="2060"/>
        <v>819</v>
      </c>
      <c r="IL27">
        <f t="shared" ca="1" si="2060"/>
        <v>477</v>
      </c>
      <c r="IM27">
        <f t="shared" ca="1" si="2060"/>
        <v>105</v>
      </c>
      <c r="IN27">
        <f t="shared" ca="1" si="2060"/>
        <v>924</v>
      </c>
      <c r="IO27">
        <f t="shared" ca="1" si="2060"/>
        <v>565</v>
      </c>
      <c r="IP27">
        <f t="shared" ca="1" si="2060"/>
        <v>989</v>
      </c>
      <c r="IQ27">
        <f t="shared" ca="1" si="2060"/>
        <v>566</v>
      </c>
      <c r="IR27">
        <f t="shared" ca="1" si="2060"/>
        <v>45</v>
      </c>
      <c r="IS27">
        <f t="shared" ca="1" si="2060"/>
        <v>377</v>
      </c>
      <c r="IT27">
        <f t="shared" ca="1" si="2060"/>
        <v>679</v>
      </c>
      <c r="IU27">
        <f t="shared" ca="1" si="2060"/>
        <v>943</v>
      </c>
      <c r="IV27">
        <f t="shared" ca="1" si="1934"/>
        <v>289</v>
      </c>
      <c r="IW27">
        <f t="shared" ca="1" si="1934"/>
        <v>281</v>
      </c>
      <c r="IX27">
        <f t="shared" ca="1" si="1934"/>
        <v>800</v>
      </c>
      <c r="IY27">
        <f t="shared" ca="1" si="1934"/>
        <v>238</v>
      </c>
      <c r="IZ27">
        <f t="shared" ca="1" si="1934"/>
        <v>264</v>
      </c>
      <c r="JA27">
        <f t="shared" ca="1" si="1934"/>
        <v>577</v>
      </c>
      <c r="JB27">
        <f t="shared" ca="1" si="1934"/>
        <v>826</v>
      </c>
      <c r="JC27">
        <f t="shared" ca="1" si="1934"/>
        <v>344</v>
      </c>
      <c r="JD27">
        <f t="shared" ca="1" si="1934"/>
        <v>462</v>
      </c>
      <c r="JE27">
        <f t="shared" ca="1" si="1934"/>
        <v>65</v>
      </c>
      <c r="JF27">
        <f t="shared" ca="1" si="1934"/>
        <v>202</v>
      </c>
      <c r="JG27">
        <f t="shared" ca="1" si="1934"/>
        <v>900</v>
      </c>
      <c r="JH27">
        <f t="shared" ca="1" si="1934"/>
        <v>200</v>
      </c>
      <c r="JI27">
        <f t="shared" ca="1" si="1934"/>
        <v>539</v>
      </c>
      <c r="JJ27">
        <f t="shared" ca="1" si="1934"/>
        <v>596</v>
      </c>
      <c r="JK27">
        <f t="shared" ca="1" si="1934"/>
        <v>234</v>
      </c>
      <c r="JL27">
        <f t="shared" ca="1" si="1934"/>
        <v>464</v>
      </c>
      <c r="JM27">
        <f t="shared" ca="1" si="1934"/>
        <v>642</v>
      </c>
      <c r="JN27">
        <f t="shared" ca="1" si="1934"/>
        <v>41</v>
      </c>
      <c r="JO27">
        <f t="shared" ca="1" si="1934"/>
        <v>144</v>
      </c>
      <c r="JP27">
        <f t="shared" ca="1" si="1934"/>
        <v>22</v>
      </c>
      <c r="JQ27">
        <f t="shared" ca="1" si="1934"/>
        <v>369</v>
      </c>
      <c r="JR27">
        <f t="shared" ca="1" si="1934"/>
        <v>255</v>
      </c>
      <c r="JS27">
        <f t="shared" ca="1" si="1934"/>
        <v>964</v>
      </c>
      <c r="JT27">
        <f t="shared" ca="1" si="1934"/>
        <v>196</v>
      </c>
      <c r="JU27">
        <f t="shared" ca="1" si="1934"/>
        <v>272</v>
      </c>
      <c r="JV27">
        <f t="shared" ca="1" si="1934"/>
        <v>753</v>
      </c>
      <c r="JW27">
        <f t="shared" ca="1" si="1934"/>
        <v>239</v>
      </c>
      <c r="JX27">
        <f t="shared" ca="1" si="1934"/>
        <v>298</v>
      </c>
      <c r="JY27">
        <f t="shared" ca="1" si="1934"/>
        <v>188</v>
      </c>
      <c r="JZ27">
        <f t="shared" ca="1" si="1934"/>
        <v>835</v>
      </c>
      <c r="KA27">
        <f t="shared" ca="1" si="1934"/>
        <v>851</v>
      </c>
      <c r="KB27">
        <f t="shared" ca="1" si="1934"/>
        <v>651</v>
      </c>
      <c r="KC27">
        <f t="shared" ca="1" si="1934"/>
        <v>7</v>
      </c>
      <c r="KD27">
        <f t="shared" ca="1" si="1934"/>
        <v>676</v>
      </c>
      <c r="KE27">
        <f t="shared" ca="1" si="1934"/>
        <v>425</v>
      </c>
      <c r="KF27">
        <f t="shared" ca="1" si="1934"/>
        <v>854</v>
      </c>
      <c r="KG27">
        <f t="shared" ca="1" si="1934"/>
        <v>591</v>
      </c>
      <c r="KH27">
        <f t="shared" ca="1" si="1934"/>
        <v>987</v>
      </c>
      <c r="KI27">
        <f t="shared" ca="1" si="1934"/>
        <v>320</v>
      </c>
      <c r="KJ27">
        <f t="shared" ca="1" si="1934"/>
        <v>531</v>
      </c>
      <c r="KK27">
        <f t="shared" ca="1" si="1934"/>
        <v>592</v>
      </c>
      <c r="KL27">
        <f t="shared" ca="1" si="1934"/>
        <v>669</v>
      </c>
      <c r="KM27">
        <f t="shared" ca="1" si="1934"/>
        <v>305</v>
      </c>
      <c r="KN27">
        <f t="shared" ca="1" si="1934"/>
        <v>782</v>
      </c>
      <c r="KO27">
        <f t="shared" ca="1" si="1934"/>
        <v>420</v>
      </c>
      <c r="KP27">
        <f t="shared" ca="1" si="1934"/>
        <v>983</v>
      </c>
      <c r="KQ27">
        <f t="shared" ca="1" si="1934"/>
        <v>229</v>
      </c>
      <c r="KR27">
        <f t="shared" ca="1" si="1934"/>
        <v>856</v>
      </c>
      <c r="KS27">
        <f t="shared" ca="1" si="1934"/>
        <v>390</v>
      </c>
      <c r="KT27">
        <f t="shared" ca="1" si="1934"/>
        <v>319</v>
      </c>
      <c r="KU27">
        <f t="shared" ca="1" si="1934"/>
        <v>606</v>
      </c>
      <c r="KV27">
        <f t="shared" ca="1" si="1934"/>
        <v>785</v>
      </c>
      <c r="KW27">
        <f t="shared" ca="1" si="1934"/>
        <v>498</v>
      </c>
      <c r="KX27">
        <f t="shared" ca="1" si="1934"/>
        <v>293</v>
      </c>
      <c r="KY27">
        <f t="shared" ca="1" si="1934"/>
        <v>684</v>
      </c>
      <c r="KZ27">
        <f t="shared" ca="1" si="1934"/>
        <v>388</v>
      </c>
      <c r="LA27">
        <f t="shared" ca="1" si="1934"/>
        <v>335</v>
      </c>
      <c r="LB27">
        <f t="shared" ca="1" si="1934"/>
        <v>43</v>
      </c>
      <c r="LC27">
        <f t="shared" ca="1" si="1934"/>
        <v>218</v>
      </c>
      <c r="LD27">
        <f t="shared" ca="1" si="1934"/>
        <v>819</v>
      </c>
      <c r="LE27">
        <f t="shared" ca="1" si="1934"/>
        <v>398</v>
      </c>
      <c r="LF27">
        <f t="shared" ca="1" si="1934"/>
        <v>781</v>
      </c>
      <c r="LG27">
        <f t="shared" ca="1" si="1426"/>
        <v>568</v>
      </c>
      <c r="LH27">
        <f t="shared" ca="1" si="1426"/>
        <v>424</v>
      </c>
      <c r="LI27">
        <f t="shared" ca="1" si="1426"/>
        <v>824</v>
      </c>
      <c r="LJ27">
        <f t="shared" ca="1" si="1426"/>
        <v>358</v>
      </c>
      <c r="LK27">
        <f t="shared" ref="LK27:NV30" ca="1" si="2186">RANDBETWEEN(1,1000)</f>
        <v>297</v>
      </c>
      <c r="LL27">
        <f t="shared" ca="1" si="2186"/>
        <v>614</v>
      </c>
      <c r="LM27">
        <f t="shared" ca="1" si="2186"/>
        <v>728</v>
      </c>
      <c r="LN27">
        <f t="shared" ca="1" si="2186"/>
        <v>744</v>
      </c>
      <c r="LO27">
        <f t="shared" ca="1" si="2186"/>
        <v>36</v>
      </c>
      <c r="LP27">
        <f t="shared" ca="1" si="2186"/>
        <v>150</v>
      </c>
      <c r="LQ27">
        <f t="shared" ca="1" si="2186"/>
        <v>125</v>
      </c>
      <c r="LR27">
        <f t="shared" ca="1" si="2186"/>
        <v>924</v>
      </c>
      <c r="LS27">
        <f t="shared" ca="1" si="2186"/>
        <v>997</v>
      </c>
      <c r="LT27">
        <f t="shared" ca="1" si="2186"/>
        <v>137</v>
      </c>
      <c r="LU27">
        <f t="shared" ca="1" si="2186"/>
        <v>297</v>
      </c>
      <c r="LV27">
        <f t="shared" ca="1" si="2186"/>
        <v>344</v>
      </c>
      <c r="LW27">
        <f t="shared" ca="1" si="2186"/>
        <v>704</v>
      </c>
      <c r="LX27">
        <f t="shared" ca="1" si="2186"/>
        <v>863</v>
      </c>
      <c r="LY27">
        <f t="shared" ca="1" si="2186"/>
        <v>789</v>
      </c>
      <c r="LZ27">
        <f t="shared" ca="1" si="2186"/>
        <v>337</v>
      </c>
      <c r="MA27">
        <f t="shared" ca="1" si="2186"/>
        <v>410</v>
      </c>
      <c r="MB27">
        <f t="shared" ca="1" si="2186"/>
        <v>605</v>
      </c>
      <c r="MC27">
        <f t="shared" ca="1" si="2186"/>
        <v>400</v>
      </c>
      <c r="MD27">
        <f t="shared" ca="1" si="2186"/>
        <v>615</v>
      </c>
      <c r="ME27">
        <f t="shared" ca="1" si="2186"/>
        <v>480</v>
      </c>
      <c r="MF27">
        <f t="shared" ca="1" si="2186"/>
        <v>315</v>
      </c>
      <c r="MG27">
        <f t="shared" ca="1" si="2186"/>
        <v>275</v>
      </c>
      <c r="MH27">
        <f t="shared" ca="1" si="2186"/>
        <v>835</v>
      </c>
      <c r="MI27">
        <f t="shared" ca="1" si="2186"/>
        <v>281</v>
      </c>
      <c r="MJ27">
        <f t="shared" ca="1" si="2186"/>
        <v>355</v>
      </c>
      <c r="MK27">
        <f t="shared" ca="1" si="2186"/>
        <v>178</v>
      </c>
      <c r="ML27">
        <f t="shared" ca="1" si="2186"/>
        <v>808</v>
      </c>
      <c r="MM27">
        <f t="shared" ca="1" si="2186"/>
        <v>308</v>
      </c>
      <c r="MN27">
        <f t="shared" ca="1" si="2186"/>
        <v>125</v>
      </c>
      <c r="MO27">
        <f t="shared" ca="1" si="2186"/>
        <v>241</v>
      </c>
      <c r="MP27">
        <f t="shared" ca="1" si="2186"/>
        <v>558</v>
      </c>
      <c r="MQ27">
        <f t="shared" ca="1" si="2186"/>
        <v>540</v>
      </c>
      <c r="MR27">
        <f t="shared" ca="1" si="2186"/>
        <v>83</v>
      </c>
      <c r="MS27">
        <f t="shared" ca="1" si="2186"/>
        <v>681</v>
      </c>
      <c r="MT27">
        <f t="shared" ca="1" si="2186"/>
        <v>458</v>
      </c>
      <c r="MU27">
        <f t="shared" ca="1" si="2186"/>
        <v>334</v>
      </c>
      <c r="MV27">
        <f t="shared" ca="1" si="2186"/>
        <v>948</v>
      </c>
      <c r="MW27">
        <f t="shared" ca="1" si="2186"/>
        <v>74</v>
      </c>
      <c r="MX27">
        <f t="shared" ca="1" si="2186"/>
        <v>237</v>
      </c>
      <c r="MY27">
        <f t="shared" ca="1" si="2186"/>
        <v>908</v>
      </c>
      <c r="MZ27">
        <f t="shared" ca="1" si="2186"/>
        <v>604</v>
      </c>
      <c r="NA27">
        <f t="shared" ca="1" si="2186"/>
        <v>66</v>
      </c>
      <c r="NB27">
        <f t="shared" ca="1" si="2186"/>
        <v>298</v>
      </c>
      <c r="NC27">
        <f t="shared" ca="1" si="2186"/>
        <v>460</v>
      </c>
      <c r="ND27">
        <f t="shared" ca="1" si="2186"/>
        <v>574</v>
      </c>
      <c r="NE27">
        <f t="shared" ca="1" si="2186"/>
        <v>210</v>
      </c>
      <c r="NF27">
        <f t="shared" ca="1" si="2186"/>
        <v>137</v>
      </c>
      <c r="NG27">
        <f t="shared" ca="1" si="2186"/>
        <v>307</v>
      </c>
      <c r="NH27">
        <f t="shared" ca="1" si="2186"/>
        <v>557</v>
      </c>
      <c r="NI27">
        <f t="shared" ca="1" si="2186"/>
        <v>774</v>
      </c>
      <c r="NJ27">
        <f t="shared" ca="1" si="2186"/>
        <v>470</v>
      </c>
      <c r="NK27">
        <f t="shared" ca="1" si="2186"/>
        <v>650</v>
      </c>
      <c r="NL27">
        <f t="shared" ca="1" si="2186"/>
        <v>954</v>
      </c>
      <c r="NM27">
        <f t="shared" ca="1" si="2186"/>
        <v>97</v>
      </c>
      <c r="NN27">
        <f t="shared" ca="1" si="2186"/>
        <v>519</v>
      </c>
      <c r="NO27">
        <f t="shared" ca="1" si="2186"/>
        <v>60</v>
      </c>
      <c r="NP27">
        <f t="shared" ca="1" si="2186"/>
        <v>147</v>
      </c>
      <c r="NQ27">
        <f t="shared" ca="1" si="2186"/>
        <v>303</v>
      </c>
      <c r="NR27">
        <f t="shared" ca="1" si="2186"/>
        <v>369</v>
      </c>
      <c r="NS27">
        <f t="shared" ca="1" si="2186"/>
        <v>829</v>
      </c>
      <c r="NT27">
        <f t="shared" ca="1" si="2186"/>
        <v>385</v>
      </c>
      <c r="NU27">
        <f t="shared" ca="1" si="2186"/>
        <v>30</v>
      </c>
      <c r="NV27">
        <f t="shared" ca="1" si="2186"/>
        <v>35</v>
      </c>
      <c r="NW27">
        <f t="shared" ca="1" si="2061"/>
        <v>660</v>
      </c>
      <c r="NX27">
        <f t="shared" ca="1" si="2061"/>
        <v>127</v>
      </c>
      <c r="NY27">
        <f t="shared" ca="1" si="2061"/>
        <v>54</v>
      </c>
      <c r="NZ27">
        <f t="shared" ca="1" si="2061"/>
        <v>877</v>
      </c>
      <c r="OA27">
        <f t="shared" ca="1" si="2061"/>
        <v>912</v>
      </c>
      <c r="OB27">
        <f t="shared" ca="1" si="2061"/>
        <v>174</v>
      </c>
      <c r="OC27">
        <f t="shared" ca="1" si="2061"/>
        <v>128</v>
      </c>
      <c r="OD27">
        <f t="shared" ca="1" si="2061"/>
        <v>86</v>
      </c>
      <c r="OE27">
        <f t="shared" ca="1" si="2061"/>
        <v>717</v>
      </c>
      <c r="OF27">
        <f t="shared" ca="1" si="2061"/>
        <v>761</v>
      </c>
      <c r="OG27">
        <f t="shared" ca="1" si="2061"/>
        <v>110</v>
      </c>
      <c r="OH27">
        <f t="shared" ca="1" si="2061"/>
        <v>392</v>
      </c>
      <c r="OI27">
        <f t="shared" ca="1" si="2061"/>
        <v>295</v>
      </c>
      <c r="OJ27">
        <f t="shared" ca="1" si="2061"/>
        <v>261</v>
      </c>
      <c r="OK27">
        <f t="shared" ca="1" si="2061"/>
        <v>209</v>
      </c>
      <c r="OL27">
        <f t="shared" ca="1" si="2061"/>
        <v>638</v>
      </c>
      <c r="OM27">
        <f t="shared" ca="1" si="2061"/>
        <v>970</v>
      </c>
      <c r="ON27">
        <f t="shared" ca="1" si="2061"/>
        <v>54</v>
      </c>
      <c r="OO27">
        <f t="shared" ca="1" si="2061"/>
        <v>913</v>
      </c>
      <c r="OP27">
        <f t="shared" ca="1" si="2061"/>
        <v>799</v>
      </c>
      <c r="OQ27">
        <f t="shared" ca="1" si="2061"/>
        <v>923</v>
      </c>
      <c r="OR27">
        <f t="shared" ca="1" si="2061"/>
        <v>968</v>
      </c>
      <c r="OS27">
        <f t="shared" ca="1" si="2061"/>
        <v>893</v>
      </c>
      <c r="OT27">
        <f t="shared" ca="1" si="2061"/>
        <v>586</v>
      </c>
      <c r="OU27">
        <f t="shared" ca="1" si="2061"/>
        <v>211</v>
      </c>
      <c r="OV27">
        <f t="shared" ca="1" si="2061"/>
        <v>64</v>
      </c>
      <c r="OW27">
        <f t="shared" ca="1" si="2061"/>
        <v>304</v>
      </c>
      <c r="OX27">
        <f t="shared" ca="1" si="2061"/>
        <v>473</v>
      </c>
      <c r="OY27">
        <f t="shared" ca="1" si="2061"/>
        <v>968</v>
      </c>
      <c r="OZ27">
        <f t="shared" ca="1" si="2061"/>
        <v>601</v>
      </c>
      <c r="PA27">
        <f t="shared" ca="1" si="2061"/>
        <v>593</v>
      </c>
      <c r="PB27">
        <f t="shared" ca="1" si="2061"/>
        <v>248</v>
      </c>
      <c r="PC27">
        <f t="shared" ca="1" si="2061"/>
        <v>662</v>
      </c>
      <c r="PD27">
        <f t="shared" ca="1" si="2061"/>
        <v>102</v>
      </c>
      <c r="PE27">
        <f t="shared" ca="1" si="2061"/>
        <v>572</v>
      </c>
      <c r="PF27">
        <f t="shared" ca="1" si="2061"/>
        <v>782</v>
      </c>
      <c r="PG27">
        <f t="shared" ca="1" si="2061"/>
        <v>325</v>
      </c>
      <c r="PH27">
        <f t="shared" ca="1" si="2061"/>
        <v>16</v>
      </c>
      <c r="PI27">
        <f t="shared" ca="1" si="2061"/>
        <v>876</v>
      </c>
      <c r="PJ27">
        <f t="shared" ca="1" si="2061"/>
        <v>599</v>
      </c>
      <c r="PK27">
        <f t="shared" ca="1" si="2061"/>
        <v>57</v>
      </c>
      <c r="PL27">
        <f t="shared" ca="1" si="2061"/>
        <v>848</v>
      </c>
      <c r="PM27">
        <f t="shared" ca="1" si="2061"/>
        <v>593</v>
      </c>
      <c r="PN27">
        <f t="shared" ca="1" si="2061"/>
        <v>937</v>
      </c>
      <c r="PO27">
        <f t="shared" ca="1" si="2061"/>
        <v>395</v>
      </c>
      <c r="PP27">
        <f t="shared" ca="1" si="2061"/>
        <v>715</v>
      </c>
      <c r="PQ27">
        <f t="shared" ca="1" si="2061"/>
        <v>144</v>
      </c>
      <c r="PR27">
        <f t="shared" ca="1" si="2061"/>
        <v>744</v>
      </c>
      <c r="PS27">
        <f t="shared" ca="1" si="2061"/>
        <v>394</v>
      </c>
      <c r="PT27">
        <f t="shared" ca="1" si="2061"/>
        <v>324</v>
      </c>
      <c r="PU27">
        <f t="shared" ca="1" si="2061"/>
        <v>731</v>
      </c>
      <c r="PV27">
        <f t="shared" ca="1" si="2061"/>
        <v>721</v>
      </c>
      <c r="PW27">
        <f t="shared" ca="1" si="2061"/>
        <v>601</v>
      </c>
      <c r="PX27">
        <f t="shared" ca="1" si="2061"/>
        <v>33</v>
      </c>
      <c r="PY27">
        <f t="shared" ca="1" si="2061"/>
        <v>420</v>
      </c>
      <c r="PZ27">
        <f t="shared" ca="1" si="2061"/>
        <v>262</v>
      </c>
      <c r="QA27">
        <f t="shared" ca="1" si="2061"/>
        <v>425</v>
      </c>
      <c r="QB27">
        <f t="shared" ca="1" si="2061"/>
        <v>546</v>
      </c>
      <c r="QC27">
        <f t="shared" ca="1" si="2061"/>
        <v>704</v>
      </c>
      <c r="QD27">
        <f t="shared" ca="1" si="2061"/>
        <v>260</v>
      </c>
      <c r="QE27">
        <f t="shared" ca="1" si="2061"/>
        <v>498</v>
      </c>
      <c r="QF27">
        <f t="shared" ca="1" si="2061"/>
        <v>118</v>
      </c>
      <c r="QG27">
        <f t="shared" ca="1" si="2061"/>
        <v>17</v>
      </c>
      <c r="QH27">
        <f t="shared" ca="1" si="1935"/>
        <v>37</v>
      </c>
      <c r="QI27">
        <f t="shared" ca="1" si="1935"/>
        <v>587</v>
      </c>
      <c r="QJ27">
        <f t="shared" ca="1" si="1935"/>
        <v>950</v>
      </c>
      <c r="QK27">
        <f t="shared" ca="1" si="1935"/>
        <v>492</v>
      </c>
      <c r="QL27">
        <f t="shared" ca="1" si="1935"/>
        <v>261</v>
      </c>
      <c r="QM27">
        <f t="shared" ca="1" si="1935"/>
        <v>143</v>
      </c>
      <c r="QN27">
        <f t="shared" ca="1" si="1935"/>
        <v>57</v>
      </c>
      <c r="QO27">
        <f t="shared" ca="1" si="1935"/>
        <v>691</v>
      </c>
      <c r="QP27">
        <f t="shared" ca="1" si="1935"/>
        <v>839</v>
      </c>
      <c r="QQ27">
        <f t="shared" ca="1" si="1935"/>
        <v>46</v>
      </c>
      <c r="QR27">
        <f t="shared" ca="1" si="1935"/>
        <v>366</v>
      </c>
      <c r="QS27">
        <f t="shared" ca="1" si="1935"/>
        <v>493</v>
      </c>
      <c r="QT27">
        <f t="shared" ca="1" si="1935"/>
        <v>70</v>
      </c>
      <c r="QU27">
        <f t="shared" ca="1" si="1935"/>
        <v>437</v>
      </c>
      <c r="QV27">
        <f t="shared" ca="1" si="1935"/>
        <v>395</v>
      </c>
      <c r="QW27">
        <f t="shared" ca="1" si="1935"/>
        <v>274</v>
      </c>
      <c r="QX27">
        <f t="shared" ca="1" si="1935"/>
        <v>492</v>
      </c>
      <c r="QY27">
        <f t="shared" ca="1" si="1935"/>
        <v>52</v>
      </c>
      <c r="QZ27">
        <f t="shared" ca="1" si="1935"/>
        <v>961</v>
      </c>
      <c r="RA27">
        <f t="shared" ca="1" si="1935"/>
        <v>540</v>
      </c>
      <c r="RB27">
        <f t="shared" ca="1" si="1935"/>
        <v>827</v>
      </c>
      <c r="RC27">
        <f t="shared" ca="1" si="1935"/>
        <v>443</v>
      </c>
      <c r="RD27">
        <f t="shared" ca="1" si="1935"/>
        <v>170</v>
      </c>
      <c r="RE27">
        <f t="shared" ca="1" si="1935"/>
        <v>703</v>
      </c>
      <c r="RF27">
        <f t="shared" ca="1" si="1935"/>
        <v>824</v>
      </c>
      <c r="RG27">
        <f t="shared" ca="1" si="1935"/>
        <v>797</v>
      </c>
      <c r="RH27">
        <f t="shared" ca="1" si="1807"/>
        <v>493</v>
      </c>
      <c r="RI27">
        <f t="shared" ca="1" si="1807"/>
        <v>710</v>
      </c>
      <c r="RJ27">
        <f t="shared" ca="1" si="1807"/>
        <v>665</v>
      </c>
      <c r="RK27">
        <f t="shared" ca="1" si="1807"/>
        <v>895</v>
      </c>
      <c r="RL27">
        <f t="shared" ca="1" si="1807"/>
        <v>877</v>
      </c>
      <c r="RM27">
        <f t="shared" ca="1" si="1807"/>
        <v>530</v>
      </c>
      <c r="RN27">
        <f t="shared" ca="1" si="1807"/>
        <v>21</v>
      </c>
      <c r="RO27">
        <f t="shared" ca="1" si="1807"/>
        <v>707</v>
      </c>
      <c r="RP27">
        <f t="shared" ca="1" si="1807"/>
        <v>453</v>
      </c>
      <c r="RQ27">
        <f t="shared" ca="1" si="1807"/>
        <v>936</v>
      </c>
      <c r="RR27">
        <f t="shared" ca="1" si="1807"/>
        <v>445</v>
      </c>
      <c r="RS27">
        <f t="shared" ca="1" si="1807"/>
        <v>249</v>
      </c>
      <c r="RT27">
        <f t="shared" ca="1" si="1807"/>
        <v>120</v>
      </c>
      <c r="RU27">
        <f t="shared" ca="1" si="1807"/>
        <v>70</v>
      </c>
      <c r="RV27">
        <f t="shared" ca="1" si="1807"/>
        <v>700</v>
      </c>
      <c r="RW27">
        <f t="shared" ca="1" si="1807"/>
        <v>866</v>
      </c>
      <c r="RX27">
        <f t="shared" ca="1" si="1807"/>
        <v>660</v>
      </c>
      <c r="RY27">
        <f t="shared" ca="1" si="1807"/>
        <v>825</v>
      </c>
      <c r="RZ27">
        <f t="shared" ca="1" si="1807"/>
        <v>47</v>
      </c>
      <c r="SA27">
        <f t="shared" ca="1" si="1807"/>
        <v>472</v>
      </c>
      <c r="SB27">
        <f t="shared" ca="1" si="1807"/>
        <v>10</v>
      </c>
      <c r="SC27">
        <f t="shared" ca="1" si="1807"/>
        <v>295</v>
      </c>
      <c r="SD27">
        <f t="shared" ca="1" si="1807"/>
        <v>437</v>
      </c>
      <c r="SE27">
        <f t="shared" ca="1" si="1807"/>
        <v>996</v>
      </c>
      <c r="SF27">
        <f t="shared" ca="1" si="1807"/>
        <v>276</v>
      </c>
      <c r="SG27">
        <f t="shared" ca="1" si="1807"/>
        <v>486</v>
      </c>
      <c r="SH27">
        <f t="shared" ca="1" si="1807"/>
        <v>79</v>
      </c>
      <c r="SI27">
        <f t="shared" ca="1" si="1807"/>
        <v>551</v>
      </c>
      <c r="SJ27">
        <f t="shared" ca="1" si="1807"/>
        <v>26</v>
      </c>
      <c r="SK27">
        <f t="shared" ca="1" si="1807"/>
        <v>984</v>
      </c>
      <c r="SL27">
        <f t="shared" ca="1" si="1807"/>
        <v>299</v>
      </c>
      <c r="SM27">
        <f t="shared" ca="1" si="1807"/>
        <v>329</v>
      </c>
      <c r="SN27">
        <f t="shared" ca="1" si="1807"/>
        <v>889</v>
      </c>
      <c r="SO27">
        <f t="shared" ca="1" si="1807"/>
        <v>682</v>
      </c>
      <c r="SP27">
        <f t="shared" ca="1" si="1807"/>
        <v>904</v>
      </c>
      <c r="SQ27">
        <f t="shared" ca="1" si="1807"/>
        <v>106</v>
      </c>
      <c r="SR27">
        <f t="shared" ca="1" si="1807"/>
        <v>527</v>
      </c>
      <c r="SS27">
        <f t="shared" ca="1" si="1807"/>
        <v>323</v>
      </c>
      <c r="ST27">
        <f t="shared" ca="1" si="1807"/>
        <v>491</v>
      </c>
      <c r="SU27">
        <f t="shared" ca="1" si="1681"/>
        <v>367</v>
      </c>
      <c r="SV27">
        <f t="shared" ca="1" si="1681"/>
        <v>909</v>
      </c>
      <c r="SW27">
        <f t="shared" ca="1" si="1681"/>
        <v>431</v>
      </c>
      <c r="SX27">
        <f t="shared" ca="1" si="1681"/>
        <v>249</v>
      </c>
      <c r="SY27">
        <f t="shared" ca="1" si="1681"/>
        <v>229</v>
      </c>
      <c r="SZ27">
        <f t="shared" ca="1" si="2062"/>
        <v>449</v>
      </c>
      <c r="TA27">
        <f t="shared" ca="1" si="2062"/>
        <v>836</v>
      </c>
      <c r="TB27">
        <f t="shared" ca="1" si="2062"/>
        <v>679</v>
      </c>
      <c r="TC27">
        <f t="shared" ca="1" si="2062"/>
        <v>652</v>
      </c>
      <c r="TD27">
        <f t="shared" ca="1" si="2062"/>
        <v>122</v>
      </c>
      <c r="TE27">
        <f t="shared" ca="1" si="2062"/>
        <v>516</v>
      </c>
      <c r="TF27">
        <f t="shared" ca="1" si="2062"/>
        <v>902</v>
      </c>
      <c r="TG27">
        <f t="shared" ca="1" si="2062"/>
        <v>931</v>
      </c>
      <c r="TH27">
        <f t="shared" ca="1" si="2062"/>
        <v>547</v>
      </c>
      <c r="TI27">
        <f t="shared" ca="1" si="2062"/>
        <v>703</v>
      </c>
      <c r="TJ27">
        <f t="shared" ca="1" si="2062"/>
        <v>784</v>
      </c>
      <c r="TK27">
        <f t="shared" ca="1" si="2062"/>
        <v>959</v>
      </c>
      <c r="TL27">
        <f t="shared" ca="1" si="2062"/>
        <v>814</v>
      </c>
      <c r="TM27">
        <f t="shared" ca="1" si="2062"/>
        <v>640</v>
      </c>
      <c r="TN27">
        <f t="shared" ca="1" si="2062"/>
        <v>737</v>
      </c>
      <c r="TO27">
        <f t="shared" ca="1" si="2062"/>
        <v>979</v>
      </c>
      <c r="TP27">
        <f t="shared" ca="1" si="2062"/>
        <v>54</v>
      </c>
      <c r="TQ27">
        <f t="shared" ca="1" si="2062"/>
        <v>122</v>
      </c>
      <c r="TR27">
        <f t="shared" ca="1" si="2062"/>
        <v>790</v>
      </c>
      <c r="TS27">
        <f t="shared" ca="1" si="2062"/>
        <v>558</v>
      </c>
      <c r="TT27">
        <f t="shared" ca="1" si="2062"/>
        <v>363</v>
      </c>
      <c r="TU27">
        <f t="shared" ca="1" si="2062"/>
        <v>92</v>
      </c>
      <c r="TV27">
        <f t="shared" ca="1" si="2062"/>
        <v>831</v>
      </c>
      <c r="TW27">
        <f t="shared" ca="1" si="2062"/>
        <v>411</v>
      </c>
      <c r="TX27">
        <f t="shared" ca="1" si="2062"/>
        <v>127</v>
      </c>
      <c r="TY27">
        <f t="shared" ca="1" si="2062"/>
        <v>731</v>
      </c>
      <c r="TZ27">
        <f t="shared" ca="1" si="2062"/>
        <v>224</v>
      </c>
      <c r="UA27">
        <f t="shared" ca="1" si="2062"/>
        <v>827</v>
      </c>
      <c r="UB27">
        <f t="shared" ca="1" si="2062"/>
        <v>71</v>
      </c>
      <c r="UC27">
        <f t="shared" ca="1" si="2062"/>
        <v>484</v>
      </c>
      <c r="UD27">
        <f t="shared" ca="1" si="2062"/>
        <v>182</v>
      </c>
      <c r="UE27">
        <f t="shared" ca="1" si="2062"/>
        <v>37</v>
      </c>
      <c r="UF27">
        <f t="shared" ca="1" si="2062"/>
        <v>388</v>
      </c>
      <c r="UG27">
        <f t="shared" ca="1" si="2062"/>
        <v>71</v>
      </c>
      <c r="UH27">
        <f t="shared" ca="1" si="2062"/>
        <v>980</v>
      </c>
      <c r="UI27">
        <f t="shared" ca="1" si="2062"/>
        <v>780</v>
      </c>
      <c r="UJ27">
        <f t="shared" ca="1" si="2062"/>
        <v>472</v>
      </c>
      <c r="UK27">
        <f t="shared" ca="1" si="2062"/>
        <v>165</v>
      </c>
      <c r="UL27">
        <f t="shared" ca="1" si="2062"/>
        <v>104</v>
      </c>
      <c r="UM27">
        <f t="shared" ca="1" si="2062"/>
        <v>422</v>
      </c>
      <c r="UN27">
        <f t="shared" ca="1" si="2062"/>
        <v>969</v>
      </c>
      <c r="UO27">
        <f t="shared" ca="1" si="2062"/>
        <v>623</v>
      </c>
      <c r="UP27">
        <f t="shared" ca="1" si="2062"/>
        <v>538</v>
      </c>
      <c r="UQ27">
        <f t="shared" ca="1" si="2062"/>
        <v>870</v>
      </c>
      <c r="UR27">
        <f t="shared" ca="1" si="2062"/>
        <v>630</v>
      </c>
      <c r="US27">
        <f t="shared" ca="1" si="2062"/>
        <v>214</v>
      </c>
      <c r="UT27">
        <f t="shared" ca="1" si="2062"/>
        <v>395</v>
      </c>
      <c r="UU27">
        <f t="shared" ca="1" si="2062"/>
        <v>450</v>
      </c>
      <c r="UV27">
        <f t="shared" ca="1" si="2062"/>
        <v>207</v>
      </c>
      <c r="UW27">
        <f t="shared" ca="1" si="2062"/>
        <v>239</v>
      </c>
      <c r="UX27">
        <f t="shared" ca="1" si="2062"/>
        <v>880</v>
      </c>
      <c r="UY27">
        <f t="shared" ca="1" si="2062"/>
        <v>538</v>
      </c>
      <c r="UZ27">
        <f t="shared" ca="1" si="2062"/>
        <v>985</v>
      </c>
      <c r="VA27">
        <f t="shared" ca="1" si="2062"/>
        <v>545</v>
      </c>
      <c r="VB27">
        <f t="shared" ca="1" si="2062"/>
        <v>522</v>
      </c>
      <c r="VC27">
        <f t="shared" ca="1" si="2062"/>
        <v>250</v>
      </c>
      <c r="VD27">
        <f t="shared" ca="1" si="2062"/>
        <v>732</v>
      </c>
      <c r="VE27">
        <f t="shared" ca="1" si="2062"/>
        <v>810</v>
      </c>
      <c r="VF27">
        <f t="shared" ca="1" si="2062"/>
        <v>802</v>
      </c>
      <c r="VG27">
        <f t="shared" ca="1" si="2062"/>
        <v>857</v>
      </c>
      <c r="VH27">
        <f t="shared" ca="1" si="2062"/>
        <v>122</v>
      </c>
      <c r="VI27">
        <f t="shared" ca="1" si="2062"/>
        <v>455</v>
      </c>
      <c r="VJ27">
        <f t="shared" ca="1" si="2062"/>
        <v>324</v>
      </c>
      <c r="VK27">
        <f t="shared" ca="1" si="2062"/>
        <v>534</v>
      </c>
      <c r="VL27">
        <f t="shared" ca="1" si="1936"/>
        <v>201</v>
      </c>
      <c r="VM27">
        <f t="shared" ca="1" si="1936"/>
        <v>378</v>
      </c>
      <c r="VN27">
        <f t="shared" ca="1" si="1936"/>
        <v>553</v>
      </c>
      <c r="VO27">
        <f t="shared" ca="1" si="1936"/>
        <v>736</v>
      </c>
      <c r="VP27">
        <f t="shared" ca="1" si="1936"/>
        <v>798</v>
      </c>
      <c r="VQ27">
        <f t="shared" ca="1" si="1936"/>
        <v>960</v>
      </c>
      <c r="VR27">
        <f t="shared" ca="1" si="1936"/>
        <v>159</v>
      </c>
      <c r="VS27">
        <f t="shared" ca="1" si="1936"/>
        <v>924</v>
      </c>
      <c r="VT27">
        <f t="shared" ca="1" si="1936"/>
        <v>632</v>
      </c>
      <c r="VU27">
        <f t="shared" ca="1" si="1936"/>
        <v>164</v>
      </c>
      <c r="VV27">
        <f t="shared" ca="1" si="1936"/>
        <v>491</v>
      </c>
      <c r="VW27">
        <f t="shared" ca="1" si="1936"/>
        <v>672</v>
      </c>
      <c r="VX27">
        <f t="shared" ca="1" si="1936"/>
        <v>118</v>
      </c>
      <c r="VY27">
        <f t="shared" ca="1" si="1936"/>
        <v>640</v>
      </c>
      <c r="VZ27">
        <f t="shared" ca="1" si="1936"/>
        <v>866</v>
      </c>
      <c r="WA27">
        <f t="shared" ca="1" si="1936"/>
        <v>625</v>
      </c>
      <c r="WB27">
        <f t="shared" ca="1" si="1936"/>
        <v>966</v>
      </c>
      <c r="WC27">
        <f t="shared" ca="1" si="1936"/>
        <v>318</v>
      </c>
      <c r="WD27">
        <f t="shared" ca="1" si="1936"/>
        <v>860</v>
      </c>
      <c r="WE27">
        <f t="shared" ca="1" si="1936"/>
        <v>974</v>
      </c>
      <c r="WF27">
        <f t="shared" ca="1" si="1808"/>
        <v>612</v>
      </c>
      <c r="WG27">
        <f t="shared" ca="1" si="1808"/>
        <v>113</v>
      </c>
      <c r="WH27">
        <f t="shared" ca="1" si="1808"/>
        <v>745</v>
      </c>
      <c r="WI27">
        <f t="shared" ca="1" si="1808"/>
        <v>220</v>
      </c>
      <c r="WJ27">
        <f t="shared" ca="1" si="1808"/>
        <v>367</v>
      </c>
      <c r="WK27">
        <f t="shared" ca="1" si="1808"/>
        <v>6</v>
      </c>
      <c r="WL27">
        <f t="shared" ca="1" si="1808"/>
        <v>363</v>
      </c>
      <c r="WM27">
        <f t="shared" ca="1" si="1808"/>
        <v>95</v>
      </c>
      <c r="WN27">
        <f t="shared" ca="1" si="1808"/>
        <v>318</v>
      </c>
      <c r="WO27">
        <f t="shared" ca="1" si="1808"/>
        <v>317</v>
      </c>
      <c r="WP27">
        <f t="shared" ca="1" si="1808"/>
        <v>897</v>
      </c>
      <c r="WQ27">
        <f t="shared" ca="1" si="1808"/>
        <v>489</v>
      </c>
      <c r="WR27">
        <f t="shared" ca="1" si="1808"/>
        <v>388</v>
      </c>
      <c r="WS27">
        <f t="shared" ca="1" si="1808"/>
        <v>104</v>
      </c>
      <c r="WT27">
        <f t="shared" ca="1" si="1808"/>
        <v>70</v>
      </c>
      <c r="WU27">
        <f t="shared" ca="1" si="1808"/>
        <v>721</v>
      </c>
      <c r="WV27">
        <f t="shared" ca="1" si="1808"/>
        <v>100</v>
      </c>
      <c r="WW27">
        <f t="shared" ca="1" si="1808"/>
        <v>486</v>
      </c>
      <c r="WX27">
        <f t="shared" ca="1" si="1808"/>
        <v>491</v>
      </c>
      <c r="WY27">
        <f t="shared" ca="1" si="1808"/>
        <v>945</v>
      </c>
      <c r="WZ27">
        <f t="shared" ca="1" si="1808"/>
        <v>679</v>
      </c>
      <c r="XA27">
        <f t="shared" ca="1" si="1808"/>
        <v>368</v>
      </c>
      <c r="XB27">
        <f t="shared" ca="1" si="1808"/>
        <v>45</v>
      </c>
      <c r="XC27">
        <f t="shared" ca="1" si="1808"/>
        <v>632</v>
      </c>
      <c r="XD27">
        <f t="shared" ca="1" si="1808"/>
        <v>588</v>
      </c>
      <c r="XE27">
        <f t="shared" ca="1" si="1808"/>
        <v>875</v>
      </c>
      <c r="XF27">
        <f t="shared" ca="1" si="1808"/>
        <v>389</v>
      </c>
      <c r="XG27">
        <f t="shared" ca="1" si="1808"/>
        <v>902</v>
      </c>
      <c r="XH27">
        <f t="shared" ca="1" si="1808"/>
        <v>105</v>
      </c>
      <c r="XI27">
        <f t="shared" ca="1" si="1808"/>
        <v>961</v>
      </c>
      <c r="XJ27">
        <f t="shared" ca="1" si="1808"/>
        <v>674</v>
      </c>
      <c r="XK27">
        <f t="shared" ca="1" si="1808"/>
        <v>370</v>
      </c>
      <c r="XL27">
        <f t="shared" ca="1" si="1808"/>
        <v>293</v>
      </c>
      <c r="XM27">
        <f t="shared" ca="1" si="1808"/>
        <v>720</v>
      </c>
      <c r="XN27">
        <f t="shared" ca="1" si="1808"/>
        <v>580</v>
      </c>
      <c r="XO27">
        <f t="shared" ca="1" si="1808"/>
        <v>283</v>
      </c>
      <c r="XP27">
        <f t="shared" ca="1" si="1808"/>
        <v>425</v>
      </c>
      <c r="XQ27">
        <f t="shared" ca="1" si="1808"/>
        <v>575</v>
      </c>
      <c r="XR27">
        <f t="shared" ca="1" si="1808"/>
        <v>800</v>
      </c>
      <c r="XS27">
        <f t="shared" ca="1" si="1682"/>
        <v>954</v>
      </c>
      <c r="XT27">
        <f t="shared" ca="1" si="1682"/>
        <v>788</v>
      </c>
      <c r="XU27">
        <f t="shared" ca="1" si="1682"/>
        <v>793</v>
      </c>
      <c r="XV27">
        <f t="shared" ca="1" si="1682"/>
        <v>296</v>
      </c>
      <c r="XW27">
        <f t="shared" ca="1" si="1682"/>
        <v>428</v>
      </c>
      <c r="XX27">
        <f t="shared" ca="1" si="2063"/>
        <v>209</v>
      </c>
      <c r="XY27">
        <f t="shared" ca="1" si="2063"/>
        <v>882</v>
      </c>
      <c r="XZ27">
        <f t="shared" ca="1" si="2063"/>
        <v>643</v>
      </c>
      <c r="YA27">
        <f t="shared" ca="1" si="2063"/>
        <v>82</v>
      </c>
      <c r="YB27">
        <f t="shared" ca="1" si="2063"/>
        <v>415</v>
      </c>
      <c r="YC27">
        <f t="shared" ca="1" si="2063"/>
        <v>584</v>
      </c>
      <c r="YD27">
        <f t="shared" ca="1" si="2063"/>
        <v>848</v>
      </c>
      <c r="YE27">
        <f t="shared" ca="1" si="2063"/>
        <v>243</v>
      </c>
      <c r="YF27">
        <f t="shared" ca="1" si="2063"/>
        <v>418</v>
      </c>
      <c r="YG27">
        <f t="shared" ca="1" si="2063"/>
        <v>451</v>
      </c>
      <c r="YH27">
        <f t="shared" ca="1" si="2063"/>
        <v>697</v>
      </c>
      <c r="YI27">
        <f t="shared" ca="1" si="2063"/>
        <v>787</v>
      </c>
      <c r="YJ27">
        <f t="shared" ca="1" si="2063"/>
        <v>112</v>
      </c>
      <c r="YK27">
        <f t="shared" ca="1" si="2063"/>
        <v>318</v>
      </c>
      <c r="YL27">
        <f t="shared" ca="1" si="2063"/>
        <v>833</v>
      </c>
      <c r="YM27">
        <f t="shared" ca="1" si="2063"/>
        <v>535</v>
      </c>
      <c r="YN27">
        <f t="shared" ca="1" si="2063"/>
        <v>989</v>
      </c>
      <c r="YO27">
        <f t="shared" ca="1" si="2063"/>
        <v>319</v>
      </c>
      <c r="YP27">
        <f t="shared" ca="1" si="2063"/>
        <v>768</v>
      </c>
      <c r="YQ27">
        <f t="shared" ca="1" si="2063"/>
        <v>116</v>
      </c>
      <c r="YR27">
        <f t="shared" ca="1" si="2063"/>
        <v>127</v>
      </c>
      <c r="YS27">
        <f t="shared" ca="1" si="2063"/>
        <v>693</v>
      </c>
      <c r="YT27">
        <f t="shared" ca="1" si="2063"/>
        <v>624</v>
      </c>
      <c r="YU27">
        <f t="shared" ca="1" si="2063"/>
        <v>764</v>
      </c>
      <c r="YV27">
        <f t="shared" ca="1" si="2063"/>
        <v>871</v>
      </c>
      <c r="YW27">
        <f t="shared" ca="1" si="2063"/>
        <v>748</v>
      </c>
      <c r="YX27">
        <f t="shared" ca="1" si="2063"/>
        <v>419</v>
      </c>
      <c r="YY27">
        <f t="shared" ca="1" si="2063"/>
        <v>662</v>
      </c>
      <c r="YZ27">
        <f t="shared" ca="1" si="2063"/>
        <v>844</v>
      </c>
      <c r="ZA27">
        <f t="shared" ca="1" si="2063"/>
        <v>584</v>
      </c>
      <c r="ZB27">
        <f t="shared" ca="1" si="2063"/>
        <v>54</v>
      </c>
      <c r="ZC27">
        <f t="shared" ca="1" si="2063"/>
        <v>605</v>
      </c>
      <c r="ZD27">
        <f t="shared" ca="1" si="2063"/>
        <v>901</v>
      </c>
      <c r="ZE27">
        <f t="shared" ca="1" si="2063"/>
        <v>355</v>
      </c>
      <c r="ZF27">
        <f t="shared" ca="1" si="2063"/>
        <v>353</v>
      </c>
      <c r="ZG27">
        <f t="shared" ca="1" si="2063"/>
        <v>124</v>
      </c>
      <c r="ZH27">
        <f t="shared" ca="1" si="2063"/>
        <v>420</v>
      </c>
      <c r="ZI27">
        <f t="shared" ca="1" si="2063"/>
        <v>380</v>
      </c>
      <c r="ZJ27">
        <f t="shared" ca="1" si="2063"/>
        <v>428</v>
      </c>
      <c r="ZK27">
        <f t="shared" ca="1" si="2063"/>
        <v>453</v>
      </c>
      <c r="ZL27">
        <f t="shared" ca="1" si="2063"/>
        <v>631</v>
      </c>
      <c r="ZM27">
        <f t="shared" ca="1" si="2063"/>
        <v>248</v>
      </c>
      <c r="ZN27">
        <f t="shared" ca="1" si="2063"/>
        <v>369</v>
      </c>
      <c r="ZO27">
        <f t="shared" ca="1" si="2063"/>
        <v>609</v>
      </c>
      <c r="ZP27">
        <f t="shared" ca="1" si="2063"/>
        <v>729</v>
      </c>
      <c r="ZQ27">
        <f t="shared" ca="1" si="2063"/>
        <v>982</v>
      </c>
      <c r="ZR27">
        <f t="shared" ca="1" si="2063"/>
        <v>423</v>
      </c>
      <c r="ZS27">
        <f t="shared" ca="1" si="2063"/>
        <v>598</v>
      </c>
      <c r="ZT27">
        <f t="shared" ca="1" si="2063"/>
        <v>213</v>
      </c>
      <c r="ZU27">
        <f t="shared" ca="1" si="2063"/>
        <v>430</v>
      </c>
      <c r="ZV27">
        <f t="shared" ca="1" si="2063"/>
        <v>178</v>
      </c>
      <c r="ZW27">
        <f t="shared" ca="1" si="2063"/>
        <v>160</v>
      </c>
      <c r="ZX27">
        <f t="shared" ca="1" si="2063"/>
        <v>138</v>
      </c>
      <c r="ZY27">
        <f t="shared" ca="1" si="2063"/>
        <v>175</v>
      </c>
      <c r="ZZ27">
        <f t="shared" ca="1" si="2063"/>
        <v>512</v>
      </c>
      <c r="AAA27">
        <f t="shared" ca="1" si="2063"/>
        <v>929</v>
      </c>
      <c r="AAB27">
        <f t="shared" ca="1" si="2063"/>
        <v>759</v>
      </c>
      <c r="AAC27">
        <f t="shared" ca="1" si="2063"/>
        <v>108</v>
      </c>
      <c r="AAD27">
        <f t="shared" ca="1" si="2063"/>
        <v>912</v>
      </c>
      <c r="AAE27">
        <f t="shared" ca="1" si="2063"/>
        <v>288</v>
      </c>
      <c r="AAF27">
        <f t="shared" ca="1" si="2063"/>
        <v>214</v>
      </c>
      <c r="AAG27">
        <f t="shared" ca="1" si="2063"/>
        <v>351</v>
      </c>
      <c r="AAH27">
        <f t="shared" ca="1" si="2063"/>
        <v>903</v>
      </c>
      <c r="AAI27">
        <f t="shared" ca="1" si="2063"/>
        <v>859</v>
      </c>
      <c r="AAJ27">
        <f t="shared" ca="1" si="1937"/>
        <v>529</v>
      </c>
      <c r="AAK27">
        <f t="shared" ca="1" si="1937"/>
        <v>854</v>
      </c>
      <c r="AAL27">
        <f t="shared" ca="1" si="1937"/>
        <v>255</v>
      </c>
      <c r="AAM27">
        <f t="shared" ca="1" si="1937"/>
        <v>843</v>
      </c>
      <c r="AAN27">
        <f t="shared" ca="1" si="1937"/>
        <v>348</v>
      </c>
      <c r="AAO27">
        <f t="shared" ca="1" si="1937"/>
        <v>599</v>
      </c>
      <c r="AAP27">
        <f t="shared" ca="1" si="1937"/>
        <v>24</v>
      </c>
      <c r="AAQ27">
        <f t="shared" ca="1" si="1937"/>
        <v>373</v>
      </c>
      <c r="AAR27">
        <f t="shared" ca="1" si="1937"/>
        <v>269</v>
      </c>
      <c r="AAS27">
        <f t="shared" ca="1" si="1937"/>
        <v>656</v>
      </c>
      <c r="AAT27">
        <f t="shared" ca="1" si="1937"/>
        <v>186</v>
      </c>
      <c r="AAU27">
        <f t="shared" ca="1" si="1937"/>
        <v>124</v>
      </c>
      <c r="AAV27">
        <f t="shared" ca="1" si="1937"/>
        <v>331</v>
      </c>
      <c r="AAW27">
        <f t="shared" ca="1" si="1937"/>
        <v>323</v>
      </c>
      <c r="AAX27">
        <f t="shared" ca="1" si="1937"/>
        <v>106</v>
      </c>
      <c r="AAY27">
        <f t="shared" ca="1" si="1937"/>
        <v>340</v>
      </c>
      <c r="AAZ27">
        <f t="shared" ca="1" si="1937"/>
        <v>236</v>
      </c>
      <c r="ABA27">
        <f t="shared" ca="1" si="1937"/>
        <v>191</v>
      </c>
      <c r="ABB27">
        <f t="shared" ca="1" si="1937"/>
        <v>614</v>
      </c>
      <c r="ABC27">
        <f t="shared" ca="1" si="1937"/>
        <v>868</v>
      </c>
      <c r="ABD27">
        <f t="shared" ca="1" si="1809"/>
        <v>90</v>
      </c>
      <c r="ABE27">
        <f t="shared" ca="1" si="1809"/>
        <v>492</v>
      </c>
      <c r="ABF27">
        <f t="shared" ca="1" si="1809"/>
        <v>706</v>
      </c>
      <c r="ABG27">
        <f t="shared" ca="1" si="1809"/>
        <v>367</v>
      </c>
      <c r="ABH27">
        <f t="shared" ca="1" si="1809"/>
        <v>61</v>
      </c>
      <c r="ABI27">
        <f t="shared" ca="1" si="1809"/>
        <v>909</v>
      </c>
      <c r="ABJ27">
        <f t="shared" ca="1" si="1809"/>
        <v>945</v>
      </c>
      <c r="ABK27">
        <f t="shared" ca="1" si="1809"/>
        <v>954</v>
      </c>
      <c r="ABL27">
        <f t="shared" ca="1" si="1809"/>
        <v>421</v>
      </c>
      <c r="ABM27">
        <f t="shared" ca="1" si="1809"/>
        <v>726</v>
      </c>
      <c r="ABN27">
        <f t="shared" ca="1" si="1809"/>
        <v>47</v>
      </c>
      <c r="ABO27">
        <f t="shared" ca="1" si="1809"/>
        <v>306</v>
      </c>
      <c r="ABP27">
        <f t="shared" ca="1" si="1809"/>
        <v>340</v>
      </c>
      <c r="ABQ27">
        <f t="shared" ca="1" si="1809"/>
        <v>163</v>
      </c>
      <c r="ABR27">
        <f t="shared" ca="1" si="1809"/>
        <v>477</v>
      </c>
      <c r="ABS27">
        <f t="shared" ca="1" si="1809"/>
        <v>332</v>
      </c>
      <c r="ABT27">
        <f t="shared" ca="1" si="1809"/>
        <v>187</v>
      </c>
      <c r="ABU27">
        <f t="shared" ca="1" si="1809"/>
        <v>230</v>
      </c>
      <c r="ABV27">
        <f t="shared" ca="1" si="1809"/>
        <v>110</v>
      </c>
      <c r="ABW27">
        <f t="shared" ca="1" si="1809"/>
        <v>231</v>
      </c>
      <c r="ABX27">
        <f t="shared" ca="1" si="1809"/>
        <v>970</v>
      </c>
      <c r="ABY27">
        <f t="shared" ca="1" si="1809"/>
        <v>599</v>
      </c>
      <c r="ABZ27">
        <f t="shared" ca="1" si="1809"/>
        <v>953</v>
      </c>
      <c r="ACA27">
        <f t="shared" ca="1" si="1809"/>
        <v>975</v>
      </c>
      <c r="ACB27">
        <f t="shared" ca="1" si="1809"/>
        <v>670</v>
      </c>
      <c r="ACC27">
        <f t="shared" ca="1" si="1809"/>
        <v>208</v>
      </c>
      <c r="ACD27">
        <f t="shared" ca="1" si="1809"/>
        <v>216</v>
      </c>
      <c r="ACE27">
        <f t="shared" ca="1" si="1809"/>
        <v>779</v>
      </c>
      <c r="ACF27">
        <f t="shared" ca="1" si="1809"/>
        <v>408</v>
      </c>
      <c r="ACG27">
        <f t="shared" ca="1" si="1809"/>
        <v>176</v>
      </c>
      <c r="ACH27">
        <f t="shared" ca="1" si="1809"/>
        <v>200</v>
      </c>
      <c r="ACI27">
        <f t="shared" ca="1" si="1809"/>
        <v>253</v>
      </c>
      <c r="ACJ27">
        <f t="shared" ca="1" si="1809"/>
        <v>936</v>
      </c>
      <c r="ACK27">
        <f t="shared" ca="1" si="1809"/>
        <v>991</v>
      </c>
      <c r="ACL27">
        <f t="shared" ca="1" si="1809"/>
        <v>778</v>
      </c>
      <c r="ACM27">
        <f t="shared" ca="1" si="1809"/>
        <v>248</v>
      </c>
      <c r="ACN27">
        <f t="shared" ca="1" si="1809"/>
        <v>656</v>
      </c>
      <c r="ACO27">
        <f t="shared" ca="1" si="1809"/>
        <v>390</v>
      </c>
      <c r="ACP27">
        <f t="shared" ca="1" si="1809"/>
        <v>535</v>
      </c>
      <c r="ACQ27">
        <f t="shared" ca="1" si="1683"/>
        <v>574</v>
      </c>
      <c r="ACR27">
        <f t="shared" ca="1" si="1683"/>
        <v>493</v>
      </c>
      <c r="ACS27">
        <f t="shared" ca="1" si="1683"/>
        <v>65</v>
      </c>
      <c r="ACT27">
        <f t="shared" ca="1" si="1683"/>
        <v>87</v>
      </c>
      <c r="ACU27">
        <f t="shared" ca="1" si="1683"/>
        <v>677</v>
      </c>
      <c r="ACV27">
        <f t="shared" ca="1" si="2064"/>
        <v>274</v>
      </c>
      <c r="ACW27">
        <f t="shared" ca="1" si="2064"/>
        <v>275</v>
      </c>
      <c r="ACX27">
        <f t="shared" ca="1" si="2064"/>
        <v>322</v>
      </c>
      <c r="ACY27">
        <f t="shared" ca="1" si="2064"/>
        <v>936</v>
      </c>
      <c r="ACZ27">
        <f t="shared" ca="1" si="2064"/>
        <v>53</v>
      </c>
      <c r="ADA27">
        <f t="shared" ca="1" si="2064"/>
        <v>563</v>
      </c>
      <c r="ADB27">
        <f t="shared" ca="1" si="2064"/>
        <v>964</v>
      </c>
      <c r="ADC27">
        <f t="shared" ca="1" si="2064"/>
        <v>50</v>
      </c>
      <c r="ADD27">
        <f t="shared" ca="1" si="2064"/>
        <v>74</v>
      </c>
      <c r="ADE27">
        <f t="shared" ca="1" si="2064"/>
        <v>788</v>
      </c>
      <c r="ADF27">
        <f t="shared" ca="1" si="2064"/>
        <v>145</v>
      </c>
      <c r="ADG27">
        <f t="shared" ca="1" si="2064"/>
        <v>895</v>
      </c>
      <c r="ADH27">
        <f t="shared" ca="1" si="2064"/>
        <v>416</v>
      </c>
      <c r="ADI27">
        <f t="shared" ca="1" si="2064"/>
        <v>725</v>
      </c>
      <c r="ADJ27">
        <f t="shared" ca="1" si="2064"/>
        <v>152</v>
      </c>
      <c r="ADK27">
        <f t="shared" ca="1" si="2064"/>
        <v>543</v>
      </c>
      <c r="ADL27">
        <f t="shared" ca="1" si="2064"/>
        <v>686</v>
      </c>
      <c r="ADM27">
        <f t="shared" ca="1" si="2064"/>
        <v>31</v>
      </c>
      <c r="ADN27">
        <f t="shared" ca="1" si="2064"/>
        <v>96</v>
      </c>
      <c r="ADO27">
        <f t="shared" ca="1" si="2064"/>
        <v>163</v>
      </c>
      <c r="ADP27">
        <f t="shared" ca="1" si="2064"/>
        <v>747</v>
      </c>
      <c r="ADQ27">
        <f t="shared" ca="1" si="2064"/>
        <v>310</v>
      </c>
      <c r="ADR27">
        <f t="shared" ca="1" si="2064"/>
        <v>426</v>
      </c>
      <c r="ADS27">
        <f t="shared" ca="1" si="2064"/>
        <v>168</v>
      </c>
      <c r="ADT27">
        <f t="shared" ca="1" si="2064"/>
        <v>978</v>
      </c>
      <c r="ADU27">
        <f t="shared" ca="1" si="2064"/>
        <v>97</v>
      </c>
      <c r="ADV27">
        <f t="shared" ca="1" si="2064"/>
        <v>255</v>
      </c>
      <c r="ADW27">
        <f t="shared" ca="1" si="2064"/>
        <v>390</v>
      </c>
      <c r="ADX27">
        <f t="shared" ca="1" si="2064"/>
        <v>841</v>
      </c>
      <c r="ADY27">
        <f t="shared" ca="1" si="2064"/>
        <v>426</v>
      </c>
      <c r="ADZ27">
        <f t="shared" ca="1" si="2064"/>
        <v>425</v>
      </c>
      <c r="AEA27">
        <f t="shared" ca="1" si="2064"/>
        <v>525</v>
      </c>
      <c r="AEB27">
        <f t="shared" ca="1" si="2064"/>
        <v>819</v>
      </c>
      <c r="AEC27">
        <f t="shared" ca="1" si="2064"/>
        <v>106</v>
      </c>
      <c r="AED27">
        <f t="shared" ca="1" si="2064"/>
        <v>887</v>
      </c>
      <c r="AEE27">
        <f t="shared" ca="1" si="2064"/>
        <v>274</v>
      </c>
      <c r="AEF27">
        <f t="shared" ca="1" si="2064"/>
        <v>340</v>
      </c>
      <c r="AEG27">
        <f t="shared" ca="1" si="2064"/>
        <v>387</v>
      </c>
      <c r="AEH27">
        <f t="shared" ca="1" si="2064"/>
        <v>951</v>
      </c>
      <c r="AEI27">
        <f t="shared" ca="1" si="2064"/>
        <v>561</v>
      </c>
      <c r="AEJ27">
        <f t="shared" ca="1" si="2064"/>
        <v>178</v>
      </c>
      <c r="AEK27">
        <f t="shared" ca="1" si="2064"/>
        <v>336</v>
      </c>
      <c r="AEL27">
        <f t="shared" ca="1" si="2064"/>
        <v>136</v>
      </c>
      <c r="AEM27">
        <f t="shared" ca="1" si="2064"/>
        <v>727</v>
      </c>
      <c r="AEN27">
        <f t="shared" ca="1" si="2064"/>
        <v>825</v>
      </c>
      <c r="AEO27">
        <f t="shared" ca="1" si="2064"/>
        <v>986</v>
      </c>
      <c r="AEP27">
        <f t="shared" ca="1" si="2064"/>
        <v>168</v>
      </c>
      <c r="AEQ27">
        <f t="shared" ca="1" si="2064"/>
        <v>259</v>
      </c>
      <c r="AER27">
        <f t="shared" ca="1" si="2064"/>
        <v>111</v>
      </c>
      <c r="AES27">
        <f t="shared" ca="1" si="2064"/>
        <v>197</v>
      </c>
      <c r="AET27">
        <f t="shared" ca="1" si="2064"/>
        <v>193</v>
      </c>
      <c r="AEU27">
        <f t="shared" ca="1" si="2064"/>
        <v>911</v>
      </c>
      <c r="AEV27">
        <f t="shared" ca="1" si="2064"/>
        <v>604</v>
      </c>
      <c r="AEW27">
        <f t="shared" ca="1" si="2064"/>
        <v>242</v>
      </c>
      <c r="AEX27">
        <f t="shared" ca="1" si="2064"/>
        <v>906</v>
      </c>
      <c r="AEY27">
        <f t="shared" ca="1" si="2064"/>
        <v>51</v>
      </c>
      <c r="AEZ27">
        <f t="shared" ca="1" si="2064"/>
        <v>76</v>
      </c>
      <c r="AFA27">
        <f t="shared" ca="1" si="2064"/>
        <v>466</v>
      </c>
      <c r="AFB27">
        <f t="shared" ca="1" si="2064"/>
        <v>963</v>
      </c>
      <c r="AFC27">
        <f t="shared" ca="1" si="2064"/>
        <v>997</v>
      </c>
      <c r="AFD27">
        <f t="shared" ca="1" si="2064"/>
        <v>213</v>
      </c>
      <c r="AFE27">
        <f t="shared" ca="1" si="2064"/>
        <v>948</v>
      </c>
      <c r="AFF27">
        <f t="shared" ca="1" si="2064"/>
        <v>699</v>
      </c>
      <c r="AFG27">
        <f t="shared" ca="1" si="2064"/>
        <v>274</v>
      </c>
      <c r="AFH27">
        <f t="shared" ca="1" si="1938"/>
        <v>666</v>
      </c>
      <c r="AFI27">
        <f t="shared" ca="1" si="1938"/>
        <v>731</v>
      </c>
      <c r="AFJ27">
        <f t="shared" ca="1" si="1938"/>
        <v>488</v>
      </c>
      <c r="AFK27">
        <f t="shared" ca="1" si="1938"/>
        <v>524</v>
      </c>
      <c r="AFL27">
        <f t="shared" ca="1" si="1938"/>
        <v>197</v>
      </c>
      <c r="AFM27">
        <f t="shared" ca="1" si="1938"/>
        <v>343</v>
      </c>
      <c r="AFN27">
        <f t="shared" ca="1" si="1938"/>
        <v>778</v>
      </c>
      <c r="AFO27">
        <f t="shared" ca="1" si="1938"/>
        <v>865</v>
      </c>
      <c r="AFP27">
        <f t="shared" ca="1" si="1938"/>
        <v>460</v>
      </c>
      <c r="AFQ27">
        <f t="shared" ca="1" si="1938"/>
        <v>316</v>
      </c>
      <c r="AFR27">
        <f t="shared" ca="1" si="1938"/>
        <v>102</v>
      </c>
      <c r="AFS27">
        <f t="shared" ca="1" si="1938"/>
        <v>551</v>
      </c>
      <c r="AFT27">
        <f t="shared" ca="1" si="1938"/>
        <v>753</v>
      </c>
      <c r="AFU27">
        <f t="shared" ca="1" si="1938"/>
        <v>22</v>
      </c>
      <c r="AFV27">
        <f t="shared" ca="1" si="1938"/>
        <v>833</v>
      </c>
      <c r="AFW27">
        <f t="shared" ca="1" si="1938"/>
        <v>925</v>
      </c>
      <c r="AFX27">
        <f t="shared" ca="1" si="1938"/>
        <v>707</v>
      </c>
      <c r="AFY27">
        <f t="shared" ca="1" si="1938"/>
        <v>970</v>
      </c>
      <c r="AFZ27">
        <f t="shared" ca="1" si="1938"/>
        <v>237</v>
      </c>
      <c r="AGA27">
        <f t="shared" ca="1" si="1938"/>
        <v>619</v>
      </c>
      <c r="AGB27">
        <f t="shared" ca="1" si="1810"/>
        <v>573</v>
      </c>
      <c r="AGC27">
        <f t="shared" ca="1" si="1810"/>
        <v>149</v>
      </c>
      <c r="AGD27">
        <f t="shared" ca="1" si="1810"/>
        <v>785</v>
      </c>
      <c r="AGE27">
        <f t="shared" ca="1" si="1810"/>
        <v>445</v>
      </c>
      <c r="AGF27">
        <f t="shared" ca="1" si="1810"/>
        <v>820</v>
      </c>
      <c r="AGG27">
        <f t="shared" ca="1" si="1810"/>
        <v>871</v>
      </c>
      <c r="AGH27">
        <f t="shared" ca="1" si="1810"/>
        <v>886</v>
      </c>
      <c r="AGI27">
        <f t="shared" ca="1" si="1810"/>
        <v>848</v>
      </c>
      <c r="AGJ27">
        <f t="shared" ca="1" si="1810"/>
        <v>249</v>
      </c>
      <c r="AGK27">
        <f t="shared" ca="1" si="1810"/>
        <v>866</v>
      </c>
      <c r="AGL27">
        <f t="shared" ca="1" si="1810"/>
        <v>785</v>
      </c>
      <c r="AGM27">
        <f t="shared" ca="1" si="1810"/>
        <v>745</v>
      </c>
      <c r="AGN27">
        <f t="shared" ca="1" si="1810"/>
        <v>654</v>
      </c>
      <c r="AGO27">
        <f t="shared" ca="1" si="1810"/>
        <v>314</v>
      </c>
      <c r="AGP27">
        <f t="shared" ca="1" si="1810"/>
        <v>85</v>
      </c>
      <c r="AGQ27">
        <f t="shared" ca="1" si="1810"/>
        <v>631</v>
      </c>
      <c r="AGR27">
        <f t="shared" ca="1" si="1810"/>
        <v>902</v>
      </c>
      <c r="AGS27">
        <f t="shared" ca="1" si="1810"/>
        <v>148</v>
      </c>
      <c r="AGT27">
        <f t="shared" ca="1" si="1810"/>
        <v>225</v>
      </c>
      <c r="AGU27">
        <f t="shared" ca="1" si="1810"/>
        <v>138</v>
      </c>
      <c r="AGV27">
        <f t="shared" ca="1" si="1810"/>
        <v>91</v>
      </c>
      <c r="AGW27">
        <f t="shared" ca="1" si="1810"/>
        <v>626</v>
      </c>
      <c r="AGX27">
        <f t="shared" ca="1" si="1810"/>
        <v>604</v>
      </c>
      <c r="AGY27">
        <f t="shared" ca="1" si="1810"/>
        <v>110</v>
      </c>
      <c r="AGZ27">
        <f t="shared" ca="1" si="1810"/>
        <v>526</v>
      </c>
      <c r="AHA27">
        <f t="shared" ca="1" si="1810"/>
        <v>304</v>
      </c>
      <c r="AHB27">
        <f t="shared" ca="1" si="1810"/>
        <v>422</v>
      </c>
      <c r="AHC27">
        <f t="shared" ca="1" si="1810"/>
        <v>439</v>
      </c>
      <c r="AHD27">
        <f t="shared" ca="1" si="1810"/>
        <v>396</v>
      </c>
      <c r="AHE27">
        <f t="shared" ca="1" si="1810"/>
        <v>550</v>
      </c>
      <c r="AHF27">
        <f t="shared" ca="1" si="1810"/>
        <v>455</v>
      </c>
      <c r="AHG27">
        <f t="shared" ca="1" si="1810"/>
        <v>763</v>
      </c>
      <c r="AHH27">
        <f t="shared" ca="1" si="1810"/>
        <v>247</v>
      </c>
      <c r="AHI27">
        <f t="shared" ca="1" si="1810"/>
        <v>859</v>
      </c>
      <c r="AHJ27">
        <f t="shared" ca="1" si="1810"/>
        <v>826</v>
      </c>
      <c r="AHK27">
        <f t="shared" ca="1" si="1810"/>
        <v>245</v>
      </c>
      <c r="AHL27">
        <f t="shared" ca="1" si="1810"/>
        <v>762</v>
      </c>
      <c r="AHM27">
        <f t="shared" ca="1" si="1810"/>
        <v>244</v>
      </c>
      <c r="AHN27">
        <f t="shared" ca="1" si="1810"/>
        <v>503</v>
      </c>
      <c r="AHO27">
        <f t="shared" ca="1" si="1684"/>
        <v>416</v>
      </c>
      <c r="AHP27">
        <f t="shared" ca="1" si="1684"/>
        <v>992</v>
      </c>
      <c r="AHQ27">
        <f t="shared" ca="1" si="1684"/>
        <v>978</v>
      </c>
      <c r="AHR27">
        <f t="shared" ca="1" si="1684"/>
        <v>769</v>
      </c>
      <c r="AHS27">
        <f t="shared" ca="1" si="1684"/>
        <v>23</v>
      </c>
      <c r="AHT27">
        <f t="shared" ca="1" si="2065"/>
        <v>681</v>
      </c>
      <c r="AHU27">
        <f t="shared" ca="1" si="2065"/>
        <v>490</v>
      </c>
      <c r="AHV27">
        <f t="shared" ca="1" si="2065"/>
        <v>740</v>
      </c>
      <c r="AHW27">
        <f t="shared" ca="1" si="2065"/>
        <v>829</v>
      </c>
      <c r="AHX27">
        <f t="shared" ca="1" si="2065"/>
        <v>922</v>
      </c>
      <c r="AHY27">
        <f t="shared" ca="1" si="2065"/>
        <v>712</v>
      </c>
      <c r="AHZ27">
        <f t="shared" ca="1" si="2065"/>
        <v>349</v>
      </c>
      <c r="AIA27">
        <f t="shared" ca="1" si="2065"/>
        <v>964</v>
      </c>
      <c r="AIB27">
        <f t="shared" ca="1" si="2065"/>
        <v>443</v>
      </c>
      <c r="AIC27">
        <f t="shared" ca="1" si="2065"/>
        <v>999</v>
      </c>
      <c r="AID27">
        <f t="shared" ca="1" si="2065"/>
        <v>526</v>
      </c>
      <c r="AIE27">
        <f t="shared" ca="1" si="2065"/>
        <v>77</v>
      </c>
      <c r="AIF27">
        <f t="shared" ca="1" si="2065"/>
        <v>403</v>
      </c>
      <c r="AIG27">
        <f t="shared" ca="1" si="2065"/>
        <v>441</v>
      </c>
      <c r="AIH27">
        <f t="shared" ca="1" si="2065"/>
        <v>983</v>
      </c>
      <c r="AII27">
        <f t="shared" ca="1" si="2065"/>
        <v>154</v>
      </c>
      <c r="AIJ27">
        <f t="shared" ca="1" si="2065"/>
        <v>616</v>
      </c>
      <c r="AIK27">
        <f t="shared" ca="1" si="2065"/>
        <v>493</v>
      </c>
      <c r="AIL27">
        <f t="shared" ca="1" si="2065"/>
        <v>835</v>
      </c>
      <c r="AIM27">
        <f t="shared" ca="1" si="2065"/>
        <v>45</v>
      </c>
      <c r="AIN27">
        <f t="shared" ca="1" si="2065"/>
        <v>490</v>
      </c>
      <c r="AIO27">
        <f t="shared" ca="1" si="2065"/>
        <v>800</v>
      </c>
      <c r="AIP27">
        <f t="shared" ca="1" si="2065"/>
        <v>803</v>
      </c>
      <c r="AIQ27">
        <f t="shared" ca="1" si="2065"/>
        <v>718</v>
      </c>
      <c r="AIR27">
        <f t="shared" ca="1" si="2065"/>
        <v>240</v>
      </c>
      <c r="AIS27">
        <f t="shared" ca="1" si="2065"/>
        <v>333</v>
      </c>
      <c r="AIT27">
        <f t="shared" ca="1" si="2065"/>
        <v>327</v>
      </c>
      <c r="AIU27">
        <f t="shared" ca="1" si="2065"/>
        <v>287</v>
      </c>
      <c r="AIV27">
        <f t="shared" ca="1" si="2065"/>
        <v>295</v>
      </c>
      <c r="AIW27">
        <f t="shared" ca="1" si="2065"/>
        <v>984</v>
      </c>
      <c r="AIX27">
        <f t="shared" ca="1" si="2065"/>
        <v>666</v>
      </c>
      <c r="AIY27">
        <f t="shared" ca="1" si="2065"/>
        <v>770</v>
      </c>
      <c r="AIZ27">
        <f t="shared" ca="1" si="2065"/>
        <v>948</v>
      </c>
      <c r="AJA27">
        <f t="shared" ca="1" si="2065"/>
        <v>508</v>
      </c>
      <c r="AJB27">
        <f t="shared" ca="1" si="2065"/>
        <v>169</v>
      </c>
      <c r="AJC27">
        <f t="shared" ca="1" si="2065"/>
        <v>677</v>
      </c>
      <c r="AJD27">
        <f t="shared" ca="1" si="2065"/>
        <v>719</v>
      </c>
      <c r="AJE27">
        <f t="shared" ca="1" si="2065"/>
        <v>950</v>
      </c>
      <c r="AJF27">
        <f t="shared" ca="1" si="2065"/>
        <v>475</v>
      </c>
      <c r="AJG27">
        <f t="shared" ca="1" si="2065"/>
        <v>316</v>
      </c>
      <c r="AJH27">
        <f t="shared" ca="1" si="2065"/>
        <v>854</v>
      </c>
      <c r="AJI27">
        <f t="shared" ca="1" si="2065"/>
        <v>114</v>
      </c>
      <c r="AJJ27">
        <f t="shared" ca="1" si="2065"/>
        <v>299</v>
      </c>
      <c r="AJK27">
        <f t="shared" ca="1" si="2065"/>
        <v>481</v>
      </c>
      <c r="AJL27">
        <f t="shared" ca="1" si="2065"/>
        <v>743</v>
      </c>
      <c r="AJM27">
        <f t="shared" ca="1" si="2065"/>
        <v>581</v>
      </c>
      <c r="AJN27">
        <f t="shared" ca="1" si="2065"/>
        <v>362</v>
      </c>
      <c r="AJO27">
        <f t="shared" ca="1" si="2065"/>
        <v>445</v>
      </c>
      <c r="AJP27">
        <f t="shared" ca="1" si="2065"/>
        <v>362</v>
      </c>
      <c r="AJQ27">
        <f t="shared" ca="1" si="2065"/>
        <v>68</v>
      </c>
      <c r="AJR27">
        <f t="shared" ca="1" si="2065"/>
        <v>604</v>
      </c>
      <c r="AJS27">
        <f t="shared" ca="1" si="2065"/>
        <v>630</v>
      </c>
      <c r="AJT27">
        <f t="shared" ca="1" si="2065"/>
        <v>73</v>
      </c>
      <c r="AJU27">
        <f t="shared" ca="1" si="2065"/>
        <v>58</v>
      </c>
      <c r="AJV27">
        <f t="shared" ca="1" si="2065"/>
        <v>767</v>
      </c>
      <c r="AJW27">
        <f t="shared" ca="1" si="2065"/>
        <v>122</v>
      </c>
      <c r="AJX27">
        <f t="shared" ca="1" si="2065"/>
        <v>646</v>
      </c>
      <c r="AJY27">
        <f t="shared" ca="1" si="2065"/>
        <v>112</v>
      </c>
      <c r="AJZ27">
        <f t="shared" ca="1" si="2065"/>
        <v>74</v>
      </c>
      <c r="AKA27">
        <f t="shared" ca="1" si="2065"/>
        <v>935</v>
      </c>
      <c r="AKB27">
        <f t="shared" ca="1" si="2065"/>
        <v>488</v>
      </c>
      <c r="AKC27">
        <f t="shared" ca="1" si="2065"/>
        <v>268</v>
      </c>
      <c r="AKD27">
        <f t="shared" ca="1" si="2065"/>
        <v>718</v>
      </c>
      <c r="AKE27">
        <f t="shared" ca="1" si="2065"/>
        <v>713</v>
      </c>
      <c r="AKF27">
        <f t="shared" ca="1" si="1939"/>
        <v>731</v>
      </c>
      <c r="AKG27">
        <f t="shared" ca="1" si="1939"/>
        <v>501</v>
      </c>
      <c r="AKH27">
        <f t="shared" ca="1" si="1939"/>
        <v>813</v>
      </c>
      <c r="AKI27">
        <f t="shared" ca="1" si="1939"/>
        <v>245</v>
      </c>
      <c r="AKJ27">
        <f t="shared" ca="1" si="1939"/>
        <v>537</v>
      </c>
      <c r="AKK27">
        <f t="shared" ca="1" si="1939"/>
        <v>33</v>
      </c>
      <c r="AKL27">
        <f t="shared" ca="1" si="1939"/>
        <v>112</v>
      </c>
      <c r="AKM27">
        <f t="shared" ca="1" si="1939"/>
        <v>810</v>
      </c>
      <c r="AKN27">
        <f t="shared" ca="1" si="1939"/>
        <v>631</v>
      </c>
      <c r="AKO27">
        <f t="shared" ca="1" si="1939"/>
        <v>505</v>
      </c>
      <c r="AKP27">
        <f t="shared" ca="1" si="1939"/>
        <v>584</v>
      </c>
      <c r="AKQ27">
        <f t="shared" ca="1" si="1939"/>
        <v>150</v>
      </c>
      <c r="AKR27">
        <f t="shared" ca="1" si="1939"/>
        <v>955</v>
      </c>
      <c r="AKS27">
        <f t="shared" ca="1" si="1939"/>
        <v>902</v>
      </c>
      <c r="AKT27">
        <f t="shared" ca="1" si="1939"/>
        <v>519</v>
      </c>
      <c r="AKU27">
        <f t="shared" ca="1" si="1939"/>
        <v>955</v>
      </c>
      <c r="AKV27">
        <f t="shared" ca="1" si="1939"/>
        <v>699</v>
      </c>
      <c r="AKW27">
        <f t="shared" ca="1" si="1939"/>
        <v>393</v>
      </c>
      <c r="AKX27">
        <f t="shared" ca="1" si="1939"/>
        <v>109</v>
      </c>
      <c r="AKY27">
        <f t="shared" ca="1" si="1939"/>
        <v>569</v>
      </c>
      <c r="AKZ27">
        <f t="shared" ca="1" si="1811"/>
        <v>489</v>
      </c>
      <c r="ALA27">
        <f t="shared" ca="1" si="1811"/>
        <v>822</v>
      </c>
      <c r="ALB27">
        <f t="shared" ca="1" si="1811"/>
        <v>460</v>
      </c>
      <c r="ALC27">
        <f t="shared" ca="1" si="1811"/>
        <v>58</v>
      </c>
      <c r="ALD27">
        <f t="shared" ca="1" si="1811"/>
        <v>498</v>
      </c>
      <c r="ALE27">
        <f t="shared" ca="1" si="1811"/>
        <v>473</v>
      </c>
      <c r="ALF27">
        <f t="shared" ca="1" si="1811"/>
        <v>926</v>
      </c>
      <c r="ALG27">
        <f t="shared" ca="1" si="1811"/>
        <v>567</v>
      </c>
      <c r="ALH27">
        <f t="shared" ca="1" si="1811"/>
        <v>710</v>
      </c>
      <c r="ALI27">
        <f t="shared" ca="1" si="1811"/>
        <v>225</v>
      </c>
      <c r="ALJ27">
        <f t="shared" ca="1" si="1811"/>
        <v>138</v>
      </c>
      <c r="ALK27">
        <f t="shared" ca="1" si="1811"/>
        <v>377</v>
      </c>
      <c r="ALL27">
        <f t="shared" ca="1" si="1811"/>
        <v>634</v>
      </c>
      <c r="ALM27">
        <f t="shared" ca="1" si="1811"/>
        <v>657</v>
      </c>
      <c r="ALN27">
        <f t="shared" ca="1" si="1811"/>
        <v>125</v>
      </c>
      <c r="ALO27">
        <f t="shared" ca="1" si="1811"/>
        <v>477</v>
      </c>
      <c r="ALP27">
        <f t="shared" ca="1" si="1811"/>
        <v>102</v>
      </c>
      <c r="ALQ27">
        <f t="shared" ca="1" si="1811"/>
        <v>198</v>
      </c>
      <c r="ALR27">
        <f t="shared" ca="1" si="1811"/>
        <v>849</v>
      </c>
      <c r="ALS27">
        <f t="shared" ca="1" si="1811"/>
        <v>767</v>
      </c>
      <c r="ALT27">
        <f t="shared" ca="1" si="1811"/>
        <v>482</v>
      </c>
      <c r="ALU27">
        <f t="shared" ca="1" si="1811"/>
        <v>555</v>
      </c>
      <c r="ALV27">
        <f t="shared" ca="1" si="1811"/>
        <v>358</v>
      </c>
      <c r="ALW27">
        <f t="shared" ca="1" si="1811"/>
        <v>247</v>
      </c>
      <c r="ALX27">
        <f t="shared" ca="1" si="1811"/>
        <v>586</v>
      </c>
      <c r="ALY27">
        <f t="shared" ca="1" si="1811"/>
        <v>24</v>
      </c>
      <c r="ALZ27">
        <f t="shared" ca="1" si="1811"/>
        <v>440</v>
      </c>
      <c r="AMA27">
        <f t="shared" ca="1" si="1811"/>
        <v>752</v>
      </c>
      <c r="AMB27">
        <f t="shared" ca="1" si="1811"/>
        <v>883</v>
      </c>
      <c r="AMC27">
        <f t="shared" ca="1" si="1811"/>
        <v>647</v>
      </c>
      <c r="AMD27">
        <f t="shared" ca="1" si="1811"/>
        <v>509</v>
      </c>
      <c r="AME27">
        <f t="shared" ca="1" si="1811"/>
        <v>494</v>
      </c>
      <c r="AMF27">
        <f t="shared" ca="1" si="1811"/>
        <v>890</v>
      </c>
      <c r="AMG27">
        <f t="shared" ca="1" si="1811"/>
        <v>787</v>
      </c>
      <c r="AMH27">
        <f t="shared" ca="1" si="1811"/>
        <v>903</v>
      </c>
      <c r="AMI27">
        <f t="shared" ca="1" si="1811"/>
        <v>862</v>
      </c>
      <c r="AMJ27">
        <f t="shared" ca="1" si="1811"/>
        <v>417</v>
      </c>
      <c r="AMK27">
        <f t="shared" ca="1" si="1811"/>
        <v>368</v>
      </c>
      <c r="AML27">
        <f t="shared" ca="1" si="1811"/>
        <v>1000</v>
      </c>
      <c r="AMM27">
        <f t="shared" ca="1" si="1685"/>
        <v>191</v>
      </c>
      <c r="AMN27">
        <f t="shared" ca="1" si="1685"/>
        <v>100</v>
      </c>
      <c r="AMO27">
        <f t="shared" ca="1" si="1685"/>
        <v>402</v>
      </c>
      <c r="AMP27">
        <f t="shared" ca="1" si="1685"/>
        <v>273</v>
      </c>
      <c r="AMQ27">
        <f t="shared" ca="1" si="1685"/>
        <v>469</v>
      </c>
      <c r="AMR27">
        <f t="shared" ca="1" si="2066"/>
        <v>553</v>
      </c>
      <c r="AMS27">
        <f t="shared" ca="1" si="2066"/>
        <v>745</v>
      </c>
      <c r="AMT27">
        <f t="shared" ca="1" si="2066"/>
        <v>495</v>
      </c>
      <c r="AMU27">
        <f t="shared" ca="1" si="2066"/>
        <v>744</v>
      </c>
      <c r="AMV27">
        <f t="shared" ca="1" si="2066"/>
        <v>567</v>
      </c>
      <c r="AMW27">
        <f t="shared" ca="1" si="2066"/>
        <v>117</v>
      </c>
      <c r="AMX27">
        <f t="shared" ca="1" si="2066"/>
        <v>94</v>
      </c>
      <c r="AMY27">
        <f t="shared" ca="1" si="2066"/>
        <v>406</v>
      </c>
      <c r="AMZ27">
        <f t="shared" ca="1" si="2066"/>
        <v>153</v>
      </c>
      <c r="ANA27">
        <f t="shared" ca="1" si="2066"/>
        <v>163</v>
      </c>
      <c r="ANB27">
        <f t="shared" ca="1" si="2066"/>
        <v>707</v>
      </c>
      <c r="ANC27">
        <f t="shared" ca="1" si="2066"/>
        <v>626</v>
      </c>
      <c r="AND27">
        <f t="shared" ca="1" si="2066"/>
        <v>298</v>
      </c>
      <c r="ANE27">
        <f t="shared" ca="1" si="2066"/>
        <v>847</v>
      </c>
      <c r="ANF27">
        <f t="shared" ca="1" si="2066"/>
        <v>856</v>
      </c>
      <c r="ANG27">
        <f t="shared" ca="1" si="2066"/>
        <v>82</v>
      </c>
      <c r="ANH27">
        <f t="shared" ca="1" si="2066"/>
        <v>39</v>
      </c>
      <c r="ANI27">
        <f t="shared" ca="1" si="2066"/>
        <v>48</v>
      </c>
      <c r="ANJ27">
        <f t="shared" ca="1" si="2066"/>
        <v>92</v>
      </c>
      <c r="ANK27">
        <f t="shared" ca="1" si="2066"/>
        <v>996</v>
      </c>
      <c r="ANL27">
        <f t="shared" ca="1" si="2066"/>
        <v>451</v>
      </c>
      <c r="ANM27">
        <f t="shared" ca="1" si="2066"/>
        <v>367</v>
      </c>
      <c r="ANN27">
        <f t="shared" ca="1" si="2066"/>
        <v>43</v>
      </c>
      <c r="ANO27">
        <f t="shared" ca="1" si="2066"/>
        <v>933</v>
      </c>
      <c r="ANP27">
        <f t="shared" ca="1" si="2066"/>
        <v>866</v>
      </c>
      <c r="ANQ27">
        <f t="shared" ca="1" si="2066"/>
        <v>460</v>
      </c>
      <c r="ANR27">
        <f t="shared" ca="1" si="2066"/>
        <v>671</v>
      </c>
      <c r="ANS27">
        <f t="shared" ca="1" si="2066"/>
        <v>202</v>
      </c>
      <c r="ANT27">
        <f t="shared" ca="1" si="2066"/>
        <v>594</v>
      </c>
      <c r="ANU27">
        <f t="shared" ca="1" si="2066"/>
        <v>446</v>
      </c>
      <c r="ANV27">
        <f t="shared" ca="1" si="2066"/>
        <v>896</v>
      </c>
      <c r="ANW27">
        <f t="shared" ca="1" si="2066"/>
        <v>74</v>
      </c>
      <c r="ANX27">
        <f t="shared" ca="1" si="2066"/>
        <v>867</v>
      </c>
      <c r="ANY27">
        <f t="shared" ca="1" si="2066"/>
        <v>32</v>
      </c>
      <c r="ANZ27">
        <f t="shared" ca="1" si="2066"/>
        <v>843</v>
      </c>
      <c r="AOA27">
        <f t="shared" ca="1" si="2066"/>
        <v>445</v>
      </c>
      <c r="AOB27">
        <f t="shared" ca="1" si="2066"/>
        <v>375</v>
      </c>
      <c r="AOC27">
        <f t="shared" ca="1" si="2066"/>
        <v>421</v>
      </c>
      <c r="AOD27">
        <f t="shared" ca="1" si="2066"/>
        <v>483</v>
      </c>
      <c r="AOE27">
        <f t="shared" ca="1" si="2066"/>
        <v>522</v>
      </c>
      <c r="AOF27">
        <f t="shared" ca="1" si="2066"/>
        <v>396</v>
      </c>
      <c r="AOG27">
        <f t="shared" ca="1" si="2066"/>
        <v>583</v>
      </c>
      <c r="AOH27">
        <f t="shared" ca="1" si="2066"/>
        <v>471</v>
      </c>
      <c r="AOI27">
        <f t="shared" ca="1" si="2066"/>
        <v>505</v>
      </c>
      <c r="AOJ27">
        <f t="shared" ca="1" si="2066"/>
        <v>663</v>
      </c>
      <c r="AOK27">
        <f t="shared" ca="1" si="2066"/>
        <v>878</v>
      </c>
      <c r="AOL27">
        <f t="shared" ca="1" si="2066"/>
        <v>681</v>
      </c>
      <c r="AOM27">
        <f t="shared" ca="1" si="2066"/>
        <v>704</v>
      </c>
      <c r="AON27">
        <f t="shared" ca="1" si="2066"/>
        <v>467</v>
      </c>
      <c r="AOO27">
        <f t="shared" ca="1" si="2066"/>
        <v>741</v>
      </c>
      <c r="AOP27">
        <f t="shared" ca="1" si="2066"/>
        <v>642</v>
      </c>
      <c r="AOQ27">
        <f t="shared" ca="1" si="2066"/>
        <v>881</v>
      </c>
      <c r="AOR27">
        <f t="shared" ca="1" si="2066"/>
        <v>249</v>
      </c>
      <c r="AOS27">
        <f t="shared" ca="1" si="2066"/>
        <v>712</v>
      </c>
      <c r="AOT27">
        <f t="shared" ca="1" si="2066"/>
        <v>592</v>
      </c>
      <c r="AOU27">
        <f t="shared" ca="1" si="2066"/>
        <v>185</v>
      </c>
      <c r="AOV27">
        <f t="shared" ca="1" si="2066"/>
        <v>897</v>
      </c>
      <c r="AOW27">
        <f t="shared" ca="1" si="2066"/>
        <v>978</v>
      </c>
      <c r="AOX27">
        <f t="shared" ca="1" si="2066"/>
        <v>33</v>
      </c>
      <c r="AOY27">
        <f t="shared" ca="1" si="2066"/>
        <v>977</v>
      </c>
      <c r="AOZ27">
        <f t="shared" ca="1" si="2066"/>
        <v>289</v>
      </c>
      <c r="APA27">
        <f t="shared" ca="1" si="2066"/>
        <v>349</v>
      </c>
      <c r="APB27">
        <f t="shared" ca="1" si="2066"/>
        <v>538</v>
      </c>
      <c r="APC27">
        <f t="shared" ca="1" si="2066"/>
        <v>241</v>
      </c>
      <c r="APD27">
        <f t="shared" ca="1" si="1940"/>
        <v>628</v>
      </c>
      <c r="APE27">
        <f t="shared" ca="1" si="1940"/>
        <v>218</v>
      </c>
      <c r="APF27">
        <f t="shared" ca="1" si="1940"/>
        <v>739</v>
      </c>
      <c r="APG27">
        <f t="shared" ca="1" si="1940"/>
        <v>493</v>
      </c>
      <c r="APH27">
        <f t="shared" ca="1" si="1940"/>
        <v>864</v>
      </c>
      <c r="API27">
        <f t="shared" ca="1" si="1940"/>
        <v>822</v>
      </c>
      <c r="APJ27">
        <f t="shared" ca="1" si="1940"/>
        <v>902</v>
      </c>
      <c r="APK27">
        <f t="shared" ca="1" si="1940"/>
        <v>694</v>
      </c>
      <c r="APL27">
        <f t="shared" ca="1" si="1940"/>
        <v>273</v>
      </c>
      <c r="APM27">
        <f t="shared" ca="1" si="1940"/>
        <v>254</v>
      </c>
      <c r="APN27">
        <f t="shared" ca="1" si="1940"/>
        <v>700</v>
      </c>
      <c r="APO27">
        <f t="shared" ca="1" si="1940"/>
        <v>449</v>
      </c>
      <c r="APP27">
        <f t="shared" ca="1" si="1940"/>
        <v>958</v>
      </c>
      <c r="APQ27">
        <f t="shared" ca="1" si="1940"/>
        <v>575</v>
      </c>
      <c r="APR27">
        <f t="shared" ca="1" si="1940"/>
        <v>824</v>
      </c>
      <c r="APS27">
        <f t="shared" ca="1" si="1940"/>
        <v>979</v>
      </c>
      <c r="APT27">
        <f t="shared" ca="1" si="1940"/>
        <v>845</v>
      </c>
      <c r="APU27">
        <f t="shared" ca="1" si="1940"/>
        <v>16</v>
      </c>
      <c r="APV27">
        <f t="shared" ca="1" si="1940"/>
        <v>779</v>
      </c>
      <c r="APW27">
        <f t="shared" ca="1" si="1940"/>
        <v>967</v>
      </c>
      <c r="APX27">
        <f t="shared" ca="1" si="1812"/>
        <v>518</v>
      </c>
      <c r="APY27">
        <f t="shared" ca="1" si="1812"/>
        <v>326</v>
      </c>
      <c r="APZ27">
        <f t="shared" ca="1" si="1812"/>
        <v>481</v>
      </c>
      <c r="AQA27">
        <f t="shared" ca="1" si="1812"/>
        <v>755</v>
      </c>
      <c r="AQB27">
        <f t="shared" ca="1" si="1812"/>
        <v>959</v>
      </c>
      <c r="AQC27">
        <f t="shared" ca="1" si="1812"/>
        <v>275</v>
      </c>
      <c r="AQD27">
        <f t="shared" ca="1" si="1812"/>
        <v>193</v>
      </c>
      <c r="AQE27">
        <f t="shared" ca="1" si="1812"/>
        <v>4</v>
      </c>
      <c r="AQF27">
        <f t="shared" ca="1" si="1812"/>
        <v>274</v>
      </c>
      <c r="AQG27">
        <f t="shared" ca="1" si="1812"/>
        <v>69</v>
      </c>
      <c r="AQH27">
        <f t="shared" ca="1" si="1812"/>
        <v>896</v>
      </c>
      <c r="AQI27">
        <f t="shared" ca="1" si="1812"/>
        <v>735</v>
      </c>
      <c r="AQJ27">
        <f t="shared" ca="1" si="1812"/>
        <v>120</v>
      </c>
      <c r="AQK27">
        <f t="shared" ca="1" si="1812"/>
        <v>616</v>
      </c>
      <c r="AQL27">
        <f t="shared" ca="1" si="1812"/>
        <v>918</v>
      </c>
      <c r="AQM27">
        <f t="shared" ca="1" si="1812"/>
        <v>464</v>
      </c>
      <c r="AQN27">
        <f t="shared" ca="1" si="1812"/>
        <v>442</v>
      </c>
      <c r="AQO27">
        <f t="shared" ca="1" si="1812"/>
        <v>585</v>
      </c>
      <c r="AQP27">
        <f t="shared" ca="1" si="1812"/>
        <v>635</v>
      </c>
      <c r="AQQ27">
        <f t="shared" ca="1" si="1812"/>
        <v>110</v>
      </c>
      <c r="AQR27">
        <f t="shared" ca="1" si="1812"/>
        <v>766</v>
      </c>
      <c r="AQS27">
        <f t="shared" ca="1" si="1812"/>
        <v>917</v>
      </c>
      <c r="AQT27">
        <f t="shared" ca="1" si="1812"/>
        <v>746</v>
      </c>
      <c r="AQU27">
        <f t="shared" ca="1" si="1812"/>
        <v>246</v>
      </c>
      <c r="AQV27">
        <f t="shared" ca="1" si="1812"/>
        <v>350</v>
      </c>
      <c r="AQW27">
        <f t="shared" ca="1" si="1812"/>
        <v>859</v>
      </c>
      <c r="AQX27">
        <f t="shared" ca="1" si="1812"/>
        <v>732</v>
      </c>
      <c r="AQY27">
        <f t="shared" ca="1" si="1812"/>
        <v>422</v>
      </c>
      <c r="AQZ27">
        <f t="shared" ca="1" si="1812"/>
        <v>909</v>
      </c>
      <c r="ARA27">
        <f t="shared" ca="1" si="1812"/>
        <v>386</v>
      </c>
      <c r="ARB27">
        <f t="shared" ca="1" si="1812"/>
        <v>254</v>
      </c>
      <c r="ARC27">
        <f t="shared" ca="1" si="1812"/>
        <v>36</v>
      </c>
      <c r="ARD27">
        <f t="shared" ca="1" si="1812"/>
        <v>147</v>
      </c>
      <c r="ARE27">
        <f t="shared" ca="1" si="1812"/>
        <v>64</v>
      </c>
      <c r="ARF27">
        <f t="shared" ca="1" si="1812"/>
        <v>725</v>
      </c>
      <c r="ARG27">
        <f t="shared" ca="1" si="1812"/>
        <v>232</v>
      </c>
      <c r="ARH27">
        <f t="shared" ca="1" si="1812"/>
        <v>219</v>
      </c>
      <c r="ARI27">
        <f t="shared" ca="1" si="1812"/>
        <v>296</v>
      </c>
      <c r="ARJ27">
        <f t="shared" ca="1" si="1812"/>
        <v>80</v>
      </c>
      <c r="ARK27">
        <f t="shared" ca="1" si="1686"/>
        <v>75</v>
      </c>
      <c r="ARL27">
        <f t="shared" ca="1" si="1686"/>
        <v>597</v>
      </c>
      <c r="ARM27">
        <f t="shared" ca="1" si="1686"/>
        <v>283</v>
      </c>
      <c r="ARN27">
        <f t="shared" ca="1" si="1686"/>
        <v>517</v>
      </c>
      <c r="ARO27">
        <f t="shared" ca="1" si="1686"/>
        <v>503</v>
      </c>
      <c r="ARP27">
        <f t="shared" ca="1" si="2067"/>
        <v>692</v>
      </c>
      <c r="ARQ27">
        <f t="shared" ca="1" si="2067"/>
        <v>464</v>
      </c>
      <c r="ARR27">
        <f t="shared" ca="1" si="2067"/>
        <v>687</v>
      </c>
      <c r="ARS27">
        <f t="shared" ca="1" si="2067"/>
        <v>643</v>
      </c>
      <c r="ART27">
        <f t="shared" ca="1" si="2067"/>
        <v>382</v>
      </c>
      <c r="ARU27">
        <f t="shared" ca="1" si="2067"/>
        <v>144</v>
      </c>
      <c r="ARV27">
        <f t="shared" ca="1" si="2067"/>
        <v>455</v>
      </c>
      <c r="ARW27">
        <f t="shared" ca="1" si="2067"/>
        <v>134</v>
      </c>
      <c r="ARX27">
        <f t="shared" ca="1" si="2067"/>
        <v>807</v>
      </c>
      <c r="ARY27">
        <f t="shared" ca="1" si="2067"/>
        <v>466</v>
      </c>
      <c r="ARZ27">
        <f t="shared" ca="1" si="2067"/>
        <v>101</v>
      </c>
      <c r="ASA27">
        <f t="shared" ca="1" si="2067"/>
        <v>647</v>
      </c>
      <c r="ASB27">
        <f t="shared" ca="1" si="2067"/>
        <v>966</v>
      </c>
      <c r="ASC27">
        <f t="shared" ca="1" si="2067"/>
        <v>814</v>
      </c>
      <c r="ASD27">
        <f t="shared" ca="1" si="2067"/>
        <v>977</v>
      </c>
      <c r="ASE27">
        <f t="shared" ca="1" si="2067"/>
        <v>767</v>
      </c>
      <c r="ASF27">
        <f t="shared" ca="1" si="2067"/>
        <v>387</v>
      </c>
      <c r="ASG27">
        <f t="shared" ca="1" si="2067"/>
        <v>907</v>
      </c>
      <c r="ASH27">
        <f t="shared" ca="1" si="2067"/>
        <v>162</v>
      </c>
      <c r="ASI27">
        <f t="shared" ca="1" si="2067"/>
        <v>293</v>
      </c>
      <c r="ASJ27">
        <f t="shared" ca="1" si="2067"/>
        <v>399</v>
      </c>
      <c r="ASK27">
        <f t="shared" ca="1" si="2067"/>
        <v>252</v>
      </c>
      <c r="ASL27">
        <f t="shared" ca="1" si="2067"/>
        <v>395</v>
      </c>
      <c r="ASM27">
        <f t="shared" ca="1" si="2067"/>
        <v>497</v>
      </c>
      <c r="ASN27">
        <f t="shared" ca="1" si="2067"/>
        <v>350</v>
      </c>
      <c r="ASO27">
        <f t="shared" ca="1" si="2067"/>
        <v>540</v>
      </c>
      <c r="ASP27">
        <f t="shared" ca="1" si="2067"/>
        <v>562</v>
      </c>
      <c r="ASQ27">
        <f t="shared" ca="1" si="2067"/>
        <v>329</v>
      </c>
      <c r="ASR27">
        <f t="shared" ca="1" si="2067"/>
        <v>246</v>
      </c>
      <c r="ASS27">
        <f t="shared" ca="1" si="2067"/>
        <v>673</v>
      </c>
      <c r="AST27">
        <f t="shared" ca="1" si="2067"/>
        <v>391</v>
      </c>
      <c r="ASU27">
        <f t="shared" ca="1" si="2067"/>
        <v>18</v>
      </c>
      <c r="ASV27">
        <f t="shared" ca="1" si="2067"/>
        <v>9</v>
      </c>
      <c r="ASW27">
        <f t="shared" ca="1" si="2067"/>
        <v>237</v>
      </c>
      <c r="ASX27">
        <f t="shared" ca="1" si="2067"/>
        <v>913</v>
      </c>
      <c r="ASY27">
        <f t="shared" ca="1" si="2067"/>
        <v>542</v>
      </c>
      <c r="ASZ27">
        <f t="shared" ca="1" si="2067"/>
        <v>413</v>
      </c>
      <c r="ATA27">
        <f t="shared" ca="1" si="2067"/>
        <v>604</v>
      </c>
      <c r="ATB27">
        <f t="shared" ca="1" si="2067"/>
        <v>446</v>
      </c>
      <c r="ATC27">
        <f t="shared" ca="1" si="2067"/>
        <v>130</v>
      </c>
      <c r="ATD27">
        <f t="shared" ca="1" si="2067"/>
        <v>171</v>
      </c>
      <c r="ATE27">
        <f t="shared" ca="1" si="2067"/>
        <v>171</v>
      </c>
      <c r="ATF27">
        <f t="shared" ca="1" si="2067"/>
        <v>378</v>
      </c>
      <c r="ATG27">
        <f t="shared" ca="1" si="2067"/>
        <v>185</v>
      </c>
      <c r="ATH27">
        <f t="shared" ca="1" si="2067"/>
        <v>9</v>
      </c>
      <c r="ATI27">
        <f t="shared" ca="1" si="2067"/>
        <v>367</v>
      </c>
      <c r="ATJ27">
        <f t="shared" ca="1" si="2067"/>
        <v>705</v>
      </c>
      <c r="ATK27">
        <f t="shared" ca="1" si="2067"/>
        <v>779</v>
      </c>
      <c r="ATL27">
        <f t="shared" ca="1" si="2067"/>
        <v>150</v>
      </c>
      <c r="ATM27">
        <f t="shared" ca="1" si="2067"/>
        <v>953</v>
      </c>
      <c r="ATN27">
        <f t="shared" ca="1" si="2067"/>
        <v>951</v>
      </c>
      <c r="ATO27">
        <f t="shared" ca="1" si="2067"/>
        <v>766</v>
      </c>
      <c r="ATP27">
        <f t="shared" ca="1" si="2067"/>
        <v>223</v>
      </c>
      <c r="ATQ27">
        <f t="shared" ca="1" si="2067"/>
        <v>590</v>
      </c>
      <c r="ATR27">
        <f t="shared" ca="1" si="2067"/>
        <v>306</v>
      </c>
      <c r="ATS27">
        <f t="shared" ca="1" si="2067"/>
        <v>359</v>
      </c>
      <c r="ATT27">
        <f t="shared" ca="1" si="2067"/>
        <v>422</v>
      </c>
      <c r="ATU27">
        <f t="shared" ca="1" si="2067"/>
        <v>684</v>
      </c>
      <c r="ATV27">
        <f t="shared" ca="1" si="2067"/>
        <v>264</v>
      </c>
      <c r="ATW27">
        <f t="shared" ca="1" si="2067"/>
        <v>304</v>
      </c>
      <c r="ATX27">
        <f t="shared" ca="1" si="2067"/>
        <v>80</v>
      </c>
      <c r="ATY27">
        <f t="shared" ca="1" si="2067"/>
        <v>556</v>
      </c>
      <c r="ATZ27">
        <f t="shared" ca="1" si="2067"/>
        <v>128</v>
      </c>
      <c r="AUA27">
        <f t="shared" ca="1" si="2067"/>
        <v>436</v>
      </c>
      <c r="AUB27">
        <f t="shared" ca="1" si="1941"/>
        <v>232</v>
      </c>
      <c r="AUC27">
        <f t="shared" ca="1" si="1941"/>
        <v>165</v>
      </c>
      <c r="AUD27">
        <f t="shared" ca="1" si="1941"/>
        <v>330</v>
      </c>
      <c r="AUE27">
        <f t="shared" ca="1" si="1941"/>
        <v>209</v>
      </c>
      <c r="AUF27">
        <f t="shared" ca="1" si="1941"/>
        <v>502</v>
      </c>
      <c r="AUG27">
        <f t="shared" ca="1" si="1941"/>
        <v>648</v>
      </c>
      <c r="AUH27">
        <f t="shared" ca="1" si="1941"/>
        <v>621</v>
      </c>
      <c r="AUI27">
        <f t="shared" ca="1" si="1941"/>
        <v>307</v>
      </c>
      <c r="AUJ27">
        <f t="shared" ca="1" si="1941"/>
        <v>861</v>
      </c>
      <c r="AUK27">
        <f t="shared" ca="1" si="1941"/>
        <v>308</v>
      </c>
      <c r="AUL27">
        <f t="shared" ca="1" si="1941"/>
        <v>669</v>
      </c>
      <c r="AUM27">
        <f t="shared" ca="1" si="1941"/>
        <v>835</v>
      </c>
      <c r="AUN27">
        <f t="shared" ca="1" si="1941"/>
        <v>986</v>
      </c>
      <c r="AUO27">
        <f t="shared" ca="1" si="1941"/>
        <v>437</v>
      </c>
      <c r="AUP27">
        <f t="shared" ca="1" si="1941"/>
        <v>184</v>
      </c>
      <c r="AUQ27">
        <f t="shared" ca="1" si="1941"/>
        <v>879</v>
      </c>
      <c r="AUR27">
        <f t="shared" ca="1" si="1941"/>
        <v>411</v>
      </c>
      <c r="AUS27">
        <f t="shared" ca="1" si="1941"/>
        <v>724</v>
      </c>
      <c r="AUT27">
        <f t="shared" ca="1" si="1941"/>
        <v>785</v>
      </c>
      <c r="AUU27">
        <f t="shared" ca="1" si="1941"/>
        <v>787</v>
      </c>
      <c r="AUV27">
        <f t="shared" ca="1" si="1813"/>
        <v>619</v>
      </c>
      <c r="AUW27">
        <f t="shared" ca="1" si="1813"/>
        <v>894</v>
      </c>
      <c r="AUX27">
        <f t="shared" ca="1" si="1813"/>
        <v>288</v>
      </c>
      <c r="AUY27">
        <f t="shared" ca="1" si="1813"/>
        <v>479</v>
      </c>
      <c r="AUZ27">
        <f t="shared" ca="1" si="1813"/>
        <v>313</v>
      </c>
      <c r="AVA27">
        <f t="shared" ca="1" si="1813"/>
        <v>105</v>
      </c>
      <c r="AVB27">
        <f t="shared" ca="1" si="1813"/>
        <v>456</v>
      </c>
      <c r="AVC27">
        <f t="shared" ca="1" si="1813"/>
        <v>143</v>
      </c>
      <c r="AVD27">
        <f t="shared" ca="1" si="1813"/>
        <v>600</v>
      </c>
      <c r="AVE27">
        <f t="shared" ca="1" si="1813"/>
        <v>798</v>
      </c>
      <c r="AVF27">
        <f t="shared" ca="1" si="1813"/>
        <v>880</v>
      </c>
      <c r="AVG27">
        <f t="shared" ca="1" si="1813"/>
        <v>782</v>
      </c>
      <c r="AVH27">
        <f t="shared" ca="1" si="1813"/>
        <v>211</v>
      </c>
      <c r="AVI27">
        <f t="shared" ca="1" si="1813"/>
        <v>362</v>
      </c>
      <c r="AVJ27">
        <f t="shared" ca="1" si="1813"/>
        <v>761</v>
      </c>
      <c r="AVK27">
        <f t="shared" ca="1" si="1813"/>
        <v>324</v>
      </c>
      <c r="AVL27">
        <f t="shared" ca="1" si="1813"/>
        <v>784</v>
      </c>
      <c r="AVM27">
        <f t="shared" ca="1" si="1813"/>
        <v>596</v>
      </c>
      <c r="AVN27">
        <f t="shared" ca="1" si="1813"/>
        <v>382</v>
      </c>
      <c r="AVO27">
        <f t="shared" ca="1" si="1813"/>
        <v>820</v>
      </c>
      <c r="AVP27">
        <f t="shared" ca="1" si="1813"/>
        <v>463</v>
      </c>
      <c r="AVQ27">
        <f t="shared" ca="1" si="1813"/>
        <v>680</v>
      </c>
      <c r="AVR27">
        <f t="shared" ca="1" si="1813"/>
        <v>460</v>
      </c>
      <c r="AVS27">
        <f t="shared" ca="1" si="1813"/>
        <v>601</v>
      </c>
      <c r="AVT27">
        <f t="shared" ca="1" si="1813"/>
        <v>315</v>
      </c>
      <c r="AVU27">
        <f t="shared" ca="1" si="1813"/>
        <v>564</v>
      </c>
      <c r="AVV27">
        <f t="shared" ca="1" si="1813"/>
        <v>565</v>
      </c>
      <c r="AVW27">
        <f t="shared" ca="1" si="1813"/>
        <v>545</v>
      </c>
      <c r="AVX27">
        <f t="shared" ca="1" si="1813"/>
        <v>590</v>
      </c>
      <c r="AVY27">
        <f t="shared" ca="1" si="1813"/>
        <v>775</v>
      </c>
      <c r="AVZ27">
        <f t="shared" ca="1" si="1813"/>
        <v>717</v>
      </c>
      <c r="AWA27">
        <f t="shared" ca="1" si="1813"/>
        <v>611</v>
      </c>
      <c r="AWB27">
        <f t="shared" ca="1" si="1813"/>
        <v>529</v>
      </c>
      <c r="AWC27">
        <f t="shared" ca="1" si="1813"/>
        <v>350</v>
      </c>
      <c r="AWD27">
        <f t="shared" ca="1" si="1813"/>
        <v>812</v>
      </c>
      <c r="AWE27">
        <f t="shared" ca="1" si="1813"/>
        <v>587</v>
      </c>
      <c r="AWF27">
        <f t="shared" ca="1" si="1813"/>
        <v>613</v>
      </c>
      <c r="AWG27">
        <f t="shared" ca="1" si="1813"/>
        <v>16</v>
      </c>
      <c r="AWH27">
        <f t="shared" ca="1" si="1813"/>
        <v>203</v>
      </c>
      <c r="AWI27">
        <f t="shared" ca="1" si="1687"/>
        <v>214</v>
      </c>
      <c r="AWJ27">
        <f t="shared" ca="1" si="1687"/>
        <v>898</v>
      </c>
      <c r="AWK27">
        <f t="shared" ca="1" si="1687"/>
        <v>679</v>
      </c>
      <c r="AWL27">
        <f t="shared" ca="1" si="1687"/>
        <v>869</v>
      </c>
      <c r="AWM27">
        <f t="shared" ca="1" si="1687"/>
        <v>768</v>
      </c>
      <c r="AWN27">
        <f t="shared" ca="1" si="2068"/>
        <v>257</v>
      </c>
      <c r="AWO27">
        <f t="shared" ca="1" si="2068"/>
        <v>369</v>
      </c>
      <c r="AWP27">
        <f t="shared" ca="1" si="2068"/>
        <v>294</v>
      </c>
      <c r="AWQ27">
        <f t="shared" ca="1" si="2068"/>
        <v>937</v>
      </c>
      <c r="AWR27">
        <f t="shared" ca="1" si="2068"/>
        <v>88</v>
      </c>
      <c r="AWS27">
        <f t="shared" ca="1" si="2068"/>
        <v>389</v>
      </c>
      <c r="AWT27">
        <f t="shared" ca="1" si="2068"/>
        <v>373</v>
      </c>
      <c r="AWU27">
        <f t="shared" ca="1" si="2068"/>
        <v>455</v>
      </c>
      <c r="AWV27">
        <f t="shared" ca="1" si="2068"/>
        <v>154</v>
      </c>
      <c r="AWW27">
        <f t="shared" ca="1" si="2068"/>
        <v>658</v>
      </c>
      <c r="AWX27">
        <f t="shared" ca="1" si="2068"/>
        <v>174</v>
      </c>
      <c r="AWY27">
        <f t="shared" ca="1" si="2068"/>
        <v>669</v>
      </c>
      <c r="AWZ27">
        <f t="shared" ca="1" si="2068"/>
        <v>167</v>
      </c>
      <c r="AXA27">
        <f t="shared" ca="1" si="2068"/>
        <v>904</v>
      </c>
      <c r="AXB27">
        <f t="shared" ca="1" si="2068"/>
        <v>355</v>
      </c>
      <c r="AXC27">
        <f t="shared" ca="1" si="2068"/>
        <v>504</v>
      </c>
      <c r="AXD27">
        <f t="shared" ca="1" si="2068"/>
        <v>304</v>
      </c>
      <c r="AXE27">
        <f t="shared" ca="1" si="2068"/>
        <v>288</v>
      </c>
      <c r="AXF27">
        <f t="shared" ca="1" si="2068"/>
        <v>762</v>
      </c>
      <c r="AXG27">
        <f t="shared" ca="1" si="2068"/>
        <v>959</v>
      </c>
      <c r="AXH27">
        <f t="shared" ca="1" si="2068"/>
        <v>616</v>
      </c>
      <c r="AXI27">
        <f t="shared" ca="1" si="2068"/>
        <v>69</v>
      </c>
      <c r="AXJ27">
        <f t="shared" ca="1" si="2068"/>
        <v>231</v>
      </c>
      <c r="AXK27">
        <f t="shared" ca="1" si="2068"/>
        <v>314</v>
      </c>
      <c r="AXL27">
        <f t="shared" ca="1" si="2068"/>
        <v>885</v>
      </c>
      <c r="AXM27">
        <f t="shared" ca="1" si="2068"/>
        <v>813</v>
      </c>
      <c r="AXN27">
        <f t="shared" ca="1" si="2068"/>
        <v>531</v>
      </c>
      <c r="AXO27">
        <f t="shared" ca="1" si="2068"/>
        <v>523</v>
      </c>
      <c r="AXP27">
        <f t="shared" ca="1" si="2068"/>
        <v>441</v>
      </c>
      <c r="AXQ27">
        <f t="shared" ca="1" si="2068"/>
        <v>627</v>
      </c>
      <c r="AXR27">
        <f t="shared" ca="1" si="2068"/>
        <v>508</v>
      </c>
      <c r="AXS27">
        <f t="shared" ca="1" si="2068"/>
        <v>936</v>
      </c>
      <c r="AXT27">
        <f t="shared" ca="1" si="2068"/>
        <v>283</v>
      </c>
      <c r="AXU27">
        <f t="shared" ca="1" si="2068"/>
        <v>921</v>
      </c>
      <c r="AXV27">
        <f t="shared" ca="1" si="2068"/>
        <v>713</v>
      </c>
      <c r="AXW27">
        <f t="shared" ca="1" si="2068"/>
        <v>993</v>
      </c>
      <c r="AXX27">
        <f t="shared" ca="1" si="2068"/>
        <v>899</v>
      </c>
      <c r="AXY27">
        <f t="shared" ca="1" si="2068"/>
        <v>913</v>
      </c>
      <c r="AXZ27">
        <f t="shared" ca="1" si="2068"/>
        <v>521</v>
      </c>
      <c r="AYA27">
        <f t="shared" ca="1" si="2068"/>
        <v>212</v>
      </c>
      <c r="AYB27">
        <f t="shared" ca="1" si="2068"/>
        <v>449</v>
      </c>
      <c r="AYC27">
        <f t="shared" ca="1" si="2068"/>
        <v>983</v>
      </c>
      <c r="AYD27">
        <f t="shared" ca="1" si="2068"/>
        <v>491</v>
      </c>
      <c r="AYE27">
        <f t="shared" ca="1" si="2068"/>
        <v>955</v>
      </c>
      <c r="AYF27">
        <f t="shared" ca="1" si="2068"/>
        <v>483</v>
      </c>
      <c r="AYG27">
        <f t="shared" ca="1" si="2068"/>
        <v>142</v>
      </c>
      <c r="AYH27">
        <f t="shared" ca="1" si="2068"/>
        <v>347</v>
      </c>
      <c r="AYI27">
        <f t="shared" ca="1" si="2068"/>
        <v>987</v>
      </c>
      <c r="AYJ27">
        <f t="shared" ca="1" si="2068"/>
        <v>479</v>
      </c>
      <c r="AYK27">
        <f t="shared" ca="1" si="2068"/>
        <v>816</v>
      </c>
      <c r="AYL27">
        <f t="shared" ca="1" si="2068"/>
        <v>863</v>
      </c>
      <c r="AYM27">
        <f t="shared" ca="1" si="2068"/>
        <v>602</v>
      </c>
      <c r="AYN27">
        <f t="shared" ca="1" si="2068"/>
        <v>290</v>
      </c>
      <c r="AYO27">
        <f t="shared" ca="1" si="2068"/>
        <v>894</v>
      </c>
      <c r="AYP27">
        <f t="shared" ca="1" si="2068"/>
        <v>738</v>
      </c>
      <c r="AYQ27">
        <f t="shared" ca="1" si="2068"/>
        <v>855</v>
      </c>
      <c r="AYR27">
        <f t="shared" ca="1" si="2068"/>
        <v>195</v>
      </c>
      <c r="AYS27">
        <f t="shared" ca="1" si="2068"/>
        <v>786</v>
      </c>
      <c r="AYT27">
        <f t="shared" ca="1" si="2068"/>
        <v>178</v>
      </c>
      <c r="AYU27">
        <f t="shared" ca="1" si="2068"/>
        <v>192</v>
      </c>
      <c r="AYV27">
        <f t="shared" ca="1" si="2068"/>
        <v>581</v>
      </c>
      <c r="AYW27">
        <f t="shared" ca="1" si="2068"/>
        <v>641</v>
      </c>
      <c r="AYX27">
        <f t="shared" ca="1" si="2068"/>
        <v>577</v>
      </c>
      <c r="AYY27">
        <f t="shared" ca="1" si="2068"/>
        <v>918</v>
      </c>
      <c r="AYZ27">
        <f t="shared" ca="1" si="1942"/>
        <v>702</v>
      </c>
      <c r="AZA27">
        <f t="shared" ca="1" si="1942"/>
        <v>949</v>
      </c>
      <c r="AZB27">
        <f t="shared" ca="1" si="1942"/>
        <v>137</v>
      </c>
      <c r="AZC27">
        <f t="shared" ca="1" si="1942"/>
        <v>478</v>
      </c>
      <c r="AZD27">
        <f t="shared" ca="1" si="1942"/>
        <v>25</v>
      </c>
      <c r="AZE27">
        <f t="shared" ca="1" si="1942"/>
        <v>269</v>
      </c>
      <c r="AZF27">
        <f t="shared" ca="1" si="1942"/>
        <v>714</v>
      </c>
      <c r="AZG27">
        <f t="shared" ca="1" si="1942"/>
        <v>392</v>
      </c>
      <c r="AZH27">
        <f t="shared" ca="1" si="1942"/>
        <v>50</v>
      </c>
      <c r="AZI27">
        <f t="shared" ca="1" si="1942"/>
        <v>394</v>
      </c>
      <c r="AZJ27">
        <f t="shared" ca="1" si="1942"/>
        <v>522</v>
      </c>
      <c r="AZK27">
        <f t="shared" ca="1" si="1942"/>
        <v>860</v>
      </c>
      <c r="AZL27">
        <f t="shared" ca="1" si="1942"/>
        <v>323</v>
      </c>
      <c r="AZM27">
        <f t="shared" ca="1" si="1942"/>
        <v>637</v>
      </c>
      <c r="AZN27">
        <f t="shared" ca="1" si="1942"/>
        <v>49</v>
      </c>
      <c r="AZO27">
        <f t="shared" ca="1" si="1942"/>
        <v>43</v>
      </c>
      <c r="AZP27">
        <f t="shared" ca="1" si="1942"/>
        <v>812</v>
      </c>
      <c r="AZQ27">
        <f t="shared" ca="1" si="1942"/>
        <v>124</v>
      </c>
      <c r="AZR27">
        <f t="shared" ca="1" si="1942"/>
        <v>327</v>
      </c>
      <c r="AZS27">
        <f t="shared" ca="1" si="1942"/>
        <v>759</v>
      </c>
      <c r="AZT27">
        <f t="shared" ca="1" si="1814"/>
        <v>91</v>
      </c>
      <c r="AZU27">
        <f t="shared" ca="1" si="1814"/>
        <v>725</v>
      </c>
      <c r="AZV27">
        <f t="shared" ca="1" si="1814"/>
        <v>566</v>
      </c>
      <c r="AZW27">
        <f t="shared" ca="1" si="1814"/>
        <v>763</v>
      </c>
      <c r="AZX27">
        <f t="shared" ca="1" si="1814"/>
        <v>96</v>
      </c>
      <c r="AZY27">
        <f t="shared" ca="1" si="1814"/>
        <v>877</v>
      </c>
      <c r="AZZ27">
        <f t="shared" ca="1" si="1814"/>
        <v>196</v>
      </c>
      <c r="BAA27">
        <f t="shared" ca="1" si="1814"/>
        <v>189</v>
      </c>
      <c r="BAB27">
        <f t="shared" ca="1" si="1814"/>
        <v>948</v>
      </c>
      <c r="BAC27">
        <f t="shared" ca="1" si="1814"/>
        <v>924</v>
      </c>
      <c r="BAD27">
        <f t="shared" ca="1" si="1814"/>
        <v>547</v>
      </c>
      <c r="BAE27">
        <f t="shared" ca="1" si="1814"/>
        <v>672</v>
      </c>
      <c r="BAF27">
        <f t="shared" ca="1" si="1814"/>
        <v>706</v>
      </c>
      <c r="BAG27">
        <f t="shared" ca="1" si="1814"/>
        <v>841</v>
      </c>
      <c r="BAH27">
        <f t="shared" ca="1" si="1814"/>
        <v>280</v>
      </c>
      <c r="BAI27">
        <f t="shared" ca="1" si="1814"/>
        <v>761</v>
      </c>
      <c r="BAJ27">
        <f t="shared" ca="1" si="1814"/>
        <v>280</v>
      </c>
      <c r="BAK27">
        <f t="shared" ca="1" si="1814"/>
        <v>990</v>
      </c>
      <c r="BAL27">
        <f t="shared" ca="1" si="1814"/>
        <v>760</v>
      </c>
      <c r="BAM27">
        <f t="shared" ca="1" si="1814"/>
        <v>251</v>
      </c>
      <c r="BAN27">
        <f t="shared" ca="1" si="1814"/>
        <v>600</v>
      </c>
      <c r="BAO27">
        <f t="shared" ca="1" si="1814"/>
        <v>54</v>
      </c>
      <c r="BAP27">
        <f t="shared" ca="1" si="1814"/>
        <v>300</v>
      </c>
      <c r="BAQ27">
        <f t="shared" ca="1" si="1814"/>
        <v>998</v>
      </c>
      <c r="BAR27">
        <f t="shared" ca="1" si="1814"/>
        <v>278</v>
      </c>
      <c r="BAS27">
        <f t="shared" ca="1" si="1814"/>
        <v>89</v>
      </c>
      <c r="BAT27">
        <f t="shared" ca="1" si="1814"/>
        <v>979</v>
      </c>
      <c r="BAU27">
        <f t="shared" ca="1" si="1814"/>
        <v>476</v>
      </c>
      <c r="BAV27">
        <f t="shared" ca="1" si="1814"/>
        <v>105</v>
      </c>
      <c r="BAW27">
        <f t="shared" ca="1" si="1814"/>
        <v>558</v>
      </c>
      <c r="BAX27">
        <f t="shared" ca="1" si="1814"/>
        <v>467</v>
      </c>
      <c r="BAY27">
        <f t="shared" ca="1" si="1814"/>
        <v>517</v>
      </c>
      <c r="BAZ27">
        <f t="shared" ca="1" si="1814"/>
        <v>764</v>
      </c>
      <c r="BBA27">
        <f t="shared" ca="1" si="1814"/>
        <v>951</v>
      </c>
      <c r="BBB27">
        <f t="shared" ca="1" si="1814"/>
        <v>182</v>
      </c>
      <c r="BBC27">
        <f t="shared" ca="1" si="1814"/>
        <v>887</v>
      </c>
      <c r="BBD27">
        <f t="shared" ca="1" si="1814"/>
        <v>247</v>
      </c>
      <c r="BBE27">
        <f t="shared" ca="1" si="1814"/>
        <v>903</v>
      </c>
      <c r="BBF27">
        <f t="shared" ca="1" si="1814"/>
        <v>669</v>
      </c>
      <c r="BBG27">
        <f t="shared" ca="1" si="1688"/>
        <v>318</v>
      </c>
      <c r="BBH27">
        <f t="shared" ca="1" si="1688"/>
        <v>322</v>
      </c>
      <c r="BBI27">
        <f t="shared" ca="1" si="1688"/>
        <v>807</v>
      </c>
      <c r="BBJ27">
        <f t="shared" ca="1" si="1688"/>
        <v>469</v>
      </c>
      <c r="BBK27">
        <f t="shared" ca="1" si="1688"/>
        <v>837</v>
      </c>
      <c r="BBL27">
        <f t="shared" ca="1" si="2069"/>
        <v>743</v>
      </c>
      <c r="BBM27">
        <f t="shared" ca="1" si="2069"/>
        <v>647</v>
      </c>
      <c r="BBN27">
        <f t="shared" ca="1" si="2069"/>
        <v>472</v>
      </c>
      <c r="BBO27">
        <f t="shared" ca="1" si="2069"/>
        <v>532</v>
      </c>
      <c r="BBP27">
        <f t="shared" ca="1" si="2069"/>
        <v>132</v>
      </c>
      <c r="BBQ27">
        <f t="shared" ca="1" si="2069"/>
        <v>742</v>
      </c>
      <c r="BBR27">
        <f t="shared" ca="1" si="2069"/>
        <v>876</v>
      </c>
      <c r="BBS27">
        <f t="shared" ca="1" si="2069"/>
        <v>65</v>
      </c>
      <c r="BBT27">
        <f t="shared" ca="1" si="2069"/>
        <v>514</v>
      </c>
      <c r="BBU27">
        <f t="shared" ca="1" si="2069"/>
        <v>22</v>
      </c>
      <c r="BBV27">
        <f t="shared" ca="1" si="2069"/>
        <v>846</v>
      </c>
      <c r="BBW27">
        <f t="shared" ca="1" si="2069"/>
        <v>249</v>
      </c>
      <c r="BBX27">
        <f t="shared" ca="1" si="2069"/>
        <v>272</v>
      </c>
      <c r="BBY27">
        <f t="shared" ca="1" si="2069"/>
        <v>700</v>
      </c>
      <c r="BBZ27">
        <f t="shared" ca="1" si="2069"/>
        <v>747</v>
      </c>
      <c r="BCA27">
        <f t="shared" ca="1" si="2069"/>
        <v>740</v>
      </c>
      <c r="BCB27">
        <f t="shared" ca="1" si="2069"/>
        <v>851</v>
      </c>
      <c r="BCC27">
        <f t="shared" ca="1" si="2069"/>
        <v>272</v>
      </c>
      <c r="BCD27">
        <f t="shared" ca="1" si="2069"/>
        <v>144</v>
      </c>
      <c r="BCE27">
        <f t="shared" ca="1" si="2069"/>
        <v>46</v>
      </c>
      <c r="BCF27">
        <f t="shared" ca="1" si="2069"/>
        <v>281</v>
      </c>
      <c r="BCG27">
        <f t="shared" ca="1" si="2069"/>
        <v>993</v>
      </c>
      <c r="BCH27">
        <f t="shared" ca="1" si="2069"/>
        <v>289</v>
      </c>
      <c r="BCI27">
        <f t="shared" ca="1" si="2069"/>
        <v>375</v>
      </c>
      <c r="BCJ27">
        <f t="shared" ca="1" si="2069"/>
        <v>60</v>
      </c>
      <c r="BCK27">
        <f t="shared" ca="1" si="2069"/>
        <v>390</v>
      </c>
      <c r="BCL27">
        <f t="shared" ca="1" si="2069"/>
        <v>956</v>
      </c>
      <c r="BCM27">
        <f t="shared" ca="1" si="2069"/>
        <v>384</v>
      </c>
      <c r="BCN27">
        <f t="shared" ca="1" si="2069"/>
        <v>893</v>
      </c>
      <c r="BCO27">
        <f t="shared" ca="1" si="2069"/>
        <v>171</v>
      </c>
      <c r="BCP27">
        <f t="shared" ca="1" si="2069"/>
        <v>224</v>
      </c>
      <c r="BCQ27">
        <f t="shared" ca="1" si="2069"/>
        <v>740</v>
      </c>
      <c r="BCR27">
        <f t="shared" ca="1" si="2069"/>
        <v>931</v>
      </c>
      <c r="BCS27">
        <f t="shared" ca="1" si="2069"/>
        <v>241</v>
      </c>
      <c r="BCT27">
        <f t="shared" ca="1" si="2069"/>
        <v>239</v>
      </c>
      <c r="BCU27">
        <f t="shared" ca="1" si="2069"/>
        <v>390</v>
      </c>
      <c r="BCV27">
        <f t="shared" ca="1" si="2069"/>
        <v>982</v>
      </c>
      <c r="BCW27">
        <f t="shared" ca="1" si="2069"/>
        <v>263</v>
      </c>
      <c r="BCX27">
        <f t="shared" ca="1" si="2069"/>
        <v>331</v>
      </c>
      <c r="BCY27">
        <f t="shared" ca="1" si="2069"/>
        <v>675</v>
      </c>
      <c r="BCZ27">
        <f t="shared" ca="1" si="2069"/>
        <v>348</v>
      </c>
      <c r="BDA27">
        <f t="shared" ca="1" si="2069"/>
        <v>810</v>
      </c>
      <c r="BDB27">
        <f t="shared" ca="1" si="2069"/>
        <v>550</v>
      </c>
      <c r="BDC27">
        <f t="shared" ca="1" si="2069"/>
        <v>440</v>
      </c>
      <c r="BDD27">
        <f t="shared" ca="1" si="2069"/>
        <v>677</v>
      </c>
      <c r="BDE27">
        <f t="shared" ca="1" si="2069"/>
        <v>118</v>
      </c>
      <c r="BDF27">
        <f t="shared" ca="1" si="2069"/>
        <v>936</v>
      </c>
      <c r="BDG27">
        <f t="shared" ca="1" si="2069"/>
        <v>497</v>
      </c>
      <c r="BDH27">
        <f t="shared" ca="1" si="2069"/>
        <v>51</v>
      </c>
      <c r="BDI27">
        <f t="shared" ca="1" si="2069"/>
        <v>357</v>
      </c>
      <c r="BDJ27">
        <f t="shared" ca="1" si="2069"/>
        <v>702</v>
      </c>
      <c r="BDK27">
        <f t="shared" ca="1" si="2069"/>
        <v>228</v>
      </c>
      <c r="BDL27">
        <f t="shared" ca="1" si="2069"/>
        <v>666</v>
      </c>
      <c r="BDM27">
        <f t="shared" ca="1" si="2069"/>
        <v>259</v>
      </c>
      <c r="BDN27">
        <f t="shared" ca="1" si="2069"/>
        <v>204</v>
      </c>
      <c r="BDO27">
        <f t="shared" ca="1" si="2069"/>
        <v>778</v>
      </c>
      <c r="BDP27">
        <f t="shared" ca="1" si="2069"/>
        <v>664</v>
      </c>
      <c r="BDQ27">
        <f t="shared" ca="1" si="2069"/>
        <v>234</v>
      </c>
      <c r="BDR27">
        <f t="shared" ca="1" si="2069"/>
        <v>461</v>
      </c>
      <c r="BDS27">
        <f t="shared" ca="1" si="2069"/>
        <v>593</v>
      </c>
      <c r="BDT27">
        <f t="shared" ca="1" si="2069"/>
        <v>469</v>
      </c>
      <c r="BDU27">
        <f t="shared" ca="1" si="2069"/>
        <v>479</v>
      </c>
      <c r="BDV27">
        <f t="shared" ca="1" si="2069"/>
        <v>280</v>
      </c>
      <c r="BDW27">
        <f t="shared" ca="1" si="2069"/>
        <v>896</v>
      </c>
      <c r="BDX27">
        <f t="shared" ca="1" si="1943"/>
        <v>716</v>
      </c>
      <c r="BDY27">
        <f t="shared" ca="1" si="1943"/>
        <v>564</v>
      </c>
      <c r="BDZ27">
        <f t="shared" ca="1" si="1943"/>
        <v>547</v>
      </c>
      <c r="BEA27">
        <f t="shared" ca="1" si="1943"/>
        <v>912</v>
      </c>
      <c r="BEB27">
        <f t="shared" ca="1" si="1943"/>
        <v>250</v>
      </c>
      <c r="BEC27">
        <f t="shared" ca="1" si="1943"/>
        <v>488</v>
      </c>
      <c r="BED27">
        <f t="shared" ca="1" si="1943"/>
        <v>233</v>
      </c>
      <c r="BEE27">
        <f t="shared" ca="1" si="1943"/>
        <v>125</v>
      </c>
      <c r="BEF27">
        <f t="shared" ca="1" si="1943"/>
        <v>118</v>
      </c>
      <c r="BEG27">
        <f t="shared" ca="1" si="1943"/>
        <v>895</v>
      </c>
      <c r="BEH27">
        <f t="shared" ca="1" si="1943"/>
        <v>171</v>
      </c>
      <c r="BEI27">
        <f t="shared" ca="1" si="1943"/>
        <v>421</v>
      </c>
      <c r="BEJ27">
        <f t="shared" ca="1" si="1943"/>
        <v>225</v>
      </c>
      <c r="BEK27">
        <f t="shared" ca="1" si="1943"/>
        <v>341</v>
      </c>
      <c r="BEL27">
        <f t="shared" ca="1" si="1943"/>
        <v>322</v>
      </c>
      <c r="BEM27">
        <f t="shared" ca="1" si="1943"/>
        <v>47</v>
      </c>
      <c r="BEN27">
        <f t="shared" ca="1" si="1943"/>
        <v>868</v>
      </c>
      <c r="BEO27">
        <f t="shared" ca="1" si="1943"/>
        <v>595</v>
      </c>
      <c r="BEP27">
        <f t="shared" ca="1" si="1943"/>
        <v>373</v>
      </c>
      <c r="BEQ27">
        <f t="shared" ca="1" si="1943"/>
        <v>33</v>
      </c>
      <c r="BER27">
        <f t="shared" ca="1" si="1815"/>
        <v>128</v>
      </c>
      <c r="BES27">
        <f t="shared" ca="1" si="1815"/>
        <v>354</v>
      </c>
      <c r="BET27">
        <f t="shared" ca="1" si="1815"/>
        <v>261</v>
      </c>
      <c r="BEU27">
        <f t="shared" ca="1" si="1815"/>
        <v>515</v>
      </c>
      <c r="BEV27">
        <f t="shared" ca="1" si="1815"/>
        <v>146</v>
      </c>
      <c r="BEW27">
        <f t="shared" ca="1" si="1815"/>
        <v>505</v>
      </c>
      <c r="BEX27">
        <f t="shared" ca="1" si="1815"/>
        <v>359</v>
      </c>
      <c r="BEY27">
        <f t="shared" ca="1" si="1815"/>
        <v>240</v>
      </c>
      <c r="BEZ27">
        <f t="shared" ca="1" si="1815"/>
        <v>700</v>
      </c>
      <c r="BFA27">
        <f t="shared" ca="1" si="1815"/>
        <v>71</v>
      </c>
      <c r="BFB27">
        <f t="shared" ca="1" si="1815"/>
        <v>986</v>
      </c>
      <c r="BFC27">
        <f t="shared" ca="1" si="1815"/>
        <v>799</v>
      </c>
      <c r="BFD27">
        <f t="shared" ca="1" si="1815"/>
        <v>209</v>
      </c>
      <c r="BFE27">
        <f t="shared" ca="1" si="1815"/>
        <v>9</v>
      </c>
      <c r="BFF27">
        <f t="shared" ca="1" si="1815"/>
        <v>581</v>
      </c>
      <c r="BFG27">
        <f t="shared" ca="1" si="1815"/>
        <v>288</v>
      </c>
      <c r="BFH27">
        <f t="shared" ca="1" si="1815"/>
        <v>671</v>
      </c>
      <c r="BFI27">
        <f t="shared" ca="1" si="1815"/>
        <v>607</v>
      </c>
      <c r="BFJ27">
        <f t="shared" ca="1" si="1815"/>
        <v>863</v>
      </c>
      <c r="BFK27">
        <f t="shared" ca="1" si="1815"/>
        <v>838</v>
      </c>
      <c r="BFL27">
        <f t="shared" ca="1" si="1815"/>
        <v>184</v>
      </c>
      <c r="BFM27">
        <f t="shared" ca="1" si="1815"/>
        <v>562</v>
      </c>
      <c r="BFN27">
        <f t="shared" ca="1" si="1815"/>
        <v>548</v>
      </c>
      <c r="BFO27">
        <f t="shared" ca="1" si="1815"/>
        <v>993</v>
      </c>
      <c r="BFP27">
        <f t="shared" ca="1" si="1815"/>
        <v>415</v>
      </c>
      <c r="BFQ27">
        <f t="shared" ca="1" si="1815"/>
        <v>933</v>
      </c>
      <c r="BFR27">
        <f t="shared" ca="1" si="1815"/>
        <v>429</v>
      </c>
      <c r="BFS27">
        <f t="shared" ca="1" si="1815"/>
        <v>94</v>
      </c>
      <c r="BFT27">
        <f t="shared" ca="1" si="1815"/>
        <v>648</v>
      </c>
      <c r="BFU27">
        <f t="shared" ca="1" si="1815"/>
        <v>962</v>
      </c>
      <c r="BFV27">
        <f t="shared" ca="1" si="1815"/>
        <v>858</v>
      </c>
      <c r="BFW27">
        <f t="shared" ca="1" si="1815"/>
        <v>713</v>
      </c>
      <c r="BFX27">
        <f t="shared" ca="1" si="1815"/>
        <v>863</v>
      </c>
      <c r="BFY27">
        <f t="shared" ca="1" si="1815"/>
        <v>957</v>
      </c>
      <c r="BFZ27">
        <f t="shared" ca="1" si="1815"/>
        <v>228</v>
      </c>
      <c r="BGA27">
        <f t="shared" ca="1" si="1815"/>
        <v>107</v>
      </c>
      <c r="BGB27">
        <f t="shared" ca="1" si="1815"/>
        <v>510</v>
      </c>
      <c r="BGC27">
        <f t="shared" ca="1" si="1815"/>
        <v>426</v>
      </c>
      <c r="BGD27">
        <f t="shared" ca="1" si="1815"/>
        <v>831</v>
      </c>
      <c r="BGE27">
        <f t="shared" ca="1" si="1689"/>
        <v>565</v>
      </c>
      <c r="BGF27">
        <f t="shared" ca="1" si="1689"/>
        <v>478</v>
      </c>
      <c r="BGG27">
        <f t="shared" ca="1" si="1689"/>
        <v>351</v>
      </c>
      <c r="BGH27">
        <f t="shared" ca="1" si="1689"/>
        <v>838</v>
      </c>
      <c r="BGI27">
        <f t="shared" ca="1" si="1689"/>
        <v>271</v>
      </c>
      <c r="BGJ27">
        <f t="shared" ca="1" si="2070"/>
        <v>476</v>
      </c>
      <c r="BGK27">
        <f t="shared" ca="1" si="2070"/>
        <v>525</v>
      </c>
      <c r="BGL27">
        <f t="shared" ca="1" si="2070"/>
        <v>711</v>
      </c>
      <c r="BGM27">
        <f t="shared" ca="1" si="2070"/>
        <v>370</v>
      </c>
      <c r="BGN27">
        <f t="shared" ca="1" si="2070"/>
        <v>993</v>
      </c>
      <c r="BGO27">
        <f t="shared" ca="1" si="2070"/>
        <v>513</v>
      </c>
      <c r="BGP27">
        <f t="shared" ca="1" si="2070"/>
        <v>405</v>
      </c>
      <c r="BGQ27">
        <f t="shared" ca="1" si="2070"/>
        <v>316</v>
      </c>
      <c r="BGR27">
        <f t="shared" ca="1" si="2070"/>
        <v>692</v>
      </c>
      <c r="BGS27">
        <f t="shared" ca="1" si="2070"/>
        <v>551</v>
      </c>
      <c r="BGT27">
        <f t="shared" ca="1" si="2070"/>
        <v>9</v>
      </c>
      <c r="BGU27">
        <f t="shared" ca="1" si="2070"/>
        <v>849</v>
      </c>
      <c r="BGV27">
        <f t="shared" ca="1" si="2070"/>
        <v>465</v>
      </c>
      <c r="BGW27">
        <f t="shared" ca="1" si="2070"/>
        <v>642</v>
      </c>
      <c r="BGX27">
        <f t="shared" ca="1" si="2070"/>
        <v>400</v>
      </c>
      <c r="BGY27">
        <f t="shared" ca="1" si="2070"/>
        <v>542</v>
      </c>
      <c r="BGZ27">
        <f t="shared" ca="1" si="2070"/>
        <v>354</v>
      </c>
      <c r="BHA27">
        <f t="shared" ca="1" si="2070"/>
        <v>177</v>
      </c>
      <c r="BHB27">
        <f t="shared" ca="1" si="2070"/>
        <v>777</v>
      </c>
      <c r="BHC27">
        <f t="shared" ca="1" si="2070"/>
        <v>193</v>
      </c>
      <c r="BHD27">
        <f t="shared" ca="1" si="2070"/>
        <v>1</v>
      </c>
      <c r="BHE27">
        <f t="shared" ca="1" si="2070"/>
        <v>851</v>
      </c>
      <c r="BHF27">
        <f t="shared" ca="1" si="2070"/>
        <v>265</v>
      </c>
      <c r="BHG27">
        <f t="shared" ca="1" si="2070"/>
        <v>325</v>
      </c>
      <c r="BHH27">
        <f t="shared" ca="1" si="2070"/>
        <v>8</v>
      </c>
      <c r="BHI27">
        <f t="shared" ca="1" si="2070"/>
        <v>762</v>
      </c>
      <c r="BHJ27">
        <f t="shared" ca="1" si="2070"/>
        <v>801</v>
      </c>
      <c r="BHK27">
        <f t="shared" ca="1" si="2070"/>
        <v>518</v>
      </c>
      <c r="BHL27">
        <f t="shared" ca="1" si="2070"/>
        <v>179</v>
      </c>
      <c r="BHM27">
        <f t="shared" ca="1" si="2070"/>
        <v>220</v>
      </c>
      <c r="BHN27">
        <f t="shared" ca="1" si="2070"/>
        <v>410</v>
      </c>
      <c r="BHO27">
        <f t="shared" ca="1" si="2070"/>
        <v>686</v>
      </c>
      <c r="BHP27">
        <f t="shared" ca="1" si="2070"/>
        <v>552</v>
      </c>
      <c r="BHQ27">
        <f t="shared" ca="1" si="2070"/>
        <v>310</v>
      </c>
      <c r="BHR27">
        <f t="shared" ca="1" si="2070"/>
        <v>741</v>
      </c>
      <c r="BHS27">
        <f t="shared" ca="1" si="2070"/>
        <v>664</v>
      </c>
      <c r="BHT27">
        <f t="shared" ca="1" si="2070"/>
        <v>466</v>
      </c>
      <c r="BHU27">
        <f t="shared" ca="1" si="2070"/>
        <v>420</v>
      </c>
      <c r="BHV27">
        <f t="shared" ca="1" si="2070"/>
        <v>560</v>
      </c>
      <c r="BHW27">
        <f t="shared" ca="1" si="2070"/>
        <v>986</v>
      </c>
      <c r="BHX27">
        <f t="shared" ca="1" si="2070"/>
        <v>63</v>
      </c>
      <c r="BHY27">
        <f t="shared" ca="1" si="2070"/>
        <v>151</v>
      </c>
      <c r="BHZ27">
        <f t="shared" ca="1" si="2070"/>
        <v>748</v>
      </c>
      <c r="BIA27">
        <f t="shared" ca="1" si="2070"/>
        <v>292</v>
      </c>
      <c r="BIB27">
        <f t="shared" ca="1" si="2070"/>
        <v>219</v>
      </c>
      <c r="BIC27">
        <f t="shared" ca="1" si="2070"/>
        <v>505</v>
      </c>
      <c r="BID27">
        <f t="shared" ca="1" si="2070"/>
        <v>862</v>
      </c>
      <c r="BIE27">
        <f t="shared" ca="1" si="2070"/>
        <v>373</v>
      </c>
      <c r="BIF27">
        <f t="shared" ca="1" si="2070"/>
        <v>978</v>
      </c>
      <c r="BIG27">
        <f t="shared" ca="1" si="2070"/>
        <v>641</v>
      </c>
      <c r="BIH27">
        <f t="shared" ca="1" si="2070"/>
        <v>367</v>
      </c>
      <c r="BII27">
        <f t="shared" ca="1" si="2070"/>
        <v>422</v>
      </c>
      <c r="BIJ27">
        <f t="shared" ca="1" si="2070"/>
        <v>591</v>
      </c>
      <c r="BIK27">
        <f t="shared" ca="1" si="2070"/>
        <v>370</v>
      </c>
      <c r="BIL27">
        <f t="shared" ca="1" si="2070"/>
        <v>560</v>
      </c>
      <c r="BIM27">
        <f t="shared" ca="1" si="2070"/>
        <v>266</v>
      </c>
      <c r="BIN27">
        <f t="shared" ca="1" si="2070"/>
        <v>197</v>
      </c>
      <c r="BIO27">
        <f t="shared" ca="1" si="2070"/>
        <v>245</v>
      </c>
      <c r="BIP27">
        <f t="shared" ca="1" si="2070"/>
        <v>993</v>
      </c>
      <c r="BIQ27">
        <f t="shared" ca="1" si="2070"/>
        <v>666</v>
      </c>
      <c r="BIR27">
        <f t="shared" ca="1" si="2070"/>
        <v>906</v>
      </c>
      <c r="BIS27">
        <f t="shared" ca="1" si="2070"/>
        <v>109</v>
      </c>
      <c r="BIT27">
        <f t="shared" ca="1" si="2070"/>
        <v>672</v>
      </c>
      <c r="BIU27">
        <f t="shared" ca="1" si="2070"/>
        <v>183</v>
      </c>
      <c r="BIV27">
        <f t="shared" ca="1" si="1944"/>
        <v>291</v>
      </c>
      <c r="BIW27">
        <f t="shared" ca="1" si="1944"/>
        <v>715</v>
      </c>
      <c r="BIX27">
        <f t="shared" ca="1" si="1944"/>
        <v>726</v>
      </c>
      <c r="BIY27">
        <f t="shared" ca="1" si="1944"/>
        <v>302</v>
      </c>
      <c r="BIZ27">
        <f t="shared" ca="1" si="1944"/>
        <v>315</v>
      </c>
      <c r="BJA27">
        <f t="shared" ca="1" si="1944"/>
        <v>900</v>
      </c>
      <c r="BJB27">
        <f t="shared" ca="1" si="1944"/>
        <v>939</v>
      </c>
      <c r="BJC27">
        <f t="shared" ca="1" si="1944"/>
        <v>695</v>
      </c>
      <c r="BJD27">
        <f t="shared" ca="1" si="1944"/>
        <v>130</v>
      </c>
      <c r="BJE27">
        <f t="shared" ca="1" si="1944"/>
        <v>273</v>
      </c>
      <c r="BJF27">
        <f t="shared" ca="1" si="1944"/>
        <v>742</v>
      </c>
      <c r="BJG27">
        <f t="shared" ca="1" si="1944"/>
        <v>529</v>
      </c>
      <c r="BJH27">
        <f t="shared" ca="1" si="1944"/>
        <v>41</v>
      </c>
      <c r="BJI27">
        <f t="shared" ca="1" si="1944"/>
        <v>551</v>
      </c>
      <c r="BJJ27">
        <f t="shared" ca="1" si="1944"/>
        <v>532</v>
      </c>
      <c r="BJK27">
        <f t="shared" ca="1" si="1944"/>
        <v>19</v>
      </c>
      <c r="BJL27">
        <f t="shared" ca="1" si="1944"/>
        <v>716</v>
      </c>
      <c r="BJM27">
        <f t="shared" ca="1" si="1944"/>
        <v>893</v>
      </c>
      <c r="BJN27">
        <f t="shared" ca="1" si="1944"/>
        <v>463</v>
      </c>
      <c r="BJO27">
        <f t="shared" ca="1" si="1944"/>
        <v>228</v>
      </c>
      <c r="BJP27">
        <f t="shared" ca="1" si="1816"/>
        <v>121</v>
      </c>
      <c r="BJQ27">
        <f t="shared" ca="1" si="1816"/>
        <v>239</v>
      </c>
      <c r="BJR27">
        <f t="shared" ca="1" si="1816"/>
        <v>888</v>
      </c>
      <c r="BJS27">
        <f t="shared" ca="1" si="1816"/>
        <v>58</v>
      </c>
      <c r="BJT27">
        <f t="shared" ca="1" si="1816"/>
        <v>772</v>
      </c>
      <c r="BJU27">
        <f t="shared" ca="1" si="1816"/>
        <v>137</v>
      </c>
      <c r="BJV27">
        <f t="shared" ca="1" si="1816"/>
        <v>580</v>
      </c>
      <c r="BJW27">
        <f t="shared" ca="1" si="1816"/>
        <v>580</v>
      </c>
      <c r="BJX27">
        <f t="shared" ca="1" si="1816"/>
        <v>738</v>
      </c>
      <c r="BJY27">
        <f t="shared" ca="1" si="1816"/>
        <v>481</v>
      </c>
      <c r="BJZ27">
        <f t="shared" ca="1" si="1816"/>
        <v>618</v>
      </c>
      <c r="BKA27">
        <f t="shared" ca="1" si="1816"/>
        <v>308</v>
      </c>
      <c r="BKB27">
        <f t="shared" ca="1" si="1816"/>
        <v>815</v>
      </c>
      <c r="BKC27">
        <f t="shared" ca="1" si="1816"/>
        <v>315</v>
      </c>
      <c r="BKD27">
        <f t="shared" ca="1" si="1816"/>
        <v>648</v>
      </c>
      <c r="BKE27">
        <f t="shared" ca="1" si="1816"/>
        <v>882</v>
      </c>
      <c r="BKF27">
        <f t="shared" ca="1" si="1816"/>
        <v>39</v>
      </c>
      <c r="BKG27">
        <f t="shared" ca="1" si="1816"/>
        <v>188</v>
      </c>
      <c r="BKH27">
        <f t="shared" ca="1" si="1816"/>
        <v>644</v>
      </c>
      <c r="BKI27">
        <f t="shared" ca="1" si="1816"/>
        <v>852</v>
      </c>
      <c r="BKJ27">
        <f t="shared" ca="1" si="1816"/>
        <v>552</v>
      </c>
      <c r="BKK27">
        <f t="shared" ca="1" si="1816"/>
        <v>231</v>
      </c>
      <c r="BKL27">
        <f t="shared" ca="1" si="1816"/>
        <v>271</v>
      </c>
      <c r="BKM27">
        <f t="shared" ca="1" si="1816"/>
        <v>606</v>
      </c>
      <c r="BKN27">
        <f t="shared" ca="1" si="1816"/>
        <v>810</v>
      </c>
      <c r="BKO27">
        <f t="shared" ca="1" si="1816"/>
        <v>537</v>
      </c>
      <c r="BKP27">
        <f t="shared" ca="1" si="1816"/>
        <v>430</v>
      </c>
      <c r="BKQ27">
        <f t="shared" ca="1" si="1816"/>
        <v>313</v>
      </c>
      <c r="BKR27">
        <f t="shared" ca="1" si="1816"/>
        <v>520</v>
      </c>
      <c r="BKS27">
        <f t="shared" ca="1" si="1816"/>
        <v>832</v>
      </c>
      <c r="BKT27">
        <f t="shared" ca="1" si="1816"/>
        <v>846</v>
      </c>
      <c r="BKU27">
        <f t="shared" ca="1" si="1816"/>
        <v>325</v>
      </c>
      <c r="BKV27">
        <f t="shared" ca="1" si="1816"/>
        <v>196</v>
      </c>
      <c r="BKW27">
        <f t="shared" ca="1" si="1816"/>
        <v>258</v>
      </c>
      <c r="BKX27">
        <f t="shared" ca="1" si="1816"/>
        <v>223</v>
      </c>
      <c r="BKY27">
        <f t="shared" ca="1" si="1816"/>
        <v>879</v>
      </c>
      <c r="BKZ27">
        <f t="shared" ca="1" si="1816"/>
        <v>551</v>
      </c>
      <c r="BLA27">
        <f t="shared" ca="1" si="1816"/>
        <v>612</v>
      </c>
      <c r="BLB27">
        <f t="shared" ca="1" si="1816"/>
        <v>213</v>
      </c>
      <c r="BLC27">
        <f t="shared" ca="1" si="1690"/>
        <v>275</v>
      </c>
      <c r="BLD27">
        <f t="shared" ca="1" si="1690"/>
        <v>580</v>
      </c>
      <c r="BLE27">
        <f t="shared" ca="1" si="1690"/>
        <v>837</v>
      </c>
      <c r="BLF27">
        <f t="shared" ca="1" si="1690"/>
        <v>23</v>
      </c>
      <c r="BLG27">
        <f t="shared" ca="1" si="1690"/>
        <v>63</v>
      </c>
      <c r="BLH27">
        <f t="shared" ca="1" si="2071"/>
        <v>526</v>
      </c>
      <c r="BLI27">
        <f t="shared" ca="1" si="2071"/>
        <v>12</v>
      </c>
      <c r="BLJ27">
        <f t="shared" ca="1" si="2071"/>
        <v>715</v>
      </c>
      <c r="BLK27">
        <f t="shared" ca="1" si="2071"/>
        <v>924</v>
      </c>
      <c r="BLL27">
        <f t="shared" ca="1" si="2071"/>
        <v>870</v>
      </c>
      <c r="BLM27">
        <f t="shared" ca="1" si="2071"/>
        <v>314</v>
      </c>
      <c r="BLN27">
        <f t="shared" ca="1" si="2071"/>
        <v>362</v>
      </c>
      <c r="BLO27">
        <f t="shared" ca="1" si="2071"/>
        <v>187</v>
      </c>
      <c r="BLP27">
        <f t="shared" ca="1" si="2071"/>
        <v>620</v>
      </c>
      <c r="BLQ27">
        <f t="shared" ca="1" si="2071"/>
        <v>999</v>
      </c>
      <c r="BLR27">
        <f t="shared" ca="1" si="2071"/>
        <v>408</v>
      </c>
      <c r="BLS27">
        <f t="shared" ca="1" si="2071"/>
        <v>14</v>
      </c>
      <c r="BLT27">
        <f t="shared" ca="1" si="2071"/>
        <v>611</v>
      </c>
      <c r="BLU27">
        <f t="shared" ca="1" si="2071"/>
        <v>24</v>
      </c>
      <c r="BLV27">
        <f t="shared" ca="1" si="2071"/>
        <v>9</v>
      </c>
      <c r="BLW27">
        <f t="shared" ca="1" si="2071"/>
        <v>98</v>
      </c>
      <c r="BLX27">
        <f t="shared" ca="1" si="2071"/>
        <v>877</v>
      </c>
      <c r="BLY27">
        <f t="shared" ca="1" si="2071"/>
        <v>819</v>
      </c>
      <c r="BLZ27">
        <f t="shared" ca="1" si="2071"/>
        <v>722</v>
      </c>
      <c r="BMA27">
        <f t="shared" ca="1" si="2071"/>
        <v>858</v>
      </c>
      <c r="BMB27">
        <f t="shared" ca="1" si="2071"/>
        <v>28</v>
      </c>
      <c r="BMC27">
        <f t="shared" ca="1" si="2071"/>
        <v>462</v>
      </c>
      <c r="BMD27">
        <f t="shared" ca="1" si="2071"/>
        <v>689</v>
      </c>
      <c r="BME27">
        <f t="shared" ca="1" si="2071"/>
        <v>271</v>
      </c>
      <c r="BMF27">
        <f t="shared" ca="1" si="2071"/>
        <v>277</v>
      </c>
      <c r="BMG27">
        <f t="shared" ca="1" si="2071"/>
        <v>557</v>
      </c>
      <c r="BMH27">
        <f t="shared" ca="1" si="2071"/>
        <v>233</v>
      </c>
      <c r="BMI27">
        <f t="shared" ca="1" si="2071"/>
        <v>948</v>
      </c>
      <c r="BMJ27">
        <f t="shared" ca="1" si="2071"/>
        <v>329</v>
      </c>
      <c r="BMK27">
        <f t="shared" ca="1" si="2071"/>
        <v>625</v>
      </c>
      <c r="BML27">
        <f t="shared" ca="1" si="2071"/>
        <v>215</v>
      </c>
      <c r="BMM27">
        <f t="shared" ca="1" si="2071"/>
        <v>376</v>
      </c>
      <c r="BMN27">
        <f t="shared" ca="1" si="2071"/>
        <v>193</v>
      </c>
      <c r="BMO27">
        <f t="shared" ca="1" si="2071"/>
        <v>440</v>
      </c>
      <c r="BMP27">
        <f t="shared" ca="1" si="2071"/>
        <v>639</v>
      </c>
      <c r="BMQ27">
        <f t="shared" ca="1" si="2071"/>
        <v>792</v>
      </c>
      <c r="BMR27">
        <f t="shared" ca="1" si="2071"/>
        <v>366</v>
      </c>
      <c r="BMS27">
        <f t="shared" ca="1" si="2071"/>
        <v>879</v>
      </c>
      <c r="BMT27">
        <f t="shared" ca="1" si="2071"/>
        <v>975</v>
      </c>
      <c r="BMU27">
        <f t="shared" ca="1" si="2071"/>
        <v>274</v>
      </c>
      <c r="BMV27">
        <f t="shared" ca="1" si="2071"/>
        <v>726</v>
      </c>
      <c r="BMW27">
        <f t="shared" ca="1" si="2071"/>
        <v>344</v>
      </c>
      <c r="BMX27">
        <f t="shared" ca="1" si="2071"/>
        <v>951</v>
      </c>
      <c r="BMY27">
        <f t="shared" ca="1" si="2071"/>
        <v>851</v>
      </c>
      <c r="BMZ27">
        <f t="shared" ca="1" si="2071"/>
        <v>427</v>
      </c>
      <c r="BNA27">
        <f t="shared" ca="1" si="2071"/>
        <v>653</v>
      </c>
      <c r="BNB27">
        <f t="shared" ca="1" si="2071"/>
        <v>641</v>
      </c>
      <c r="BNC27">
        <f t="shared" ca="1" si="2071"/>
        <v>11</v>
      </c>
      <c r="BND27">
        <f t="shared" ca="1" si="2071"/>
        <v>780</v>
      </c>
      <c r="BNE27">
        <f t="shared" ca="1" si="2071"/>
        <v>973</v>
      </c>
      <c r="BNF27">
        <f t="shared" ca="1" si="2071"/>
        <v>347</v>
      </c>
      <c r="BNG27">
        <f t="shared" ca="1" si="2071"/>
        <v>366</v>
      </c>
      <c r="BNH27">
        <f t="shared" ca="1" si="2071"/>
        <v>97</v>
      </c>
      <c r="BNI27">
        <f t="shared" ca="1" si="2071"/>
        <v>239</v>
      </c>
      <c r="BNJ27">
        <f t="shared" ca="1" si="2071"/>
        <v>789</v>
      </c>
      <c r="BNK27">
        <f t="shared" ca="1" si="2071"/>
        <v>375</v>
      </c>
      <c r="BNL27">
        <f t="shared" ca="1" si="2071"/>
        <v>22</v>
      </c>
      <c r="BNM27">
        <f t="shared" ca="1" si="2071"/>
        <v>92</v>
      </c>
      <c r="BNN27">
        <f t="shared" ca="1" si="2071"/>
        <v>240</v>
      </c>
      <c r="BNO27">
        <f t="shared" ca="1" si="2071"/>
        <v>465</v>
      </c>
      <c r="BNP27">
        <f t="shared" ca="1" si="2071"/>
        <v>702</v>
      </c>
      <c r="BNQ27">
        <f t="shared" ca="1" si="2071"/>
        <v>42</v>
      </c>
      <c r="BNR27">
        <f t="shared" ca="1" si="2071"/>
        <v>264</v>
      </c>
      <c r="BNS27">
        <f t="shared" ca="1" si="2071"/>
        <v>784</v>
      </c>
      <c r="BNT27">
        <f t="shared" ca="1" si="1945"/>
        <v>428</v>
      </c>
      <c r="BNU27">
        <f t="shared" ca="1" si="1945"/>
        <v>22</v>
      </c>
      <c r="BNV27">
        <f t="shared" ca="1" si="1945"/>
        <v>607</v>
      </c>
      <c r="BNW27">
        <f t="shared" ca="1" si="1945"/>
        <v>563</v>
      </c>
      <c r="BNX27">
        <f t="shared" ca="1" si="1945"/>
        <v>334</v>
      </c>
      <c r="BNY27">
        <f t="shared" ca="1" si="1945"/>
        <v>165</v>
      </c>
      <c r="BNZ27">
        <f t="shared" ca="1" si="1945"/>
        <v>588</v>
      </c>
      <c r="BOA27">
        <f t="shared" ca="1" si="1945"/>
        <v>944</v>
      </c>
      <c r="BOB27">
        <f t="shared" ca="1" si="1945"/>
        <v>203</v>
      </c>
      <c r="BOC27">
        <f t="shared" ca="1" si="1945"/>
        <v>89</v>
      </c>
      <c r="BOD27">
        <f t="shared" ca="1" si="1945"/>
        <v>980</v>
      </c>
      <c r="BOE27">
        <f t="shared" ca="1" si="1945"/>
        <v>42</v>
      </c>
      <c r="BOF27">
        <f t="shared" ca="1" si="1945"/>
        <v>47</v>
      </c>
      <c r="BOG27">
        <f t="shared" ca="1" si="1945"/>
        <v>815</v>
      </c>
      <c r="BOH27">
        <f t="shared" ca="1" si="1945"/>
        <v>823</v>
      </c>
      <c r="BOI27">
        <f t="shared" ca="1" si="1945"/>
        <v>136</v>
      </c>
      <c r="BOJ27">
        <f t="shared" ca="1" si="1945"/>
        <v>173</v>
      </c>
      <c r="BOK27">
        <f t="shared" ca="1" si="1945"/>
        <v>684</v>
      </c>
      <c r="BOL27">
        <f t="shared" ca="1" si="1945"/>
        <v>898</v>
      </c>
      <c r="BOM27">
        <f t="shared" ca="1" si="1945"/>
        <v>911</v>
      </c>
      <c r="BON27">
        <f t="shared" ca="1" si="1817"/>
        <v>293</v>
      </c>
      <c r="BOO27">
        <f t="shared" ca="1" si="1817"/>
        <v>147</v>
      </c>
      <c r="BOP27">
        <f t="shared" ca="1" si="1817"/>
        <v>715</v>
      </c>
      <c r="BOQ27">
        <f t="shared" ca="1" si="1817"/>
        <v>430</v>
      </c>
      <c r="BOR27">
        <f t="shared" ca="1" si="1817"/>
        <v>866</v>
      </c>
      <c r="BOS27">
        <f t="shared" ca="1" si="1817"/>
        <v>964</v>
      </c>
      <c r="BOT27">
        <f t="shared" ca="1" si="1817"/>
        <v>84</v>
      </c>
      <c r="BOU27">
        <f t="shared" ca="1" si="1817"/>
        <v>827</v>
      </c>
      <c r="BOV27">
        <f t="shared" ca="1" si="1817"/>
        <v>955</v>
      </c>
      <c r="BOW27">
        <f t="shared" ca="1" si="1817"/>
        <v>909</v>
      </c>
      <c r="BOX27">
        <f t="shared" ca="1" si="1817"/>
        <v>345</v>
      </c>
      <c r="BOY27">
        <f t="shared" ca="1" si="1817"/>
        <v>933</v>
      </c>
      <c r="BOZ27">
        <f t="shared" ca="1" si="1817"/>
        <v>844</v>
      </c>
      <c r="BPA27">
        <f t="shared" ca="1" si="1817"/>
        <v>452</v>
      </c>
      <c r="BPB27">
        <f t="shared" ca="1" si="1817"/>
        <v>58</v>
      </c>
      <c r="BPC27">
        <f t="shared" ca="1" si="1817"/>
        <v>122</v>
      </c>
      <c r="BPD27">
        <f t="shared" ca="1" si="1817"/>
        <v>831</v>
      </c>
      <c r="BPE27">
        <f t="shared" ca="1" si="1817"/>
        <v>753</v>
      </c>
      <c r="BPF27">
        <f t="shared" ca="1" si="1817"/>
        <v>62</v>
      </c>
      <c r="BPG27">
        <f t="shared" ca="1" si="1817"/>
        <v>941</v>
      </c>
      <c r="BPH27">
        <f t="shared" ca="1" si="1817"/>
        <v>588</v>
      </c>
      <c r="BPI27">
        <f t="shared" ca="1" si="1817"/>
        <v>373</v>
      </c>
      <c r="BPJ27">
        <f t="shared" ca="1" si="1817"/>
        <v>304</v>
      </c>
      <c r="BPK27">
        <f t="shared" ca="1" si="1817"/>
        <v>635</v>
      </c>
      <c r="BPL27">
        <f t="shared" ca="1" si="1817"/>
        <v>498</v>
      </c>
      <c r="BPM27">
        <f t="shared" ca="1" si="1817"/>
        <v>93</v>
      </c>
      <c r="BPN27">
        <f t="shared" ca="1" si="1817"/>
        <v>244</v>
      </c>
      <c r="BPO27">
        <f t="shared" ca="1" si="1817"/>
        <v>649</v>
      </c>
      <c r="BPP27">
        <f t="shared" ca="1" si="1817"/>
        <v>997</v>
      </c>
      <c r="BPQ27">
        <f t="shared" ca="1" si="1817"/>
        <v>482</v>
      </c>
      <c r="BPR27">
        <f t="shared" ca="1" si="1817"/>
        <v>58</v>
      </c>
      <c r="BPS27">
        <f t="shared" ca="1" si="1817"/>
        <v>537</v>
      </c>
      <c r="BPT27">
        <f t="shared" ca="1" si="1817"/>
        <v>590</v>
      </c>
      <c r="BPU27">
        <f t="shared" ca="1" si="1817"/>
        <v>921</v>
      </c>
      <c r="BPV27">
        <f t="shared" ca="1" si="1817"/>
        <v>367</v>
      </c>
      <c r="BPW27">
        <f t="shared" ca="1" si="1817"/>
        <v>934</v>
      </c>
      <c r="BPX27">
        <f t="shared" ca="1" si="1817"/>
        <v>531</v>
      </c>
      <c r="BPY27">
        <f t="shared" ca="1" si="1817"/>
        <v>538</v>
      </c>
      <c r="BPZ27">
        <f t="shared" ca="1" si="1817"/>
        <v>515</v>
      </c>
      <c r="BQA27">
        <f t="shared" ca="1" si="1691"/>
        <v>964</v>
      </c>
      <c r="BQB27">
        <f t="shared" ca="1" si="1691"/>
        <v>387</v>
      </c>
      <c r="BQC27">
        <f t="shared" ca="1" si="1691"/>
        <v>656</v>
      </c>
      <c r="BQD27">
        <f t="shared" ca="1" si="1691"/>
        <v>821</v>
      </c>
      <c r="BQE27">
        <f t="shared" ca="1" si="1691"/>
        <v>347</v>
      </c>
      <c r="BQF27">
        <f t="shared" ca="1" si="2072"/>
        <v>68</v>
      </c>
      <c r="BQG27">
        <f t="shared" ca="1" si="2072"/>
        <v>174</v>
      </c>
      <c r="BQH27">
        <f t="shared" ca="1" si="2072"/>
        <v>376</v>
      </c>
      <c r="BQI27">
        <f t="shared" ca="1" si="2072"/>
        <v>264</v>
      </c>
      <c r="BQJ27">
        <f t="shared" ca="1" si="2072"/>
        <v>12</v>
      </c>
      <c r="BQK27">
        <f t="shared" ca="1" si="2072"/>
        <v>588</v>
      </c>
      <c r="BQL27">
        <f t="shared" ca="1" si="2072"/>
        <v>447</v>
      </c>
      <c r="BQM27">
        <f t="shared" ca="1" si="2072"/>
        <v>857</v>
      </c>
      <c r="BQN27">
        <f t="shared" ca="1" si="2072"/>
        <v>599</v>
      </c>
      <c r="BQO27">
        <f t="shared" ca="1" si="2072"/>
        <v>105</v>
      </c>
      <c r="BQP27">
        <f t="shared" ca="1" si="2072"/>
        <v>407</v>
      </c>
      <c r="BQQ27">
        <f t="shared" ca="1" si="2072"/>
        <v>349</v>
      </c>
      <c r="BQR27">
        <f t="shared" ca="1" si="2072"/>
        <v>825</v>
      </c>
      <c r="BQS27">
        <f t="shared" ca="1" si="2072"/>
        <v>187</v>
      </c>
      <c r="BQT27">
        <f t="shared" ca="1" si="2072"/>
        <v>901</v>
      </c>
      <c r="BQU27">
        <f t="shared" ca="1" si="2072"/>
        <v>183</v>
      </c>
      <c r="BQV27">
        <f t="shared" ca="1" si="2072"/>
        <v>124</v>
      </c>
      <c r="BQW27">
        <f t="shared" ca="1" si="2072"/>
        <v>292</v>
      </c>
      <c r="BQX27">
        <f t="shared" ca="1" si="2072"/>
        <v>831</v>
      </c>
      <c r="BQY27">
        <f t="shared" ca="1" si="2072"/>
        <v>470</v>
      </c>
      <c r="BQZ27">
        <f t="shared" ca="1" si="2072"/>
        <v>282</v>
      </c>
      <c r="BRA27">
        <f t="shared" ca="1" si="2072"/>
        <v>970</v>
      </c>
      <c r="BRB27">
        <f t="shared" ca="1" si="2072"/>
        <v>353</v>
      </c>
      <c r="BRC27">
        <f t="shared" ca="1" si="2072"/>
        <v>168</v>
      </c>
      <c r="BRD27">
        <f t="shared" ca="1" si="2072"/>
        <v>362</v>
      </c>
      <c r="BRE27">
        <f t="shared" ca="1" si="2072"/>
        <v>910</v>
      </c>
      <c r="BRF27">
        <f t="shared" ca="1" si="2072"/>
        <v>358</v>
      </c>
      <c r="BRG27">
        <f t="shared" ca="1" si="2072"/>
        <v>477</v>
      </c>
      <c r="BRH27">
        <f t="shared" ca="1" si="2072"/>
        <v>691</v>
      </c>
      <c r="BRI27">
        <f t="shared" ca="1" si="2072"/>
        <v>729</v>
      </c>
      <c r="BRJ27">
        <f t="shared" ca="1" si="2072"/>
        <v>399</v>
      </c>
      <c r="BRK27">
        <f t="shared" ca="1" si="2072"/>
        <v>28</v>
      </c>
      <c r="BRL27">
        <f t="shared" ca="1" si="2072"/>
        <v>498</v>
      </c>
      <c r="BRM27">
        <f t="shared" ca="1" si="2072"/>
        <v>549</v>
      </c>
      <c r="BRN27">
        <f t="shared" ca="1" si="2072"/>
        <v>788</v>
      </c>
      <c r="BRO27">
        <f t="shared" ca="1" si="2072"/>
        <v>519</v>
      </c>
      <c r="BRP27">
        <f t="shared" ca="1" si="2072"/>
        <v>455</v>
      </c>
      <c r="BRQ27">
        <f t="shared" ca="1" si="2072"/>
        <v>396</v>
      </c>
      <c r="BRR27">
        <f t="shared" ca="1" si="2072"/>
        <v>177</v>
      </c>
      <c r="BRS27">
        <f t="shared" ca="1" si="2072"/>
        <v>887</v>
      </c>
      <c r="BRT27">
        <f t="shared" ca="1" si="2072"/>
        <v>694</v>
      </c>
      <c r="BRU27">
        <f t="shared" ca="1" si="2072"/>
        <v>917</v>
      </c>
      <c r="BRV27">
        <f t="shared" ca="1" si="2072"/>
        <v>761</v>
      </c>
      <c r="BRW27">
        <f t="shared" ca="1" si="2072"/>
        <v>236</v>
      </c>
      <c r="BRX27">
        <f t="shared" ca="1" si="2072"/>
        <v>121</v>
      </c>
      <c r="BRY27">
        <f t="shared" ca="1" si="2072"/>
        <v>881</v>
      </c>
      <c r="BRZ27">
        <f t="shared" ca="1" si="2072"/>
        <v>350</v>
      </c>
      <c r="BSA27">
        <f t="shared" ca="1" si="2072"/>
        <v>434</v>
      </c>
      <c r="BSB27">
        <f t="shared" ca="1" si="2072"/>
        <v>434</v>
      </c>
      <c r="BSC27">
        <f t="shared" ca="1" si="2072"/>
        <v>665</v>
      </c>
      <c r="BSD27">
        <f t="shared" ca="1" si="2072"/>
        <v>25</v>
      </c>
      <c r="BSE27">
        <f t="shared" ca="1" si="2072"/>
        <v>349</v>
      </c>
      <c r="BSF27">
        <f t="shared" ca="1" si="2072"/>
        <v>329</v>
      </c>
      <c r="BSG27">
        <f t="shared" ca="1" si="2072"/>
        <v>547</v>
      </c>
      <c r="BSH27">
        <f t="shared" ca="1" si="2072"/>
        <v>702</v>
      </c>
      <c r="BSI27">
        <f t="shared" ca="1" si="2072"/>
        <v>12</v>
      </c>
      <c r="BSJ27">
        <f t="shared" ca="1" si="2072"/>
        <v>729</v>
      </c>
      <c r="BSK27">
        <f t="shared" ca="1" si="2072"/>
        <v>167</v>
      </c>
      <c r="BSL27">
        <f t="shared" ca="1" si="2072"/>
        <v>614</v>
      </c>
      <c r="BSM27">
        <f t="shared" ca="1" si="2072"/>
        <v>956</v>
      </c>
      <c r="BSN27">
        <f t="shared" ca="1" si="2072"/>
        <v>612</v>
      </c>
      <c r="BSO27">
        <f t="shared" ca="1" si="2072"/>
        <v>762</v>
      </c>
      <c r="BSP27">
        <f t="shared" ca="1" si="2072"/>
        <v>249</v>
      </c>
      <c r="BSQ27">
        <f t="shared" ca="1" si="2072"/>
        <v>812</v>
      </c>
      <c r="BSR27">
        <f t="shared" ca="1" si="1946"/>
        <v>10</v>
      </c>
      <c r="BSS27">
        <f t="shared" ca="1" si="1946"/>
        <v>921</v>
      </c>
      <c r="BST27">
        <f t="shared" ca="1" si="1946"/>
        <v>465</v>
      </c>
      <c r="BSU27">
        <f t="shared" ca="1" si="1946"/>
        <v>970</v>
      </c>
      <c r="BSV27">
        <f t="shared" ca="1" si="1946"/>
        <v>223</v>
      </c>
      <c r="BSW27">
        <f t="shared" ca="1" si="1946"/>
        <v>998</v>
      </c>
      <c r="BSX27">
        <f t="shared" ca="1" si="1946"/>
        <v>591</v>
      </c>
      <c r="BSY27">
        <f t="shared" ca="1" si="1946"/>
        <v>598</v>
      </c>
      <c r="BSZ27">
        <f t="shared" ca="1" si="1946"/>
        <v>140</v>
      </c>
      <c r="BTA27">
        <f t="shared" ca="1" si="1946"/>
        <v>285</v>
      </c>
      <c r="BTB27">
        <f t="shared" ca="1" si="1946"/>
        <v>368</v>
      </c>
      <c r="BTC27">
        <f t="shared" ca="1" si="1946"/>
        <v>718</v>
      </c>
      <c r="BTD27">
        <f t="shared" ca="1" si="1946"/>
        <v>2</v>
      </c>
      <c r="BTE27">
        <f t="shared" ca="1" si="1946"/>
        <v>387</v>
      </c>
      <c r="BTF27">
        <f t="shared" ca="1" si="1946"/>
        <v>156</v>
      </c>
      <c r="BTG27">
        <f t="shared" ca="1" si="1946"/>
        <v>252</v>
      </c>
      <c r="BTH27">
        <f t="shared" ca="1" si="1946"/>
        <v>899</v>
      </c>
      <c r="BTI27">
        <f t="shared" ca="1" si="1946"/>
        <v>228</v>
      </c>
      <c r="BTJ27">
        <f t="shared" ca="1" si="1946"/>
        <v>511</v>
      </c>
      <c r="BTK27">
        <f t="shared" ca="1" si="1946"/>
        <v>439</v>
      </c>
      <c r="BTL27">
        <f t="shared" ca="1" si="1818"/>
        <v>153</v>
      </c>
      <c r="BTM27">
        <f t="shared" ca="1" si="1818"/>
        <v>860</v>
      </c>
      <c r="BTN27">
        <f t="shared" ca="1" si="1818"/>
        <v>114</v>
      </c>
      <c r="BTO27">
        <f t="shared" ca="1" si="1818"/>
        <v>467</v>
      </c>
      <c r="BTP27">
        <f t="shared" ca="1" si="1818"/>
        <v>35</v>
      </c>
      <c r="BTQ27">
        <f t="shared" ca="1" si="1818"/>
        <v>36</v>
      </c>
      <c r="BTR27">
        <f t="shared" ca="1" si="1818"/>
        <v>232</v>
      </c>
      <c r="BTS27">
        <f t="shared" ca="1" si="1818"/>
        <v>282</v>
      </c>
      <c r="BTT27">
        <f t="shared" ca="1" si="1818"/>
        <v>910</v>
      </c>
      <c r="BTU27">
        <f t="shared" ca="1" si="1818"/>
        <v>874</v>
      </c>
      <c r="BTV27">
        <f t="shared" ca="1" si="1818"/>
        <v>685</v>
      </c>
      <c r="BTW27">
        <f t="shared" ca="1" si="1818"/>
        <v>328</v>
      </c>
      <c r="BTX27">
        <f t="shared" ca="1" si="1818"/>
        <v>568</v>
      </c>
      <c r="BTY27">
        <f t="shared" ca="1" si="1818"/>
        <v>799</v>
      </c>
      <c r="BTZ27">
        <f t="shared" ca="1" si="1818"/>
        <v>876</v>
      </c>
      <c r="BUA27">
        <f t="shared" ca="1" si="1818"/>
        <v>739</v>
      </c>
      <c r="BUB27">
        <f t="shared" ca="1" si="1818"/>
        <v>24</v>
      </c>
      <c r="BUC27">
        <f t="shared" ca="1" si="1818"/>
        <v>261</v>
      </c>
      <c r="BUD27">
        <f t="shared" ca="1" si="1818"/>
        <v>762</v>
      </c>
      <c r="BUE27">
        <f t="shared" ca="1" si="1818"/>
        <v>689</v>
      </c>
      <c r="BUF27">
        <f t="shared" ca="1" si="1818"/>
        <v>329</v>
      </c>
      <c r="BUG27">
        <f t="shared" ca="1" si="1818"/>
        <v>679</v>
      </c>
      <c r="BUH27">
        <f t="shared" ca="1" si="1818"/>
        <v>326</v>
      </c>
      <c r="BUI27">
        <f t="shared" ca="1" si="1818"/>
        <v>703</v>
      </c>
      <c r="BUJ27">
        <f t="shared" ca="1" si="1818"/>
        <v>625</v>
      </c>
      <c r="BUK27">
        <f t="shared" ca="1" si="1818"/>
        <v>156</v>
      </c>
      <c r="BUL27">
        <f t="shared" ca="1" si="1818"/>
        <v>586</v>
      </c>
      <c r="BUM27">
        <f t="shared" ca="1" si="1818"/>
        <v>2</v>
      </c>
      <c r="BUN27">
        <f t="shared" ca="1" si="1818"/>
        <v>181</v>
      </c>
      <c r="BUO27">
        <f t="shared" ca="1" si="1818"/>
        <v>789</v>
      </c>
      <c r="BUP27">
        <f t="shared" ca="1" si="1818"/>
        <v>13</v>
      </c>
      <c r="BUQ27">
        <f t="shared" ca="1" si="1818"/>
        <v>352</v>
      </c>
      <c r="BUR27">
        <f t="shared" ca="1" si="1818"/>
        <v>713</v>
      </c>
      <c r="BUS27">
        <f t="shared" ca="1" si="1818"/>
        <v>660</v>
      </c>
      <c r="BUT27">
        <f t="shared" ca="1" si="1818"/>
        <v>850</v>
      </c>
      <c r="BUU27">
        <f t="shared" ca="1" si="1818"/>
        <v>324</v>
      </c>
      <c r="BUV27">
        <f t="shared" ca="1" si="1818"/>
        <v>335</v>
      </c>
      <c r="BUW27">
        <f t="shared" ca="1" si="1818"/>
        <v>938</v>
      </c>
      <c r="BUX27">
        <f t="shared" ca="1" si="1818"/>
        <v>584</v>
      </c>
      <c r="BUY27">
        <f t="shared" ca="1" si="1692"/>
        <v>369</v>
      </c>
      <c r="BUZ27">
        <f t="shared" ca="1" si="1692"/>
        <v>15</v>
      </c>
      <c r="BVA27">
        <f t="shared" ca="1" si="1692"/>
        <v>892</v>
      </c>
      <c r="BVB27">
        <f t="shared" ca="1" si="1692"/>
        <v>971</v>
      </c>
      <c r="BVC27">
        <f t="shared" ca="1" si="1692"/>
        <v>480</v>
      </c>
      <c r="BVD27">
        <f t="shared" ca="1" si="2073"/>
        <v>484</v>
      </c>
      <c r="BVE27">
        <f t="shared" ca="1" si="2073"/>
        <v>990</v>
      </c>
      <c r="BVF27">
        <f t="shared" ca="1" si="2073"/>
        <v>925</v>
      </c>
      <c r="BVG27">
        <f t="shared" ca="1" si="2073"/>
        <v>965</v>
      </c>
      <c r="BVH27">
        <f t="shared" ca="1" si="2073"/>
        <v>916</v>
      </c>
      <c r="BVI27">
        <f t="shared" ca="1" si="2073"/>
        <v>426</v>
      </c>
      <c r="BVJ27">
        <f t="shared" ca="1" si="2073"/>
        <v>882</v>
      </c>
      <c r="BVK27">
        <f t="shared" ca="1" si="2073"/>
        <v>313</v>
      </c>
      <c r="BVL27">
        <f t="shared" ca="1" si="2073"/>
        <v>87</v>
      </c>
      <c r="BVM27">
        <f t="shared" ca="1" si="2073"/>
        <v>89</v>
      </c>
      <c r="BVN27">
        <f t="shared" ca="1" si="2073"/>
        <v>910</v>
      </c>
      <c r="BVO27">
        <f t="shared" ca="1" si="2073"/>
        <v>174</v>
      </c>
      <c r="BVP27">
        <f t="shared" ca="1" si="2073"/>
        <v>283</v>
      </c>
      <c r="BVQ27">
        <f t="shared" ca="1" si="2073"/>
        <v>21</v>
      </c>
      <c r="BVR27">
        <f t="shared" ca="1" si="2073"/>
        <v>670</v>
      </c>
      <c r="BVS27">
        <f t="shared" ca="1" si="2073"/>
        <v>707</v>
      </c>
      <c r="BVT27">
        <f t="shared" ca="1" si="2073"/>
        <v>134</v>
      </c>
      <c r="BVU27">
        <f t="shared" ca="1" si="2073"/>
        <v>944</v>
      </c>
      <c r="BVV27">
        <f t="shared" ca="1" si="2073"/>
        <v>871</v>
      </c>
      <c r="BVW27">
        <f t="shared" ca="1" si="2073"/>
        <v>190</v>
      </c>
      <c r="BVX27">
        <f t="shared" ca="1" si="2073"/>
        <v>485</v>
      </c>
      <c r="BVY27">
        <f t="shared" ca="1" si="2073"/>
        <v>642</v>
      </c>
      <c r="BVZ27">
        <f t="shared" ca="1" si="2073"/>
        <v>245</v>
      </c>
      <c r="BWA27">
        <f t="shared" ca="1" si="2073"/>
        <v>584</v>
      </c>
      <c r="BWB27">
        <f t="shared" ca="1" si="2073"/>
        <v>634</v>
      </c>
      <c r="BWC27">
        <f t="shared" ca="1" si="2073"/>
        <v>461</v>
      </c>
      <c r="BWD27">
        <f t="shared" ca="1" si="2073"/>
        <v>253</v>
      </c>
      <c r="BWE27">
        <f t="shared" ca="1" si="2073"/>
        <v>118</v>
      </c>
      <c r="BWF27">
        <f t="shared" ca="1" si="2073"/>
        <v>325</v>
      </c>
      <c r="BWG27">
        <f t="shared" ca="1" si="2073"/>
        <v>448</v>
      </c>
      <c r="BWH27">
        <f t="shared" ca="1" si="2073"/>
        <v>169</v>
      </c>
      <c r="BWI27">
        <f t="shared" ca="1" si="2073"/>
        <v>981</v>
      </c>
      <c r="BWJ27">
        <f t="shared" ca="1" si="2073"/>
        <v>598</v>
      </c>
      <c r="BWK27">
        <f t="shared" ca="1" si="2073"/>
        <v>194</v>
      </c>
      <c r="BWL27">
        <f t="shared" ca="1" si="2073"/>
        <v>579</v>
      </c>
      <c r="BWM27">
        <f t="shared" ca="1" si="2073"/>
        <v>970</v>
      </c>
      <c r="BWN27">
        <f t="shared" ca="1" si="2073"/>
        <v>5</v>
      </c>
      <c r="BWO27">
        <f t="shared" ca="1" si="2073"/>
        <v>373</v>
      </c>
      <c r="BWP27">
        <f t="shared" ca="1" si="2073"/>
        <v>326</v>
      </c>
      <c r="BWQ27">
        <f t="shared" ca="1" si="2073"/>
        <v>514</v>
      </c>
      <c r="BWR27">
        <f t="shared" ca="1" si="2073"/>
        <v>575</v>
      </c>
      <c r="BWS27">
        <f t="shared" ca="1" si="2073"/>
        <v>774</v>
      </c>
      <c r="BWT27">
        <f t="shared" ca="1" si="2073"/>
        <v>404</v>
      </c>
      <c r="BWU27">
        <f t="shared" ca="1" si="2073"/>
        <v>318</v>
      </c>
      <c r="BWV27">
        <f t="shared" ca="1" si="2073"/>
        <v>290</v>
      </c>
      <c r="BWW27">
        <f t="shared" ca="1" si="2073"/>
        <v>38</v>
      </c>
      <c r="BWX27">
        <f t="shared" ca="1" si="2073"/>
        <v>479</v>
      </c>
      <c r="BWY27">
        <f t="shared" ca="1" si="2073"/>
        <v>616</v>
      </c>
      <c r="BWZ27">
        <f t="shared" ca="1" si="2073"/>
        <v>71</v>
      </c>
      <c r="BXA27">
        <f t="shared" ca="1" si="2073"/>
        <v>672</v>
      </c>
      <c r="BXB27">
        <f t="shared" ca="1" si="2073"/>
        <v>933</v>
      </c>
      <c r="BXC27">
        <f t="shared" ca="1" si="2073"/>
        <v>513</v>
      </c>
      <c r="BXD27">
        <f t="shared" ca="1" si="2073"/>
        <v>189</v>
      </c>
      <c r="BXE27">
        <f t="shared" ca="1" si="2073"/>
        <v>214</v>
      </c>
      <c r="BXF27">
        <f t="shared" ca="1" si="2073"/>
        <v>710</v>
      </c>
      <c r="BXG27">
        <f t="shared" ca="1" si="2073"/>
        <v>101</v>
      </c>
      <c r="BXH27">
        <f t="shared" ca="1" si="2073"/>
        <v>167</v>
      </c>
      <c r="BXI27">
        <f t="shared" ca="1" si="2073"/>
        <v>576</v>
      </c>
      <c r="BXJ27">
        <f t="shared" ca="1" si="2073"/>
        <v>550</v>
      </c>
      <c r="BXK27">
        <f t="shared" ca="1" si="2073"/>
        <v>509</v>
      </c>
      <c r="BXL27">
        <f t="shared" ca="1" si="2073"/>
        <v>477</v>
      </c>
      <c r="BXM27">
        <f t="shared" ca="1" si="2073"/>
        <v>378</v>
      </c>
      <c r="BXN27">
        <f t="shared" ca="1" si="2073"/>
        <v>423</v>
      </c>
      <c r="BXO27">
        <f t="shared" ca="1" si="2073"/>
        <v>909</v>
      </c>
      <c r="BXP27">
        <f t="shared" ca="1" si="1947"/>
        <v>261</v>
      </c>
      <c r="BXQ27">
        <f t="shared" ca="1" si="1947"/>
        <v>578</v>
      </c>
      <c r="BXR27">
        <f t="shared" ca="1" si="1947"/>
        <v>974</v>
      </c>
      <c r="BXS27">
        <f t="shared" ca="1" si="1947"/>
        <v>249</v>
      </c>
      <c r="BXT27">
        <f t="shared" ca="1" si="1947"/>
        <v>712</v>
      </c>
      <c r="BXU27">
        <f t="shared" ca="1" si="1947"/>
        <v>256</v>
      </c>
      <c r="BXV27">
        <f t="shared" ca="1" si="1947"/>
        <v>648</v>
      </c>
      <c r="BXW27">
        <f t="shared" ca="1" si="1947"/>
        <v>820</v>
      </c>
      <c r="BXX27">
        <f t="shared" ca="1" si="1947"/>
        <v>578</v>
      </c>
      <c r="BXY27">
        <f t="shared" ca="1" si="1947"/>
        <v>419</v>
      </c>
      <c r="BXZ27">
        <f t="shared" ca="1" si="1947"/>
        <v>861</v>
      </c>
      <c r="BYA27">
        <f t="shared" ca="1" si="1947"/>
        <v>960</v>
      </c>
      <c r="BYB27">
        <f t="shared" ca="1" si="1947"/>
        <v>894</v>
      </c>
      <c r="BYC27">
        <f t="shared" ca="1" si="1947"/>
        <v>489</v>
      </c>
      <c r="BYD27">
        <f t="shared" ca="1" si="1947"/>
        <v>197</v>
      </c>
      <c r="BYE27">
        <f t="shared" ca="1" si="1947"/>
        <v>384</v>
      </c>
      <c r="BYF27">
        <f t="shared" ca="1" si="1947"/>
        <v>64</v>
      </c>
      <c r="BYG27">
        <f t="shared" ca="1" si="1947"/>
        <v>336</v>
      </c>
      <c r="BYH27">
        <f t="shared" ca="1" si="1947"/>
        <v>575</v>
      </c>
      <c r="BYI27">
        <f t="shared" ca="1" si="1947"/>
        <v>675</v>
      </c>
      <c r="BYJ27">
        <f t="shared" ca="1" si="1819"/>
        <v>57</v>
      </c>
      <c r="BYK27">
        <f t="shared" ca="1" si="1819"/>
        <v>909</v>
      </c>
      <c r="BYL27">
        <f t="shared" ca="1" si="1819"/>
        <v>99</v>
      </c>
      <c r="BYM27">
        <f t="shared" ca="1" si="1819"/>
        <v>824</v>
      </c>
      <c r="BYN27">
        <f t="shared" ca="1" si="1819"/>
        <v>180</v>
      </c>
      <c r="BYO27">
        <f t="shared" ca="1" si="1819"/>
        <v>453</v>
      </c>
      <c r="BYP27">
        <f t="shared" ca="1" si="1819"/>
        <v>537</v>
      </c>
      <c r="BYQ27">
        <f t="shared" ca="1" si="1819"/>
        <v>514</v>
      </c>
      <c r="BYR27">
        <f t="shared" ca="1" si="1819"/>
        <v>483</v>
      </c>
      <c r="BYS27">
        <f t="shared" ca="1" si="1819"/>
        <v>468</v>
      </c>
      <c r="BYT27">
        <f t="shared" ca="1" si="1819"/>
        <v>515</v>
      </c>
      <c r="BYU27">
        <f t="shared" ca="1" si="1819"/>
        <v>974</v>
      </c>
      <c r="BYV27">
        <f t="shared" ca="1" si="1819"/>
        <v>43</v>
      </c>
      <c r="BYW27">
        <f t="shared" ca="1" si="1819"/>
        <v>712</v>
      </c>
      <c r="BYX27">
        <f t="shared" ca="1" si="1819"/>
        <v>861</v>
      </c>
      <c r="BYY27">
        <f t="shared" ca="1" si="1819"/>
        <v>922</v>
      </c>
      <c r="BYZ27">
        <f t="shared" ca="1" si="1819"/>
        <v>663</v>
      </c>
      <c r="BZA27">
        <f t="shared" ca="1" si="1819"/>
        <v>172</v>
      </c>
      <c r="BZB27">
        <f t="shared" ca="1" si="1819"/>
        <v>637</v>
      </c>
      <c r="BZC27">
        <f t="shared" ca="1" si="1819"/>
        <v>208</v>
      </c>
      <c r="BZD27">
        <f t="shared" ca="1" si="1819"/>
        <v>571</v>
      </c>
      <c r="BZE27">
        <f t="shared" ca="1" si="1819"/>
        <v>120</v>
      </c>
      <c r="BZF27">
        <f t="shared" ca="1" si="1819"/>
        <v>973</v>
      </c>
      <c r="BZG27">
        <f t="shared" ca="1" si="1819"/>
        <v>218</v>
      </c>
      <c r="BZH27">
        <f t="shared" ca="1" si="1819"/>
        <v>907</v>
      </c>
      <c r="BZI27">
        <f t="shared" ca="1" si="1819"/>
        <v>798</v>
      </c>
      <c r="BZJ27">
        <f t="shared" ca="1" si="1819"/>
        <v>281</v>
      </c>
      <c r="BZK27">
        <f t="shared" ca="1" si="1819"/>
        <v>998</v>
      </c>
      <c r="BZL27">
        <f t="shared" ca="1" si="1819"/>
        <v>302</v>
      </c>
      <c r="BZM27">
        <f t="shared" ca="1" si="1819"/>
        <v>227</v>
      </c>
      <c r="BZN27">
        <f t="shared" ca="1" si="1819"/>
        <v>498</v>
      </c>
      <c r="BZO27">
        <f t="shared" ca="1" si="1819"/>
        <v>783</v>
      </c>
      <c r="BZP27">
        <f t="shared" ca="1" si="1819"/>
        <v>233</v>
      </c>
      <c r="BZQ27">
        <f t="shared" ca="1" si="1819"/>
        <v>629</v>
      </c>
      <c r="BZR27">
        <f t="shared" ca="1" si="1819"/>
        <v>912</v>
      </c>
      <c r="BZS27">
        <f t="shared" ca="1" si="1819"/>
        <v>140</v>
      </c>
      <c r="BZT27">
        <f t="shared" ca="1" si="1819"/>
        <v>716</v>
      </c>
      <c r="BZU27">
        <f t="shared" ca="1" si="1819"/>
        <v>930</v>
      </c>
      <c r="BZV27">
        <f t="shared" ca="1" si="1819"/>
        <v>205</v>
      </c>
      <c r="BZW27">
        <f t="shared" ca="1" si="1693"/>
        <v>595</v>
      </c>
      <c r="BZX27">
        <f t="shared" ca="1" si="1693"/>
        <v>760</v>
      </c>
      <c r="BZY27">
        <f t="shared" ca="1" si="1693"/>
        <v>512</v>
      </c>
      <c r="BZZ27">
        <f t="shared" ca="1" si="1693"/>
        <v>268</v>
      </c>
      <c r="CAA27">
        <f t="shared" ca="1" si="1693"/>
        <v>394</v>
      </c>
      <c r="CAB27">
        <f t="shared" ca="1" si="2074"/>
        <v>156</v>
      </c>
      <c r="CAC27">
        <f t="shared" ca="1" si="2074"/>
        <v>261</v>
      </c>
      <c r="CAD27">
        <f t="shared" ca="1" si="2074"/>
        <v>223</v>
      </c>
      <c r="CAE27">
        <f t="shared" ca="1" si="2074"/>
        <v>796</v>
      </c>
      <c r="CAF27">
        <f t="shared" ca="1" si="2074"/>
        <v>327</v>
      </c>
      <c r="CAG27">
        <f t="shared" ca="1" si="2074"/>
        <v>684</v>
      </c>
      <c r="CAH27">
        <f t="shared" ca="1" si="2074"/>
        <v>291</v>
      </c>
      <c r="CAI27">
        <f t="shared" ca="1" si="2074"/>
        <v>132</v>
      </c>
      <c r="CAJ27">
        <f t="shared" ca="1" si="2074"/>
        <v>216</v>
      </c>
      <c r="CAK27">
        <f t="shared" ca="1" si="2074"/>
        <v>592</v>
      </c>
      <c r="CAL27">
        <f t="shared" ca="1" si="2074"/>
        <v>425</v>
      </c>
      <c r="CAM27">
        <f t="shared" ca="1" si="2074"/>
        <v>427</v>
      </c>
      <c r="CAN27">
        <f t="shared" ca="1" si="2074"/>
        <v>733</v>
      </c>
      <c r="CAO27">
        <f t="shared" ca="1" si="2074"/>
        <v>80</v>
      </c>
      <c r="CAP27">
        <f t="shared" ca="1" si="2074"/>
        <v>948</v>
      </c>
      <c r="CAQ27">
        <f t="shared" ca="1" si="2074"/>
        <v>948</v>
      </c>
      <c r="CAR27">
        <f t="shared" ca="1" si="2074"/>
        <v>906</v>
      </c>
      <c r="CAS27">
        <f t="shared" ca="1" si="2074"/>
        <v>895</v>
      </c>
      <c r="CAT27">
        <f t="shared" ca="1" si="2074"/>
        <v>339</v>
      </c>
      <c r="CAU27">
        <f t="shared" ca="1" si="2074"/>
        <v>816</v>
      </c>
      <c r="CAV27">
        <f t="shared" ca="1" si="2074"/>
        <v>939</v>
      </c>
      <c r="CAW27">
        <f t="shared" ca="1" si="2074"/>
        <v>455</v>
      </c>
      <c r="CAX27">
        <f t="shared" ca="1" si="2074"/>
        <v>306</v>
      </c>
      <c r="CAY27">
        <f t="shared" ca="1" si="2074"/>
        <v>885</v>
      </c>
      <c r="CAZ27">
        <f t="shared" ca="1" si="2074"/>
        <v>27</v>
      </c>
      <c r="CBA27">
        <f t="shared" ca="1" si="2074"/>
        <v>356</v>
      </c>
      <c r="CBB27">
        <f t="shared" ca="1" si="2074"/>
        <v>272</v>
      </c>
      <c r="CBC27">
        <f t="shared" ca="1" si="2074"/>
        <v>806</v>
      </c>
      <c r="CBD27">
        <f t="shared" ca="1" si="2074"/>
        <v>389</v>
      </c>
      <c r="CBE27">
        <f t="shared" ca="1" si="2074"/>
        <v>798</v>
      </c>
      <c r="CBF27">
        <f t="shared" ca="1" si="2074"/>
        <v>556</v>
      </c>
      <c r="CBG27">
        <f t="shared" ca="1" si="2074"/>
        <v>94</v>
      </c>
      <c r="CBH27">
        <f t="shared" ca="1" si="2074"/>
        <v>671</v>
      </c>
      <c r="CBI27">
        <f t="shared" ca="1" si="2074"/>
        <v>108</v>
      </c>
      <c r="CBJ27">
        <f t="shared" ca="1" si="2074"/>
        <v>671</v>
      </c>
      <c r="CBK27">
        <f t="shared" ca="1" si="2074"/>
        <v>395</v>
      </c>
      <c r="CBL27">
        <f t="shared" ca="1" si="2074"/>
        <v>455</v>
      </c>
      <c r="CBM27">
        <f t="shared" ca="1" si="2074"/>
        <v>326</v>
      </c>
      <c r="CBN27">
        <f t="shared" ca="1" si="2074"/>
        <v>540</v>
      </c>
      <c r="CBO27">
        <f t="shared" ca="1" si="2074"/>
        <v>715</v>
      </c>
      <c r="CBP27">
        <f t="shared" ca="1" si="2074"/>
        <v>604</v>
      </c>
      <c r="CBQ27">
        <f t="shared" ca="1" si="2074"/>
        <v>568</v>
      </c>
      <c r="CBR27">
        <f t="shared" ca="1" si="2074"/>
        <v>783</v>
      </c>
      <c r="CBS27">
        <f t="shared" ca="1" si="2074"/>
        <v>1</v>
      </c>
      <c r="CBT27">
        <f t="shared" ca="1" si="2074"/>
        <v>838</v>
      </c>
      <c r="CBU27">
        <f t="shared" ca="1" si="2074"/>
        <v>627</v>
      </c>
      <c r="CBV27">
        <f t="shared" ca="1" si="2074"/>
        <v>198</v>
      </c>
      <c r="CBW27">
        <f t="shared" ca="1" si="2074"/>
        <v>684</v>
      </c>
      <c r="CBX27">
        <f t="shared" ca="1" si="2074"/>
        <v>802</v>
      </c>
      <c r="CBY27">
        <f t="shared" ca="1" si="2074"/>
        <v>298</v>
      </c>
      <c r="CBZ27">
        <f t="shared" ca="1" si="2074"/>
        <v>672</v>
      </c>
      <c r="CCA27">
        <f t="shared" ca="1" si="2074"/>
        <v>806</v>
      </c>
      <c r="CCB27">
        <f t="shared" ca="1" si="2074"/>
        <v>526</v>
      </c>
      <c r="CCC27">
        <f t="shared" ca="1" si="2074"/>
        <v>264</v>
      </c>
      <c r="CCD27">
        <f t="shared" ca="1" si="2074"/>
        <v>745</v>
      </c>
      <c r="CCE27">
        <f t="shared" ca="1" si="2074"/>
        <v>820</v>
      </c>
      <c r="CCF27">
        <f t="shared" ca="1" si="2074"/>
        <v>28</v>
      </c>
      <c r="CCG27">
        <f t="shared" ca="1" si="2074"/>
        <v>441</v>
      </c>
      <c r="CCH27">
        <f t="shared" ca="1" si="2074"/>
        <v>397</v>
      </c>
      <c r="CCI27">
        <f t="shared" ca="1" si="2074"/>
        <v>324</v>
      </c>
      <c r="CCJ27">
        <f t="shared" ca="1" si="2074"/>
        <v>108</v>
      </c>
      <c r="CCK27">
        <f t="shared" ca="1" si="2074"/>
        <v>852</v>
      </c>
      <c r="CCL27">
        <f t="shared" ca="1" si="2074"/>
        <v>420</v>
      </c>
      <c r="CCM27">
        <f t="shared" ca="1" si="2074"/>
        <v>719</v>
      </c>
      <c r="CCN27">
        <f t="shared" ca="1" si="1948"/>
        <v>772</v>
      </c>
      <c r="CCO27">
        <f t="shared" ca="1" si="1948"/>
        <v>290</v>
      </c>
      <c r="CCP27">
        <f t="shared" ca="1" si="1948"/>
        <v>671</v>
      </c>
      <c r="CCQ27">
        <f t="shared" ca="1" si="1948"/>
        <v>263</v>
      </c>
      <c r="CCR27">
        <f t="shared" ca="1" si="1948"/>
        <v>271</v>
      </c>
      <c r="CCS27">
        <f t="shared" ca="1" si="1948"/>
        <v>123</v>
      </c>
      <c r="CCT27">
        <f t="shared" ca="1" si="1948"/>
        <v>478</v>
      </c>
      <c r="CCU27">
        <f t="shared" ca="1" si="1948"/>
        <v>328</v>
      </c>
      <c r="CCV27">
        <f t="shared" ca="1" si="1948"/>
        <v>906</v>
      </c>
      <c r="CCW27">
        <f t="shared" ca="1" si="1948"/>
        <v>242</v>
      </c>
      <c r="CCX27">
        <f t="shared" ca="1" si="1948"/>
        <v>616</v>
      </c>
      <c r="CCY27">
        <f t="shared" ca="1" si="1948"/>
        <v>210</v>
      </c>
      <c r="CCZ27">
        <f t="shared" ca="1" si="1948"/>
        <v>541</v>
      </c>
      <c r="CDA27">
        <f t="shared" ca="1" si="1948"/>
        <v>927</v>
      </c>
      <c r="CDB27">
        <f t="shared" ca="1" si="1948"/>
        <v>437</v>
      </c>
      <c r="CDC27">
        <f t="shared" ca="1" si="1948"/>
        <v>244</v>
      </c>
      <c r="CDD27">
        <f t="shared" ca="1" si="1948"/>
        <v>970</v>
      </c>
      <c r="CDE27">
        <f t="shared" ca="1" si="1948"/>
        <v>148</v>
      </c>
      <c r="CDF27">
        <f t="shared" ca="1" si="1948"/>
        <v>344</v>
      </c>
      <c r="CDG27">
        <f t="shared" ca="1" si="1948"/>
        <v>33</v>
      </c>
      <c r="CDH27">
        <f t="shared" ca="1" si="1820"/>
        <v>841</v>
      </c>
      <c r="CDI27">
        <f t="shared" ca="1" si="1820"/>
        <v>615</v>
      </c>
      <c r="CDJ27">
        <f t="shared" ca="1" si="1820"/>
        <v>639</v>
      </c>
      <c r="CDK27">
        <f t="shared" ca="1" si="1820"/>
        <v>497</v>
      </c>
      <c r="CDL27">
        <f t="shared" ca="1" si="1820"/>
        <v>986</v>
      </c>
      <c r="CDM27">
        <f t="shared" ca="1" si="1820"/>
        <v>281</v>
      </c>
      <c r="CDN27">
        <f t="shared" ca="1" si="1820"/>
        <v>705</v>
      </c>
      <c r="CDO27">
        <f t="shared" ca="1" si="1820"/>
        <v>210</v>
      </c>
      <c r="CDP27">
        <f t="shared" ca="1" si="1820"/>
        <v>866</v>
      </c>
      <c r="CDQ27">
        <f t="shared" ca="1" si="1820"/>
        <v>906</v>
      </c>
      <c r="CDR27">
        <f t="shared" ca="1" si="1820"/>
        <v>730</v>
      </c>
      <c r="CDS27">
        <f t="shared" ca="1" si="1820"/>
        <v>193</v>
      </c>
      <c r="CDT27">
        <f t="shared" ca="1" si="1820"/>
        <v>209</v>
      </c>
      <c r="CDU27">
        <f t="shared" ca="1" si="1820"/>
        <v>830</v>
      </c>
      <c r="CDV27">
        <f t="shared" ca="1" si="1820"/>
        <v>116</v>
      </c>
      <c r="CDW27">
        <f t="shared" ca="1" si="1820"/>
        <v>714</v>
      </c>
      <c r="CDX27">
        <f t="shared" ca="1" si="1820"/>
        <v>899</v>
      </c>
      <c r="CDY27">
        <f t="shared" ca="1" si="1820"/>
        <v>659</v>
      </c>
      <c r="CDZ27">
        <f t="shared" ca="1" si="1820"/>
        <v>467</v>
      </c>
      <c r="CEA27">
        <f t="shared" ca="1" si="1820"/>
        <v>167</v>
      </c>
      <c r="CEB27">
        <f t="shared" ca="1" si="1820"/>
        <v>402</v>
      </c>
      <c r="CEC27">
        <f t="shared" ca="1" si="1820"/>
        <v>132</v>
      </c>
      <c r="CED27">
        <f t="shared" ca="1" si="1820"/>
        <v>58</v>
      </c>
      <c r="CEE27">
        <f t="shared" ca="1" si="1820"/>
        <v>220</v>
      </c>
      <c r="CEF27">
        <f t="shared" ca="1" si="1820"/>
        <v>776</v>
      </c>
      <c r="CEG27">
        <f t="shared" ca="1" si="1820"/>
        <v>220</v>
      </c>
      <c r="CEH27">
        <f t="shared" ca="1" si="1820"/>
        <v>534</v>
      </c>
      <c r="CEI27">
        <f t="shared" ca="1" si="1820"/>
        <v>429</v>
      </c>
      <c r="CEJ27">
        <f t="shared" ca="1" si="1820"/>
        <v>383</v>
      </c>
      <c r="CEK27">
        <f t="shared" ca="1" si="1820"/>
        <v>486</v>
      </c>
      <c r="CEL27">
        <f t="shared" ca="1" si="1820"/>
        <v>394</v>
      </c>
      <c r="CEM27">
        <f t="shared" ca="1" si="1820"/>
        <v>573</v>
      </c>
      <c r="CEN27">
        <f t="shared" ca="1" si="1820"/>
        <v>279</v>
      </c>
      <c r="CEO27">
        <f t="shared" ca="1" si="1820"/>
        <v>454</v>
      </c>
      <c r="CEP27">
        <f t="shared" ca="1" si="1820"/>
        <v>964</v>
      </c>
      <c r="CEQ27">
        <f t="shared" ca="1" si="1820"/>
        <v>267</v>
      </c>
      <c r="CER27">
        <f t="shared" ca="1" si="1820"/>
        <v>255</v>
      </c>
      <c r="CES27">
        <f t="shared" ca="1" si="1820"/>
        <v>921</v>
      </c>
      <c r="CET27">
        <f t="shared" ca="1" si="1820"/>
        <v>88</v>
      </c>
      <c r="CEU27">
        <f t="shared" ca="1" si="1694"/>
        <v>110</v>
      </c>
      <c r="CEV27">
        <f t="shared" ca="1" si="1694"/>
        <v>989</v>
      </c>
      <c r="CEW27">
        <f t="shared" ca="1" si="1694"/>
        <v>442</v>
      </c>
      <c r="CEX27">
        <f t="shared" ca="1" si="1694"/>
        <v>436</v>
      </c>
      <c r="CEY27">
        <f t="shared" ca="1" si="1694"/>
        <v>106</v>
      </c>
      <c r="CEZ27">
        <f t="shared" ca="1" si="2075"/>
        <v>584</v>
      </c>
      <c r="CFA27">
        <f t="shared" ca="1" si="2075"/>
        <v>235</v>
      </c>
      <c r="CFB27">
        <f t="shared" ca="1" si="2075"/>
        <v>676</v>
      </c>
      <c r="CFC27">
        <f t="shared" ca="1" si="2075"/>
        <v>308</v>
      </c>
      <c r="CFD27">
        <f t="shared" ca="1" si="2075"/>
        <v>638</v>
      </c>
      <c r="CFE27">
        <f t="shared" ca="1" si="2075"/>
        <v>245</v>
      </c>
      <c r="CFF27">
        <f t="shared" ca="1" si="2075"/>
        <v>23</v>
      </c>
      <c r="CFG27">
        <f t="shared" ca="1" si="2075"/>
        <v>805</v>
      </c>
      <c r="CFH27">
        <f t="shared" ca="1" si="2075"/>
        <v>33</v>
      </c>
      <c r="CFI27">
        <f t="shared" ca="1" si="2075"/>
        <v>29</v>
      </c>
      <c r="CFJ27">
        <f t="shared" ca="1" si="2075"/>
        <v>56</v>
      </c>
      <c r="CFK27">
        <f t="shared" ca="1" si="2075"/>
        <v>453</v>
      </c>
      <c r="CFL27">
        <f t="shared" ca="1" si="2075"/>
        <v>679</v>
      </c>
      <c r="CFM27">
        <f t="shared" ca="1" si="2075"/>
        <v>666</v>
      </c>
      <c r="CFN27">
        <f t="shared" ca="1" si="2075"/>
        <v>196</v>
      </c>
      <c r="CFO27">
        <f t="shared" ca="1" si="2075"/>
        <v>915</v>
      </c>
      <c r="CFP27">
        <f t="shared" ca="1" si="2075"/>
        <v>205</v>
      </c>
      <c r="CFQ27">
        <f t="shared" ca="1" si="2075"/>
        <v>27</v>
      </c>
      <c r="CFR27">
        <f t="shared" ca="1" si="2075"/>
        <v>147</v>
      </c>
      <c r="CFS27">
        <f t="shared" ca="1" si="2075"/>
        <v>832</v>
      </c>
      <c r="CFT27">
        <f t="shared" ca="1" si="2075"/>
        <v>302</v>
      </c>
      <c r="CFU27">
        <f t="shared" ca="1" si="2075"/>
        <v>972</v>
      </c>
      <c r="CFV27">
        <f t="shared" ca="1" si="2075"/>
        <v>760</v>
      </c>
      <c r="CFW27">
        <f t="shared" ca="1" si="2075"/>
        <v>975</v>
      </c>
      <c r="CFX27">
        <f t="shared" ca="1" si="2075"/>
        <v>398</v>
      </c>
      <c r="CFY27">
        <f t="shared" ca="1" si="2075"/>
        <v>215</v>
      </c>
      <c r="CFZ27">
        <f t="shared" ca="1" si="2075"/>
        <v>793</v>
      </c>
      <c r="CGA27">
        <f t="shared" ca="1" si="2075"/>
        <v>303</v>
      </c>
      <c r="CGB27">
        <f t="shared" ca="1" si="2075"/>
        <v>675</v>
      </c>
      <c r="CGC27">
        <f t="shared" ca="1" si="2075"/>
        <v>294</v>
      </c>
      <c r="CGD27">
        <f t="shared" ca="1" si="2075"/>
        <v>873</v>
      </c>
      <c r="CGE27">
        <f t="shared" ca="1" si="2075"/>
        <v>59</v>
      </c>
      <c r="CGF27">
        <f t="shared" ca="1" si="2075"/>
        <v>923</v>
      </c>
      <c r="CGG27">
        <f t="shared" ca="1" si="2075"/>
        <v>644</v>
      </c>
      <c r="CGH27">
        <f t="shared" ca="1" si="2075"/>
        <v>571</v>
      </c>
      <c r="CGI27">
        <f t="shared" ca="1" si="2075"/>
        <v>25</v>
      </c>
      <c r="CGJ27">
        <f t="shared" ca="1" si="2075"/>
        <v>22</v>
      </c>
      <c r="CGK27">
        <f t="shared" ca="1" si="2075"/>
        <v>431</v>
      </c>
      <c r="CGL27">
        <f t="shared" ca="1" si="2075"/>
        <v>548</v>
      </c>
      <c r="CGM27">
        <f t="shared" ca="1" si="2075"/>
        <v>5</v>
      </c>
      <c r="CGN27">
        <f t="shared" ca="1" si="2075"/>
        <v>67</v>
      </c>
      <c r="CGO27">
        <f t="shared" ca="1" si="2075"/>
        <v>249</v>
      </c>
      <c r="CGP27">
        <f t="shared" ca="1" si="2075"/>
        <v>481</v>
      </c>
      <c r="CGQ27">
        <f t="shared" ca="1" si="2075"/>
        <v>685</v>
      </c>
      <c r="CGR27">
        <f t="shared" ca="1" si="2075"/>
        <v>127</v>
      </c>
      <c r="CGS27">
        <f t="shared" ca="1" si="2075"/>
        <v>561</v>
      </c>
      <c r="CGT27">
        <f t="shared" ca="1" si="2075"/>
        <v>17</v>
      </c>
      <c r="CGU27">
        <f t="shared" ca="1" si="2075"/>
        <v>564</v>
      </c>
      <c r="CGV27">
        <f t="shared" ca="1" si="2075"/>
        <v>522</v>
      </c>
      <c r="CGW27">
        <f t="shared" ca="1" si="2075"/>
        <v>500</v>
      </c>
      <c r="CGX27">
        <f t="shared" ca="1" si="2075"/>
        <v>340</v>
      </c>
      <c r="CGY27">
        <f t="shared" ca="1" si="2075"/>
        <v>296</v>
      </c>
      <c r="CGZ27">
        <f t="shared" ca="1" si="2075"/>
        <v>615</v>
      </c>
      <c r="CHA27">
        <f t="shared" ca="1" si="2075"/>
        <v>788</v>
      </c>
      <c r="CHB27">
        <f t="shared" ca="1" si="2075"/>
        <v>281</v>
      </c>
      <c r="CHC27">
        <f t="shared" ca="1" si="2075"/>
        <v>805</v>
      </c>
      <c r="CHD27">
        <f t="shared" ca="1" si="2075"/>
        <v>867</v>
      </c>
      <c r="CHE27">
        <f t="shared" ca="1" si="2075"/>
        <v>889</v>
      </c>
      <c r="CHF27">
        <f t="shared" ca="1" si="2075"/>
        <v>591</v>
      </c>
      <c r="CHG27">
        <f t="shared" ca="1" si="2075"/>
        <v>565</v>
      </c>
      <c r="CHH27">
        <f t="shared" ca="1" si="2075"/>
        <v>339</v>
      </c>
      <c r="CHI27">
        <f t="shared" ca="1" si="2075"/>
        <v>769</v>
      </c>
      <c r="CHJ27">
        <f t="shared" ca="1" si="2075"/>
        <v>616</v>
      </c>
      <c r="CHK27">
        <f t="shared" ca="1" si="2075"/>
        <v>486</v>
      </c>
      <c r="CHL27">
        <f t="shared" ca="1" si="1949"/>
        <v>286</v>
      </c>
      <c r="CHM27">
        <f t="shared" ca="1" si="1949"/>
        <v>631</v>
      </c>
      <c r="CHN27">
        <f t="shared" ca="1" si="1949"/>
        <v>721</v>
      </c>
      <c r="CHO27">
        <f t="shared" ca="1" si="1949"/>
        <v>514</v>
      </c>
      <c r="CHP27">
        <f t="shared" ca="1" si="1949"/>
        <v>563</v>
      </c>
      <c r="CHQ27">
        <f t="shared" ca="1" si="1949"/>
        <v>949</v>
      </c>
      <c r="CHR27">
        <f t="shared" ca="1" si="1949"/>
        <v>423</v>
      </c>
      <c r="CHS27">
        <f t="shared" ca="1" si="1949"/>
        <v>157</v>
      </c>
      <c r="CHT27">
        <f t="shared" ca="1" si="1949"/>
        <v>305</v>
      </c>
      <c r="CHU27">
        <f t="shared" ca="1" si="1949"/>
        <v>337</v>
      </c>
      <c r="CHV27">
        <f t="shared" ca="1" si="1949"/>
        <v>145</v>
      </c>
      <c r="CHW27">
        <f t="shared" ca="1" si="1949"/>
        <v>707</v>
      </c>
      <c r="CHX27">
        <f t="shared" ca="1" si="1949"/>
        <v>469</v>
      </c>
      <c r="CHY27">
        <f t="shared" ca="1" si="1949"/>
        <v>929</v>
      </c>
      <c r="CHZ27">
        <f t="shared" ca="1" si="1949"/>
        <v>471</v>
      </c>
      <c r="CIA27">
        <f t="shared" ca="1" si="1949"/>
        <v>913</v>
      </c>
      <c r="CIB27">
        <f t="shared" ca="1" si="1949"/>
        <v>91</v>
      </c>
      <c r="CIC27">
        <f t="shared" ca="1" si="1949"/>
        <v>59</v>
      </c>
      <c r="CID27">
        <f t="shared" ca="1" si="1949"/>
        <v>667</v>
      </c>
      <c r="CIE27">
        <f t="shared" ca="1" si="1949"/>
        <v>569</v>
      </c>
      <c r="CIF27">
        <f t="shared" ca="1" si="1821"/>
        <v>444</v>
      </c>
      <c r="CIG27">
        <f t="shared" ca="1" si="1821"/>
        <v>464</v>
      </c>
      <c r="CIH27">
        <f t="shared" ca="1" si="1821"/>
        <v>964</v>
      </c>
      <c r="CII27">
        <f t="shared" ca="1" si="1821"/>
        <v>685</v>
      </c>
      <c r="CIJ27">
        <f t="shared" ca="1" si="1821"/>
        <v>480</v>
      </c>
      <c r="CIK27">
        <f t="shared" ca="1" si="1821"/>
        <v>301</v>
      </c>
      <c r="CIL27">
        <f t="shared" ca="1" si="1821"/>
        <v>514</v>
      </c>
      <c r="CIM27">
        <f t="shared" ca="1" si="1821"/>
        <v>410</v>
      </c>
      <c r="CIN27">
        <f t="shared" ca="1" si="1821"/>
        <v>564</v>
      </c>
      <c r="CIO27">
        <f t="shared" ca="1" si="1821"/>
        <v>127</v>
      </c>
      <c r="CIP27">
        <f t="shared" ca="1" si="1821"/>
        <v>726</v>
      </c>
      <c r="CIQ27">
        <f t="shared" ca="1" si="1821"/>
        <v>77</v>
      </c>
      <c r="CIR27">
        <f t="shared" ca="1" si="1821"/>
        <v>765</v>
      </c>
      <c r="CIS27">
        <f t="shared" ca="1" si="1821"/>
        <v>453</v>
      </c>
      <c r="CIT27">
        <f t="shared" ca="1" si="1821"/>
        <v>215</v>
      </c>
      <c r="CIU27">
        <f t="shared" ca="1" si="1821"/>
        <v>346</v>
      </c>
      <c r="CIV27">
        <f t="shared" ca="1" si="1821"/>
        <v>109</v>
      </c>
      <c r="CIW27">
        <f t="shared" ca="1" si="1821"/>
        <v>975</v>
      </c>
      <c r="CIX27">
        <f t="shared" ca="1" si="1821"/>
        <v>327</v>
      </c>
      <c r="CIY27">
        <f t="shared" ca="1" si="1821"/>
        <v>663</v>
      </c>
      <c r="CIZ27">
        <f t="shared" ca="1" si="1821"/>
        <v>980</v>
      </c>
      <c r="CJA27">
        <f t="shared" ca="1" si="1821"/>
        <v>644</v>
      </c>
      <c r="CJB27">
        <f t="shared" ca="1" si="1821"/>
        <v>504</v>
      </c>
      <c r="CJC27">
        <f t="shared" ca="1" si="1821"/>
        <v>463</v>
      </c>
      <c r="CJD27">
        <f t="shared" ca="1" si="1821"/>
        <v>18</v>
      </c>
      <c r="CJE27">
        <f t="shared" ca="1" si="1821"/>
        <v>167</v>
      </c>
      <c r="CJF27">
        <f t="shared" ca="1" si="1821"/>
        <v>737</v>
      </c>
      <c r="CJG27">
        <f t="shared" ca="1" si="1821"/>
        <v>40</v>
      </c>
      <c r="CJH27">
        <f t="shared" ca="1" si="1821"/>
        <v>817</v>
      </c>
      <c r="CJI27">
        <f t="shared" ca="1" si="1821"/>
        <v>725</v>
      </c>
      <c r="CJJ27">
        <f t="shared" ca="1" si="1821"/>
        <v>892</v>
      </c>
      <c r="CJK27">
        <f t="shared" ca="1" si="1821"/>
        <v>890</v>
      </c>
      <c r="CJL27">
        <f t="shared" ca="1" si="1821"/>
        <v>885</v>
      </c>
      <c r="CJM27">
        <f t="shared" ca="1" si="1821"/>
        <v>213</v>
      </c>
      <c r="CJN27">
        <f t="shared" ca="1" si="1821"/>
        <v>880</v>
      </c>
      <c r="CJO27">
        <f t="shared" ca="1" si="1821"/>
        <v>165</v>
      </c>
      <c r="CJP27">
        <f t="shared" ca="1" si="1821"/>
        <v>914</v>
      </c>
      <c r="CJQ27">
        <f t="shared" ca="1" si="1821"/>
        <v>560</v>
      </c>
      <c r="CJR27">
        <f t="shared" ca="1" si="1821"/>
        <v>530</v>
      </c>
      <c r="CJS27">
        <f t="shared" ca="1" si="1695"/>
        <v>667</v>
      </c>
      <c r="CJT27">
        <f t="shared" ca="1" si="1695"/>
        <v>459</v>
      </c>
      <c r="CJU27">
        <f t="shared" ca="1" si="1695"/>
        <v>180</v>
      </c>
      <c r="CJV27">
        <f t="shared" ca="1" si="1695"/>
        <v>556</v>
      </c>
      <c r="CJW27">
        <f t="shared" ca="1" si="1695"/>
        <v>617</v>
      </c>
      <c r="CJX27">
        <f t="shared" ca="1" si="2076"/>
        <v>492</v>
      </c>
      <c r="CJY27">
        <f t="shared" ca="1" si="2076"/>
        <v>891</v>
      </c>
      <c r="CJZ27">
        <f t="shared" ca="1" si="2076"/>
        <v>922</v>
      </c>
      <c r="CKA27">
        <f t="shared" ca="1" si="2076"/>
        <v>169</v>
      </c>
      <c r="CKB27">
        <f t="shared" ca="1" si="2076"/>
        <v>635</v>
      </c>
      <c r="CKC27">
        <f t="shared" ca="1" si="2076"/>
        <v>637</v>
      </c>
      <c r="CKD27">
        <f t="shared" ca="1" si="2076"/>
        <v>641</v>
      </c>
      <c r="CKE27">
        <f t="shared" ca="1" si="2076"/>
        <v>623</v>
      </c>
      <c r="CKF27">
        <f t="shared" ca="1" si="2076"/>
        <v>389</v>
      </c>
      <c r="CKG27">
        <f t="shared" ca="1" si="2076"/>
        <v>891</v>
      </c>
      <c r="CKH27">
        <f t="shared" ca="1" si="2076"/>
        <v>385</v>
      </c>
      <c r="CKI27">
        <f t="shared" ca="1" si="2076"/>
        <v>971</v>
      </c>
      <c r="CKJ27">
        <f t="shared" ca="1" si="2076"/>
        <v>71</v>
      </c>
      <c r="CKK27">
        <f t="shared" ca="1" si="2076"/>
        <v>938</v>
      </c>
      <c r="CKL27">
        <f t="shared" ca="1" si="2076"/>
        <v>746</v>
      </c>
      <c r="CKM27">
        <f t="shared" ca="1" si="2076"/>
        <v>10</v>
      </c>
      <c r="CKN27">
        <f t="shared" ca="1" si="2076"/>
        <v>379</v>
      </c>
      <c r="CKO27">
        <f t="shared" ca="1" si="2076"/>
        <v>898</v>
      </c>
      <c r="CKP27">
        <f t="shared" ca="1" si="2076"/>
        <v>274</v>
      </c>
      <c r="CKQ27">
        <f t="shared" ca="1" si="2076"/>
        <v>56</v>
      </c>
      <c r="CKR27">
        <f t="shared" ca="1" si="2076"/>
        <v>300</v>
      </c>
      <c r="CKS27">
        <f t="shared" ca="1" si="2076"/>
        <v>641</v>
      </c>
      <c r="CKT27">
        <f t="shared" ca="1" si="2076"/>
        <v>804</v>
      </c>
      <c r="CKU27">
        <f t="shared" ca="1" si="2076"/>
        <v>738</v>
      </c>
      <c r="CKV27">
        <f t="shared" ca="1" si="2076"/>
        <v>760</v>
      </c>
      <c r="CKW27">
        <f t="shared" ca="1" si="2076"/>
        <v>478</v>
      </c>
      <c r="CKX27">
        <f t="shared" ca="1" si="2076"/>
        <v>318</v>
      </c>
      <c r="CKY27">
        <f t="shared" ca="1" si="2076"/>
        <v>435</v>
      </c>
      <c r="CKZ27">
        <f t="shared" ca="1" si="2076"/>
        <v>883</v>
      </c>
      <c r="CLA27">
        <f t="shared" ca="1" si="2076"/>
        <v>891</v>
      </c>
      <c r="CLB27">
        <f t="shared" ca="1" si="2076"/>
        <v>95</v>
      </c>
      <c r="CLC27">
        <f t="shared" ca="1" si="2076"/>
        <v>951</v>
      </c>
      <c r="CLD27">
        <f t="shared" ca="1" si="2076"/>
        <v>748</v>
      </c>
      <c r="CLE27">
        <f t="shared" ca="1" si="2076"/>
        <v>576</v>
      </c>
      <c r="CLF27">
        <f t="shared" ca="1" si="2076"/>
        <v>359</v>
      </c>
      <c r="CLG27">
        <f t="shared" ca="1" si="2076"/>
        <v>717</v>
      </c>
      <c r="CLH27">
        <f t="shared" ca="1" si="2076"/>
        <v>140</v>
      </c>
      <c r="CLI27">
        <f t="shared" ca="1" si="2076"/>
        <v>96</v>
      </c>
      <c r="CLJ27">
        <f t="shared" ca="1" si="2076"/>
        <v>168</v>
      </c>
      <c r="CLK27">
        <f t="shared" ca="1" si="2076"/>
        <v>930</v>
      </c>
      <c r="CLL27">
        <f t="shared" ca="1" si="2076"/>
        <v>674</v>
      </c>
      <c r="CLM27">
        <f t="shared" ca="1" si="2076"/>
        <v>711</v>
      </c>
      <c r="CLN27">
        <f t="shared" ca="1" si="2076"/>
        <v>316</v>
      </c>
      <c r="CLO27">
        <f t="shared" ca="1" si="2076"/>
        <v>540</v>
      </c>
      <c r="CLP27">
        <f t="shared" ca="1" si="2076"/>
        <v>645</v>
      </c>
      <c r="CLQ27">
        <f t="shared" ca="1" si="2076"/>
        <v>399</v>
      </c>
      <c r="CLR27">
        <f t="shared" ca="1" si="2076"/>
        <v>285</v>
      </c>
      <c r="CLS27">
        <f t="shared" ca="1" si="2076"/>
        <v>784</v>
      </c>
      <c r="CLT27">
        <f t="shared" ca="1" si="2076"/>
        <v>984</v>
      </c>
      <c r="CLU27">
        <f t="shared" ca="1" si="2076"/>
        <v>723</v>
      </c>
      <c r="CLV27">
        <f t="shared" ca="1" si="2076"/>
        <v>233</v>
      </c>
      <c r="CLW27">
        <f t="shared" ca="1" si="2076"/>
        <v>955</v>
      </c>
      <c r="CLX27">
        <f t="shared" ca="1" si="2076"/>
        <v>350</v>
      </c>
      <c r="CLY27">
        <f t="shared" ca="1" si="2076"/>
        <v>18</v>
      </c>
      <c r="CLZ27">
        <f t="shared" ca="1" si="2076"/>
        <v>937</v>
      </c>
      <c r="CMA27">
        <f t="shared" ca="1" si="2076"/>
        <v>956</v>
      </c>
      <c r="CMB27">
        <f t="shared" ca="1" si="2076"/>
        <v>183</v>
      </c>
      <c r="CMC27">
        <f t="shared" ca="1" si="2076"/>
        <v>287</v>
      </c>
      <c r="CMD27">
        <f t="shared" ca="1" si="2076"/>
        <v>790</v>
      </c>
      <c r="CME27">
        <f t="shared" ca="1" si="2076"/>
        <v>210</v>
      </c>
      <c r="CMF27">
        <f t="shared" ca="1" si="2076"/>
        <v>413</v>
      </c>
      <c r="CMG27">
        <f t="shared" ca="1" si="2076"/>
        <v>591</v>
      </c>
      <c r="CMH27">
        <f t="shared" ca="1" si="2076"/>
        <v>433</v>
      </c>
      <c r="CMI27">
        <f t="shared" ca="1" si="2076"/>
        <v>276</v>
      </c>
      <c r="CMJ27">
        <f t="shared" ca="1" si="1950"/>
        <v>742</v>
      </c>
      <c r="CMK27">
        <f t="shared" ca="1" si="1950"/>
        <v>911</v>
      </c>
      <c r="CML27">
        <f t="shared" ca="1" si="1950"/>
        <v>959</v>
      </c>
      <c r="CMM27">
        <f t="shared" ca="1" si="1950"/>
        <v>432</v>
      </c>
      <c r="CMN27">
        <f t="shared" ca="1" si="1950"/>
        <v>360</v>
      </c>
      <c r="CMO27">
        <f t="shared" ca="1" si="1950"/>
        <v>23</v>
      </c>
      <c r="CMP27">
        <f t="shared" ca="1" si="1950"/>
        <v>291</v>
      </c>
      <c r="CMQ27">
        <f t="shared" ca="1" si="1950"/>
        <v>298</v>
      </c>
      <c r="CMR27">
        <f t="shared" ca="1" si="1950"/>
        <v>653</v>
      </c>
      <c r="CMS27">
        <f t="shared" ca="1" si="1950"/>
        <v>968</v>
      </c>
      <c r="CMT27">
        <f t="shared" ca="1" si="1950"/>
        <v>914</v>
      </c>
      <c r="CMU27">
        <f t="shared" ca="1" si="1950"/>
        <v>339</v>
      </c>
      <c r="CMV27">
        <f t="shared" ca="1" si="1950"/>
        <v>588</v>
      </c>
      <c r="CMW27">
        <f t="shared" ca="1" si="1950"/>
        <v>495</v>
      </c>
      <c r="CMX27">
        <f t="shared" ca="1" si="1950"/>
        <v>799</v>
      </c>
      <c r="CMY27">
        <f t="shared" ca="1" si="1950"/>
        <v>914</v>
      </c>
      <c r="CMZ27">
        <f t="shared" ca="1" si="1950"/>
        <v>164</v>
      </c>
      <c r="CNA27">
        <f t="shared" ca="1" si="1950"/>
        <v>34</v>
      </c>
      <c r="CNB27">
        <f t="shared" ca="1" si="1950"/>
        <v>399</v>
      </c>
      <c r="CNC27">
        <f t="shared" ca="1" si="1950"/>
        <v>388</v>
      </c>
      <c r="CND27">
        <f t="shared" ca="1" si="1822"/>
        <v>307</v>
      </c>
      <c r="CNE27">
        <f t="shared" ca="1" si="1822"/>
        <v>604</v>
      </c>
      <c r="CNF27">
        <f t="shared" ca="1" si="1822"/>
        <v>838</v>
      </c>
      <c r="CNG27">
        <f t="shared" ca="1" si="1822"/>
        <v>900</v>
      </c>
      <c r="CNH27">
        <f t="shared" ca="1" si="1822"/>
        <v>180</v>
      </c>
      <c r="CNI27">
        <f t="shared" ca="1" si="1822"/>
        <v>106</v>
      </c>
      <c r="CNJ27">
        <f t="shared" ca="1" si="1822"/>
        <v>657</v>
      </c>
      <c r="CNK27">
        <f t="shared" ca="1" si="1822"/>
        <v>957</v>
      </c>
      <c r="CNL27">
        <f t="shared" ca="1" si="1822"/>
        <v>841</v>
      </c>
      <c r="CNM27">
        <f t="shared" ca="1" si="1822"/>
        <v>625</v>
      </c>
      <c r="CNN27">
        <f t="shared" ca="1" si="1822"/>
        <v>552</v>
      </c>
      <c r="CNO27">
        <f t="shared" ca="1" si="1822"/>
        <v>843</v>
      </c>
      <c r="CNP27">
        <f t="shared" ca="1" si="1822"/>
        <v>223</v>
      </c>
      <c r="CNQ27">
        <f t="shared" ca="1" si="1822"/>
        <v>517</v>
      </c>
      <c r="CNR27">
        <f t="shared" ca="1" si="1822"/>
        <v>208</v>
      </c>
      <c r="CNS27">
        <f t="shared" ca="1" si="1822"/>
        <v>383</v>
      </c>
      <c r="CNT27">
        <f t="shared" ca="1" si="1822"/>
        <v>427</v>
      </c>
      <c r="CNU27">
        <f t="shared" ca="1" si="1822"/>
        <v>886</v>
      </c>
      <c r="CNV27">
        <f t="shared" ca="1" si="1822"/>
        <v>849</v>
      </c>
      <c r="CNW27">
        <f t="shared" ca="1" si="1822"/>
        <v>935</v>
      </c>
      <c r="CNX27">
        <f t="shared" ca="1" si="1822"/>
        <v>690</v>
      </c>
      <c r="CNY27">
        <f t="shared" ca="1" si="1822"/>
        <v>525</v>
      </c>
      <c r="CNZ27">
        <f t="shared" ca="1" si="1822"/>
        <v>595</v>
      </c>
      <c r="COA27">
        <f t="shared" ca="1" si="1822"/>
        <v>580</v>
      </c>
      <c r="COB27">
        <f t="shared" ca="1" si="1822"/>
        <v>651</v>
      </c>
      <c r="COC27">
        <f t="shared" ca="1" si="1822"/>
        <v>565</v>
      </c>
      <c r="COD27">
        <f t="shared" ca="1" si="1822"/>
        <v>387</v>
      </c>
      <c r="COE27">
        <f t="shared" ca="1" si="1822"/>
        <v>554</v>
      </c>
      <c r="COF27">
        <f t="shared" ca="1" si="1822"/>
        <v>196</v>
      </c>
      <c r="COG27">
        <f t="shared" ca="1" si="1822"/>
        <v>565</v>
      </c>
      <c r="COH27">
        <f t="shared" ca="1" si="1822"/>
        <v>988</v>
      </c>
      <c r="COI27">
        <f t="shared" ca="1" si="1822"/>
        <v>245</v>
      </c>
      <c r="COJ27">
        <f t="shared" ca="1" si="1822"/>
        <v>733</v>
      </c>
      <c r="COK27">
        <f t="shared" ca="1" si="1822"/>
        <v>1000</v>
      </c>
      <c r="COL27">
        <f t="shared" ca="1" si="1822"/>
        <v>280</v>
      </c>
      <c r="COM27">
        <f t="shared" ca="1" si="1822"/>
        <v>984</v>
      </c>
      <c r="CON27">
        <f t="shared" ca="1" si="1822"/>
        <v>711</v>
      </c>
      <c r="COO27">
        <f t="shared" ca="1" si="1822"/>
        <v>682</v>
      </c>
      <c r="COP27">
        <f t="shared" ca="1" si="1822"/>
        <v>727</v>
      </c>
      <c r="COQ27">
        <f t="shared" ca="1" si="1696"/>
        <v>1000</v>
      </c>
      <c r="COR27">
        <f t="shared" ca="1" si="1696"/>
        <v>943</v>
      </c>
      <c r="COS27">
        <f t="shared" ca="1" si="1696"/>
        <v>146</v>
      </c>
      <c r="COT27">
        <f t="shared" ca="1" si="1696"/>
        <v>323</v>
      </c>
      <c r="COU27">
        <f t="shared" ca="1" si="1696"/>
        <v>637</v>
      </c>
      <c r="COV27">
        <f t="shared" ca="1" si="2077"/>
        <v>545</v>
      </c>
      <c r="COW27">
        <f t="shared" ca="1" si="2077"/>
        <v>574</v>
      </c>
      <c r="COX27">
        <f t="shared" ca="1" si="2077"/>
        <v>500</v>
      </c>
      <c r="COY27">
        <f t="shared" ca="1" si="2077"/>
        <v>925</v>
      </c>
      <c r="COZ27">
        <f t="shared" ca="1" si="2077"/>
        <v>851</v>
      </c>
      <c r="CPA27">
        <f t="shared" ca="1" si="2077"/>
        <v>869</v>
      </c>
      <c r="CPB27">
        <f t="shared" ca="1" si="2077"/>
        <v>285</v>
      </c>
      <c r="CPC27">
        <f t="shared" ca="1" si="2077"/>
        <v>531</v>
      </c>
      <c r="CPD27">
        <f t="shared" ca="1" si="2077"/>
        <v>478</v>
      </c>
      <c r="CPE27">
        <f t="shared" ca="1" si="2077"/>
        <v>179</v>
      </c>
      <c r="CPF27">
        <f t="shared" ca="1" si="2077"/>
        <v>826</v>
      </c>
      <c r="CPG27">
        <f t="shared" ca="1" si="2077"/>
        <v>511</v>
      </c>
      <c r="CPH27">
        <f t="shared" ca="1" si="2077"/>
        <v>608</v>
      </c>
      <c r="CPI27">
        <f t="shared" ca="1" si="2077"/>
        <v>285</v>
      </c>
      <c r="CPJ27">
        <f t="shared" ca="1" si="2077"/>
        <v>735</v>
      </c>
      <c r="CPK27">
        <f t="shared" ca="1" si="2077"/>
        <v>576</v>
      </c>
      <c r="CPL27">
        <f t="shared" ca="1" si="2077"/>
        <v>198</v>
      </c>
      <c r="CPM27">
        <f t="shared" ca="1" si="2077"/>
        <v>315</v>
      </c>
      <c r="CPN27">
        <f t="shared" ca="1" si="2077"/>
        <v>561</v>
      </c>
      <c r="CPO27">
        <f t="shared" ca="1" si="2077"/>
        <v>626</v>
      </c>
      <c r="CPP27">
        <f t="shared" ca="1" si="2077"/>
        <v>640</v>
      </c>
      <c r="CPQ27">
        <f t="shared" ca="1" si="2077"/>
        <v>208</v>
      </c>
      <c r="CPR27">
        <f t="shared" ca="1" si="2077"/>
        <v>882</v>
      </c>
      <c r="CPS27">
        <f t="shared" ca="1" si="2077"/>
        <v>511</v>
      </c>
      <c r="CPT27">
        <f t="shared" ca="1" si="2077"/>
        <v>44</v>
      </c>
      <c r="CPU27">
        <f t="shared" ca="1" si="2077"/>
        <v>726</v>
      </c>
      <c r="CPV27">
        <f t="shared" ca="1" si="2077"/>
        <v>662</v>
      </c>
      <c r="CPW27">
        <f t="shared" ca="1" si="2077"/>
        <v>543</v>
      </c>
      <c r="CPX27">
        <f t="shared" ca="1" si="2077"/>
        <v>207</v>
      </c>
      <c r="CPY27">
        <f t="shared" ca="1" si="2077"/>
        <v>582</v>
      </c>
      <c r="CPZ27">
        <f t="shared" ca="1" si="2077"/>
        <v>344</v>
      </c>
      <c r="CQA27">
        <f t="shared" ca="1" si="2077"/>
        <v>558</v>
      </c>
      <c r="CQB27">
        <f t="shared" ca="1" si="2077"/>
        <v>10</v>
      </c>
      <c r="CQC27">
        <f t="shared" ca="1" si="2077"/>
        <v>279</v>
      </c>
      <c r="CQD27">
        <f t="shared" ca="1" si="2077"/>
        <v>494</v>
      </c>
      <c r="CQE27">
        <f t="shared" ca="1" si="2077"/>
        <v>465</v>
      </c>
      <c r="CQF27">
        <f t="shared" ca="1" si="2077"/>
        <v>919</v>
      </c>
      <c r="CQG27">
        <f t="shared" ca="1" si="2077"/>
        <v>209</v>
      </c>
      <c r="CQH27">
        <f t="shared" ca="1" si="2077"/>
        <v>191</v>
      </c>
      <c r="CQI27">
        <f t="shared" ca="1" si="2077"/>
        <v>793</v>
      </c>
      <c r="CQJ27">
        <f t="shared" ca="1" si="2077"/>
        <v>770</v>
      </c>
      <c r="CQK27">
        <f t="shared" ca="1" si="2077"/>
        <v>792</v>
      </c>
      <c r="CQL27">
        <f t="shared" ca="1" si="2077"/>
        <v>570</v>
      </c>
      <c r="CQM27">
        <f t="shared" ca="1" si="2077"/>
        <v>915</v>
      </c>
      <c r="CQN27">
        <f t="shared" ca="1" si="2077"/>
        <v>393</v>
      </c>
      <c r="CQO27">
        <f t="shared" ca="1" si="2077"/>
        <v>610</v>
      </c>
      <c r="CQP27">
        <f t="shared" ca="1" si="2077"/>
        <v>38</v>
      </c>
      <c r="CQQ27">
        <f t="shared" ca="1" si="2077"/>
        <v>113</v>
      </c>
      <c r="CQR27">
        <f t="shared" ca="1" si="2077"/>
        <v>784</v>
      </c>
      <c r="CQS27">
        <f t="shared" ca="1" si="2077"/>
        <v>32</v>
      </c>
      <c r="CQT27">
        <f t="shared" ca="1" si="2077"/>
        <v>386</v>
      </c>
      <c r="CQU27">
        <f t="shared" ca="1" si="2077"/>
        <v>355</v>
      </c>
      <c r="CQV27">
        <f t="shared" ca="1" si="2077"/>
        <v>843</v>
      </c>
      <c r="CQW27">
        <f t="shared" ca="1" si="2077"/>
        <v>903</v>
      </c>
      <c r="CQX27">
        <f t="shared" ca="1" si="2077"/>
        <v>349</v>
      </c>
      <c r="CQY27">
        <f t="shared" ca="1" si="2077"/>
        <v>276</v>
      </c>
      <c r="CQZ27">
        <f t="shared" ca="1" si="2077"/>
        <v>646</v>
      </c>
      <c r="CRA27">
        <f t="shared" ca="1" si="2077"/>
        <v>645</v>
      </c>
      <c r="CRB27">
        <f t="shared" ca="1" si="2077"/>
        <v>706</v>
      </c>
      <c r="CRC27">
        <f t="shared" ca="1" si="2077"/>
        <v>461</v>
      </c>
      <c r="CRD27">
        <f t="shared" ca="1" si="2077"/>
        <v>24</v>
      </c>
      <c r="CRE27">
        <f t="shared" ca="1" si="2077"/>
        <v>269</v>
      </c>
      <c r="CRF27">
        <f t="shared" ca="1" si="2077"/>
        <v>267</v>
      </c>
      <c r="CRG27">
        <f t="shared" ca="1" si="2077"/>
        <v>622</v>
      </c>
      <c r="CRH27">
        <f t="shared" ca="1" si="1951"/>
        <v>791</v>
      </c>
      <c r="CRI27">
        <f t="shared" ca="1" si="1951"/>
        <v>407</v>
      </c>
      <c r="CRJ27">
        <f t="shared" ca="1" si="1951"/>
        <v>458</v>
      </c>
      <c r="CRK27">
        <f t="shared" ca="1" si="1951"/>
        <v>502</v>
      </c>
      <c r="CRL27">
        <f t="shared" ca="1" si="1951"/>
        <v>780</v>
      </c>
      <c r="CRM27">
        <f t="shared" ca="1" si="1951"/>
        <v>743</v>
      </c>
      <c r="CRN27">
        <f t="shared" ca="1" si="1951"/>
        <v>762</v>
      </c>
      <c r="CRO27">
        <f t="shared" ca="1" si="1951"/>
        <v>645</v>
      </c>
      <c r="CRP27">
        <f t="shared" ca="1" si="1951"/>
        <v>84</v>
      </c>
      <c r="CRQ27">
        <f t="shared" ca="1" si="1951"/>
        <v>582</v>
      </c>
      <c r="CRR27">
        <f t="shared" ca="1" si="1951"/>
        <v>550</v>
      </c>
      <c r="CRS27">
        <f t="shared" ca="1" si="1951"/>
        <v>140</v>
      </c>
      <c r="CRT27">
        <f t="shared" ca="1" si="1951"/>
        <v>789</v>
      </c>
      <c r="CRU27">
        <f t="shared" ca="1" si="1951"/>
        <v>38</v>
      </c>
      <c r="CRV27">
        <f t="shared" ca="1" si="1951"/>
        <v>82</v>
      </c>
      <c r="CRW27">
        <f t="shared" ca="1" si="1951"/>
        <v>840</v>
      </c>
      <c r="CRX27">
        <f t="shared" ca="1" si="1951"/>
        <v>729</v>
      </c>
      <c r="CRY27">
        <f t="shared" ca="1" si="1951"/>
        <v>787</v>
      </c>
      <c r="CRZ27">
        <f t="shared" ca="1" si="1951"/>
        <v>19</v>
      </c>
      <c r="CSA27">
        <f t="shared" ca="1" si="1951"/>
        <v>817</v>
      </c>
      <c r="CSB27">
        <f t="shared" ca="1" si="1823"/>
        <v>956</v>
      </c>
      <c r="CSC27">
        <f t="shared" ca="1" si="1823"/>
        <v>577</v>
      </c>
      <c r="CSD27">
        <f t="shared" ca="1" si="1823"/>
        <v>786</v>
      </c>
      <c r="CSE27">
        <f t="shared" ca="1" si="1823"/>
        <v>399</v>
      </c>
      <c r="CSF27">
        <f t="shared" ca="1" si="1823"/>
        <v>219</v>
      </c>
      <c r="CSG27">
        <f t="shared" ca="1" si="1823"/>
        <v>352</v>
      </c>
      <c r="CSH27">
        <f t="shared" ca="1" si="1823"/>
        <v>437</v>
      </c>
      <c r="CSI27">
        <f t="shared" ca="1" si="1823"/>
        <v>579</v>
      </c>
      <c r="CSJ27">
        <f t="shared" ca="1" si="1823"/>
        <v>142</v>
      </c>
      <c r="CSK27">
        <f t="shared" ca="1" si="1823"/>
        <v>988</v>
      </c>
      <c r="CSL27">
        <f t="shared" ca="1" si="1823"/>
        <v>728</v>
      </c>
      <c r="CSM27">
        <f t="shared" ca="1" si="1823"/>
        <v>868</v>
      </c>
      <c r="CSN27">
        <f t="shared" ca="1" si="1823"/>
        <v>504</v>
      </c>
      <c r="CSO27">
        <f t="shared" ca="1" si="1823"/>
        <v>399</v>
      </c>
      <c r="CSP27">
        <f t="shared" ca="1" si="1823"/>
        <v>314</v>
      </c>
      <c r="CSQ27">
        <f t="shared" ca="1" si="1823"/>
        <v>469</v>
      </c>
      <c r="CSR27">
        <f t="shared" ca="1" si="1823"/>
        <v>575</v>
      </c>
      <c r="CSS27">
        <f t="shared" ca="1" si="1823"/>
        <v>811</v>
      </c>
      <c r="CST27">
        <f t="shared" ca="1" si="1823"/>
        <v>318</v>
      </c>
      <c r="CSU27">
        <f t="shared" ca="1" si="1823"/>
        <v>363</v>
      </c>
      <c r="CSV27">
        <f t="shared" ca="1" si="1823"/>
        <v>169</v>
      </c>
      <c r="CSW27">
        <f t="shared" ca="1" si="1823"/>
        <v>791</v>
      </c>
      <c r="CSX27">
        <f t="shared" ca="1" si="1823"/>
        <v>238</v>
      </c>
      <c r="CSY27">
        <f t="shared" ca="1" si="1823"/>
        <v>417</v>
      </c>
      <c r="CSZ27">
        <f t="shared" ca="1" si="1823"/>
        <v>529</v>
      </c>
      <c r="CTA27">
        <f t="shared" ca="1" si="1823"/>
        <v>27</v>
      </c>
      <c r="CTB27">
        <f t="shared" ca="1" si="1823"/>
        <v>398</v>
      </c>
      <c r="CTC27">
        <f t="shared" ca="1" si="1823"/>
        <v>668</v>
      </c>
      <c r="CTD27">
        <f t="shared" ca="1" si="1823"/>
        <v>441</v>
      </c>
      <c r="CTE27">
        <f t="shared" ca="1" si="1823"/>
        <v>562</v>
      </c>
      <c r="CTF27">
        <f t="shared" ca="1" si="1823"/>
        <v>444</v>
      </c>
      <c r="CTG27">
        <f t="shared" ca="1" si="1823"/>
        <v>12</v>
      </c>
      <c r="CTH27">
        <f t="shared" ca="1" si="1823"/>
        <v>521</v>
      </c>
      <c r="CTI27">
        <f t="shared" ca="1" si="1823"/>
        <v>68</v>
      </c>
      <c r="CTJ27">
        <f t="shared" ca="1" si="1823"/>
        <v>602</v>
      </c>
      <c r="CTK27">
        <f t="shared" ca="1" si="1823"/>
        <v>936</v>
      </c>
      <c r="CTL27">
        <f t="shared" ca="1" si="1823"/>
        <v>807</v>
      </c>
      <c r="CTM27">
        <f t="shared" ca="1" si="1823"/>
        <v>849</v>
      </c>
      <c r="CTN27">
        <f t="shared" ca="1" si="1823"/>
        <v>151</v>
      </c>
      <c r="CTO27">
        <f t="shared" ca="1" si="1697"/>
        <v>190</v>
      </c>
      <c r="CTP27">
        <f t="shared" ca="1" si="1697"/>
        <v>753</v>
      </c>
      <c r="CTQ27">
        <f t="shared" ca="1" si="1697"/>
        <v>972</v>
      </c>
      <c r="CTR27">
        <f t="shared" ca="1" si="1697"/>
        <v>724</v>
      </c>
      <c r="CTS27">
        <f t="shared" ca="1" si="1697"/>
        <v>59</v>
      </c>
      <c r="CTT27">
        <f t="shared" ca="1" si="2078"/>
        <v>138</v>
      </c>
      <c r="CTU27">
        <f t="shared" ca="1" si="2078"/>
        <v>760</v>
      </c>
      <c r="CTV27">
        <f t="shared" ca="1" si="2078"/>
        <v>571</v>
      </c>
      <c r="CTW27">
        <f t="shared" ca="1" si="2078"/>
        <v>948</v>
      </c>
      <c r="CTX27">
        <f t="shared" ca="1" si="2078"/>
        <v>604</v>
      </c>
      <c r="CTY27">
        <f t="shared" ca="1" si="2078"/>
        <v>879</v>
      </c>
      <c r="CTZ27">
        <f t="shared" ca="1" si="2078"/>
        <v>711</v>
      </c>
      <c r="CUA27">
        <f t="shared" ca="1" si="2078"/>
        <v>447</v>
      </c>
      <c r="CUB27">
        <f t="shared" ca="1" si="2078"/>
        <v>916</v>
      </c>
      <c r="CUC27">
        <f t="shared" ca="1" si="2078"/>
        <v>567</v>
      </c>
      <c r="CUD27">
        <f t="shared" ca="1" si="2078"/>
        <v>591</v>
      </c>
      <c r="CUE27">
        <f t="shared" ca="1" si="2078"/>
        <v>726</v>
      </c>
      <c r="CUF27">
        <f t="shared" ca="1" si="2078"/>
        <v>200</v>
      </c>
      <c r="CUG27">
        <f t="shared" ca="1" si="2078"/>
        <v>233</v>
      </c>
      <c r="CUH27">
        <f t="shared" ca="1" si="2078"/>
        <v>42</v>
      </c>
      <c r="CUI27">
        <f t="shared" ca="1" si="2078"/>
        <v>555</v>
      </c>
      <c r="CUJ27">
        <f t="shared" ca="1" si="2078"/>
        <v>855</v>
      </c>
      <c r="CUK27">
        <f t="shared" ca="1" si="2078"/>
        <v>499</v>
      </c>
      <c r="CUL27">
        <f t="shared" ca="1" si="2078"/>
        <v>297</v>
      </c>
      <c r="CUM27">
        <f t="shared" ca="1" si="2078"/>
        <v>676</v>
      </c>
      <c r="CUN27">
        <f t="shared" ca="1" si="2078"/>
        <v>699</v>
      </c>
      <c r="CUO27">
        <f t="shared" ca="1" si="2078"/>
        <v>601</v>
      </c>
      <c r="CUP27">
        <f t="shared" ca="1" si="2078"/>
        <v>12</v>
      </c>
      <c r="CUQ27">
        <f t="shared" ca="1" si="2078"/>
        <v>91</v>
      </c>
      <c r="CUR27">
        <f t="shared" ca="1" si="2078"/>
        <v>73</v>
      </c>
      <c r="CUS27">
        <f t="shared" ca="1" si="2078"/>
        <v>499</v>
      </c>
      <c r="CUT27">
        <f t="shared" ca="1" si="2078"/>
        <v>309</v>
      </c>
      <c r="CUU27">
        <f t="shared" ca="1" si="2078"/>
        <v>857</v>
      </c>
      <c r="CUV27">
        <f t="shared" ca="1" si="2078"/>
        <v>159</v>
      </c>
      <c r="CUW27">
        <f t="shared" ca="1" si="2078"/>
        <v>323</v>
      </c>
      <c r="CUX27">
        <f t="shared" ca="1" si="2078"/>
        <v>895</v>
      </c>
      <c r="CUY27">
        <f t="shared" ca="1" si="2078"/>
        <v>937</v>
      </c>
      <c r="CUZ27">
        <f t="shared" ca="1" si="2078"/>
        <v>717</v>
      </c>
      <c r="CVA27">
        <f t="shared" ca="1" si="2078"/>
        <v>407</v>
      </c>
      <c r="CVB27">
        <f t="shared" ca="1" si="2078"/>
        <v>77</v>
      </c>
      <c r="CVC27">
        <f t="shared" ca="1" si="2078"/>
        <v>480</v>
      </c>
      <c r="CVD27">
        <f t="shared" ca="1" si="2078"/>
        <v>843</v>
      </c>
      <c r="CVE27">
        <f t="shared" ca="1" si="2078"/>
        <v>504</v>
      </c>
      <c r="CVF27">
        <f t="shared" ca="1" si="2078"/>
        <v>260</v>
      </c>
      <c r="CVG27">
        <f t="shared" ca="1" si="2078"/>
        <v>123</v>
      </c>
      <c r="CVH27">
        <f t="shared" ca="1" si="2078"/>
        <v>804</v>
      </c>
      <c r="CVI27">
        <f t="shared" ca="1" si="2078"/>
        <v>119</v>
      </c>
      <c r="CVJ27">
        <f t="shared" ca="1" si="2078"/>
        <v>573</v>
      </c>
      <c r="CVK27">
        <f t="shared" ca="1" si="2078"/>
        <v>163</v>
      </c>
      <c r="CVL27">
        <f t="shared" ca="1" si="2078"/>
        <v>503</v>
      </c>
      <c r="CVM27">
        <f t="shared" ca="1" si="2078"/>
        <v>738</v>
      </c>
      <c r="CVN27">
        <f t="shared" ca="1" si="2078"/>
        <v>969</v>
      </c>
      <c r="CVO27">
        <f t="shared" ca="1" si="2078"/>
        <v>973</v>
      </c>
      <c r="CVP27">
        <f t="shared" ca="1" si="2078"/>
        <v>151</v>
      </c>
      <c r="CVQ27">
        <f t="shared" ca="1" si="2078"/>
        <v>657</v>
      </c>
      <c r="CVR27">
        <f t="shared" ca="1" si="2078"/>
        <v>710</v>
      </c>
      <c r="CVS27">
        <f t="shared" ca="1" si="2078"/>
        <v>632</v>
      </c>
      <c r="CVT27">
        <f t="shared" ca="1" si="2078"/>
        <v>399</v>
      </c>
      <c r="CVU27">
        <f t="shared" ca="1" si="2078"/>
        <v>817</v>
      </c>
      <c r="CVV27">
        <f t="shared" ca="1" si="2078"/>
        <v>87</v>
      </c>
      <c r="CVW27">
        <f t="shared" ca="1" si="2078"/>
        <v>216</v>
      </c>
      <c r="CVX27">
        <f t="shared" ca="1" si="2078"/>
        <v>989</v>
      </c>
      <c r="CVY27">
        <f t="shared" ca="1" si="2078"/>
        <v>256</v>
      </c>
      <c r="CVZ27">
        <f t="shared" ca="1" si="2078"/>
        <v>122</v>
      </c>
      <c r="CWA27">
        <f t="shared" ca="1" si="2078"/>
        <v>596</v>
      </c>
      <c r="CWB27">
        <f t="shared" ca="1" si="2078"/>
        <v>554</v>
      </c>
      <c r="CWC27">
        <f t="shared" ca="1" si="2078"/>
        <v>327</v>
      </c>
      <c r="CWD27">
        <f t="shared" ca="1" si="2078"/>
        <v>52</v>
      </c>
      <c r="CWE27">
        <f t="shared" ca="1" si="2078"/>
        <v>481</v>
      </c>
      <c r="CWF27">
        <f t="shared" ca="1" si="1952"/>
        <v>310</v>
      </c>
      <c r="CWG27">
        <f t="shared" ca="1" si="1952"/>
        <v>595</v>
      </c>
      <c r="CWH27">
        <f t="shared" ca="1" si="1952"/>
        <v>424</v>
      </c>
      <c r="CWI27">
        <f t="shared" ca="1" si="1952"/>
        <v>990</v>
      </c>
      <c r="CWJ27">
        <f t="shared" ca="1" si="1952"/>
        <v>898</v>
      </c>
      <c r="CWK27">
        <f t="shared" ca="1" si="1952"/>
        <v>665</v>
      </c>
      <c r="CWL27">
        <f t="shared" ca="1" si="1952"/>
        <v>427</v>
      </c>
      <c r="CWM27">
        <f t="shared" ca="1" si="1952"/>
        <v>158</v>
      </c>
      <c r="CWN27">
        <f t="shared" ca="1" si="1952"/>
        <v>115</v>
      </c>
      <c r="CWO27">
        <f t="shared" ca="1" si="1952"/>
        <v>305</v>
      </c>
      <c r="CWP27">
        <f t="shared" ca="1" si="1952"/>
        <v>314</v>
      </c>
      <c r="CWQ27">
        <f t="shared" ca="1" si="1952"/>
        <v>553</v>
      </c>
      <c r="CWR27">
        <f t="shared" ca="1" si="1952"/>
        <v>954</v>
      </c>
      <c r="CWS27">
        <f t="shared" ca="1" si="1952"/>
        <v>887</v>
      </c>
      <c r="CWT27">
        <f t="shared" ca="1" si="1952"/>
        <v>361</v>
      </c>
      <c r="CWU27">
        <f t="shared" ca="1" si="1952"/>
        <v>119</v>
      </c>
      <c r="CWV27">
        <f t="shared" ca="1" si="1952"/>
        <v>912</v>
      </c>
      <c r="CWW27">
        <f t="shared" ca="1" si="1952"/>
        <v>676</v>
      </c>
      <c r="CWX27">
        <f t="shared" ca="1" si="1952"/>
        <v>557</v>
      </c>
      <c r="CWY27">
        <f t="shared" ca="1" si="1952"/>
        <v>668</v>
      </c>
      <c r="CWZ27">
        <f t="shared" ca="1" si="1824"/>
        <v>728</v>
      </c>
      <c r="CXA27">
        <f t="shared" ca="1" si="1824"/>
        <v>541</v>
      </c>
      <c r="CXB27">
        <f t="shared" ca="1" si="1824"/>
        <v>792</v>
      </c>
      <c r="CXC27">
        <f t="shared" ca="1" si="1824"/>
        <v>813</v>
      </c>
      <c r="CXD27">
        <f t="shared" ca="1" si="1824"/>
        <v>885</v>
      </c>
      <c r="CXE27">
        <f t="shared" ca="1" si="1824"/>
        <v>4</v>
      </c>
      <c r="CXF27">
        <f t="shared" ca="1" si="1824"/>
        <v>384</v>
      </c>
      <c r="CXG27">
        <f t="shared" ca="1" si="1824"/>
        <v>76</v>
      </c>
      <c r="CXH27">
        <f t="shared" ca="1" si="1824"/>
        <v>882</v>
      </c>
      <c r="CXI27">
        <f t="shared" ca="1" si="1824"/>
        <v>396</v>
      </c>
      <c r="CXJ27">
        <f t="shared" ca="1" si="1824"/>
        <v>155</v>
      </c>
      <c r="CXK27">
        <f t="shared" ca="1" si="1824"/>
        <v>477</v>
      </c>
      <c r="CXL27">
        <f t="shared" ca="1" si="1824"/>
        <v>780</v>
      </c>
      <c r="CXM27">
        <f t="shared" ca="1" si="1824"/>
        <v>846</v>
      </c>
      <c r="CXN27">
        <f t="shared" ca="1" si="1824"/>
        <v>627</v>
      </c>
      <c r="CXO27">
        <f t="shared" ca="1" si="1824"/>
        <v>2</v>
      </c>
      <c r="CXP27">
        <f t="shared" ca="1" si="1824"/>
        <v>302</v>
      </c>
      <c r="CXQ27">
        <f t="shared" ca="1" si="1824"/>
        <v>193</v>
      </c>
      <c r="CXR27">
        <f t="shared" ca="1" si="1824"/>
        <v>864</v>
      </c>
      <c r="CXS27">
        <f t="shared" ca="1" si="1824"/>
        <v>186</v>
      </c>
      <c r="CXT27">
        <f t="shared" ca="1" si="1824"/>
        <v>516</v>
      </c>
      <c r="CXU27">
        <f t="shared" ca="1" si="1824"/>
        <v>155</v>
      </c>
      <c r="CXV27">
        <f t="shared" ca="1" si="1824"/>
        <v>411</v>
      </c>
      <c r="CXW27">
        <f t="shared" ca="1" si="1824"/>
        <v>712</v>
      </c>
      <c r="CXX27">
        <f t="shared" ca="1" si="1824"/>
        <v>439</v>
      </c>
      <c r="CXY27">
        <f t="shared" ca="1" si="1824"/>
        <v>992</v>
      </c>
      <c r="CXZ27">
        <f t="shared" ca="1" si="1824"/>
        <v>123</v>
      </c>
      <c r="CYA27">
        <f t="shared" ca="1" si="1824"/>
        <v>195</v>
      </c>
      <c r="CYB27">
        <f t="shared" ca="1" si="1824"/>
        <v>870</v>
      </c>
      <c r="CYC27">
        <f t="shared" ca="1" si="1824"/>
        <v>848</v>
      </c>
      <c r="CYD27">
        <f t="shared" ca="1" si="1824"/>
        <v>644</v>
      </c>
      <c r="CYE27">
        <f t="shared" ca="1" si="1824"/>
        <v>231</v>
      </c>
      <c r="CYF27">
        <f t="shared" ca="1" si="1824"/>
        <v>992</v>
      </c>
      <c r="CYG27">
        <f t="shared" ca="1" si="1824"/>
        <v>667</v>
      </c>
      <c r="CYH27">
        <f t="shared" ca="1" si="1824"/>
        <v>809</v>
      </c>
      <c r="CYI27">
        <f t="shared" ca="1" si="1824"/>
        <v>713</v>
      </c>
      <c r="CYJ27">
        <f t="shared" ca="1" si="1824"/>
        <v>64</v>
      </c>
      <c r="CYK27">
        <f t="shared" ca="1" si="1824"/>
        <v>180</v>
      </c>
      <c r="CYL27">
        <f t="shared" ca="1" si="1824"/>
        <v>808</v>
      </c>
      <c r="CYM27">
        <f t="shared" ca="1" si="1698"/>
        <v>582</v>
      </c>
      <c r="CYN27">
        <f t="shared" ca="1" si="1698"/>
        <v>456</v>
      </c>
      <c r="CYO27">
        <f t="shared" ca="1" si="1698"/>
        <v>311</v>
      </c>
      <c r="CYP27">
        <f t="shared" ca="1" si="1698"/>
        <v>509</v>
      </c>
      <c r="CYQ27">
        <f t="shared" ca="1" si="1698"/>
        <v>360</v>
      </c>
      <c r="CYR27">
        <f t="shared" ca="1" si="2079"/>
        <v>389</v>
      </c>
      <c r="CYS27">
        <f t="shared" ca="1" si="2079"/>
        <v>662</v>
      </c>
      <c r="CYT27">
        <f t="shared" ca="1" si="2079"/>
        <v>608</v>
      </c>
      <c r="CYU27">
        <f t="shared" ca="1" si="2079"/>
        <v>673</v>
      </c>
      <c r="CYV27">
        <f t="shared" ca="1" si="2079"/>
        <v>949</v>
      </c>
      <c r="CYW27">
        <f t="shared" ca="1" si="2079"/>
        <v>664</v>
      </c>
      <c r="CYX27">
        <f t="shared" ca="1" si="2079"/>
        <v>202</v>
      </c>
      <c r="CYY27">
        <f t="shared" ca="1" si="2079"/>
        <v>138</v>
      </c>
      <c r="CYZ27">
        <f t="shared" ca="1" si="2079"/>
        <v>672</v>
      </c>
      <c r="CZA27">
        <f t="shared" ca="1" si="2079"/>
        <v>903</v>
      </c>
      <c r="CZB27">
        <f t="shared" ca="1" si="2079"/>
        <v>943</v>
      </c>
      <c r="CZC27">
        <f t="shared" ca="1" si="2079"/>
        <v>373</v>
      </c>
      <c r="CZD27">
        <f t="shared" ca="1" si="2079"/>
        <v>892</v>
      </c>
      <c r="CZE27">
        <f t="shared" ca="1" si="2079"/>
        <v>717</v>
      </c>
      <c r="CZF27">
        <f t="shared" ca="1" si="2079"/>
        <v>363</v>
      </c>
      <c r="CZG27">
        <f t="shared" ca="1" si="2079"/>
        <v>155</v>
      </c>
      <c r="CZH27">
        <f t="shared" ca="1" si="2079"/>
        <v>172</v>
      </c>
      <c r="CZI27">
        <f t="shared" ca="1" si="2079"/>
        <v>298</v>
      </c>
      <c r="CZJ27">
        <f t="shared" ca="1" si="2079"/>
        <v>4</v>
      </c>
      <c r="CZK27">
        <f t="shared" ca="1" si="2079"/>
        <v>121</v>
      </c>
      <c r="CZL27">
        <f t="shared" ca="1" si="2079"/>
        <v>647</v>
      </c>
      <c r="CZM27">
        <f t="shared" ca="1" si="2079"/>
        <v>807</v>
      </c>
      <c r="CZN27">
        <f t="shared" ca="1" si="2079"/>
        <v>162</v>
      </c>
      <c r="CZO27">
        <f t="shared" ca="1" si="2079"/>
        <v>496</v>
      </c>
      <c r="CZP27">
        <f t="shared" ca="1" si="2079"/>
        <v>89</v>
      </c>
      <c r="CZQ27">
        <f t="shared" ca="1" si="2079"/>
        <v>317</v>
      </c>
      <c r="CZR27">
        <f t="shared" ca="1" si="2079"/>
        <v>705</v>
      </c>
      <c r="CZS27">
        <f t="shared" ca="1" si="2079"/>
        <v>196</v>
      </c>
      <c r="CZT27">
        <f t="shared" ca="1" si="2079"/>
        <v>995</v>
      </c>
      <c r="CZU27">
        <f t="shared" ca="1" si="2079"/>
        <v>770</v>
      </c>
      <c r="CZV27">
        <f t="shared" ca="1" si="2079"/>
        <v>435</v>
      </c>
      <c r="CZW27">
        <f t="shared" ca="1" si="2079"/>
        <v>74</v>
      </c>
      <c r="CZX27">
        <f t="shared" ca="1" si="2079"/>
        <v>191</v>
      </c>
      <c r="CZY27">
        <f t="shared" ca="1" si="2079"/>
        <v>175</v>
      </c>
      <c r="CZZ27">
        <f t="shared" ca="1" si="2079"/>
        <v>556</v>
      </c>
      <c r="DAA27">
        <f t="shared" ca="1" si="2079"/>
        <v>633</v>
      </c>
      <c r="DAB27">
        <f t="shared" ca="1" si="2079"/>
        <v>919</v>
      </c>
      <c r="DAC27">
        <f t="shared" ca="1" si="2079"/>
        <v>823</v>
      </c>
      <c r="DAD27">
        <f t="shared" ca="1" si="2079"/>
        <v>619</v>
      </c>
      <c r="DAE27">
        <f t="shared" ca="1" si="2079"/>
        <v>618</v>
      </c>
      <c r="DAF27">
        <f t="shared" ca="1" si="2079"/>
        <v>530</v>
      </c>
      <c r="DAG27">
        <f t="shared" ca="1" si="2079"/>
        <v>741</v>
      </c>
      <c r="DAH27">
        <f t="shared" ca="1" si="2079"/>
        <v>598</v>
      </c>
      <c r="DAI27">
        <f t="shared" ca="1" si="2079"/>
        <v>5</v>
      </c>
      <c r="DAJ27">
        <f t="shared" ca="1" si="2079"/>
        <v>556</v>
      </c>
      <c r="DAK27">
        <f t="shared" ca="1" si="2079"/>
        <v>873</v>
      </c>
      <c r="DAL27">
        <f t="shared" ca="1" si="2079"/>
        <v>108</v>
      </c>
      <c r="DAM27">
        <f t="shared" ca="1" si="2079"/>
        <v>763</v>
      </c>
      <c r="DAN27">
        <f t="shared" ca="1" si="2079"/>
        <v>36</v>
      </c>
      <c r="DAO27">
        <f t="shared" ca="1" si="2079"/>
        <v>312</v>
      </c>
      <c r="DAP27">
        <f t="shared" ca="1" si="2079"/>
        <v>261</v>
      </c>
      <c r="DAQ27">
        <f t="shared" ca="1" si="2079"/>
        <v>902</v>
      </c>
      <c r="DAR27">
        <f t="shared" ca="1" si="2079"/>
        <v>201</v>
      </c>
      <c r="DAS27">
        <f t="shared" ca="1" si="2079"/>
        <v>877</v>
      </c>
      <c r="DAT27">
        <f t="shared" ca="1" si="2079"/>
        <v>415</v>
      </c>
      <c r="DAU27">
        <f t="shared" ca="1" si="2079"/>
        <v>665</v>
      </c>
      <c r="DAV27">
        <f t="shared" ca="1" si="2079"/>
        <v>270</v>
      </c>
      <c r="DAW27">
        <f t="shared" ca="1" si="2079"/>
        <v>57</v>
      </c>
      <c r="DAX27">
        <f t="shared" ca="1" si="2079"/>
        <v>13</v>
      </c>
      <c r="DAY27">
        <f t="shared" ca="1" si="2079"/>
        <v>736</v>
      </c>
      <c r="DAZ27">
        <f t="shared" ca="1" si="2079"/>
        <v>181</v>
      </c>
      <c r="DBA27">
        <f t="shared" ca="1" si="2079"/>
        <v>109</v>
      </c>
      <c r="DBB27">
        <f t="shared" ca="1" si="2079"/>
        <v>887</v>
      </c>
      <c r="DBC27">
        <f t="shared" ca="1" si="2079"/>
        <v>126</v>
      </c>
      <c r="DBD27">
        <f t="shared" ca="1" si="1953"/>
        <v>353</v>
      </c>
      <c r="DBE27">
        <f t="shared" ca="1" si="1953"/>
        <v>293</v>
      </c>
      <c r="DBF27">
        <f t="shared" ca="1" si="1953"/>
        <v>337</v>
      </c>
      <c r="DBG27">
        <f t="shared" ca="1" si="1953"/>
        <v>162</v>
      </c>
      <c r="DBH27">
        <f t="shared" ca="1" si="1953"/>
        <v>552</v>
      </c>
      <c r="DBI27">
        <f t="shared" ca="1" si="1953"/>
        <v>463</v>
      </c>
      <c r="DBJ27">
        <f t="shared" ca="1" si="1953"/>
        <v>383</v>
      </c>
      <c r="DBK27">
        <f t="shared" ca="1" si="1953"/>
        <v>846</v>
      </c>
      <c r="DBL27">
        <f t="shared" ca="1" si="1953"/>
        <v>13</v>
      </c>
      <c r="DBM27">
        <f t="shared" ca="1" si="1953"/>
        <v>805</v>
      </c>
      <c r="DBN27">
        <f t="shared" ca="1" si="1953"/>
        <v>143</v>
      </c>
      <c r="DBO27">
        <f t="shared" ca="1" si="1953"/>
        <v>635</v>
      </c>
      <c r="DBP27">
        <f t="shared" ca="1" si="1953"/>
        <v>620</v>
      </c>
      <c r="DBQ27">
        <f t="shared" ca="1" si="1953"/>
        <v>242</v>
      </c>
      <c r="DBR27">
        <f t="shared" ca="1" si="1953"/>
        <v>939</v>
      </c>
      <c r="DBS27">
        <f t="shared" ca="1" si="1953"/>
        <v>365</v>
      </c>
      <c r="DBT27">
        <f t="shared" ca="1" si="1953"/>
        <v>744</v>
      </c>
      <c r="DBU27">
        <f t="shared" ca="1" si="1953"/>
        <v>732</v>
      </c>
      <c r="DBV27">
        <f t="shared" ca="1" si="1953"/>
        <v>246</v>
      </c>
      <c r="DBW27">
        <f t="shared" ca="1" si="1953"/>
        <v>718</v>
      </c>
      <c r="DBX27">
        <f t="shared" ca="1" si="1825"/>
        <v>909</v>
      </c>
      <c r="DBY27">
        <f t="shared" ca="1" si="1825"/>
        <v>519</v>
      </c>
      <c r="DBZ27">
        <f t="shared" ca="1" si="1825"/>
        <v>69</v>
      </c>
      <c r="DCA27">
        <f t="shared" ca="1" si="1825"/>
        <v>130</v>
      </c>
      <c r="DCB27">
        <f t="shared" ca="1" si="1825"/>
        <v>784</v>
      </c>
      <c r="DCC27">
        <f t="shared" ca="1" si="1825"/>
        <v>650</v>
      </c>
      <c r="DCD27">
        <f t="shared" ca="1" si="1825"/>
        <v>915</v>
      </c>
      <c r="DCE27">
        <f t="shared" ca="1" si="1825"/>
        <v>220</v>
      </c>
      <c r="DCF27">
        <f t="shared" ca="1" si="1825"/>
        <v>927</v>
      </c>
      <c r="DCG27">
        <f t="shared" ca="1" si="1825"/>
        <v>444</v>
      </c>
      <c r="DCH27">
        <f t="shared" ca="1" si="1825"/>
        <v>456</v>
      </c>
      <c r="DCI27">
        <f t="shared" ca="1" si="1825"/>
        <v>455</v>
      </c>
      <c r="DCJ27">
        <f t="shared" ca="1" si="1825"/>
        <v>199</v>
      </c>
      <c r="DCK27">
        <f t="shared" ca="1" si="1825"/>
        <v>20</v>
      </c>
      <c r="DCL27">
        <f t="shared" ca="1" si="1825"/>
        <v>120</v>
      </c>
      <c r="DCM27">
        <f t="shared" ca="1" si="1825"/>
        <v>911</v>
      </c>
      <c r="DCN27">
        <f t="shared" ca="1" si="1825"/>
        <v>793</v>
      </c>
      <c r="DCO27">
        <f t="shared" ca="1" si="1825"/>
        <v>348</v>
      </c>
      <c r="DCP27">
        <f t="shared" ca="1" si="1825"/>
        <v>104</v>
      </c>
      <c r="DCQ27">
        <f t="shared" ca="1" si="1825"/>
        <v>191</v>
      </c>
      <c r="DCR27">
        <f t="shared" ca="1" si="1825"/>
        <v>829</v>
      </c>
      <c r="DCS27">
        <f t="shared" ca="1" si="1825"/>
        <v>181</v>
      </c>
      <c r="DCT27">
        <f t="shared" ca="1" si="1825"/>
        <v>260</v>
      </c>
      <c r="DCU27">
        <f t="shared" ca="1" si="1825"/>
        <v>155</v>
      </c>
      <c r="DCV27">
        <f t="shared" ca="1" si="1825"/>
        <v>325</v>
      </c>
      <c r="DCW27">
        <f t="shared" ca="1" si="1825"/>
        <v>811</v>
      </c>
      <c r="DCX27">
        <f t="shared" ca="1" si="1825"/>
        <v>631</v>
      </c>
      <c r="DCY27">
        <f t="shared" ca="1" si="1825"/>
        <v>522</v>
      </c>
      <c r="DCZ27">
        <f t="shared" ca="1" si="1825"/>
        <v>34</v>
      </c>
      <c r="DDA27">
        <f t="shared" ca="1" si="1825"/>
        <v>934</v>
      </c>
      <c r="DDB27">
        <f t="shared" ca="1" si="1825"/>
        <v>543</v>
      </c>
      <c r="DDC27">
        <f t="shared" ca="1" si="1825"/>
        <v>615</v>
      </c>
      <c r="DDD27">
        <f t="shared" ca="1" si="1825"/>
        <v>497</v>
      </c>
      <c r="DDE27">
        <f t="shared" ca="1" si="1825"/>
        <v>18</v>
      </c>
      <c r="DDF27">
        <f t="shared" ca="1" si="1825"/>
        <v>570</v>
      </c>
      <c r="DDG27">
        <f t="shared" ca="1" si="1825"/>
        <v>619</v>
      </c>
      <c r="DDH27">
        <f t="shared" ca="1" si="1825"/>
        <v>365</v>
      </c>
      <c r="DDI27">
        <f t="shared" ca="1" si="1825"/>
        <v>612</v>
      </c>
      <c r="DDJ27">
        <f t="shared" ca="1" si="1825"/>
        <v>667</v>
      </c>
      <c r="DDK27">
        <f t="shared" ca="1" si="1699"/>
        <v>228</v>
      </c>
      <c r="DDL27">
        <f t="shared" ca="1" si="1699"/>
        <v>858</v>
      </c>
      <c r="DDM27">
        <f t="shared" ca="1" si="1699"/>
        <v>45</v>
      </c>
      <c r="DDN27">
        <f t="shared" ca="1" si="1699"/>
        <v>868</v>
      </c>
      <c r="DDO27">
        <f t="shared" ca="1" si="1699"/>
        <v>734</v>
      </c>
      <c r="DDP27">
        <f t="shared" ca="1" si="2080"/>
        <v>382</v>
      </c>
      <c r="DDQ27">
        <f t="shared" ca="1" si="2080"/>
        <v>17</v>
      </c>
      <c r="DDR27">
        <f t="shared" ca="1" si="2080"/>
        <v>444</v>
      </c>
      <c r="DDS27">
        <f t="shared" ca="1" si="2080"/>
        <v>431</v>
      </c>
      <c r="DDT27">
        <f t="shared" ca="1" si="2080"/>
        <v>976</v>
      </c>
      <c r="DDU27">
        <f t="shared" ca="1" si="2080"/>
        <v>588</v>
      </c>
      <c r="DDV27">
        <f t="shared" ca="1" si="2080"/>
        <v>523</v>
      </c>
      <c r="DDW27">
        <f t="shared" ca="1" si="2080"/>
        <v>782</v>
      </c>
      <c r="DDX27">
        <f t="shared" ca="1" si="2080"/>
        <v>818</v>
      </c>
      <c r="DDY27">
        <f t="shared" ca="1" si="2080"/>
        <v>141</v>
      </c>
      <c r="DDZ27">
        <f t="shared" ca="1" si="2080"/>
        <v>888</v>
      </c>
      <c r="DEA27">
        <f t="shared" ca="1" si="2080"/>
        <v>692</v>
      </c>
      <c r="DEB27">
        <f t="shared" ca="1" si="2080"/>
        <v>974</v>
      </c>
      <c r="DEC27">
        <f t="shared" ca="1" si="2080"/>
        <v>489</v>
      </c>
      <c r="DED27">
        <f t="shared" ca="1" si="2080"/>
        <v>827</v>
      </c>
      <c r="DEE27">
        <f t="shared" ca="1" si="2080"/>
        <v>332</v>
      </c>
      <c r="DEF27">
        <f t="shared" ca="1" si="2080"/>
        <v>510</v>
      </c>
      <c r="DEG27">
        <f t="shared" ca="1" si="2080"/>
        <v>271</v>
      </c>
      <c r="DEH27">
        <f t="shared" ca="1" si="2080"/>
        <v>786</v>
      </c>
      <c r="DEI27">
        <f t="shared" ca="1" si="2080"/>
        <v>165</v>
      </c>
      <c r="DEJ27">
        <f t="shared" ca="1" si="2080"/>
        <v>733</v>
      </c>
      <c r="DEK27">
        <f t="shared" ca="1" si="2080"/>
        <v>886</v>
      </c>
      <c r="DEL27">
        <f t="shared" ca="1" si="2080"/>
        <v>768</v>
      </c>
      <c r="DEM27">
        <f t="shared" ca="1" si="2080"/>
        <v>889</v>
      </c>
      <c r="DEN27">
        <f t="shared" ca="1" si="2080"/>
        <v>224</v>
      </c>
      <c r="DEO27">
        <f t="shared" ca="1" si="2080"/>
        <v>559</v>
      </c>
      <c r="DEP27">
        <f t="shared" ca="1" si="2080"/>
        <v>631</v>
      </c>
      <c r="DEQ27">
        <f t="shared" ca="1" si="2080"/>
        <v>21</v>
      </c>
      <c r="DER27">
        <f t="shared" ca="1" si="2080"/>
        <v>541</v>
      </c>
      <c r="DES27">
        <f t="shared" ca="1" si="2080"/>
        <v>429</v>
      </c>
      <c r="DET27">
        <f t="shared" ca="1" si="2080"/>
        <v>442</v>
      </c>
      <c r="DEU27">
        <f t="shared" ca="1" si="2080"/>
        <v>700</v>
      </c>
      <c r="DEV27">
        <f t="shared" ca="1" si="2080"/>
        <v>967</v>
      </c>
      <c r="DEW27">
        <f t="shared" ca="1" si="2080"/>
        <v>906</v>
      </c>
      <c r="DEX27">
        <f t="shared" ca="1" si="2080"/>
        <v>490</v>
      </c>
      <c r="DEY27">
        <f t="shared" ca="1" si="2080"/>
        <v>455</v>
      </c>
      <c r="DEZ27">
        <f t="shared" ca="1" si="2080"/>
        <v>703</v>
      </c>
      <c r="DFA27">
        <f t="shared" ca="1" si="2080"/>
        <v>884</v>
      </c>
      <c r="DFB27">
        <f t="shared" ca="1" si="2080"/>
        <v>84</v>
      </c>
      <c r="DFC27">
        <f t="shared" ca="1" si="2080"/>
        <v>793</v>
      </c>
      <c r="DFD27">
        <f t="shared" ca="1" si="2080"/>
        <v>441</v>
      </c>
      <c r="DFE27">
        <f t="shared" ca="1" si="2080"/>
        <v>345</v>
      </c>
      <c r="DFF27">
        <f t="shared" ca="1" si="2080"/>
        <v>370</v>
      </c>
      <c r="DFG27">
        <f t="shared" ca="1" si="2080"/>
        <v>652</v>
      </c>
      <c r="DFH27">
        <f t="shared" ca="1" si="2080"/>
        <v>489</v>
      </c>
      <c r="DFI27">
        <f t="shared" ca="1" si="2080"/>
        <v>168</v>
      </c>
      <c r="DFJ27">
        <f t="shared" ca="1" si="2080"/>
        <v>892</v>
      </c>
      <c r="DFK27">
        <f t="shared" ca="1" si="2080"/>
        <v>751</v>
      </c>
      <c r="DFL27">
        <f t="shared" ca="1" si="2080"/>
        <v>918</v>
      </c>
      <c r="DFM27">
        <f t="shared" ca="1" si="2080"/>
        <v>419</v>
      </c>
      <c r="DFN27">
        <f t="shared" ca="1" si="2080"/>
        <v>861</v>
      </c>
      <c r="DFO27">
        <f t="shared" ca="1" si="2080"/>
        <v>659</v>
      </c>
      <c r="DFP27">
        <f t="shared" ca="1" si="2080"/>
        <v>940</v>
      </c>
      <c r="DFQ27">
        <f t="shared" ca="1" si="2080"/>
        <v>877</v>
      </c>
      <c r="DFR27">
        <f t="shared" ca="1" si="2080"/>
        <v>552</v>
      </c>
      <c r="DFS27">
        <f t="shared" ca="1" si="2080"/>
        <v>752</v>
      </c>
      <c r="DFT27">
        <f t="shared" ca="1" si="2080"/>
        <v>43</v>
      </c>
      <c r="DFU27">
        <f t="shared" ca="1" si="2080"/>
        <v>608</v>
      </c>
      <c r="DFV27">
        <f t="shared" ca="1" si="2080"/>
        <v>204</v>
      </c>
      <c r="DFW27">
        <f t="shared" ca="1" si="2080"/>
        <v>907</v>
      </c>
      <c r="DFX27">
        <f t="shared" ca="1" si="2080"/>
        <v>131</v>
      </c>
      <c r="DFY27">
        <f t="shared" ca="1" si="2080"/>
        <v>182</v>
      </c>
      <c r="DFZ27">
        <f t="shared" ca="1" si="2080"/>
        <v>511</v>
      </c>
      <c r="DGA27">
        <f t="shared" ca="1" si="2080"/>
        <v>6</v>
      </c>
      <c r="DGB27">
        <f t="shared" ca="1" si="1954"/>
        <v>133</v>
      </c>
      <c r="DGC27">
        <f t="shared" ca="1" si="1954"/>
        <v>648</v>
      </c>
      <c r="DGD27">
        <f t="shared" ca="1" si="1954"/>
        <v>959</v>
      </c>
      <c r="DGE27">
        <f t="shared" ca="1" si="1954"/>
        <v>208</v>
      </c>
      <c r="DGF27">
        <f t="shared" ca="1" si="1954"/>
        <v>357</v>
      </c>
      <c r="DGG27">
        <f t="shared" ca="1" si="1954"/>
        <v>279</v>
      </c>
      <c r="DGH27">
        <f t="shared" ca="1" si="1954"/>
        <v>991</v>
      </c>
      <c r="DGI27">
        <f t="shared" ca="1" si="1954"/>
        <v>961</v>
      </c>
      <c r="DGJ27">
        <f t="shared" ca="1" si="1954"/>
        <v>757</v>
      </c>
      <c r="DGK27">
        <f t="shared" ca="1" si="1954"/>
        <v>903</v>
      </c>
      <c r="DGL27">
        <f t="shared" ca="1" si="1954"/>
        <v>29</v>
      </c>
      <c r="DGM27">
        <f t="shared" ca="1" si="1954"/>
        <v>907</v>
      </c>
      <c r="DGN27">
        <f t="shared" ca="1" si="1954"/>
        <v>485</v>
      </c>
      <c r="DGO27">
        <f t="shared" ca="1" si="1954"/>
        <v>490</v>
      </c>
      <c r="DGP27">
        <f t="shared" ca="1" si="1954"/>
        <v>31</v>
      </c>
      <c r="DGQ27">
        <f t="shared" ca="1" si="1954"/>
        <v>209</v>
      </c>
      <c r="DGR27">
        <f t="shared" ca="1" si="1954"/>
        <v>862</v>
      </c>
      <c r="DGS27">
        <f t="shared" ca="1" si="1954"/>
        <v>923</v>
      </c>
      <c r="DGT27">
        <f t="shared" ca="1" si="1954"/>
        <v>764</v>
      </c>
      <c r="DGU27">
        <f t="shared" ca="1" si="1954"/>
        <v>957</v>
      </c>
      <c r="DGV27">
        <f t="shared" ca="1" si="1826"/>
        <v>905</v>
      </c>
      <c r="DGW27">
        <f t="shared" ca="1" si="1826"/>
        <v>226</v>
      </c>
      <c r="DGX27">
        <f t="shared" ca="1" si="1826"/>
        <v>65</v>
      </c>
      <c r="DGY27">
        <f t="shared" ca="1" si="1826"/>
        <v>400</v>
      </c>
      <c r="DGZ27">
        <f t="shared" ca="1" si="1826"/>
        <v>381</v>
      </c>
      <c r="DHA27">
        <f t="shared" ca="1" si="1826"/>
        <v>495</v>
      </c>
      <c r="DHB27">
        <f t="shared" ca="1" si="1826"/>
        <v>910</v>
      </c>
      <c r="DHC27">
        <f t="shared" ca="1" si="1826"/>
        <v>869</v>
      </c>
      <c r="DHD27">
        <f t="shared" ca="1" si="1826"/>
        <v>255</v>
      </c>
      <c r="DHE27">
        <f t="shared" ca="1" si="1826"/>
        <v>176</v>
      </c>
      <c r="DHF27">
        <f t="shared" ca="1" si="1826"/>
        <v>504</v>
      </c>
      <c r="DHG27">
        <f t="shared" ca="1" si="1826"/>
        <v>515</v>
      </c>
      <c r="DHH27">
        <f t="shared" ca="1" si="1826"/>
        <v>140</v>
      </c>
      <c r="DHI27">
        <f t="shared" ca="1" si="1826"/>
        <v>184</v>
      </c>
      <c r="DHJ27">
        <f t="shared" ca="1" si="1826"/>
        <v>908</v>
      </c>
      <c r="DHK27">
        <f t="shared" ca="1" si="1826"/>
        <v>56</v>
      </c>
      <c r="DHL27">
        <f t="shared" ca="1" si="1826"/>
        <v>683</v>
      </c>
      <c r="DHM27">
        <f t="shared" ca="1" si="1826"/>
        <v>320</v>
      </c>
      <c r="DHN27">
        <f t="shared" ca="1" si="1826"/>
        <v>688</v>
      </c>
      <c r="DHO27">
        <f t="shared" ca="1" si="1826"/>
        <v>244</v>
      </c>
      <c r="DHP27">
        <f t="shared" ca="1" si="1826"/>
        <v>106</v>
      </c>
      <c r="DHQ27">
        <f t="shared" ca="1" si="1826"/>
        <v>102</v>
      </c>
      <c r="DHR27">
        <f t="shared" ca="1" si="1826"/>
        <v>512</v>
      </c>
      <c r="DHS27">
        <f t="shared" ca="1" si="1826"/>
        <v>210</v>
      </c>
      <c r="DHT27">
        <f t="shared" ca="1" si="1826"/>
        <v>243</v>
      </c>
      <c r="DHU27">
        <f t="shared" ca="1" si="1826"/>
        <v>524</v>
      </c>
      <c r="DHV27">
        <f t="shared" ca="1" si="1826"/>
        <v>613</v>
      </c>
      <c r="DHW27">
        <f t="shared" ca="1" si="1826"/>
        <v>560</v>
      </c>
      <c r="DHX27">
        <f t="shared" ca="1" si="1826"/>
        <v>103</v>
      </c>
      <c r="DHY27">
        <f t="shared" ca="1" si="1826"/>
        <v>885</v>
      </c>
      <c r="DHZ27">
        <f t="shared" ca="1" si="1826"/>
        <v>711</v>
      </c>
      <c r="DIA27">
        <f t="shared" ca="1" si="1826"/>
        <v>581</v>
      </c>
      <c r="DIB27">
        <f t="shared" ca="1" si="1826"/>
        <v>404</v>
      </c>
      <c r="DIC27">
        <f t="shared" ca="1" si="1826"/>
        <v>389</v>
      </c>
      <c r="DID27">
        <f t="shared" ca="1" si="1826"/>
        <v>860</v>
      </c>
      <c r="DIE27">
        <f t="shared" ca="1" si="1826"/>
        <v>338</v>
      </c>
      <c r="DIF27">
        <f t="shared" ca="1" si="1826"/>
        <v>633</v>
      </c>
      <c r="DIG27">
        <f t="shared" ca="1" si="1826"/>
        <v>673</v>
      </c>
      <c r="DIH27">
        <f t="shared" ca="1" si="1826"/>
        <v>122</v>
      </c>
      <c r="DII27">
        <f t="shared" ca="1" si="1700"/>
        <v>686</v>
      </c>
      <c r="DIJ27">
        <f t="shared" ca="1" si="1700"/>
        <v>624</v>
      </c>
      <c r="DIK27">
        <f t="shared" ca="1" si="1700"/>
        <v>782</v>
      </c>
      <c r="DIL27">
        <f t="shared" ca="1" si="1700"/>
        <v>683</v>
      </c>
      <c r="DIM27">
        <f t="shared" ca="1" si="1700"/>
        <v>945</v>
      </c>
      <c r="DIN27">
        <f t="shared" ca="1" si="2081"/>
        <v>108</v>
      </c>
      <c r="DIO27">
        <f t="shared" ca="1" si="2081"/>
        <v>790</v>
      </c>
      <c r="DIP27">
        <f t="shared" ca="1" si="2081"/>
        <v>379</v>
      </c>
      <c r="DIQ27">
        <f t="shared" ca="1" si="2081"/>
        <v>73</v>
      </c>
      <c r="DIR27">
        <f t="shared" ca="1" si="2081"/>
        <v>620</v>
      </c>
      <c r="DIS27">
        <f t="shared" ca="1" si="2081"/>
        <v>288</v>
      </c>
      <c r="DIT27">
        <f t="shared" ca="1" si="2081"/>
        <v>478</v>
      </c>
      <c r="DIU27">
        <f t="shared" ca="1" si="2081"/>
        <v>198</v>
      </c>
      <c r="DIV27">
        <f t="shared" ca="1" si="2081"/>
        <v>307</v>
      </c>
      <c r="DIW27">
        <f t="shared" ca="1" si="2081"/>
        <v>976</v>
      </c>
      <c r="DIX27">
        <f t="shared" ca="1" si="2081"/>
        <v>324</v>
      </c>
      <c r="DIY27">
        <f t="shared" ca="1" si="2081"/>
        <v>113</v>
      </c>
      <c r="DIZ27">
        <f t="shared" ca="1" si="2081"/>
        <v>641</v>
      </c>
      <c r="DJA27">
        <f t="shared" ca="1" si="2081"/>
        <v>717</v>
      </c>
      <c r="DJB27">
        <f t="shared" ca="1" si="2081"/>
        <v>301</v>
      </c>
      <c r="DJC27">
        <f t="shared" ca="1" si="2081"/>
        <v>336</v>
      </c>
      <c r="DJD27">
        <f t="shared" ca="1" si="2081"/>
        <v>999</v>
      </c>
      <c r="DJE27">
        <f t="shared" ca="1" si="2081"/>
        <v>345</v>
      </c>
      <c r="DJF27">
        <f t="shared" ca="1" si="2081"/>
        <v>8</v>
      </c>
      <c r="DJG27">
        <f t="shared" ca="1" si="2081"/>
        <v>886</v>
      </c>
      <c r="DJH27">
        <f t="shared" ca="1" si="2081"/>
        <v>859</v>
      </c>
      <c r="DJI27">
        <f t="shared" ca="1" si="2081"/>
        <v>232</v>
      </c>
      <c r="DJJ27">
        <f t="shared" ca="1" si="2081"/>
        <v>509</v>
      </c>
      <c r="DJK27">
        <f t="shared" ca="1" si="2081"/>
        <v>128</v>
      </c>
      <c r="DJL27">
        <f t="shared" ca="1" si="2081"/>
        <v>330</v>
      </c>
      <c r="DJM27">
        <f t="shared" ca="1" si="2081"/>
        <v>212</v>
      </c>
      <c r="DJN27">
        <f t="shared" ca="1" si="2081"/>
        <v>183</v>
      </c>
      <c r="DJO27">
        <f t="shared" ca="1" si="2081"/>
        <v>80</v>
      </c>
      <c r="DJP27">
        <f t="shared" ca="1" si="2081"/>
        <v>376</v>
      </c>
      <c r="DJQ27">
        <f t="shared" ca="1" si="2081"/>
        <v>996</v>
      </c>
      <c r="DJR27">
        <f t="shared" ca="1" si="2081"/>
        <v>166</v>
      </c>
      <c r="DJS27">
        <f t="shared" ca="1" si="2081"/>
        <v>611</v>
      </c>
      <c r="DJT27">
        <f t="shared" ca="1" si="2081"/>
        <v>980</v>
      </c>
      <c r="DJU27">
        <f t="shared" ca="1" si="2081"/>
        <v>276</v>
      </c>
      <c r="DJV27">
        <f t="shared" ca="1" si="2081"/>
        <v>514</v>
      </c>
      <c r="DJW27">
        <f t="shared" ca="1" si="2081"/>
        <v>677</v>
      </c>
      <c r="DJX27">
        <f t="shared" ca="1" si="2081"/>
        <v>970</v>
      </c>
      <c r="DJY27">
        <f t="shared" ca="1" si="2081"/>
        <v>719</v>
      </c>
      <c r="DJZ27">
        <f t="shared" ca="1" si="2081"/>
        <v>489</v>
      </c>
      <c r="DKA27">
        <f t="shared" ca="1" si="2081"/>
        <v>808</v>
      </c>
      <c r="DKB27">
        <f t="shared" ca="1" si="2081"/>
        <v>775</v>
      </c>
      <c r="DKC27">
        <f t="shared" ca="1" si="2081"/>
        <v>884</v>
      </c>
      <c r="DKD27">
        <f t="shared" ca="1" si="2081"/>
        <v>58</v>
      </c>
      <c r="DKE27">
        <f t="shared" ca="1" si="2081"/>
        <v>719</v>
      </c>
      <c r="DKF27">
        <f t="shared" ca="1" si="2081"/>
        <v>154</v>
      </c>
      <c r="DKG27">
        <f t="shared" ca="1" si="2081"/>
        <v>548</v>
      </c>
      <c r="DKH27">
        <f t="shared" ca="1" si="2081"/>
        <v>72</v>
      </c>
      <c r="DKI27">
        <f t="shared" ca="1" si="2081"/>
        <v>535</v>
      </c>
      <c r="DKJ27">
        <f t="shared" ca="1" si="2081"/>
        <v>985</v>
      </c>
      <c r="DKK27">
        <f t="shared" ca="1" si="2081"/>
        <v>810</v>
      </c>
      <c r="DKL27">
        <f t="shared" ca="1" si="2081"/>
        <v>424</v>
      </c>
      <c r="DKM27">
        <f t="shared" ca="1" si="2081"/>
        <v>890</v>
      </c>
      <c r="DKN27">
        <f t="shared" ca="1" si="2081"/>
        <v>268</v>
      </c>
      <c r="DKO27">
        <f t="shared" ca="1" si="2081"/>
        <v>454</v>
      </c>
      <c r="DKP27">
        <f t="shared" ca="1" si="2081"/>
        <v>469</v>
      </c>
      <c r="DKQ27">
        <f t="shared" ca="1" si="2081"/>
        <v>969</v>
      </c>
      <c r="DKR27">
        <f t="shared" ca="1" si="2081"/>
        <v>308</v>
      </c>
      <c r="DKS27">
        <f t="shared" ca="1" si="2081"/>
        <v>599</v>
      </c>
      <c r="DKT27">
        <f t="shared" ca="1" si="2081"/>
        <v>998</v>
      </c>
      <c r="DKU27">
        <f t="shared" ca="1" si="2081"/>
        <v>217</v>
      </c>
      <c r="DKV27">
        <f t="shared" ca="1" si="2081"/>
        <v>820</v>
      </c>
      <c r="DKW27">
        <f t="shared" ca="1" si="2081"/>
        <v>584</v>
      </c>
      <c r="DKX27">
        <f t="shared" ca="1" si="2081"/>
        <v>436</v>
      </c>
      <c r="DKY27">
        <f t="shared" ca="1" si="2081"/>
        <v>155</v>
      </c>
      <c r="DKZ27">
        <f t="shared" ca="1" si="1955"/>
        <v>932</v>
      </c>
      <c r="DLA27">
        <f t="shared" ca="1" si="1955"/>
        <v>774</v>
      </c>
      <c r="DLB27">
        <f t="shared" ca="1" si="1955"/>
        <v>774</v>
      </c>
      <c r="DLC27">
        <f t="shared" ca="1" si="1955"/>
        <v>300</v>
      </c>
      <c r="DLD27">
        <f t="shared" ca="1" si="1955"/>
        <v>668</v>
      </c>
      <c r="DLE27">
        <f t="shared" ca="1" si="1955"/>
        <v>314</v>
      </c>
      <c r="DLF27">
        <f t="shared" ca="1" si="1955"/>
        <v>112</v>
      </c>
      <c r="DLG27">
        <f t="shared" ca="1" si="1955"/>
        <v>81</v>
      </c>
      <c r="DLH27">
        <f t="shared" ca="1" si="1955"/>
        <v>174</v>
      </c>
      <c r="DLI27">
        <f t="shared" ca="1" si="1955"/>
        <v>307</v>
      </c>
      <c r="DLJ27">
        <f t="shared" ca="1" si="1955"/>
        <v>348</v>
      </c>
      <c r="DLK27">
        <f t="shared" ca="1" si="1955"/>
        <v>57</v>
      </c>
      <c r="DLL27">
        <f t="shared" ca="1" si="1955"/>
        <v>429</v>
      </c>
      <c r="DLM27">
        <f t="shared" ca="1" si="1955"/>
        <v>297</v>
      </c>
      <c r="DLN27">
        <f t="shared" ca="1" si="1955"/>
        <v>15</v>
      </c>
      <c r="DLO27">
        <f t="shared" ca="1" si="1955"/>
        <v>76</v>
      </c>
      <c r="DLP27">
        <f t="shared" ca="1" si="1955"/>
        <v>158</v>
      </c>
      <c r="DLQ27">
        <f t="shared" ca="1" si="1955"/>
        <v>166</v>
      </c>
      <c r="DLR27">
        <f t="shared" ca="1" si="1955"/>
        <v>807</v>
      </c>
      <c r="DLS27">
        <f t="shared" ca="1" si="1955"/>
        <v>404</v>
      </c>
      <c r="DLT27">
        <f t="shared" ca="1" si="1827"/>
        <v>714</v>
      </c>
      <c r="DLU27">
        <f t="shared" ca="1" si="1827"/>
        <v>800</v>
      </c>
      <c r="DLV27">
        <f t="shared" ca="1" si="1827"/>
        <v>228</v>
      </c>
      <c r="DLW27">
        <f t="shared" ca="1" si="1827"/>
        <v>888</v>
      </c>
      <c r="DLX27">
        <f t="shared" ca="1" si="1827"/>
        <v>609</v>
      </c>
      <c r="DLY27">
        <f t="shared" ca="1" si="1827"/>
        <v>468</v>
      </c>
      <c r="DLZ27">
        <f t="shared" ca="1" si="1827"/>
        <v>650</v>
      </c>
      <c r="DMA27">
        <f t="shared" ca="1" si="1827"/>
        <v>376</v>
      </c>
      <c r="DMB27">
        <f t="shared" ca="1" si="1827"/>
        <v>313</v>
      </c>
      <c r="DMC27">
        <f t="shared" ca="1" si="1827"/>
        <v>870</v>
      </c>
      <c r="DMD27">
        <f t="shared" ca="1" si="1827"/>
        <v>708</v>
      </c>
      <c r="DME27">
        <f t="shared" ca="1" si="1827"/>
        <v>59</v>
      </c>
      <c r="DMF27">
        <f t="shared" ca="1" si="1827"/>
        <v>771</v>
      </c>
      <c r="DMG27">
        <f t="shared" ca="1" si="1827"/>
        <v>740</v>
      </c>
      <c r="DMH27">
        <f t="shared" ca="1" si="1827"/>
        <v>533</v>
      </c>
      <c r="DMI27">
        <f t="shared" ca="1" si="1827"/>
        <v>950</v>
      </c>
      <c r="DMJ27">
        <f t="shared" ca="1" si="1827"/>
        <v>247</v>
      </c>
      <c r="DMK27">
        <f t="shared" ca="1" si="1827"/>
        <v>279</v>
      </c>
      <c r="DML27">
        <f t="shared" ca="1" si="1827"/>
        <v>34</v>
      </c>
      <c r="DMM27">
        <f t="shared" ca="1" si="1827"/>
        <v>982</v>
      </c>
      <c r="DMN27">
        <f t="shared" ca="1" si="1827"/>
        <v>879</v>
      </c>
      <c r="DMO27">
        <f t="shared" ca="1" si="1827"/>
        <v>600</v>
      </c>
      <c r="DMP27">
        <f t="shared" ca="1" si="1827"/>
        <v>721</v>
      </c>
      <c r="DMQ27">
        <f t="shared" ca="1" si="1827"/>
        <v>120</v>
      </c>
      <c r="DMR27">
        <f t="shared" ca="1" si="1827"/>
        <v>379</v>
      </c>
      <c r="DMS27">
        <f t="shared" ca="1" si="1827"/>
        <v>390</v>
      </c>
      <c r="DMT27">
        <f t="shared" ca="1" si="1827"/>
        <v>791</v>
      </c>
      <c r="DMU27">
        <f t="shared" ca="1" si="1827"/>
        <v>920</v>
      </c>
      <c r="DMV27">
        <f t="shared" ca="1" si="1827"/>
        <v>846</v>
      </c>
      <c r="DMW27">
        <f t="shared" ca="1" si="1827"/>
        <v>613</v>
      </c>
      <c r="DMX27">
        <f t="shared" ca="1" si="1827"/>
        <v>104</v>
      </c>
      <c r="DMY27">
        <f t="shared" ca="1" si="1827"/>
        <v>957</v>
      </c>
      <c r="DMZ27">
        <f t="shared" ca="1" si="1827"/>
        <v>561</v>
      </c>
      <c r="DNA27">
        <f t="shared" ca="1" si="1827"/>
        <v>17</v>
      </c>
      <c r="DNB27">
        <f t="shared" ca="1" si="1827"/>
        <v>599</v>
      </c>
      <c r="DNC27">
        <f t="shared" ca="1" si="1827"/>
        <v>491</v>
      </c>
      <c r="DND27">
        <f t="shared" ca="1" si="1827"/>
        <v>348</v>
      </c>
      <c r="DNE27">
        <f t="shared" ca="1" si="1827"/>
        <v>418</v>
      </c>
      <c r="DNF27">
        <f t="shared" ca="1" si="1827"/>
        <v>963</v>
      </c>
      <c r="DNG27">
        <f t="shared" ca="1" si="1701"/>
        <v>761</v>
      </c>
      <c r="DNH27">
        <f t="shared" ca="1" si="1701"/>
        <v>29</v>
      </c>
      <c r="DNI27">
        <f t="shared" ca="1" si="1701"/>
        <v>274</v>
      </c>
      <c r="DNJ27">
        <f t="shared" ca="1" si="1701"/>
        <v>334</v>
      </c>
      <c r="DNK27">
        <f t="shared" ca="1" si="1701"/>
        <v>806</v>
      </c>
      <c r="DNL27">
        <f t="shared" ca="1" si="2082"/>
        <v>214</v>
      </c>
      <c r="DNM27">
        <f t="shared" ca="1" si="2082"/>
        <v>782</v>
      </c>
      <c r="DNN27">
        <f t="shared" ca="1" si="2082"/>
        <v>490</v>
      </c>
      <c r="DNO27">
        <f t="shared" ca="1" si="2082"/>
        <v>611</v>
      </c>
      <c r="DNP27">
        <f t="shared" ca="1" si="2082"/>
        <v>224</v>
      </c>
      <c r="DNQ27">
        <f t="shared" ca="1" si="2082"/>
        <v>214</v>
      </c>
      <c r="DNR27">
        <f t="shared" ca="1" si="2082"/>
        <v>191</v>
      </c>
      <c r="DNS27">
        <f t="shared" ca="1" si="2082"/>
        <v>688</v>
      </c>
      <c r="DNT27">
        <f t="shared" ca="1" si="2082"/>
        <v>623</v>
      </c>
      <c r="DNU27">
        <f t="shared" ca="1" si="2082"/>
        <v>442</v>
      </c>
      <c r="DNV27">
        <f t="shared" ca="1" si="2082"/>
        <v>152</v>
      </c>
      <c r="DNW27">
        <f t="shared" ca="1" si="2082"/>
        <v>208</v>
      </c>
      <c r="DNX27">
        <f t="shared" ca="1" si="2082"/>
        <v>358</v>
      </c>
      <c r="DNY27">
        <f t="shared" ca="1" si="2082"/>
        <v>25</v>
      </c>
      <c r="DNZ27">
        <f t="shared" ca="1" si="2082"/>
        <v>50</v>
      </c>
      <c r="DOA27">
        <f t="shared" ca="1" si="2082"/>
        <v>326</v>
      </c>
      <c r="DOB27">
        <f t="shared" ca="1" si="2082"/>
        <v>586</v>
      </c>
      <c r="DOC27">
        <f t="shared" ca="1" si="2082"/>
        <v>939</v>
      </c>
      <c r="DOD27">
        <f t="shared" ca="1" si="2082"/>
        <v>922</v>
      </c>
      <c r="DOE27">
        <f t="shared" ca="1" si="2082"/>
        <v>705</v>
      </c>
      <c r="DOF27">
        <f t="shared" ca="1" si="2082"/>
        <v>469</v>
      </c>
      <c r="DOG27">
        <f t="shared" ca="1" si="2082"/>
        <v>978</v>
      </c>
      <c r="DOH27">
        <f t="shared" ca="1" si="2082"/>
        <v>486</v>
      </c>
      <c r="DOI27">
        <f t="shared" ca="1" si="2082"/>
        <v>588</v>
      </c>
      <c r="DOJ27">
        <f t="shared" ca="1" si="2082"/>
        <v>763</v>
      </c>
      <c r="DOK27">
        <f t="shared" ca="1" si="2082"/>
        <v>383</v>
      </c>
      <c r="DOL27">
        <f t="shared" ca="1" si="2082"/>
        <v>117</v>
      </c>
      <c r="DOM27">
        <f t="shared" ca="1" si="2082"/>
        <v>811</v>
      </c>
      <c r="DON27">
        <f t="shared" ca="1" si="2082"/>
        <v>985</v>
      </c>
      <c r="DOO27">
        <f t="shared" ca="1" si="2082"/>
        <v>923</v>
      </c>
      <c r="DOP27">
        <f t="shared" ca="1" si="2082"/>
        <v>839</v>
      </c>
      <c r="DOQ27">
        <f t="shared" ca="1" si="2082"/>
        <v>156</v>
      </c>
      <c r="DOR27">
        <f t="shared" ca="1" si="2082"/>
        <v>277</v>
      </c>
      <c r="DOS27">
        <f t="shared" ca="1" si="2082"/>
        <v>594</v>
      </c>
      <c r="DOT27">
        <f t="shared" ca="1" si="2082"/>
        <v>180</v>
      </c>
      <c r="DOU27">
        <f t="shared" ca="1" si="2082"/>
        <v>588</v>
      </c>
      <c r="DOV27">
        <f t="shared" ca="1" si="2082"/>
        <v>793</v>
      </c>
      <c r="DOW27">
        <f t="shared" ca="1" si="2082"/>
        <v>109</v>
      </c>
      <c r="DOX27">
        <f t="shared" ca="1" si="2082"/>
        <v>828</v>
      </c>
      <c r="DOY27">
        <f t="shared" ca="1" si="2082"/>
        <v>824</v>
      </c>
      <c r="DOZ27">
        <f t="shared" ca="1" si="2082"/>
        <v>390</v>
      </c>
      <c r="DPA27">
        <f t="shared" ca="1" si="2082"/>
        <v>663</v>
      </c>
      <c r="DPB27">
        <f t="shared" ca="1" si="2082"/>
        <v>966</v>
      </c>
      <c r="DPC27">
        <f t="shared" ca="1" si="2082"/>
        <v>834</v>
      </c>
      <c r="DPD27">
        <f t="shared" ca="1" si="2082"/>
        <v>748</v>
      </c>
      <c r="DPE27">
        <f t="shared" ca="1" si="2082"/>
        <v>513</v>
      </c>
      <c r="DPF27">
        <f t="shared" ca="1" si="2082"/>
        <v>831</v>
      </c>
      <c r="DPG27">
        <f t="shared" ca="1" si="2082"/>
        <v>54</v>
      </c>
      <c r="DPH27">
        <f t="shared" ca="1" si="2082"/>
        <v>135</v>
      </c>
      <c r="DPI27">
        <f t="shared" ca="1" si="2082"/>
        <v>420</v>
      </c>
      <c r="DPJ27">
        <f t="shared" ca="1" si="2082"/>
        <v>541</v>
      </c>
      <c r="DPK27">
        <f t="shared" ca="1" si="2082"/>
        <v>136</v>
      </c>
      <c r="DPL27">
        <f t="shared" ca="1" si="2082"/>
        <v>213</v>
      </c>
      <c r="DPM27">
        <f t="shared" ca="1" si="2082"/>
        <v>316</v>
      </c>
      <c r="DPN27">
        <f t="shared" ca="1" si="2082"/>
        <v>329</v>
      </c>
      <c r="DPO27">
        <f t="shared" ca="1" si="2082"/>
        <v>199</v>
      </c>
      <c r="DPP27">
        <f t="shared" ca="1" si="2082"/>
        <v>111</v>
      </c>
      <c r="DPQ27">
        <f t="shared" ca="1" si="2082"/>
        <v>723</v>
      </c>
      <c r="DPR27">
        <f t="shared" ca="1" si="2082"/>
        <v>384</v>
      </c>
      <c r="DPS27">
        <f t="shared" ca="1" si="2082"/>
        <v>631</v>
      </c>
      <c r="DPT27">
        <f t="shared" ca="1" si="2082"/>
        <v>55</v>
      </c>
      <c r="DPU27">
        <f t="shared" ca="1" si="2082"/>
        <v>659</v>
      </c>
      <c r="DPV27">
        <f t="shared" ca="1" si="2082"/>
        <v>576</v>
      </c>
      <c r="DPW27">
        <f t="shared" ca="1" si="2082"/>
        <v>38</v>
      </c>
      <c r="DPX27">
        <f t="shared" ca="1" si="1956"/>
        <v>187</v>
      </c>
      <c r="DPY27">
        <f t="shared" ca="1" si="1956"/>
        <v>510</v>
      </c>
      <c r="DPZ27">
        <f t="shared" ca="1" si="1956"/>
        <v>869</v>
      </c>
      <c r="DQA27">
        <f t="shared" ca="1" si="1956"/>
        <v>235</v>
      </c>
      <c r="DQB27">
        <f t="shared" ca="1" si="1956"/>
        <v>666</v>
      </c>
      <c r="DQC27">
        <f t="shared" ca="1" si="1956"/>
        <v>757</v>
      </c>
      <c r="DQD27">
        <f t="shared" ca="1" si="1956"/>
        <v>551</v>
      </c>
      <c r="DQE27">
        <f t="shared" ca="1" si="1956"/>
        <v>818</v>
      </c>
      <c r="DQF27">
        <f t="shared" ca="1" si="1956"/>
        <v>317</v>
      </c>
      <c r="DQG27">
        <f t="shared" ca="1" si="1956"/>
        <v>146</v>
      </c>
      <c r="DQH27">
        <f t="shared" ca="1" si="1956"/>
        <v>392</v>
      </c>
      <c r="DQI27">
        <f t="shared" ca="1" si="1956"/>
        <v>836</v>
      </c>
      <c r="DQJ27">
        <f t="shared" ca="1" si="1956"/>
        <v>207</v>
      </c>
      <c r="DQK27">
        <f t="shared" ca="1" si="1956"/>
        <v>292</v>
      </c>
      <c r="DQL27">
        <f t="shared" ca="1" si="1956"/>
        <v>307</v>
      </c>
      <c r="DQM27">
        <f t="shared" ca="1" si="1956"/>
        <v>681</v>
      </c>
      <c r="DQN27">
        <f t="shared" ca="1" si="1956"/>
        <v>256</v>
      </c>
      <c r="DQO27">
        <f t="shared" ca="1" si="1956"/>
        <v>621</v>
      </c>
      <c r="DQP27">
        <f t="shared" ca="1" si="1956"/>
        <v>736</v>
      </c>
      <c r="DQQ27">
        <f t="shared" ca="1" si="1956"/>
        <v>545</v>
      </c>
      <c r="DQR27">
        <f t="shared" ca="1" si="1828"/>
        <v>3</v>
      </c>
      <c r="DQS27">
        <f t="shared" ca="1" si="1828"/>
        <v>366</v>
      </c>
      <c r="DQT27">
        <f t="shared" ca="1" si="1828"/>
        <v>611</v>
      </c>
      <c r="DQU27">
        <f t="shared" ca="1" si="1828"/>
        <v>673</v>
      </c>
      <c r="DQV27">
        <f t="shared" ca="1" si="1828"/>
        <v>958</v>
      </c>
      <c r="DQW27">
        <f t="shared" ca="1" si="1828"/>
        <v>509</v>
      </c>
      <c r="DQX27">
        <f t="shared" ca="1" si="1828"/>
        <v>992</v>
      </c>
      <c r="DQY27">
        <f t="shared" ca="1" si="1828"/>
        <v>955</v>
      </c>
      <c r="DQZ27">
        <f t="shared" ca="1" si="1828"/>
        <v>397</v>
      </c>
      <c r="DRA27">
        <f t="shared" ca="1" si="1828"/>
        <v>767</v>
      </c>
      <c r="DRB27">
        <f t="shared" ca="1" si="1828"/>
        <v>253</v>
      </c>
      <c r="DRC27">
        <f t="shared" ca="1" si="1828"/>
        <v>177</v>
      </c>
      <c r="DRD27">
        <f t="shared" ca="1" si="1828"/>
        <v>984</v>
      </c>
      <c r="DRE27">
        <f t="shared" ca="1" si="1828"/>
        <v>370</v>
      </c>
      <c r="DRF27">
        <f t="shared" ca="1" si="1828"/>
        <v>25</v>
      </c>
      <c r="DRG27">
        <f t="shared" ca="1" si="1828"/>
        <v>656</v>
      </c>
      <c r="DRH27">
        <f t="shared" ca="1" si="1828"/>
        <v>892</v>
      </c>
      <c r="DRI27">
        <f t="shared" ca="1" si="1828"/>
        <v>222</v>
      </c>
      <c r="DRJ27">
        <f t="shared" ca="1" si="1828"/>
        <v>471</v>
      </c>
      <c r="DRK27">
        <f t="shared" ca="1" si="1828"/>
        <v>140</v>
      </c>
      <c r="DRL27">
        <f t="shared" ca="1" si="1828"/>
        <v>510</v>
      </c>
      <c r="DRM27">
        <f t="shared" ca="1" si="1828"/>
        <v>241</v>
      </c>
      <c r="DRN27">
        <f t="shared" ca="1" si="1828"/>
        <v>680</v>
      </c>
      <c r="DRO27">
        <f t="shared" ca="1" si="1828"/>
        <v>54</v>
      </c>
      <c r="DRP27">
        <f t="shared" ca="1" si="1828"/>
        <v>689</v>
      </c>
      <c r="DRQ27">
        <f t="shared" ca="1" si="1828"/>
        <v>410</v>
      </c>
      <c r="DRR27">
        <f t="shared" ca="1" si="1828"/>
        <v>785</v>
      </c>
      <c r="DRS27">
        <f t="shared" ca="1" si="1828"/>
        <v>297</v>
      </c>
      <c r="DRT27">
        <f t="shared" ca="1" si="1828"/>
        <v>425</v>
      </c>
      <c r="DRU27">
        <f t="shared" ca="1" si="1828"/>
        <v>929</v>
      </c>
      <c r="DRV27">
        <f t="shared" ca="1" si="1828"/>
        <v>644</v>
      </c>
      <c r="DRW27">
        <f t="shared" ca="1" si="1828"/>
        <v>728</v>
      </c>
      <c r="DRX27">
        <f t="shared" ca="1" si="1828"/>
        <v>463</v>
      </c>
      <c r="DRY27">
        <f t="shared" ca="1" si="1828"/>
        <v>408</v>
      </c>
      <c r="DRZ27">
        <f t="shared" ca="1" si="1828"/>
        <v>258</v>
      </c>
      <c r="DSA27">
        <f t="shared" ca="1" si="1828"/>
        <v>858</v>
      </c>
      <c r="DSB27">
        <f t="shared" ca="1" si="1828"/>
        <v>221</v>
      </c>
      <c r="DSC27">
        <f t="shared" ca="1" si="1828"/>
        <v>507</v>
      </c>
      <c r="DSD27">
        <f t="shared" ca="1" si="1828"/>
        <v>612</v>
      </c>
      <c r="DSE27">
        <f t="shared" ca="1" si="1702"/>
        <v>92</v>
      </c>
      <c r="DSF27">
        <f t="shared" ca="1" si="1702"/>
        <v>309</v>
      </c>
      <c r="DSG27">
        <f t="shared" ca="1" si="1702"/>
        <v>954</v>
      </c>
      <c r="DSH27">
        <f t="shared" ca="1" si="1702"/>
        <v>372</v>
      </c>
      <c r="DSI27">
        <f t="shared" ca="1" si="1702"/>
        <v>868</v>
      </c>
      <c r="DSJ27">
        <f t="shared" ca="1" si="2083"/>
        <v>27</v>
      </c>
      <c r="DSK27">
        <f t="shared" ca="1" si="2083"/>
        <v>884</v>
      </c>
      <c r="DSL27">
        <f t="shared" ca="1" si="2083"/>
        <v>284</v>
      </c>
      <c r="DSM27">
        <f t="shared" ca="1" si="2083"/>
        <v>201</v>
      </c>
      <c r="DSN27">
        <f t="shared" ca="1" si="2083"/>
        <v>670</v>
      </c>
      <c r="DSO27">
        <f t="shared" ca="1" si="2083"/>
        <v>914</v>
      </c>
      <c r="DSP27">
        <f t="shared" ca="1" si="2083"/>
        <v>178</v>
      </c>
      <c r="DSQ27">
        <f t="shared" ca="1" si="2083"/>
        <v>880</v>
      </c>
      <c r="DSR27">
        <f t="shared" ca="1" si="2083"/>
        <v>930</v>
      </c>
      <c r="DSS27">
        <f t="shared" ca="1" si="2083"/>
        <v>426</v>
      </c>
      <c r="DST27">
        <f t="shared" ca="1" si="2083"/>
        <v>312</v>
      </c>
      <c r="DSU27">
        <f t="shared" ca="1" si="2083"/>
        <v>243</v>
      </c>
      <c r="DSV27">
        <f t="shared" ca="1" si="2083"/>
        <v>104</v>
      </c>
      <c r="DSW27">
        <f t="shared" ca="1" si="2083"/>
        <v>938</v>
      </c>
      <c r="DSX27">
        <f t="shared" ca="1" si="2083"/>
        <v>48</v>
      </c>
      <c r="DSY27">
        <f t="shared" ca="1" si="2083"/>
        <v>725</v>
      </c>
      <c r="DSZ27">
        <f t="shared" ca="1" si="2083"/>
        <v>870</v>
      </c>
      <c r="DTA27">
        <f t="shared" ca="1" si="2083"/>
        <v>125</v>
      </c>
      <c r="DTB27">
        <f t="shared" ca="1" si="2083"/>
        <v>274</v>
      </c>
      <c r="DTC27">
        <f t="shared" ca="1" si="2083"/>
        <v>559</v>
      </c>
      <c r="DTD27">
        <f t="shared" ca="1" si="2083"/>
        <v>520</v>
      </c>
      <c r="DTE27">
        <f t="shared" ca="1" si="2083"/>
        <v>251</v>
      </c>
      <c r="DTF27">
        <f t="shared" ca="1" si="2083"/>
        <v>782</v>
      </c>
      <c r="DTG27">
        <f t="shared" ca="1" si="2083"/>
        <v>343</v>
      </c>
      <c r="DTH27">
        <f t="shared" ca="1" si="2083"/>
        <v>46</v>
      </c>
      <c r="DTI27">
        <f t="shared" ca="1" si="2083"/>
        <v>712</v>
      </c>
      <c r="DTJ27">
        <f t="shared" ca="1" si="2083"/>
        <v>677</v>
      </c>
      <c r="DTK27">
        <f t="shared" ca="1" si="2083"/>
        <v>5</v>
      </c>
      <c r="DTL27">
        <f t="shared" ca="1" si="2083"/>
        <v>147</v>
      </c>
      <c r="DTM27">
        <f t="shared" ca="1" si="2083"/>
        <v>682</v>
      </c>
      <c r="DTN27">
        <f t="shared" ca="1" si="2083"/>
        <v>352</v>
      </c>
      <c r="DTO27">
        <f t="shared" ca="1" si="2083"/>
        <v>242</v>
      </c>
      <c r="DTP27">
        <f t="shared" ca="1" si="2083"/>
        <v>700</v>
      </c>
      <c r="DTQ27">
        <f t="shared" ca="1" si="2083"/>
        <v>433</v>
      </c>
      <c r="DTR27">
        <f t="shared" ca="1" si="2083"/>
        <v>67</v>
      </c>
      <c r="DTS27">
        <f t="shared" ca="1" si="2083"/>
        <v>692</v>
      </c>
      <c r="DTT27">
        <f t="shared" ca="1" si="2083"/>
        <v>122</v>
      </c>
      <c r="DTU27">
        <f t="shared" ca="1" si="2083"/>
        <v>216</v>
      </c>
      <c r="DTV27">
        <f t="shared" ca="1" si="2083"/>
        <v>582</v>
      </c>
      <c r="DTW27">
        <f t="shared" ca="1" si="2083"/>
        <v>159</v>
      </c>
      <c r="DTX27">
        <f t="shared" ca="1" si="2083"/>
        <v>241</v>
      </c>
      <c r="DTY27">
        <f t="shared" ca="1" si="2083"/>
        <v>587</v>
      </c>
      <c r="DTZ27">
        <f t="shared" ca="1" si="2083"/>
        <v>789</v>
      </c>
      <c r="DUA27">
        <f t="shared" ca="1" si="2083"/>
        <v>965</v>
      </c>
      <c r="DUB27">
        <f t="shared" ca="1" si="2083"/>
        <v>107</v>
      </c>
      <c r="DUC27">
        <f t="shared" ca="1" si="2083"/>
        <v>22</v>
      </c>
      <c r="DUD27">
        <f t="shared" ca="1" si="2083"/>
        <v>883</v>
      </c>
      <c r="DUE27">
        <f t="shared" ca="1" si="2083"/>
        <v>114</v>
      </c>
      <c r="DUF27">
        <f t="shared" ca="1" si="2083"/>
        <v>286</v>
      </c>
      <c r="DUG27">
        <f t="shared" ca="1" si="2083"/>
        <v>390</v>
      </c>
      <c r="DUH27">
        <f t="shared" ca="1" si="2083"/>
        <v>668</v>
      </c>
      <c r="DUI27">
        <f t="shared" ca="1" si="2083"/>
        <v>634</v>
      </c>
      <c r="DUJ27">
        <f t="shared" ca="1" si="2083"/>
        <v>448</v>
      </c>
      <c r="DUK27">
        <f t="shared" ca="1" si="2083"/>
        <v>102</v>
      </c>
      <c r="DUL27">
        <f t="shared" ca="1" si="2083"/>
        <v>860</v>
      </c>
      <c r="DUM27">
        <f t="shared" ca="1" si="2083"/>
        <v>915</v>
      </c>
      <c r="DUN27">
        <f t="shared" ca="1" si="2083"/>
        <v>421</v>
      </c>
      <c r="DUO27">
        <f t="shared" ca="1" si="2083"/>
        <v>45</v>
      </c>
      <c r="DUP27">
        <f t="shared" ca="1" si="2083"/>
        <v>218</v>
      </c>
      <c r="DUQ27">
        <f t="shared" ca="1" si="2083"/>
        <v>825</v>
      </c>
      <c r="DUR27">
        <f t="shared" ca="1" si="2083"/>
        <v>792</v>
      </c>
      <c r="DUS27">
        <f t="shared" ca="1" si="2083"/>
        <v>114</v>
      </c>
      <c r="DUT27">
        <f t="shared" ca="1" si="2083"/>
        <v>885</v>
      </c>
      <c r="DUU27">
        <f t="shared" ca="1" si="2083"/>
        <v>615</v>
      </c>
      <c r="DUV27">
        <f t="shared" ca="1" si="1957"/>
        <v>950</v>
      </c>
      <c r="DUW27">
        <f t="shared" ca="1" si="1957"/>
        <v>601</v>
      </c>
      <c r="DUX27">
        <f t="shared" ca="1" si="1957"/>
        <v>828</v>
      </c>
      <c r="DUY27">
        <f t="shared" ca="1" si="1957"/>
        <v>511</v>
      </c>
      <c r="DUZ27">
        <f t="shared" ca="1" si="1957"/>
        <v>493</v>
      </c>
      <c r="DVA27">
        <f t="shared" ca="1" si="1957"/>
        <v>407</v>
      </c>
      <c r="DVB27">
        <f t="shared" ca="1" si="1957"/>
        <v>253</v>
      </c>
      <c r="DVC27">
        <f t="shared" ca="1" si="1957"/>
        <v>665</v>
      </c>
      <c r="DVD27">
        <f t="shared" ca="1" si="1957"/>
        <v>459</v>
      </c>
      <c r="DVE27">
        <f t="shared" ca="1" si="1957"/>
        <v>14</v>
      </c>
      <c r="DVF27">
        <f t="shared" ca="1" si="1957"/>
        <v>590</v>
      </c>
      <c r="DVG27">
        <f t="shared" ca="1" si="1957"/>
        <v>274</v>
      </c>
      <c r="DVH27">
        <f t="shared" ca="1" si="1957"/>
        <v>227</v>
      </c>
      <c r="DVI27">
        <f t="shared" ca="1" si="1957"/>
        <v>313</v>
      </c>
      <c r="DVJ27">
        <f t="shared" ca="1" si="1957"/>
        <v>495</v>
      </c>
      <c r="DVK27">
        <f t="shared" ca="1" si="1957"/>
        <v>949</v>
      </c>
      <c r="DVL27">
        <f t="shared" ca="1" si="1957"/>
        <v>436</v>
      </c>
      <c r="DVM27">
        <f t="shared" ca="1" si="1957"/>
        <v>828</v>
      </c>
      <c r="DVN27">
        <f t="shared" ca="1" si="1957"/>
        <v>922</v>
      </c>
      <c r="DVO27">
        <f t="shared" ca="1" si="1957"/>
        <v>268</v>
      </c>
      <c r="DVP27">
        <f t="shared" ca="1" si="1829"/>
        <v>683</v>
      </c>
      <c r="DVQ27">
        <f t="shared" ca="1" si="1829"/>
        <v>807</v>
      </c>
      <c r="DVR27">
        <f t="shared" ca="1" si="1829"/>
        <v>450</v>
      </c>
      <c r="DVS27">
        <f t="shared" ca="1" si="1829"/>
        <v>472</v>
      </c>
      <c r="DVT27">
        <f t="shared" ca="1" si="1829"/>
        <v>338</v>
      </c>
      <c r="DVU27">
        <f t="shared" ca="1" si="1829"/>
        <v>966</v>
      </c>
      <c r="DVV27">
        <f t="shared" ca="1" si="1829"/>
        <v>684</v>
      </c>
      <c r="DVW27">
        <f t="shared" ca="1" si="1829"/>
        <v>362</v>
      </c>
      <c r="DVX27">
        <f t="shared" ca="1" si="1829"/>
        <v>366</v>
      </c>
      <c r="DVY27">
        <f t="shared" ca="1" si="1829"/>
        <v>174</v>
      </c>
      <c r="DVZ27">
        <f t="shared" ca="1" si="1829"/>
        <v>54</v>
      </c>
      <c r="DWA27">
        <f t="shared" ca="1" si="1829"/>
        <v>137</v>
      </c>
      <c r="DWB27">
        <f t="shared" ca="1" si="1829"/>
        <v>170</v>
      </c>
      <c r="DWC27">
        <f t="shared" ca="1" si="1829"/>
        <v>521</v>
      </c>
      <c r="DWD27">
        <f t="shared" ca="1" si="1829"/>
        <v>848</v>
      </c>
      <c r="DWE27">
        <f t="shared" ca="1" si="1829"/>
        <v>772</v>
      </c>
      <c r="DWF27">
        <f t="shared" ca="1" si="1829"/>
        <v>161</v>
      </c>
      <c r="DWG27">
        <f t="shared" ca="1" si="1829"/>
        <v>154</v>
      </c>
      <c r="DWH27">
        <f t="shared" ca="1" si="1829"/>
        <v>482</v>
      </c>
      <c r="DWI27">
        <f t="shared" ca="1" si="1829"/>
        <v>63</v>
      </c>
      <c r="DWJ27">
        <f t="shared" ca="1" si="1829"/>
        <v>712</v>
      </c>
      <c r="DWK27">
        <f t="shared" ca="1" si="1829"/>
        <v>437</v>
      </c>
      <c r="DWL27">
        <f t="shared" ca="1" si="1829"/>
        <v>900</v>
      </c>
      <c r="DWM27">
        <f t="shared" ca="1" si="1829"/>
        <v>561</v>
      </c>
      <c r="DWN27">
        <f t="shared" ca="1" si="1829"/>
        <v>798</v>
      </c>
      <c r="DWO27">
        <f t="shared" ca="1" si="1829"/>
        <v>527</v>
      </c>
      <c r="DWP27">
        <f t="shared" ca="1" si="1829"/>
        <v>785</v>
      </c>
      <c r="DWQ27">
        <f t="shared" ca="1" si="1829"/>
        <v>366</v>
      </c>
      <c r="DWR27">
        <f t="shared" ca="1" si="1829"/>
        <v>971</v>
      </c>
      <c r="DWS27">
        <f t="shared" ca="1" si="1829"/>
        <v>978</v>
      </c>
      <c r="DWT27">
        <f t="shared" ca="1" si="1829"/>
        <v>226</v>
      </c>
      <c r="DWU27">
        <f t="shared" ca="1" si="1829"/>
        <v>538</v>
      </c>
      <c r="DWV27">
        <f t="shared" ca="1" si="1829"/>
        <v>843</v>
      </c>
      <c r="DWW27">
        <f t="shared" ca="1" si="1829"/>
        <v>679</v>
      </c>
      <c r="DWX27">
        <f t="shared" ca="1" si="1829"/>
        <v>575</v>
      </c>
      <c r="DWY27">
        <f t="shared" ca="1" si="1829"/>
        <v>792</v>
      </c>
      <c r="DWZ27">
        <f t="shared" ca="1" si="1829"/>
        <v>616</v>
      </c>
      <c r="DXA27">
        <f t="shared" ca="1" si="1829"/>
        <v>287</v>
      </c>
      <c r="DXB27">
        <f t="shared" ca="1" si="1829"/>
        <v>635</v>
      </c>
      <c r="DXC27">
        <f t="shared" ca="1" si="1703"/>
        <v>936</v>
      </c>
      <c r="DXD27">
        <f t="shared" ca="1" si="1703"/>
        <v>886</v>
      </c>
      <c r="DXE27">
        <f t="shared" ca="1" si="1703"/>
        <v>146</v>
      </c>
      <c r="DXF27">
        <f t="shared" ca="1" si="1703"/>
        <v>157</v>
      </c>
      <c r="DXG27">
        <f t="shared" ca="1" si="1703"/>
        <v>802</v>
      </c>
      <c r="DXH27">
        <f t="shared" ca="1" si="2084"/>
        <v>336</v>
      </c>
      <c r="DXI27">
        <f t="shared" ca="1" si="2084"/>
        <v>429</v>
      </c>
      <c r="DXJ27">
        <f t="shared" ca="1" si="2084"/>
        <v>690</v>
      </c>
      <c r="DXK27">
        <f t="shared" ca="1" si="2084"/>
        <v>732</v>
      </c>
      <c r="DXL27">
        <f t="shared" ca="1" si="2084"/>
        <v>571</v>
      </c>
      <c r="DXM27">
        <f t="shared" ca="1" si="2084"/>
        <v>943</v>
      </c>
      <c r="DXN27">
        <f t="shared" ca="1" si="2084"/>
        <v>131</v>
      </c>
      <c r="DXO27">
        <f t="shared" ca="1" si="2084"/>
        <v>400</v>
      </c>
      <c r="DXP27">
        <f t="shared" ca="1" si="2084"/>
        <v>760</v>
      </c>
      <c r="DXQ27">
        <f t="shared" ca="1" si="2084"/>
        <v>538</v>
      </c>
      <c r="DXR27">
        <f t="shared" ca="1" si="2084"/>
        <v>252</v>
      </c>
      <c r="DXS27">
        <f t="shared" ca="1" si="2084"/>
        <v>687</v>
      </c>
      <c r="DXT27">
        <f t="shared" ca="1" si="2084"/>
        <v>950</v>
      </c>
      <c r="DXU27">
        <f t="shared" ca="1" si="2084"/>
        <v>839</v>
      </c>
      <c r="DXV27">
        <f t="shared" ca="1" si="2084"/>
        <v>636</v>
      </c>
      <c r="DXW27">
        <f t="shared" ca="1" si="2084"/>
        <v>867</v>
      </c>
      <c r="DXX27">
        <f t="shared" ca="1" si="2084"/>
        <v>395</v>
      </c>
      <c r="DXY27">
        <f t="shared" ca="1" si="2084"/>
        <v>275</v>
      </c>
      <c r="DXZ27">
        <f t="shared" ca="1" si="2084"/>
        <v>676</v>
      </c>
      <c r="DYA27">
        <f t="shared" ca="1" si="2084"/>
        <v>238</v>
      </c>
      <c r="DYB27">
        <f t="shared" ca="1" si="2084"/>
        <v>577</v>
      </c>
      <c r="DYC27">
        <f t="shared" ca="1" si="2084"/>
        <v>263</v>
      </c>
      <c r="DYD27">
        <f t="shared" ca="1" si="2084"/>
        <v>757</v>
      </c>
      <c r="DYE27">
        <f t="shared" ca="1" si="2084"/>
        <v>602</v>
      </c>
      <c r="DYF27">
        <f t="shared" ca="1" si="2084"/>
        <v>298</v>
      </c>
      <c r="DYG27">
        <f t="shared" ca="1" si="2084"/>
        <v>622</v>
      </c>
      <c r="DYH27">
        <f t="shared" ca="1" si="2084"/>
        <v>399</v>
      </c>
      <c r="DYI27">
        <f t="shared" ca="1" si="2084"/>
        <v>601</v>
      </c>
      <c r="DYJ27">
        <f t="shared" ca="1" si="2084"/>
        <v>438</v>
      </c>
      <c r="DYK27">
        <f t="shared" ca="1" si="2084"/>
        <v>712</v>
      </c>
      <c r="DYL27">
        <f t="shared" ca="1" si="2084"/>
        <v>597</v>
      </c>
      <c r="DYM27">
        <f t="shared" ca="1" si="2084"/>
        <v>614</v>
      </c>
      <c r="DYN27">
        <f t="shared" ca="1" si="2084"/>
        <v>842</v>
      </c>
      <c r="DYO27">
        <f t="shared" ca="1" si="2084"/>
        <v>582</v>
      </c>
      <c r="DYP27">
        <f t="shared" ca="1" si="2084"/>
        <v>159</v>
      </c>
      <c r="DYQ27">
        <f t="shared" ca="1" si="2084"/>
        <v>905</v>
      </c>
      <c r="DYR27">
        <f t="shared" ca="1" si="2084"/>
        <v>967</v>
      </c>
      <c r="DYS27">
        <f t="shared" ca="1" si="2084"/>
        <v>639</v>
      </c>
      <c r="DYT27">
        <f t="shared" ca="1" si="2084"/>
        <v>786</v>
      </c>
      <c r="DYU27">
        <f t="shared" ca="1" si="2084"/>
        <v>753</v>
      </c>
      <c r="DYV27">
        <f t="shared" ca="1" si="2084"/>
        <v>255</v>
      </c>
      <c r="DYW27">
        <f t="shared" ca="1" si="2084"/>
        <v>443</v>
      </c>
      <c r="DYX27">
        <f t="shared" ca="1" si="2084"/>
        <v>245</v>
      </c>
      <c r="DYY27">
        <f t="shared" ca="1" si="2084"/>
        <v>921</v>
      </c>
      <c r="DYZ27">
        <f t="shared" ca="1" si="2084"/>
        <v>457</v>
      </c>
      <c r="DZA27">
        <f t="shared" ca="1" si="2084"/>
        <v>653</v>
      </c>
      <c r="DZB27">
        <f t="shared" ca="1" si="2084"/>
        <v>228</v>
      </c>
      <c r="DZC27">
        <f t="shared" ca="1" si="2084"/>
        <v>624</v>
      </c>
      <c r="DZD27">
        <f t="shared" ca="1" si="2084"/>
        <v>847</v>
      </c>
      <c r="DZE27">
        <f t="shared" ca="1" si="2084"/>
        <v>642</v>
      </c>
      <c r="DZF27">
        <f t="shared" ca="1" si="2084"/>
        <v>564</v>
      </c>
      <c r="DZG27">
        <f t="shared" ca="1" si="2084"/>
        <v>453</v>
      </c>
      <c r="DZH27">
        <f t="shared" ca="1" si="2084"/>
        <v>368</v>
      </c>
      <c r="DZI27">
        <f t="shared" ca="1" si="2084"/>
        <v>925</v>
      </c>
      <c r="DZJ27">
        <f t="shared" ca="1" si="2084"/>
        <v>841</v>
      </c>
      <c r="DZK27">
        <f t="shared" ca="1" si="2084"/>
        <v>652</v>
      </c>
      <c r="DZL27">
        <f t="shared" ca="1" si="2084"/>
        <v>218</v>
      </c>
      <c r="DZM27">
        <f t="shared" ca="1" si="2084"/>
        <v>838</v>
      </c>
      <c r="DZN27">
        <f t="shared" ca="1" si="2084"/>
        <v>679</v>
      </c>
      <c r="DZO27">
        <f t="shared" ca="1" si="2084"/>
        <v>294</v>
      </c>
      <c r="DZP27">
        <f t="shared" ca="1" si="2084"/>
        <v>593</v>
      </c>
      <c r="DZQ27">
        <f t="shared" ca="1" si="2084"/>
        <v>956</v>
      </c>
      <c r="DZR27">
        <f t="shared" ca="1" si="2084"/>
        <v>377</v>
      </c>
      <c r="DZS27">
        <f t="shared" ca="1" si="2084"/>
        <v>420</v>
      </c>
      <c r="DZT27">
        <f t="shared" ca="1" si="1958"/>
        <v>459</v>
      </c>
      <c r="DZU27">
        <f t="shared" ca="1" si="1958"/>
        <v>847</v>
      </c>
      <c r="DZV27">
        <f t="shared" ca="1" si="1958"/>
        <v>444</v>
      </c>
      <c r="DZW27">
        <f t="shared" ca="1" si="1958"/>
        <v>868</v>
      </c>
      <c r="DZX27">
        <f t="shared" ca="1" si="1958"/>
        <v>951</v>
      </c>
      <c r="DZY27">
        <f t="shared" ca="1" si="1958"/>
        <v>660</v>
      </c>
      <c r="DZZ27">
        <f t="shared" ca="1" si="1958"/>
        <v>41</v>
      </c>
      <c r="EAA27">
        <f t="shared" ca="1" si="1958"/>
        <v>376</v>
      </c>
      <c r="EAB27">
        <f t="shared" ca="1" si="1958"/>
        <v>419</v>
      </c>
      <c r="EAC27">
        <f t="shared" ca="1" si="1958"/>
        <v>300</v>
      </c>
      <c r="EAD27">
        <f t="shared" ca="1" si="1958"/>
        <v>647</v>
      </c>
      <c r="EAE27">
        <f t="shared" ca="1" si="1958"/>
        <v>926</v>
      </c>
      <c r="EAF27">
        <f t="shared" ca="1" si="1958"/>
        <v>834</v>
      </c>
      <c r="EAG27">
        <f t="shared" ca="1" si="1958"/>
        <v>833</v>
      </c>
      <c r="EAH27">
        <f t="shared" ca="1" si="1958"/>
        <v>489</v>
      </c>
      <c r="EAI27">
        <f t="shared" ca="1" si="1958"/>
        <v>594</v>
      </c>
      <c r="EAJ27">
        <f t="shared" ca="1" si="1958"/>
        <v>78</v>
      </c>
      <c r="EAK27">
        <f t="shared" ca="1" si="1958"/>
        <v>832</v>
      </c>
      <c r="EAL27">
        <f t="shared" ca="1" si="1958"/>
        <v>302</v>
      </c>
      <c r="EAM27">
        <f t="shared" ca="1" si="1958"/>
        <v>911</v>
      </c>
      <c r="EAN27">
        <f t="shared" ca="1" si="1830"/>
        <v>12</v>
      </c>
      <c r="EAO27">
        <f t="shared" ca="1" si="1830"/>
        <v>820</v>
      </c>
      <c r="EAP27">
        <f t="shared" ca="1" si="1830"/>
        <v>120</v>
      </c>
      <c r="EAQ27">
        <f t="shared" ca="1" si="1830"/>
        <v>627</v>
      </c>
      <c r="EAR27">
        <f t="shared" ca="1" si="1830"/>
        <v>868</v>
      </c>
      <c r="EAS27">
        <f t="shared" ca="1" si="1830"/>
        <v>526</v>
      </c>
      <c r="EAT27">
        <f t="shared" ca="1" si="1830"/>
        <v>920</v>
      </c>
      <c r="EAU27">
        <f t="shared" ca="1" si="1830"/>
        <v>90</v>
      </c>
      <c r="EAV27">
        <f t="shared" ca="1" si="1830"/>
        <v>35</v>
      </c>
      <c r="EAW27">
        <f t="shared" ca="1" si="1830"/>
        <v>662</v>
      </c>
      <c r="EAX27">
        <f t="shared" ca="1" si="1830"/>
        <v>824</v>
      </c>
      <c r="EAY27">
        <f t="shared" ca="1" si="1830"/>
        <v>686</v>
      </c>
      <c r="EAZ27">
        <f t="shared" ca="1" si="1830"/>
        <v>760</v>
      </c>
      <c r="EBA27">
        <f t="shared" ca="1" si="1830"/>
        <v>379</v>
      </c>
      <c r="EBB27">
        <f t="shared" ca="1" si="1830"/>
        <v>847</v>
      </c>
      <c r="EBC27">
        <f t="shared" ca="1" si="1830"/>
        <v>299</v>
      </c>
      <c r="EBD27">
        <f t="shared" ca="1" si="1830"/>
        <v>473</v>
      </c>
      <c r="EBE27">
        <f t="shared" ca="1" si="1830"/>
        <v>116</v>
      </c>
      <c r="EBF27">
        <f t="shared" ca="1" si="1830"/>
        <v>58</v>
      </c>
      <c r="EBG27">
        <f t="shared" ca="1" si="1830"/>
        <v>692</v>
      </c>
      <c r="EBH27">
        <f t="shared" ca="1" si="1830"/>
        <v>149</v>
      </c>
      <c r="EBI27">
        <f t="shared" ca="1" si="1830"/>
        <v>48</v>
      </c>
      <c r="EBJ27">
        <f t="shared" ca="1" si="1830"/>
        <v>818</v>
      </c>
      <c r="EBK27">
        <f t="shared" ca="1" si="1830"/>
        <v>930</v>
      </c>
      <c r="EBL27">
        <f t="shared" ca="1" si="1830"/>
        <v>49</v>
      </c>
      <c r="EBM27">
        <f t="shared" ca="1" si="1830"/>
        <v>123</v>
      </c>
      <c r="EBN27">
        <f t="shared" ca="1" si="1830"/>
        <v>436</v>
      </c>
      <c r="EBO27">
        <f t="shared" ca="1" si="1830"/>
        <v>775</v>
      </c>
      <c r="EBP27">
        <f t="shared" ca="1" si="1830"/>
        <v>105</v>
      </c>
      <c r="EBQ27">
        <f t="shared" ca="1" si="1830"/>
        <v>702</v>
      </c>
      <c r="EBR27">
        <f t="shared" ca="1" si="1830"/>
        <v>617</v>
      </c>
      <c r="EBS27">
        <f t="shared" ca="1" si="1830"/>
        <v>264</v>
      </c>
      <c r="EBT27">
        <f t="shared" ca="1" si="1830"/>
        <v>1000</v>
      </c>
      <c r="EBU27">
        <f t="shared" ca="1" si="1830"/>
        <v>615</v>
      </c>
      <c r="EBV27">
        <f t="shared" ca="1" si="1830"/>
        <v>609</v>
      </c>
      <c r="EBW27">
        <f t="shared" ca="1" si="1830"/>
        <v>542</v>
      </c>
      <c r="EBX27">
        <f t="shared" ca="1" si="1830"/>
        <v>417</v>
      </c>
      <c r="EBY27">
        <f t="shared" ca="1" si="1830"/>
        <v>942</v>
      </c>
      <c r="EBZ27">
        <f t="shared" ca="1" si="1830"/>
        <v>89</v>
      </c>
      <c r="ECA27">
        <f t="shared" ca="1" si="1704"/>
        <v>150</v>
      </c>
      <c r="ECB27">
        <f t="shared" ca="1" si="1704"/>
        <v>255</v>
      </c>
      <c r="ECC27">
        <f t="shared" ca="1" si="1704"/>
        <v>515</v>
      </c>
      <c r="ECD27">
        <f t="shared" ca="1" si="1704"/>
        <v>145</v>
      </c>
      <c r="ECE27">
        <f t="shared" ca="1" si="1704"/>
        <v>937</v>
      </c>
      <c r="ECF27">
        <f t="shared" ca="1" si="2085"/>
        <v>111</v>
      </c>
      <c r="ECG27">
        <f t="shared" ca="1" si="2085"/>
        <v>79</v>
      </c>
      <c r="ECH27">
        <f t="shared" ca="1" si="2085"/>
        <v>175</v>
      </c>
      <c r="ECI27">
        <f t="shared" ca="1" si="2085"/>
        <v>30</v>
      </c>
      <c r="ECJ27">
        <f t="shared" ca="1" si="2085"/>
        <v>243</v>
      </c>
      <c r="ECK27">
        <f t="shared" ca="1" si="2085"/>
        <v>303</v>
      </c>
      <c r="ECL27">
        <f t="shared" ca="1" si="2085"/>
        <v>7</v>
      </c>
      <c r="ECM27">
        <f t="shared" ca="1" si="2085"/>
        <v>764</v>
      </c>
      <c r="ECN27">
        <f t="shared" ca="1" si="2085"/>
        <v>471</v>
      </c>
      <c r="ECO27">
        <f t="shared" ca="1" si="2085"/>
        <v>27</v>
      </c>
      <c r="ECP27">
        <f t="shared" ca="1" si="2085"/>
        <v>581</v>
      </c>
      <c r="ECQ27">
        <f t="shared" ca="1" si="2085"/>
        <v>572</v>
      </c>
      <c r="ECR27">
        <f t="shared" ca="1" si="2085"/>
        <v>97</v>
      </c>
      <c r="ECS27">
        <f t="shared" ca="1" si="2085"/>
        <v>322</v>
      </c>
      <c r="ECT27">
        <f t="shared" ca="1" si="2085"/>
        <v>570</v>
      </c>
      <c r="ECU27">
        <f t="shared" ca="1" si="2085"/>
        <v>724</v>
      </c>
      <c r="ECV27">
        <f t="shared" ca="1" si="2085"/>
        <v>166</v>
      </c>
      <c r="ECW27">
        <f t="shared" ca="1" si="2085"/>
        <v>560</v>
      </c>
      <c r="ECX27">
        <f t="shared" ca="1" si="2085"/>
        <v>505</v>
      </c>
      <c r="ECY27">
        <f t="shared" ca="1" si="2085"/>
        <v>221</v>
      </c>
      <c r="ECZ27">
        <f t="shared" ca="1" si="2085"/>
        <v>818</v>
      </c>
      <c r="EDA27">
        <f t="shared" ca="1" si="2085"/>
        <v>993</v>
      </c>
      <c r="EDB27">
        <f t="shared" ca="1" si="2085"/>
        <v>347</v>
      </c>
      <c r="EDC27">
        <f t="shared" ca="1" si="2085"/>
        <v>276</v>
      </c>
      <c r="EDD27">
        <f t="shared" ca="1" si="2085"/>
        <v>384</v>
      </c>
      <c r="EDE27">
        <f t="shared" ca="1" si="2085"/>
        <v>651</v>
      </c>
      <c r="EDF27">
        <f t="shared" ca="1" si="2085"/>
        <v>31</v>
      </c>
      <c r="EDG27">
        <f t="shared" ca="1" si="2085"/>
        <v>126</v>
      </c>
      <c r="EDH27">
        <f t="shared" ca="1" si="2085"/>
        <v>325</v>
      </c>
      <c r="EDI27">
        <f t="shared" ca="1" si="2085"/>
        <v>933</v>
      </c>
      <c r="EDJ27">
        <f t="shared" ca="1" si="2085"/>
        <v>261</v>
      </c>
      <c r="EDK27">
        <f t="shared" ca="1" si="2085"/>
        <v>561</v>
      </c>
      <c r="EDL27">
        <f t="shared" ca="1" si="2085"/>
        <v>952</v>
      </c>
      <c r="EDM27">
        <f t="shared" ca="1" si="2085"/>
        <v>634</v>
      </c>
      <c r="EDN27">
        <f t="shared" ca="1" si="2085"/>
        <v>983</v>
      </c>
      <c r="EDO27">
        <f t="shared" ca="1" si="2085"/>
        <v>26</v>
      </c>
      <c r="EDP27">
        <f t="shared" ca="1" si="2085"/>
        <v>790</v>
      </c>
      <c r="EDQ27">
        <f t="shared" ca="1" si="2085"/>
        <v>743</v>
      </c>
      <c r="EDR27">
        <f t="shared" ca="1" si="2085"/>
        <v>224</v>
      </c>
      <c r="EDS27">
        <f t="shared" ca="1" si="2085"/>
        <v>481</v>
      </c>
      <c r="EDT27">
        <f t="shared" ca="1" si="2085"/>
        <v>456</v>
      </c>
      <c r="EDU27">
        <f t="shared" ca="1" si="2085"/>
        <v>693</v>
      </c>
      <c r="EDV27">
        <f t="shared" ca="1" si="2085"/>
        <v>290</v>
      </c>
      <c r="EDW27">
        <f t="shared" ca="1" si="2085"/>
        <v>427</v>
      </c>
      <c r="EDX27">
        <f t="shared" ca="1" si="2085"/>
        <v>667</v>
      </c>
      <c r="EDY27">
        <f t="shared" ca="1" si="2085"/>
        <v>478</v>
      </c>
      <c r="EDZ27">
        <f t="shared" ca="1" si="2085"/>
        <v>89</v>
      </c>
      <c r="EEA27">
        <f t="shared" ca="1" si="2085"/>
        <v>361</v>
      </c>
      <c r="EEB27">
        <f t="shared" ca="1" si="2085"/>
        <v>708</v>
      </c>
      <c r="EEC27">
        <f t="shared" ca="1" si="2085"/>
        <v>902</v>
      </c>
      <c r="EED27">
        <f t="shared" ca="1" si="2085"/>
        <v>28</v>
      </c>
      <c r="EEE27">
        <f t="shared" ca="1" si="2085"/>
        <v>848</v>
      </c>
      <c r="EEF27">
        <f t="shared" ca="1" si="2085"/>
        <v>950</v>
      </c>
      <c r="EEG27">
        <f t="shared" ca="1" si="2085"/>
        <v>323</v>
      </c>
      <c r="EEH27">
        <f t="shared" ca="1" si="2085"/>
        <v>65</v>
      </c>
      <c r="EEI27">
        <f t="shared" ca="1" si="2085"/>
        <v>338</v>
      </c>
      <c r="EEJ27">
        <f t="shared" ca="1" si="2085"/>
        <v>793</v>
      </c>
      <c r="EEK27">
        <f t="shared" ca="1" si="2085"/>
        <v>809</v>
      </c>
      <c r="EEL27">
        <f t="shared" ca="1" si="2085"/>
        <v>767</v>
      </c>
      <c r="EEM27">
        <f t="shared" ca="1" si="2085"/>
        <v>279</v>
      </c>
      <c r="EEN27">
        <f t="shared" ca="1" si="2085"/>
        <v>594</v>
      </c>
      <c r="EEO27">
        <f t="shared" ca="1" si="2085"/>
        <v>536</v>
      </c>
      <c r="EEP27">
        <f t="shared" ca="1" si="2085"/>
        <v>453</v>
      </c>
      <c r="EEQ27">
        <f t="shared" ca="1" si="2085"/>
        <v>101</v>
      </c>
      <c r="EER27">
        <f t="shared" ca="1" si="1959"/>
        <v>551</v>
      </c>
      <c r="EES27">
        <f t="shared" ca="1" si="1959"/>
        <v>850</v>
      </c>
      <c r="EET27">
        <f t="shared" ca="1" si="1959"/>
        <v>50</v>
      </c>
      <c r="EEU27">
        <f t="shared" ca="1" si="1959"/>
        <v>117</v>
      </c>
      <c r="EEV27">
        <f t="shared" ca="1" si="1959"/>
        <v>7</v>
      </c>
      <c r="EEW27">
        <f t="shared" ca="1" si="1959"/>
        <v>187</v>
      </c>
      <c r="EEX27">
        <f t="shared" ca="1" si="1959"/>
        <v>357</v>
      </c>
      <c r="EEY27">
        <f t="shared" ca="1" si="1959"/>
        <v>64</v>
      </c>
      <c r="EEZ27">
        <f t="shared" ca="1" si="1959"/>
        <v>501</v>
      </c>
      <c r="EFA27">
        <f t="shared" ca="1" si="1959"/>
        <v>607</v>
      </c>
      <c r="EFB27">
        <f t="shared" ca="1" si="1959"/>
        <v>857</v>
      </c>
      <c r="EFC27">
        <f t="shared" ca="1" si="1959"/>
        <v>370</v>
      </c>
      <c r="EFD27">
        <f t="shared" ca="1" si="1959"/>
        <v>883</v>
      </c>
      <c r="EFE27">
        <f t="shared" ca="1" si="1959"/>
        <v>791</v>
      </c>
      <c r="EFF27">
        <f t="shared" ca="1" si="1959"/>
        <v>845</v>
      </c>
      <c r="EFG27">
        <f t="shared" ca="1" si="1959"/>
        <v>822</v>
      </c>
      <c r="EFH27">
        <f t="shared" ca="1" si="1959"/>
        <v>339</v>
      </c>
      <c r="EFI27">
        <f t="shared" ca="1" si="1959"/>
        <v>271</v>
      </c>
      <c r="EFJ27">
        <f t="shared" ca="1" si="1959"/>
        <v>950</v>
      </c>
      <c r="EFK27">
        <f t="shared" ca="1" si="1959"/>
        <v>516</v>
      </c>
      <c r="EFL27">
        <f t="shared" ca="1" si="1831"/>
        <v>467</v>
      </c>
      <c r="EFM27">
        <f t="shared" ca="1" si="1831"/>
        <v>331</v>
      </c>
      <c r="EFN27">
        <f t="shared" ca="1" si="1831"/>
        <v>889</v>
      </c>
      <c r="EFO27">
        <f t="shared" ca="1" si="1831"/>
        <v>938</v>
      </c>
      <c r="EFP27">
        <f t="shared" ca="1" si="1831"/>
        <v>39</v>
      </c>
      <c r="EFQ27">
        <f t="shared" ca="1" si="1831"/>
        <v>317</v>
      </c>
      <c r="EFR27">
        <f t="shared" ca="1" si="1831"/>
        <v>926</v>
      </c>
      <c r="EFS27">
        <f t="shared" ca="1" si="1831"/>
        <v>300</v>
      </c>
      <c r="EFT27">
        <f t="shared" ca="1" si="1831"/>
        <v>749</v>
      </c>
      <c r="EFU27">
        <f t="shared" ca="1" si="1831"/>
        <v>62</v>
      </c>
      <c r="EFV27">
        <f t="shared" ca="1" si="1831"/>
        <v>433</v>
      </c>
      <c r="EFW27">
        <f t="shared" ca="1" si="1831"/>
        <v>968</v>
      </c>
      <c r="EFX27">
        <f t="shared" ca="1" si="1831"/>
        <v>549</v>
      </c>
      <c r="EFY27">
        <f t="shared" ca="1" si="1831"/>
        <v>322</v>
      </c>
      <c r="EFZ27">
        <f t="shared" ca="1" si="1831"/>
        <v>764</v>
      </c>
      <c r="EGA27">
        <f t="shared" ca="1" si="1831"/>
        <v>797</v>
      </c>
      <c r="EGB27">
        <f t="shared" ca="1" si="1831"/>
        <v>137</v>
      </c>
      <c r="EGC27">
        <f t="shared" ca="1" si="1831"/>
        <v>487</v>
      </c>
      <c r="EGD27">
        <f t="shared" ca="1" si="1831"/>
        <v>948</v>
      </c>
      <c r="EGE27">
        <f t="shared" ca="1" si="1831"/>
        <v>539</v>
      </c>
      <c r="EGF27">
        <f t="shared" ca="1" si="1831"/>
        <v>682</v>
      </c>
      <c r="EGG27">
        <f t="shared" ca="1" si="1831"/>
        <v>796</v>
      </c>
      <c r="EGH27">
        <f t="shared" ca="1" si="1831"/>
        <v>640</v>
      </c>
      <c r="EGI27">
        <f t="shared" ca="1" si="1831"/>
        <v>480</v>
      </c>
      <c r="EGJ27">
        <f t="shared" ca="1" si="1831"/>
        <v>202</v>
      </c>
      <c r="EGK27">
        <f t="shared" ca="1" si="1831"/>
        <v>505</v>
      </c>
      <c r="EGL27">
        <f t="shared" ca="1" si="1831"/>
        <v>546</v>
      </c>
      <c r="EGM27">
        <f t="shared" ca="1" si="1831"/>
        <v>96</v>
      </c>
      <c r="EGN27">
        <f t="shared" ca="1" si="1831"/>
        <v>93</v>
      </c>
      <c r="EGO27">
        <f t="shared" ca="1" si="1831"/>
        <v>574</v>
      </c>
      <c r="EGP27">
        <f t="shared" ca="1" si="1831"/>
        <v>600</v>
      </c>
      <c r="EGQ27">
        <f t="shared" ca="1" si="1831"/>
        <v>586</v>
      </c>
      <c r="EGR27">
        <f t="shared" ca="1" si="1831"/>
        <v>157</v>
      </c>
      <c r="EGS27">
        <f t="shared" ca="1" si="1831"/>
        <v>82</v>
      </c>
      <c r="EGT27">
        <f t="shared" ca="1" si="1831"/>
        <v>895</v>
      </c>
      <c r="EGU27">
        <f t="shared" ca="1" si="1831"/>
        <v>909</v>
      </c>
      <c r="EGV27">
        <f t="shared" ca="1" si="1831"/>
        <v>994</v>
      </c>
      <c r="EGW27">
        <f t="shared" ca="1" si="1831"/>
        <v>431</v>
      </c>
      <c r="EGX27">
        <f t="shared" ca="1" si="1831"/>
        <v>233</v>
      </c>
      <c r="EGY27">
        <f t="shared" ca="1" si="1705"/>
        <v>781</v>
      </c>
      <c r="EGZ27">
        <f t="shared" ca="1" si="1705"/>
        <v>732</v>
      </c>
      <c r="EHA27">
        <f t="shared" ca="1" si="1705"/>
        <v>735</v>
      </c>
      <c r="EHB27">
        <f t="shared" ca="1" si="1705"/>
        <v>154</v>
      </c>
      <c r="EHC27">
        <f t="shared" ca="1" si="1705"/>
        <v>272</v>
      </c>
      <c r="EHD27">
        <f t="shared" ca="1" si="2086"/>
        <v>354</v>
      </c>
      <c r="EHE27">
        <f t="shared" ca="1" si="2086"/>
        <v>336</v>
      </c>
      <c r="EHF27">
        <f t="shared" ca="1" si="2086"/>
        <v>672</v>
      </c>
      <c r="EHG27">
        <f t="shared" ca="1" si="2086"/>
        <v>252</v>
      </c>
      <c r="EHH27">
        <f t="shared" ca="1" si="2086"/>
        <v>900</v>
      </c>
      <c r="EHI27">
        <f t="shared" ca="1" si="2086"/>
        <v>629</v>
      </c>
      <c r="EHJ27">
        <f t="shared" ca="1" si="2086"/>
        <v>381</v>
      </c>
      <c r="EHK27">
        <f t="shared" ca="1" si="2086"/>
        <v>164</v>
      </c>
      <c r="EHL27">
        <f t="shared" ca="1" si="2086"/>
        <v>185</v>
      </c>
      <c r="EHM27">
        <f t="shared" ca="1" si="2086"/>
        <v>543</v>
      </c>
      <c r="EHN27">
        <f t="shared" ca="1" si="2086"/>
        <v>855</v>
      </c>
      <c r="EHO27">
        <f t="shared" ca="1" si="2086"/>
        <v>942</v>
      </c>
      <c r="EHP27">
        <f t="shared" ca="1" si="2086"/>
        <v>779</v>
      </c>
      <c r="EHQ27">
        <f t="shared" ca="1" si="2086"/>
        <v>741</v>
      </c>
      <c r="EHR27">
        <f t="shared" ca="1" si="2086"/>
        <v>549</v>
      </c>
      <c r="EHS27">
        <f t="shared" ca="1" si="2086"/>
        <v>755</v>
      </c>
      <c r="EHT27">
        <f t="shared" ca="1" si="2086"/>
        <v>301</v>
      </c>
      <c r="EHU27">
        <f t="shared" ca="1" si="2086"/>
        <v>149</v>
      </c>
      <c r="EHV27">
        <f t="shared" ca="1" si="2086"/>
        <v>906</v>
      </c>
      <c r="EHW27">
        <f t="shared" ca="1" si="2086"/>
        <v>689</v>
      </c>
      <c r="EHX27">
        <f t="shared" ca="1" si="2086"/>
        <v>160</v>
      </c>
      <c r="EHY27">
        <f t="shared" ca="1" si="2086"/>
        <v>72</v>
      </c>
      <c r="EHZ27">
        <f t="shared" ca="1" si="2086"/>
        <v>953</v>
      </c>
      <c r="EIA27">
        <f t="shared" ca="1" si="2086"/>
        <v>249</v>
      </c>
      <c r="EIB27">
        <f t="shared" ca="1" si="2086"/>
        <v>339</v>
      </c>
      <c r="EIC27">
        <f t="shared" ca="1" si="2086"/>
        <v>603</v>
      </c>
      <c r="EID27">
        <f t="shared" ca="1" si="2086"/>
        <v>152</v>
      </c>
      <c r="EIE27">
        <f t="shared" ca="1" si="2086"/>
        <v>31</v>
      </c>
      <c r="EIF27">
        <f t="shared" ca="1" si="2086"/>
        <v>657</v>
      </c>
      <c r="EIG27">
        <f t="shared" ca="1" si="2086"/>
        <v>244</v>
      </c>
      <c r="EIH27">
        <f t="shared" ca="1" si="2086"/>
        <v>396</v>
      </c>
      <c r="EII27">
        <f t="shared" ca="1" si="2086"/>
        <v>108</v>
      </c>
      <c r="EIJ27">
        <f t="shared" ca="1" si="2086"/>
        <v>731</v>
      </c>
      <c r="EIK27">
        <f t="shared" ca="1" si="2086"/>
        <v>555</v>
      </c>
      <c r="EIL27">
        <f t="shared" ca="1" si="2086"/>
        <v>558</v>
      </c>
      <c r="EIM27">
        <f t="shared" ca="1" si="2086"/>
        <v>309</v>
      </c>
      <c r="EIN27">
        <f t="shared" ca="1" si="2086"/>
        <v>660</v>
      </c>
      <c r="EIO27">
        <f t="shared" ca="1" si="2086"/>
        <v>129</v>
      </c>
      <c r="EIP27">
        <f t="shared" ca="1" si="2086"/>
        <v>409</v>
      </c>
      <c r="EIQ27">
        <f t="shared" ca="1" si="2086"/>
        <v>102</v>
      </c>
      <c r="EIR27">
        <f t="shared" ca="1" si="2086"/>
        <v>151</v>
      </c>
      <c r="EIS27">
        <f t="shared" ca="1" si="2086"/>
        <v>324</v>
      </c>
      <c r="EIT27">
        <f t="shared" ca="1" si="2086"/>
        <v>207</v>
      </c>
      <c r="EIU27">
        <f t="shared" ca="1" si="2086"/>
        <v>322</v>
      </c>
      <c r="EIV27">
        <f t="shared" ca="1" si="2086"/>
        <v>86</v>
      </c>
      <c r="EIW27">
        <f t="shared" ca="1" si="2086"/>
        <v>374</v>
      </c>
      <c r="EIX27">
        <f t="shared" ca="1" si="2086"/>
        <v>33</v>
      </c>
      <c r="EIY27">
        <f t="shared" ca="1" si="2086"/>
        <v>68</v>
      </c>
      <c r="EIZ27">
        <f t="shared" ca="1" si="2086"/>
        <v>715</v>
      </c>
      <c r="EJA27">
        <f t="shared" ca="1" si="2086"/>
        <v>930</v>
      </c>
      <c r="EJB27">
        <f t="shared" ca="1" si="2086"/>
        <v>303</v>
      </c>
      <c r="EJC27">
        <f t="shared" ca="1" si="2086"/>
        <v>105</v>
      </c>
      <c r="EJD27">
        <f t="shared" ca="1" si="2086"/>
        <v>721</v>
      </c>
      <c r="EJE27">
        <f t="shared" ca="1" si="2086"/>
        <v>860</v>
      </c>
      <c r="EJF27">
        <f t="shared" ca="1" si="2086"/>
        <v>519</v>
      </c>
      <c r="EJG27">
        <f t="shared" ca="1" si="2086"/>
        <v>134</v>
      </c>
      <c r="EJH27">
        <f t="shared" ca="1" si="2086"/>
        <v>523</v>
      </c>
      <c r="EJI27">
        <f t="shared" ca="1" si="2086"/>
        <v>1000</v>
      </c>
      <c r="EJJ27">
        <f t="shared" ca="1" si="2086"/>
        <v>993</v>
      </c>
      <c r="EJK27">
        <f t="shared" ca="1" si="2086"/>
        <v>921</v>
      </c>
      <c r="EJL27">
        <f t="shared" ca="1" si="2086"/>
        <v>698</v>
      </c>
      <c r="EJM27">
        <f t="shared" ca="1" si="2086"/>
        <v>78</v>
      </c>
      <c r="EJN27">
        <f t="shared" ca="1" si="2086"/>
        <v>173</v>
      </c>
      <c r="EJO27">
        <f t="shared" ca="1" si="2086"/>
        <v>207</v>
      </c>
      <c r="EJP27">
        <f t="shared" ca="1" si="1960"/>
        <v>239</v>
      </c>
      <c r="EJQ27">
        <f t="shared" ca="1" si="1960"/>
        <v>753</v>
      </c>
      <c r="EJR27">
        <f t="shared" ca="1" si="1960"/>
        <v>48</v>
      </c>
      <c r="EJS27">
        <f t="shared" ca="1" si="1960"/>
        <v>563</v>
      </c>
      <c r="EJT27">
        <f t="shared" ca="1" si="1960"/>
        <v>632</v>
      </c>
      <c r="EJU27">
        <f t="shared" ca="1" si="1960"/>
        <v>728</v>
      </c>
      <c r="EJV27">
        <f t="shared" ca="1" si="1960"/>
        <v>834</v>
      </c>
      <c r="EJW27">
        <f t="shared" ca="1" si="1960"/>
        <v>835</v>
      </c>
      <c r="EJX27">
        <f t="shared" ca="1" si="1960"/>
        <v>363</v>
      </c>
      <c r="EJY27">
        <f t="shared" ca="1" si="1960"/>
        <v>761</v>
      </c>
      <c r="EJZ27">
        <f t="shared" ca="1" si="1960"/>
        <v>454</v>
      </c>
      <c r="EKA27">
        <f t="shared" ca="1" si="1960"/>
        <v>626</v>
      </c>
      <c r="EKB27">
        <f t="shared" ca="1" si="1960"/>
        <v>826</v>
      </c>
      <c r="EKC27">
        <f t="shared" ca="1" si="1960"/>
        <v>277</v>
      </c>
      <c r="EKD27">
        <f t="shared" ca="1" si="1960"/>
        <v>575</v>
      </c>
      <c r="EKE27">
        <f t="shared" ca="1" si="1960"/>
        <v>522</v>
      </c>
      <c r="EKF27">
        <f t="shared" ca="1" si="1960"/>
        <v>294</v>
      </c>
      <c r="EKG27">
        <f t="shared" ca="1" si="1960"/>
        <v>735</v>
      </c>
      <c r="EKH27">
        <f t="shared" ca="1" si="1960"/>
        <v>78</v>
      </c>
      <c r="EKI27">
        <f t="shared" ca="1" si="1960"/>
        <v>185</v>
      </c>
      <c r="EKJ27">
        <f t="shared" ca="1" si="1832"/>
        <v>161</v>
      </c>
      <c r="EKK27">
        <f t="shared" ca="1" si="1832"/>
        <v>619</v>
      </c>
      <c r="EKL27">
        <f t="shared" ca="1" si="1832"/>
        <v>335</v>
      </c>
      <c r="EKM27">
        <f t="shared" ca="1" si="1832"/>
        <v>645</v>
      </c>
      <c r="EKN27">
        <f t="shared" ca="1" si="1832"/>
        <v>207</v>
      </c>
      <c r="EKO27">
        <f t="shared" ca="1" si="1832"/>
        <v>595</v>
      </c>
      <c r="EKP27">
        <f t="shared" ca="1" si="1832"/>
        <v>227</v>
      </c>
      <c r="EKQ27">
        <f t="shared" ca="1" si="1832"/>
        <v>307</v>
      </c>
      <c r="EKR27">
        <f t="shared" ca="1" si="1832"/>
        <v>647</v>
      </c>
      <c r="EKS27">
        <f t="shared" ca="1" si="1832"/>
        <v>185</v>
      </c>
      <c r="EKT27">
        <f t="shared" ca="1" si="1832"/>
        <v>939</v>
      </c>
      <c r="EKU27">
        <f t="shared" ca="1" si="1832"/>
        <v>405</v>
      </c>
      <c r="EKV27">
        <f t="shared" ca="1" si="1832"/>
        <v>283</v>
      </c>
      <c r="EKW27">
        <f t="shared" ca="1" si="1832"/>
        <v>976</v>
      </c>
      <c r="EKX27">
        <f t="shared" ca="1" si="1832"/>
        <v>46</v>
      </c>
      <c r="EKY27">
        <f t="shared" ca="1" si="1832"/>
        <v>971</v>
      </c>
      <c r="EKZ27">
        <f t="shared" ca="1" si="1832"/>
        <v>91</v>
      </c>
      <c r="ELA27">
        <f t="shared" ca="1" si="1832"/>
        <v>221</v>
      </c>
      <c r="ELB27">
        <f t="shared" ca="1" si="1832"/>
        <v>810</v>
      </c>
      <c r="ELC27">
        <f t="shared" ca="1" si="1832"/>
        <v>601</v>
      </c>
      <c r="ELD27">
        <f t="shared" ca="1" si="1832"/>
        <v>436</v>
      </c>
      <c r="ELE27">
        <f t="shared" ca="1" si="1832"/>
        <v>228</v>
      </c>
      <c r="ELF27">
        <f t="shared" ca="1" si="1832"/>
        <v>815</v>
      </c>
      <c r="ELG27">
        <f t="shared" ca="1" si="1832"/>
        <v>792</v>
      </c>
      <c r="ELH27">
        <f t="shared" ca="1" si="1832"/>
        <v>25</v>
      </c>
      <c r="ELI27">
        <f t="shared" ca="1" si="1832"/>
        <v>929</v>
      </c>
      <c r="ELJ27">
        <f t="shared" ca="1" si="1832"/>
        <v>493</v>
      </c>
      <c r="ELK27">
        <f t="shared" ca="1" si="1832"/>
        <v>473</v>
      </c>
      <c r="ELL27">
        <f t="shared" ca="1" si="1832"/>
        <v>431</v>
      </c>
      <c r="ELM27">
        <f t="shared" ca="1" si="1832"/>
        <v>341</v>
      </c>
      <c r="ELN27">
        <f t="shared" ca="1" si="1832"/>
        <v>202</v>
      </c>
      <c r="ELO27">
        <f t="shared" ca="1" si="1832"/>
        <v>774</v>
      </c>
      <c r="ELP27">
        <f t="shared" ca="1" si="1832"/>
        <v>32</v>
      </c>
      <c r="ELQ27">
        <f t="shared" ca="1" si="1832"/>
        <v>31</v>
      </c>
      <c r="ELR27">
        <f t="shared" ca="1" si="1832"/>
        <v>237</v>
      </c>
      <c r="ELS27">
        <f t="shared" ca="1" si="1832"/>
        <v>116</v>
      </c>
      <c r="ELT27">
        <f t="shared" ca="1" si="1832"/>
        <v>618</v>
      </c>
      <c r="ELU27">
        <f t="shared" ca="1" si="1832"/>
        <v>249</v>
      </c>
      <c r="ELV27">
        <f t="shared" ca="1" si="1832"/>
        <v>400</v>
      </c>
      <c r="ELW27">
        <f t="shared" ca="1" si="1706"/>
        <v>385</v>
      </c>
      <c r="ELX27">
        <f t="shared" ca="1" si="1706"/>
        <v>18</v>
      </c>
      <c r="ELY27">
        <f t="shared" ca="1" si="1706"/>
        <v>195</v>
      </c>
      <c r="ELZ27">
        <f t="shared" ca="1" si="1706"/>
        <v>560</v>
      </c>
      <c r="EMA27">
        <f t="shared" ca="1" si="1706"/>
        <v>252</v>
      </c>
      <c r="EMB27">
        <f t="shared" ca="1" si="2087"/>
        <v>973</v>
      </c>
      <c r="EMC27">
        <f t="shared" ca="1" si="2087"/>
        <v>277</v>
      </c>
      <c r="EMD27">
        <f t="shared" ca="1" si="2087"/>
        <v>141</v>
      </c>
      <c r="EME27">
        <f t="shared" ca="1" si="2087"/>
        <v>375</v>
      </c>
      <c r="EMF27">
        <f t="shared" ca="1" si="2087"/>
        <v>218</v>
      </c>
      <c r="EMG27">
        <f t="shared" ca="1" si="2087"/>
        <v>699</v>
      </c>
      <c r="EMH27">
        <f t="shared" ca="1" si="2087"/>
        <v>797</v>
      </c>
      <c r="EMI27">
        <f t="shared" ca="1" si="2087"/>
        <v>989</v>
      </c>
      <c r="EMJ27">
        <f t="shared" ca="1" si="2087"/>
        <v>982</v>
      </c>
      <c r="EMK27">
        <f t="shared" ca="1" si="2087"/>
        <v>449</v>
      </c>
      <c r="EML27">
        <f t="shared" ca="1" si="2087"/>
        <v>816</v>
      </c>
      <c r="EMM27">
        <f t="shared" ca="1" si="2087"/>
        <v>166</v>
      </c>
      <c r="EMN27">
        <f t="shared" ca="1" si="2087"/>
        <v>964</v>
      </c>
      <c r="EMO27">
        <f t="shared" ca="1" si="2087"/>
        <v>666</v>
      </c>
      <c r="EMP27">
        <f t="shared" ca="1" si="2087"/>
        <v>152</v>
      </c>
      <c r="EMQ27">
        <f t="shared" ca="1" si="2087"/>
        <v>400</v>
      </c>
      <c r="EMR27">
        <f t="shared" ca="1" si="2087"/>
        <v>839</v>
      </c>
      <c r="EMS27">
        <f t="shared" ca="1" si="2087"/>
        <v>539</v>
      </c>
      <c r="EMT27">
        <f t="shared" ca="1" si="2087"/>
        <v>375</v>
      </c>
      <c r="EMU27">
        <f t="shared" ca="1" si="2087"/>
        <v>48</v>
      </c>
      <c r="EMV27">
        <f t="shared" ca="1" si="2087"/>
        <v>974</v>
      </c>
      <c r="EMW27">
        <f t="shared" ca="1" si="2087"/>
        <v>435</v>
      </c>
      <c r="EMX27">
        <f t="shared" ca="1" si="2087"/>
        <v>536</v>
      </c>
      <c r="EMY27">
        <f t="shared" ca="1" si="2087"/>
        <v>738</v>
      </c>
      <c r="EMZ27">
        <f t="shared" ca="1" si="2087"/>
        <v>817</v>
      </c>
      <c r="ENA27">
        <f t="shared" ca="1" si="2087"/>
        <v>741</v>
      </c>
      <c r="ENB27">
        <f t="shared" ca="1" si="2087"/>
        <v>33</v>
      </c>
      <c r="ENC27">
        <f t="shared" ca="1" si="2087"/>
        <v>903</v>
      </c>
      <c r="END27">
        <f t="shared" ca="1" si="2087"/>
        <v>46</v>
      </c>
      <c r="ENE27">
        <f t="shared" ca="1" si="2087"/>
        <v>561</v>
      </c>
      <c r="ENF27">
        <f t="shared" ca="1" si="2087"/>
        <v>332</v>
      </c>
      <c r="ENG27">
        <f t="shared" ca="1" si="2087"/>
        <v>830</v>
      </c>
      <c r="ENH27">
        <f t="shared" ca="1" si="2087"/>
        <v>519</v>
      </c>
      <c r="ENI27">
        <f t="shared" ca="1" si="2087"/>
        <v>138</v>
      </c>
      <c r="ENJ27">
        <f t="shared" ca="1" si="2087"/>
        <v>475</v>
      </c>
      <c r="ENK27">
        <f t="shared" ca="1" si="2087"/>
        <v>2</v>
      </c>
      <c r="ENL27">
        <f t="shared" ca="1" si="2087"/>
        <v>716</v>
      </c>
      <c r="ENM27">
        <f t="shared" ca="1" si="2087"/>
        <v>104</v>
      </c>
      <c r="ENN27">
        <f t="shared" ca="1" si="2087"/>
        <v>162</v>
      </c>
      <c r="ENO27">
        <f t="shared" ca="1" si="2087"/>
        <v>408</v>
      </c>
      <c r="ENP27">
        <f t="shared" ca="1" si="2087"/>
        <v>800</v>
      </c>
      <c r="ENQ27">
        <f t="shared" ca="1" si="2087"/>
        <v>716</v>
      </c>
      <c r="ENR27">
        <f t="shared" ca="1" si="2087"/>
        <v>714</v>
      </c>
      <c r="ENS27">
        <f t="shared" ca="1" si="2087"/>
        <v>696</v>
      </c>
      <c r="ENT27">
        <f t="shared" ca="1" si="2087"/>
        <v>131</v>
      </c>
      <c r="ENU27">
        <f t="shared" ca="1" si="2087"/>
        <v>771</v>
      </c>
      <c r="ENV27">
        <f t="shared" ca="1" si="2087"/>
        <v>743</v>
      </c>
      <c r="ENW27">
        <f t="shared" ca="1" si="2087"/>
        <v>204</v>
      </c>
      <c r="ENX27">
        <f t="shared" ca="1" si="2087"/>
        <v>153</v>
      </c>
      <c r="ENY27">
        <f t="shared" ca="1" si="2087"/>
        <v>151</v>
      </c>
      <c r="ENZ27">
        <f t="shared" ca="1" si="2087"/>
        <v>104</v>
      </c>
      <c r="EOA27">
        <f t="shared" ca="1" si="2087"/>
        <v>460</v>
      </c>
      <c r="EOB27">
        <f t="shared" ca="1" si="2087"/>
        <v>815</v>
      </c>
      <c r="EOC27">
        <f t="shared" ca="1" si="2087"/>
        <v>755</v>
      </c>
      <c r="EOD27">
        <f t="shared" ca="1" si="2087"/>
        <v>425</v>
      </c>
      <c r="EOE27">
        <f t="shared" ca="1" si="2087"/>
        <v>309</v>
      </c>
      <c r="EOF27">
        <f t="shared" ca="1" si="2087"/>
        <v>523</v>
      </c>
      <c r="EOG27">
        <f t="shared" ca="1" si="2087"/>
        <v>892</v>
      </c>
      <c r="EOH27">
        <f t="shared" ca="1" si="2087"/>
        <v>774</v>
      </c>
      <c r="EOI27">
        <f t="shared" ca="1" si="2087"/>
        <v>801</v>
      </c>
      <c r="EOJ27">
        <f t="shared" ca="1" si="2087"/>
        <v>354</v>
      </c>
      <c r="EOK27">
        <f t="shared" ca="1" si="2087"/>
        <v>918</v>
      </c>
      <c r="EOL27">
        <f t="shared" ca="1" si="2087"/>
        <v>469</v>
      </c>
      <c r="EOM27">
        <f t="shared" ca="1" si="2087"/>
        <v>670</v>
      </c>
      <c r="EON27">
        <f t="shared" ca="1" si="1961"/>
        <v>777</v>
      </c>
      <c r="EOO27">
        <f t="shared" ca="1" si="1961"/>
        <v>374</v>
      </c>
      <c r="EOP27">
        <f t="shared" ca="1" si="1961"/>
        <v>775</v>
      </c>
      <c r="EOQ27">
        <f t="shared" ca="1" si="1961"/>
        <v>715</v>
      </c>
      <c r="EOR27">
        <f t="shared" ca="1" si="1961"/>
        <v>225</v>
      </c>
      <c r="EOS27">
        <f t="shared" ca="1" si="1961"/>
        <v>546</v>
      </c>
      <c r="EOT27">
        <f t="shared" ca="1" si="1961"/>
        <v>184</v>
      </c>
      <c r="EOU27">
        <f t="shared" ca="1" si="1961"/>
        <v>234</v>
      </c>
      <c r="EOV27">
        <f t="shared" ca="1" si="1961"/>
        <v>95</v>
      </c>
      <c r="EOW27">
        <f t="shared" ca="1" si="1961"/>
        <v>530</v>
      </c>
      <c r="EOX27">
        <f t="shared" ca="1" si="1961"/>
        <v>351</v>
      </c>
      <c r="EOY27">
        <f t="shared" ca="1" si="1961"/>
        <v>313</v>
      </c>
      <c r="EOZ27">
        <f t="shared" ca="1" si="1961"/>
        <v>32</v>
      </c>
      <c r="EPA27">
        <f t="shared" ca="1" si="1961"/>
        <v>740</v>
      </c>
      <c r="EPB27">
        <f t="shared" ca="1" si="1961"/>
        <v>989</v>
      </c>
      <c r="EPC27">
        <f t="shared" ca="1" si="1961"/>
        <v>644</v>
      </c>
      <c r="EPD27">
        <f t="shared" ca="1" si="1961"/>
        <v>619</v>
      </c>
      <c r="EPE27">
        <f t="shared" ca="1" si="1961"/>
        <v>398</v>
      </c>
      <c r="EPF27">
        <f t="shared" ca="1" si="1961"/>
        <v>33</v>
      </c>
      <c r="EPG27">
        <f t="shared" ca="1" si="1961"/>
        <v>367</v>
      </c>
      <c r="EPH27">
        <f t="shared" ca="1" si="1833"/>
        <v>653</v>
      </c>
      <c r="EPI27">
        <f t="shared" ca="1" si="1833"/>
        <v>554</v>
      </c>
      <c r="EPJ27">
        <f t="shared" ca="1" si="1833"/>
        <v>674</v>
      </c>
      <c r="EPK27">
        <f t="shared" ca="1" si="1833"/>
        <v>620</v>
      </c>
      <c r="EPL27">
        <f t="shared" ca="1" si="1833"/>
        <v>491</v>
      </c>
      <c r="EPM27">
        <f t="shared" ca="1" si="1833"/>
        <v>51</v>
      </c>
      <c r="EPN27">
        <f t="shared" ca="1" si="1833"/>
        <v>899</v>
      </c>
      <c r="EPO27">
        <f t="shared" ca="1" si="1833"/>
        <v>621</v>
      </c>
      <c r="EPP27">
        <f t="shared" ca="1" si="1833"/>
        <v>162</v>
      </c>
      <c r="EPQ27">
        <f t="shared" ca="1" si="1833"/>
        <v>120</v>
      </c>
      <c r="EPR27">
        <f t="shared" ca="1" si="1833"/>
        <v>63</v>
      </c>
      <c r="EPS27">
        <f t="shared" ca="1" si="1833"/>
        <v>548</v>
      </c>
      <c r="EPT27">
        <f t="shared" ca="1" si="1833"/>
        <v>561</v>
      </c>
      <c r="EPU27">
        <f t="shared" ca="1" si="1833"/>
        <v>879</v>
      </c>
      <c r="EPV27">
        <f t="shared" ca="1" si="1833"/>
        <v>237</v>
      </c>
      <c r="EPW27">
        <f t="shared" ca="1" si="1833"/>
        <v>831</v>
      </c>
      <c r="EPX27">
        <f t="shared" ca="1" si="1833"/>
        <v>488</v>
      </c>
      <c r="EPY27">
        <f t="shared" ca="1" si="1833"/>
        <v>870</v>
      </c>
      <c r="EPZ27">
        <f t="shared" ca="1" si="1833"/>
        <v>895</v>
      </c>
      <c r="EQA27">
        <f t="shared" ca="1" si="1833"/>
        <v>787</v>
      </c>
      <c r="EQB27">
        <f t="shared" ca="1" si="1833"/>
        <v>72</v>
      </c>
      <c r="EQC27">
        <f t="shared" ca="1" si="1833"/>
        <v>335</v>
      </c>
      <c r="EQD27">
        <f t="shared" ca="1" si="1833"/>
        <v>388</v>
      </c>
      <c r="EQE27">
        <f t="shared" ca="1" si="1833"/>
        <v>946</v>
      </c>
      <c r="EQF27">
        <f t="shared" ca="1" si="1833"/>
        <v>227</v>
      </c>
      <c r="EQG27">
        <f t="shared" ca="1" si="1833"/>
        <v>734</v>
      </c>
      <c r="EQH27">
        <f t="shared" ca="1" si="1833"/>
        <v>895</v>
      </c>
      <c r="EQI27">
        <f t="shared" ca="1" si="1833"/>
        <v>519</v>
      </c>
      <c r="EQJ27">
        <f t="shared" ca="1" si="1833"/>
        <v>878</v>
      </c>
      <c r="EQK27">
        <f t="shared" ca="1" si="1833"/>
        <v>964</v>
      </c>
      <c r="EQL27">
        <f t="shared" ca="1" si="1833"/>
        <v>136</v>
      </c>
      <c r="EQM27">
        <f t="shared" ca="1" si="1833"/>
        <v>142</v>
      </c>
      <c r="EQN27">
        <f t="shared" ca="1" si="1833"/>
        <v>124</v>
      </c>
      <c r="EQO27">
        <f t="shared" ca="1" si="1833"/>
        <v>364</v>
      </c>
      <c r="EQP27">
        <f t="shared" ca="1" si="1833"/>
        <v>196</v>
      </c>
      <c r="EQQ27">
        <f t="shared" ca="1" si="1833"/>
        <v>898</v>
      </c>
      <c r="EQR27">
        <f t="shared" ca="1" si="1833"/>
        <v>513</v>
      </c>
      <c r="EQS27">
        <f t="shared" ca="1" si="1833"/>
        <v>686</v>
      </c>
      <c r="EQT27">
        <f t="shared" ca="1" si="1833"/>
        <v>968</v>
      </c>
      <c r="EQU27">
        <f t="shared" ca="1" si="1707"/>
        <v>594</v>
      </c>
      <c r="EQV27">
        <f t="shared" ca="1" si="1707"/>
        <v>184</v>
      </c>
      <c r="EQW27">
        <f t="shared" ca="1" si="1707"/>
        <v>526</v>
      </c>
      <c r="EQX27">
        <f t="shared" ca="1" si="1707"/>
        <v>451</v>
      </c>
      <c r="EQY27">
        <f t="shared" ca="1" si="1707"/>
        <v>176</v>
      </c>
      <c r="EQZ27">
        <f t="shared" ca="1" si="2088"/>
        <v>628</v>
      </c>
      <c r="ERA27">
        <f t="shared" ca="1" si="2088"/>
        <v>338</v>
      </c>
      <c r="ERB27">
        <f t="shared" ca="1" si="2088"/>
        <v>237</v>
      </c>
      <c r="ERC27">
        <f t="shared" ca="1" si="2088"/>
        <v>837</v>
      </c>
      <c r="ERD27">
        <f t="shared" ca="1" si="2088"/>
        <v>477</v>
      </c>
      <c r="ERE27">
        <f t="shared" ca="1" si="2088"/>
        <v>755</v>
      </c>
      <c r="ERF27">
        <f t="shared" ca="1" si="2088"/>
        <v>596</v>
      </c>
      <c r="ERG27">
        <f t="shared" ca="1" si="2088"/>
        <v>650</v>
      </c>
      <c r="ERH27">
        <f t="shared" ca="1" si="2088"/>
        <v>399</v>
      </c>
      <c r="ERI27">
        <f t="shared" ca="1" si="2088"/>
        <v>368</v>
      </c>
      <c r="ERJ27">
        <f t="shared" ca="1" si="2088"/>
        <v>808</v>
      </c>
      <c r="ERK27">
        <f t="shared" ca="1" si="2088"/>
        <v>912</v>
      </c>
      <c r="ERL27">
        <f t="shared" ca="1" si="2088"/>
        <v>649</v>
      </c>
      <c r="ERM27">
        <f t="shared" ca="1" si="2088"/>
        <v>982</v>
      </c>
      <c r="ERN27">
        <f t="shared" ca="1" si="2088"/>
        <v>787</v>
      </c>
      <c r="ERO27">
        <f t="shared" ca="1" si="2088"/>
        <v>358</v>
      </c>
      <c r="ERP27">
        <f t="shared" ca="1" si="2088"/>
        <v>459</v>
      </c>
      <c r="ERQ27">
        <f t="shared" ca="1" si="2088"/>
        <v>244</v>
      </c>
      <c r="ERR27">
        <f t="shared" ca="1" si="2088"/>
        <v>301</v>
      </c>
      <c r="ERS27">
        <f t="shared" ca="1" si="2088"/>
        <v>520</v>
      </c>
      <c r="ERT27">
        <f t="shared" ca="1" si="2088"/>
        <v>209</v>
      </c>
      <c r="ERU27">
        <f t="shared" ca="1" si="2088"/>
        <v>189</v>
      </c>
      <c r="ERV27">
        <f t="shared" ca="1" si="2088"/>
        <v>684</v>
      </c>
      <c r="ERW27">
        <f t="shared" ca="1" si="2088"/>
        <v>934</v>
      </c>
      <c r="ERX27">
        <f t="shared" ca="1" si="2088"/>
        <v>214</v>
      </c>
      <c r="ERY27">
        <f t="shared" ca="1" si="2088"/>
        <v>622</v>
      </c>
      <c r="ERZ27">
        <f t="shared" ca="1" si="2088"/>
        <v>688</v>
      </c>
      <c r="ESA27">
        <f t="shared" ca="1" si="2088"/>
        <v>724</v>
      </c>
      <c r="ESB27">
        <f t="shared" ca="1" si="2088"/>
        <v>332</v>
      </c>
      <c r="ESC27">
        <f t="shared" ca="1" si="2088"/>
        <v>144</v>
      </c>
      <c r="ESD27">
        <f t="shared" ca="1" si="2088"/>
        <v>634</v>
      </c>
      <c r="ESE27">
        <f t="shared" ca="1" si="2088"/>
        <v>949</v>
      </c>
      <c r="ESF27">
        <f t="shared" ca="1" si="2088"/>
        <v>132</v>
      </c>
      <c r="ESG27">
        <f t="shared" ca="1" si="2088"/>
        <v>881</v>
      </c>
      <c r="ESH27">
        <f t="shared" ca="1" si="2088"/>
        <v>445</v>
      </c>
      <c r="ESI27">
        <f t="shared" ca="1" si="2088"/>
        <v>927</v>
      </c>
      <c r="ESJ27">
        <f t="shared" ca="1" si="2088"/>
        <v>578</v>
      </c>
      <c r="ESK27">
        <f t="shared" ca="1" si="2088"/>
        <v>331</v>
      </c>
      <c r="ESL27">
        <f t="shared" ca="1" si="2088"/>
        <v>506</v>
      </c>
      <c r="ESM27">
        <f t="shared" ca="1" si="2088"/>
        <v>118</v>
      </c>
      <c r="ESN27">
        <f t="shared" ca="1" si="2088"/>
        <v>605</v>
      </c>
      <c r="ESO27">
        <f t="shared" ca="1" si="2088"/>
        <v>668</v>
      </c>
      <c r="ESP27">
        <f t="shared" ca="1" si="2088"/>
        <v>144</v>
      </c>
      <c r="ESQ27">
        <f t="shared" ca="1" si="2088"/>
        <v>711</v>
      </c>
      <c r="ESR27">
        <f t="shared" ca="1" si="2088"/>
        <v>203</v>
      </c>
      <c r="ESS27">
        <f t="shared" ca="1" si="2088"/>
        <v>750</v>
      </c>
      <c r="EST27">
        <f t="shared" ca="1" si="2088"/>
        <v>164</v>
      </c>
      <c r="ESU27">
        <f t="shared" ca="1" si="2088"/>
        <v>348</v>
      </c>
      <c r="ESV27">
        <f t="shared" ca="1" si="2088"/>
        <v>904</v>
      </c>
      <c r="ESW27">
        <f t="shared" ca="1" si="2088"/>
        <v>882</v>
      </c>
      <c r="ESX27">
        <f t="shared" ca="1" si="2088"/>
        <v>702</v>
      </c>
      <c r="ESY27">
        <f t="shared" ca="1" si="2088"/>
        <v>544</v>
      </c>
      <c r="ESZ27">
        <f t="shared" ca="1" si="2088"/>
        <v>948</v>
      </c>
      <c r="ETA27">
        <f t="shared" ca="1" si="2088"/>
        <v>245</v>
      </c>
      <c r="ETB27">
        <f t="shared" ca="1" si="2088"/>
        <v>839</v>
      </c>
      <c r="ETC27">
        <f t="shared" ca="1" si="2088"/>
        <v>221</v>
      </c>
      <c r="ETD27">
        <f t="shared" ca="1" si="2088"/>
        <v>775</v>
      </c>
      <c r="ETE27">
        <f t="shared" ca="1" si="2088"/>
        <v>91</v>
      </c>
      <c r="ETF27">
        <f t="shared" ca="1" si="2088"/>
        <v>262</v>
      </c>
      <c r="ETG27">
        <f t="shared" ca="1" si="2088"/>
        <v>558</v>
      </c>
      <c r="ETH27">
        <f t="shared" ca="1" si="2088"/>
        <v>773</v>
      </c>
      <c r="ETI27">
        <f t="shared" ca="1" si="2088"/>
        <v>274</v>
      </c>
      <c r="ETJ27">
        <f t="shared" ca="1" si="2088"/>
        <v>95</v>
      </c>
      <c r="ETK27">
        <f t="shared" ca="1" si="2088"/>
        <v>69</v>
      </c>
      <c r="ETL27">
        <f t="shared" ca="1" si="1962"/>
        <v>6</v>
      </c>
      <c r="ETM27">
        <f t="shared" ca="1" si="1962"/>
        <v>446</v>
      </c>
      <c r="ETN27">
        <f t="shared" ca="1" si="1962"/>
        <v>85</v>
      </c>
      <c r="ETO27">
        <f t="shared" ca="1" si="1962"/>
        <v>188</v>
      </c>
      <c r="ETP27">
        <f t="shared" ca="1" si="1962"/>
        <v>527</v>
      </c>
      <c r="ETQ27">
        <f t="shared" ca="1" si="1962"/>
        <v>957</v>
      </c>
      <c r="ETR27">
        <f t="shared" ca="1" si="1962"/>
        <v>567</v>
      </c>
      <c r="ETS27">
        <f t="shared" ca="1" si="1962"/>
        <v>257</v>
      </c>
      <c r="ETT27">
        <f t="shared" ca="1" si="1962"/>
        <v>639</v>
      </c>
      <c r="ETU27">
        <f t="shared" ca="1" si="1962"/>
        <v>459</v>
      </c>
      <c r="ETV27">
        <f t="shared" ca="1" si="1962"/>
        <v>219</v>
      </c>
      <c r="ETW27">
        <f t="shared" ca="1" si="1962"/>
        <v>45</v>
      </c>
      <c r="ETX27">
        <f t="shared" ca="1" si="1962"/>
        <v>862</v>
      </c>
      <c r="ETY27">
        <f t="shared" ca="1" si="1962"/>
        <v>39</v>
      </c>
      <c r="ETZ27">
        <f t="shared" ca="1" si="1962"/>
        <v>596</v>
      </c>
      <c r="EUA27">
        <f t="shared" ca="1" si="1962"/>
        <v>891</v>
      </c>
      <c r="EUB27">
        <f t="shared" ca="1" si="1962"/>
        <v>244</v>
      </c>
      <c r="EUC27">
        <f t="shared" ca="1" si="1962"/>
        <v>489</v>
      </c>
      <c r="EUD27">
        <f t="shared" ca="1" si="1962"/>
        <v>714</v>
      </c>
      <c r="EUE27">
        <f t="shared" ca="1" si="1962"/>
        <v>994</v>
      </c>
      <c r="EUF27">
        <f t="shared" ca="1" si="1834"/>
        <v>148</v>
      </c>
      <c r="EUG27">
        <f t="shared" ca="1" si="1834"/>
        <v>539</v>
      </c>
      <c r="EUH27">
        <f t="shared" ca="1" si="1834"/>
        <v>734</v>
      </c>
      <c r="EUI27">
        <f t="shared" ca="1" si="1834"/>
        <v>275</v>
      </c>
      <c r="EUJ27">
        <f t="shared" ca="1" si="1834"/>
        <v>178</v>
      </c>
      <c r="EUK27">
        <f t="shared" ca="1" si="1834"/>
        <v>275</v>
      </c>
      <c r="EUL27">
        <f t="shared" ca="1" si="1834"/>
        <v>512</v>
      </c>
      <c r="EUM27">
        <f t="shared" ca="1" si="1834"/>
        <v>39</v>
      </c>
      <c r="EUN27">
        <f t="shared" ca="1" si="1834"/>
        <v>439</v>
      </c>
      <c r="EUO27">
        <f t="shared" ca="1" si="1834"/>
        <v>844</v>
      </c>
      <c r="EUP27">
        <f t="shared" ca="1" si="1834"/>
        <v>289</v>
      </c>
      <c r="EUQ27">
        <f t="shared" ca="1" si="1834"/>
        <v>966</v>
      </c>
      <c r="EUR27">
        <f t="shared" ca="1" si="1834"/>
        <v>209</v>
      </c>
      <c r="EUS27">
        <f t="shared" ca="1" si="1834"/>
        <v>825</v>
      </c>
      <c r="EUT27">
        <f t="shared" ca="1" si="1834"/>
        <v>178</v>
      </c>
      <c r="EUU27">
        <f t="shared" ca="1" si="1834"/>
        <v>536</v>
      </c>
      <c r="EUV27">
        <f t="shared" ca="1" si="1834"/>
        <v>65</v>
      </c>
      <c r="EUW27">
        <f t="shared" ca="1" si="1834"/>
        <v>34</v>
      </c>
      <c r="EUX27">
        <f t="shared" ca="1" si="1834"/>
        <v>665</v>
      </c>
      <c r="EUY27">
        <f t="shared" ca="1" si="1834"/>
        <v>974</v>
      </c>
      <c r="EUZ27">
        <f t="shared" ca="1" si="1834"/>
        <v>306</v>
      </c>
      <c r="EVA27">
        <f t="shared" ca="1" si="1834"/>
        <v>330</v>
      </c>
      <c r="EVB27">
        <f t="shared" ca="1" si="1834"/>
        <v>914</v>
      </c>
      <c r="EVC27">
        <f t="shared" ca="1" si="1834"/>
        <v>376</v>
      </c>
      <c r="EVD27">
        <f t="shared" ca="1" si="1834"/>
        <v>527</v>
      </c>
      <c r="EVE27">
        <f t="shared" ca="1" si="1834"/>
        <v>141</v>
      </c>
      <c r="EVF27">
        <f t="shared" ca="1" si="1834"/>
        <v>389</v>
      </c>
      <c r="EVG27">
        <f t="shared" ca="1" si="1834"/>
        <v>686</v>
      </c>
      <c r="EVH27">
        <f t="shared" ca="1" si="1834"/>
        <v>252</v>
      </c>
      <c r="EVI27">
        <f t="shared" ca="1" si="1834"/>
        <v>717</v>
      </c>
      <c r="EVJ27">
        <f t="shared" ca="1" si="1834"/>
        <v>22</v>
      </c>
      <c r="EVK27">
        <f t="shared" ca="1" si="1834"/>
        <v>128</v>
      </c>
      <c r="EVL27">
        <f t="shared" ca="1" si="1834"/>
        <v>953</v>
      </c>
      <c r="EVM27">
        <f t="shared" ca="1" si="1834"/>
        <v>208</v>
      </c>
      <c r="EVN27">
        <f t="shared" ca="1" si="1834"/>
        <v>782</v>
      </c>
      <c r="EVO27">
        <f t="shared" ca="1" si="1834"/>
        <v>966</v>
      </c>
      <c r="EVP27">
        <f t="shared" ca="1" si="1834"/>
        <v>198</v>
      </c>
      <c r="EVQ27">
        <f t="shared" ca="1" si="1834"/>
        <v>232</v>
      </c>
      <c r="EVR27">
        <f t="shared" ca="1" si="1834"/>
        <v>612</v>
      </c>
      <c r="EVS27">
        <f t="shared" ca="1" si="1708"/>
        <v>161</v>
      </c>
      <c r="EVT27">
        <f t="shared" ca="1" si="1708"/>
        <v>426</v>
      </c>
      <c r="EVU27">
        <f t="shared" ca="1" si="1708"/>
        <v>714</v>
      </c>
      <c r="EVV27">
        <f t="shared" ca="1" si="1708"/>
        <v>60</v>
      </c>
      <c r="EVW27">
        <f t="shared" ca="1" si="1708"/>
        <v>268</v>
      </c>
      <c r="EVX27">
        <f t="shared" ca="1" si="2089"/>
        <v>53</v>
      </c>
      <c r="EVY27">
        <f t="shared" ca="1" si="2089"/>
        <v>695</v>
      </c>
      <c r="EVZ27">
        <f t="shared" ca="1" si="2089"/>
        <v>862</v>
      </c>
      <c r="EWA27">
        <f t="shared" ca="1" si="2089"/>
        <v>705</v>
      </c>
      <c r="EWB27">
        <f t="shared" ca="1" si="2089"/>
        <v>526</v>
      </c>
      <c r="EWC27">
        <f t="shared" ca="1" si="2089"/>
        <v>744</v>
      </c>
      <c r="EWD27">
        <f t="shared" ca="1" si="2089"/>
        <v>798</v>
      </c>
      <c r="EWE27">
        <f t="shared" ca="1" si="2089"/>
        <v>375</v>
      </c>
      <c r="EWF27">
        <f t="shared" ca="1" si="2089"/>
        <v>217</v>
      </c>
      <c r="EWG27">
        <f t="shared" ca="1" si="2089"/>
        <v>805</v>
      </c>
      <c r="EWH27">
        <f t="shared" ca="1" si="2089"/>
        <v>114</v>
      </c>
      <c r="EWI27">
        <f t="shared" ca="1" si="2089"/>
        <v>537</v>
      </c>
      <c r="EWJ27">
        <f t="shared" ca="1" si="2089"/>
        <v>43</v>
      </c>
      <c r="EWK27">
        <f t="shared" ca="1" si="2089"/>
        <v>420</v>
      </c>
      <c r="EWL27">
        <f t="shared" ca="1" si="2089"/>
        <v>787</v>
      </c>
      <c r="EWM27">
        <f t="shared" ca="1" si="2089"/>
        <v>467</v>
      </c>
      <c r="EWN27">
        <f t="shared" ca="1" si="2089"/>
        <v>118</v>
      </c>
      <c r="EWO27">
        <f t="shared" ca="1" si="2089"/>
        <v>196</v>
      </c>
      <c r="EWP27">
        <f t="shared" ca="1" si="2089"/>
        <v>358</v>
      </c>
      <c r="EWQ27">
        <f t="shared" ca="1" si="2089"/>
        <v>908</v>
      </c>
      <c r="EWR27">
        <f t="shared" ca="1" si="2089"/>
        <v>30</v>
      </c>
      <c r="EWS27">
        <f t="shared" ca="1" si="2089"/>
        <v>222</v>
      </c>
      <c r="EWT27">
        <f t="shared" ca="1" si="2089"/>
        <v>814</v>
      </c>
      <c r="EWU27">
        <f t="shared" ca="1" si="2089"/>
        <v>871</v>
      </c>
      <c r="EWV27">
        <f t="shared" ca="1" si="2089"/>
        <v>142</v>
      </c>
      <c r="EWW27">
        <f t="shared" ca="1" si="2089"/>
        <v>818</v>
      </c>
      <c r="EWX27">
        <f t="shared" ca="1" si="2089"/>
        <v>814</v>
      </c>
      <c r="EWY27">
        <f t="shared" ca="1" si="2089"/>
        <v>523</v>
      </c>
      <c r="EWZ27">
        <f t="shared" ca="1" si="2089"/>
        <v>122</v>
      </c>
      <c r="EXA27">
        <f t="shared" ca="1" si="2089"/>
        <v>793</v>
      </c>
      <c r="EXB27">
        <f t="shared" ca="1" si="2089"/>
        <v>944</v>
      </c>
      <c r="EXC27">
        <f t="shared" ca="1" si="2089"/>
        <v>792</v>
      </c>
      <c r="EXD27">
        <f t="shared" ca="1" si="2089"/>
        <v>507</v>
      </c>
      <c r="EXE27">
        <f t="shared" ca="1" si="2089"/>
        <v>728</v>
      </c>
      <c r="EXF27">
        <f t="shared" ca="1" si="2089"/>
        <v>515</v>
      </c>
      <c r="EXG27">
        <f t="shared" ca="1" si="2089"/>
        <v>50</v>
      </c>
      <c r="EXH27">
        <f t="shared" ca="1" si="2089"/>
        <v>691</v>
      </c>
      <c r="EXI27">
        <f t="shared" ca="1" si="2089"/>
        <v>188</v>
      </c>
      <c r="EXJ27">
        <f t="shared" ca="1" si="2089"/>
        <v>219</v>
      </c>
      <c r="EXK27">
        <f t="shared" ca="1" si="2089"/>
        <v>143</v>
      </c>
      <c r="EXL27">
        <f t="shared" ca="1" si="2089"/>
        <v>571</v>
      </c>
      <c r="EXM27">
        <f t="shared" ca="1" si="2089"/>
        <v>36</v>
      </c>
      <c r="EXN27">
        <f t="shared" ca="1" si="2089"/>
        <v>619</v>
      </c>
      <c r="EXO27">
        <f t="shared" ca="1" si="2089"/>
        <v>564</v>
      </c>
      <c r="EXP27">
        <f t="shared" ca="1" si="2089"/>
        <v>166</v>
      </c>
      <c r="EXQ27">
        <f t="shared" ca="1" si="2089"/>
        <v>798</v>
      </c>
      <c r="EXR27">
        <f t="shared" ca="1" si="2089"/>
        <v>758</v>
      </c>
      <c r="EXS27">
        <f t="shared" ca="1" si="2089"/>
        <v>741</v>
      </c>
      <c r="EXT27">
        <f t="shared" ca="1" si="2089"/>
        <v>101</v>
      </c>
      <c r="EXU27">
        <f t="shared" ca="1" si="2089"/>
        <v>989</v>
      </c>
      <c r="EXV27">
        <f t="shared" ca="1" si="2089"/>
        <v>527</v>
      </c>
      <c r="EXW27">
        <f t="shared" ca="1" si="2089"/>
        <v>740</v>
      </c>
      <c r="EXX27">
        <f t="shared" ca="1" si="2089"/>
        <v>88</v>
      </c>
      <c r="EXY27">
        <f t="shared" ca="1" si="2089"/>
        <v>666</v>
      </c>
      <c r="EXZ27">
        <f t="shared" ca="1" si="2089"/>
        <v>973</v>
      </c>
      <c r="EYA27">
        <f t="shared" ca="1" si="2089"/>
        <v>689</v>
      </c>
      <c r="EYB27">
        <f t="shared" ca="1" si="2089"/>
        <v>142</v>
      </c>
      <c r="EYC27">
        <f t="shared" ca="1" si="2089"/>
        <v>561</v>
      </c>
      <c r="EYD27">
        <f t="shared" ca="1" si="2089"/>
        <v>255</v>
      </c>
      <c r="EYE27">
        <f t="shared" ca="1" si="2089"/>
        <v>55</v>
      </c>
      <c r="EYF27">
        <f t="shared" ca="1" si="2089"/>
        <v>359</v>
      </c>
      <c r="EYG27">
        <f t="shared" ca="1" si="2089"/>
        <v>548</v>
      </c>
      <c r="EYH27">
        <f t="shared" ca="1" si="2089"/>
        <v>662</v>
      </c>
      <c r="EYI27">
        <f t="shared" ca="1" si="2089"/>
        <v>161</v>
      </c>
      <c r="EYJ27">
        <f t="shared" ca="1" si="1963"/>
        <v>88</v>
      </c>
      <c r="EYK27">
        <f t="shared" ca="1" si="1963"/>
        <v>986</v>
      </c>
      <c r="EYL27">
        <f t="shared" ca="1" si="1963"/>
        <v>832</v>
      </c>
      <c r="EYM27">
        <f t="shared" ca="1" si="1963"/>
        <v>747</v>
      </c>
      <c r="EYN27">
        <f t="shared" ca="1" si="1963"/>
        <v>778</v>
      </c>
      <c r="EYO27">
        <f t="shared" ca="1" si="1963"/>
        <v>596</v>
      </c>
      <c r="EYP27">
        <f t="shared" ca="1" si="1963"/>
        <v>622</v>
      </c>
      <c r="EYQ27">
        <f t="shared" ca="1" si="1963"/>
        <v>449</v>
      </c>
      <c r="EYR27">
        <f t="shared" ca="1" si="1963"/>
        <v>257</v>
      </c>
      <c r="EYS27">
        <f t="shared" ca="1" si="1963"/>
        <v>49</v>
      </c>
      <c r="EYT27">
        <f t="shared" ca="1" si="1963"/>
        <v>603</v>
      </c>
      <c r="EYU27">
        <f t="shared" ca="1" si="1963"/>
        <v>144</v>
      </c>
      <c r="EYV27">
        <f t="shared" ca="1" si="1963"/>
        <v>787</v>
      </c>
      <c r="EYW27">
        <f t="shared" ca="1" si="1963"/>
        <v>989</v>
      </c>
      <c r="EYX27">
        <f t="shared" ca="1" si="1963"/>
        <v>174</v>
      </c>
      <c r="EYY27">
        <f t="shared" ca="1" si="1963"/>
        <v>842</v>
      </c>
      <c r="EYZ27">
        <f t="shared" ca="1" si="1963"/>
        <v>374</v>
      </c>
      <c r="EZA27">
        <f t="shared" ca="1" si="1963"/>
        <v>229</v>
      </c>
      <c r="EZB27">
        <f t="shared" ca="1" si="1963"/>
        <v>913</v>
      </c>
      <c r="EZC27">
        <f t="shared" ca="1" si="1963"/>
        <v>916</v>
      </c>
      <c r="EZD27">
        <f t="shared" ca="1" si="1835"/>
        <v>933</v>
      </c>
      <c r="EZE27">
        <f t="shared" ca="1" si="1835"/>
        <v>8</v>
      </c>
      <c r="EZF27">
        <f t="shared" ca="1" si="1835"/>
        <v>766</v>
      </c>
      <c r="EZG27">
        <f t="shared" ca="1" si="1835"/>
        <v>534</v>
      </c>
      <c r="EZH27">
        <f t="shared" ca="1" si="1835"/>
        <v>942</v>
      </c>
      <c r="EZI27">
        <f t="shared" ca="1" si="1835"/>
        <v>714</v>
      </c>
      <c r="EZJ27">
        <f t="shared" ca="1" si="1835"/>
        <v>531</v>
      </c>
      <c r="EZK27">
        <f t="shared" ca="1" si="1835"/>
        <v>579</v>
      </c>
      <c r="EZL27">
        <f t="shared" ca="1" si="1835"/>
        <v>742</v>
      </c>
      <c r="EZM27">
        <f t="shared" ca="1" si="1835"/>
        <v>954</v>
      </c>
      <c r="EZN27">
        <f t="shared" ca="1" si="1835"/>
        <v>27</v>
      </c>
      <c r="EZO27">
        <f t="shared" ca="1" si="1835"/>
        <v>917</v>
      </c>
      <c r="EZP27">
        <f t="shared" ca="1" si="1835"/>
        <v>396</v>
      </c>
      <c r="EZQ27">
        <f t="shared" ca="1" si="1835"/>
        <v>189</v>
      </c>
      <c r="EZR27">
        <f t="shared" ca="1" si="1835"/>
        <v>796</v>
      </c>
      <c r="EZS27">
        <f t="shared" ca="1" si="1835"/>
        <v>247</v>
      </c>
      <c r="EZT27">
        <f t="shared" ca="1" si="1835"/>
        <v>64</v>
      </c>
      <c r="EZU27">
        <f t="shared" ca="1" si="1835"/>
        <v>605</v>
      </c>
      <c r="EZV27">
        <f t="shared" ca="1" si="1835"/>
        <v>953</v>
      </c>
      <c r="EZW27">
        <f t="shared" ca="1" si="1835"/>
        <v>427</v>
      </c>
      <c r="EZX27">
        <f t="shared" ca="1" si="1835"/>
        <v>600</v>
      </c>
      <c r="EZY27">
        <f t="shared" ca="1" si="1835"/>
        <v>844</v>
      </c>
      <c r="EZZ27">
        <f t="shared" ca="1" si="1835"/>
        <v>614</v>
      </c>
      <c r="FAA27">
        <f t="shared" ca="1" si="1835"/>
        <v>729</v>
      </c>
      <c r="FAB27">
        <f t="shared" ca="1" si="1835"/>
        <v>256</v>
      </c>
      <c r="FAC27">
        <f t="shared" ca="1" si="1835"/>
        <v>588</v>
      </c>
      <c r="FAD27">
        <f t="shared" ca="1" si="1835"/>
        <v>859</v>
      </c>
      <c r="FAE27">
        <f t="shared" ca="1" si="1835"/>
        <v>111</v>
      </c>
      <c r="FAF27">
        <f t="shared" ca="1" si="1835"/>
        <v>840</v>
      </c>
      <c r="FAG27">
        <f t="shared" ca="1" si="1835"/>
        <v>754</v>
      </c>
      <c r="FAH27">
        <f t="shared" ca="1" si="1835"/>
        <v>534</v>
      </c>
      <c r="FAI27">
        <f t="shared" ca="1" si="1835"/>
        <v>344</v>
      </c>
      <c r="FAJ27">
        <f t="shared" ca="1" si="1835"/>
        <v>69</v>
      </c>
      <c r="FAK27">
        <f t="shared" ca="1" si="1835"/>
        <v>893</v>
      </c>
      <c r="FAL27">
        <f t="shared" ca="1" si="1835"/>
        <v>504</v>
      </c>
      <c r="FAM27">
        <f t="shared" ca="1" si="1835"/>
        <v>871</v>
      </c>
      <c r="FAN27">
        <f t="shared" ca="1" si="1835"/>
        <v>700</v>
      </c>
      <c r="FAO27">
        <f t="shared" ca="1" si="1835"/>
        <v>333</v>
      </c>
      <c r="FAP27">
        <f t="shared" ca="1" si="1835"/>
        <v>511</v>
      </c>
      <c r="FAQ27">
        <f t="shared" ca="1" si="1709"/>
        <v>738</v>
      </c>
      <c r="FAR27">
        <f t="shared" ca="1" si="1709"/>
        <v>340</v>
      </c>
      <c r="FAS27">
        <f t="shared" ca="1" si="1709"/>
        <v>747</v>
      </c>
      <c r="FAT27">
        <f t="shared" ca="1" si="1709"/>
        <v>663</v>
      </c>
      <c r="FAU27">
        <f t="shared" ca="1" si="1709"/>
        <v>651</v>
      </c>
      <c r="FAV27">
        <f t="shared" ca="1" si="2090"/>
        <v>638</v>
      </c>
      <c r="FAW27">
        <f t="shared" ca="1" si="2090"/>
        <v>737</v>
      </c>
      <c r="FAX27">
        <f t="shared" ca="1" si="2090"/>
        <v>477</v>
      </c>
      <c r="FAY27">
        <f t="shared" ca="1" si="2090"/>
        <v>646</v>
      </c>
      <c r="FAZ27">
        <f t="shared" ca="1" si="2090"/>
        <v>348</v>
      </c>
      <c r="FBA27">
        <f t="shared" ca="1" si="2090"/>
        <v>632</v>
      </c>
      <c r="FBB27">
        <f t="shared" ca="1" si="2090"/>
        <v>298</v>
      </c>
      <c r="FBC27">
        <f t="shared" ca="1" si="2090"/>
        <v>697</v>
      </c>
      <c r="FBD27">
        <f t="shared" ca="1" si="2090"/>
        <v>600</v>
      </c>
      <c r="FBE27">
        <f t="shared" ca="1" si="2090"/>
        <v>55</v>
      </c>
      <c r="FBF27">
        <f t="shared" ca="1" si="2090"/>
        <v>467</v>
      </c>
      <c r="FBG27">
        <f t="shared" ca="1" si="2090"/>
        <v>856</v>
      </c>
      <c r="FBH27">
        <f t="shared" ca="1" si="2090"/>
        <v>251</v>
      </c>
      <c r="FBI27">
        <f t="shared" ca="1" si="2090"/>
        <v>723</v>
      </c>
      <c r="FBJ27">
        <f t="shared" ca="1" si="2090"/>
        <v>72</v>
      </c>
      <c r="FBK27">
        <f t="shared" ca="1" si="2090"/>
        <v>657</v>
      </c>
      <c r="FBL27">
        <f t="shared" ca="1" si="2090"/>
        <v>116</v>
      </c>
      <c r="FBM27">
        <f t="shared" ca="1" si="2090"/>
        <v>721</v>
      </c>
      <c r="FBN27">
        <f t="shared" ca="1" si="2090"/>
        <v>290</v>
      </c>
      <c r="FBO27">
        <f t="shared" ca="1" si="2090"/>
        <v>551</v>
      </c>
      <c r="FBP27">
        <f t="shared" ca="1" si="2090"/>
        <v>746</v>
      </c>
      <c r="FBQ27">
        <f t="shared" ca="1" si="2090"/>
        <v>577</v>
      </c>
      <c r="FBR27">
        <f t="shared" ca="1" si="2090"/>
        <v>760</v>
      </c>
      <c r="FBS27">
        <f t="shared" ca="1" si="2090"/>
        <v>627</v>
      </c>
      <c r="FBT27">
        <f t="shared" ca="1" si="2090"/>
        <v>239</v>
      </c>
      <c r="FBU27">
        <f t="shared" ca="1" si="2090"/>
        <v>647</v>
      </c>
      <c r="FBV27">
        <f t="shared" ca="1" si="2090"/>
        <v>69</v>
      </c>
      <c r="FBW27">
        <f t="shared" ca="1" si="2090"/>
        <v>249</v>
      </c>
      <c r="FBX27">
        <f t="shared" ca="1" si="2090"/>
        <v>807</v>
      </c>
      <c r="FBY27">
        <f t="shared" ca="1" si="2090"/>
        <v>28</v>
      </c>
      <c r="FBZ27">
        <f t="shared" ca="1" si="2090"/>
        <v>409</v>
      </c>
      <c r="FCA27">
        <f t="shared" ca="1" si="2090"/>
        <v>171</v>
      </c>
      <c r="FCB27">
        <f t="shared" ca="1" si="2090"/>
        <v>834</v>
      </c>
      <c r="FCC27">
        <f t="shared" ca="1" si="2090"/>
        <v>752</v>
      </c>
      <c r="FCD27">
        <f t="shared" ca="1" si="2090"/>
        <v>587</v>
      </c>
      <c r="FCE27">
        <f t="shared" ca="1" si="2090"/>
        <v>825</v>
      </c>
      <c r="FCF27">
        <f t="shared" ca="1" si="2090"/>
        <v>325</v>
      </c>
      <c r="FCG27">
        <f t="shared" ca="1" si="2090"/>
        <v>386</v>
      </c>
      <c r="FCH27">
        <f t="shared" ca="1" si="2090"/>
        <v>879</v>
      </c>
      <c r="FCI27">
        <f t="shared" ca="1" si="2090"/>
        <v>93</v>
      </c>
      <c r="FCJ27">
        <f t="shared" ca="1" si="2090"/>
        <v>201</v>
      </c>
      <c r="FCK27">
        <f t="shared" ca="1" si="2090"/>
        <v>979</v>
      </c>
      <c r="FCL27">
        <f t="shared" ca="1" si="2090"/>
        <v>452</v>
      </c>
      <c r="FCM27">
        <f t="shared" ca="1" si="2090"/>
        <v>516</v>
      </c>
      <c r="FCN27">
        <f t="shared" ca="1" si="2090"/>
        <v>615</v>
      </c>
      <c r="FCO27">
        <f t="shared" ca="1" si="2090"/>
        <v>864</v>
      </c>
      <c r="FCP27">
        <f t="shared" ca="1" si="2090"/>
        <v>182</v>
      </c>
      <c r="FCQ27">
        <f t="shared" ca="1" si="2090"/>
        <v>938</v>
      </c>
      <c r="FCR27">
        <f t="shared" ca="1" si="2090"/>
        <v>207</v>
      </c>
      <c r="FCS27">
        <f t="shared" ca="1" si="2090"/>
        <v>475</v>
      </c>
      <c r="FCT27">
        <f t="shared" ca="1" si="2090"/>
        <v>470</v>
      </c>
      <c r="FCU27">
        <f t="shared" ca="1" si="2090"/>
        <v>839</v>
      </c>
      <c r="FCV27">
        <f t="shared" ca="1" si="2090"/>
        <v>975</v>
      </c>
      <c r="FCW27">
        <f t="shared" ca="1" si="2090"/>
        <v>365</v>
      </c>
      <c r="FCX27">
        <f t="shared" ca="1" si="2090"/>
        <v>38</v>
      </c>
      <c r="FCY27">
        <f t="shared" ca="1" si="2090"/>
        <v>92</v>
      </c>
      <c r="FCZ27">
        <f t="shared" ca="1" si="2090"/>
        <v>193</v>
      </c>
      <c r="FDA27">
        <f t="shared" ca="1" si="2090"/>
        <v>596</v>
      </c>
      <c r="FDB27">
        <f t="shared" ca="1" si="2090"/>
        <v>804</v>
      </c>
      <c r="FDC27">
        <f t="shared" ca="1" si="2090"/>
        <v>938</v>
      </c>
      <c r="FDD27">
        <f t="shared" ca="1" si="2090"/>
        <v>611</v>
      </c>
      <c r="FDE27">
        <f t="shared" ca="1" si="2090"/>
        <v>135</v>
      </c>
      <c r="FDF27">
        <f t="shared" ca="1" si="2090"/>
        <v>556</v>
      </c>
      <c r="FDG27">
        <f t="shared" ca="1" si="2090"/>
        <v>268</v>
      </c>
      <c r="FDH27">
        <f t="shared" ca="1" si="1964"/>
        <v>516</v>
      </c>
      <c r="FDI27">
        <f t="shared" ca="1" si="1964"/>
        <v>720</v>
      </c>
      <c r="FDJ27">
        <f t="shared" ca="1" si="1964"/>
        <v>246</v>
      </c>
      <c r="FDK27">
        <f t="shared" ca="1" si="1964"/>
        <v>702</v>
      </c>
      <c r="FDL27">
        <f t="shared" ca="1" si="1964"/>
        <v>389</v>
      </c>
      <c r="FDM27">
        <f t="shared" ca="1" si="1964"/>
        <v>359</v>
      </c>
      <c r="FDN27">
        <f t="shared" ca="1" si="1964"/>
        <v>229</v>
      </c>
      <c r="FDO27">
        <f t="shared" ca="1" si="1964"/>
        <v>432</v>
      </c>
      <c r="FDP27">
        <f t="shared" ca="1" si="1964"/>
        <v>977</v>
      </c>
      <c r="FDQ27">
        <f t="shared" ca="1" si="1964"/>
        <v>229</v>
      </c>
      <c r="FDR27">
        <f t="shared" ca="1" si="1964"/>
        <v>198</v>
      </c>
      <c r="FDS27">
        <f t="shared" ca="1" si="1964"/>
        <v>450</v>
      </c>
      <c r="FDT27">
        <f t="shared" ca="1" si="1964"/>
        <v>389</v>
      </c>
      <c r="FDU27">
        <f t="shared" ca="1" si="1964"/>
        <v>660</v>
      </c>
      <c r="FDV27">
        <f t="shared" ca="1" si="1964"/>
        <v>266</v>
      </c>
      <c r="FDW27">
        <f t="shared" ca="1" si="1964"/>
        <v>333</v>
      </c>
      <c r="FDX27">
        <f t="shared" ca="1" si="1964"/>
        <v>956</v>
      </c>
      <c r="FDY27">
        <f t="shared" ca="1" si="1964"/>
        <v>932</v>
      </c>
      <c r="FDZ27">
        <f t="shared" ca="1" si="1964"/>
        <v>523</v>
      </c>
      <c r="FEA27">
        <f t="shared" ca="1" si="1964"/>
        <v>760</v>
      </c>
      <c r="FEB27">
        <f t="shared" ca="1" si="1836"/>
        <v>507</v>
      </c>
      <c r="FEC27">
        <f t="shared" ca="1" si="1836"/>
        <v>444</v>
      </c>
      <c r="FED27">
        <f t="shared" ca="1" si="1836"/>
        <v>469</v>
      </c>
      <c r="FEE27">
        <f t="shared" ca="1" si="1836"/>
        <v>859</v>
      </c>
      <c r="FEF27">
        <f t="shared" ca="1" si="1836"/>
        <v>7</v>
      </c>
      <c r="FEG27">
        <f t="shared" ca="1" si="1836"/>
        <v>731</v>
      </c>
      <c r="FEH27">
        <f t="shared" ca="1" si="1836"/>
        <v>862</v>
      </c>
      <c r="FEI27">
        <f t="shared" ca="1" si="1836"/>
        <v>715</v>
      </c>
      <c r="FEJ27">
        <f t="shared" ca="1" si="1836"/>
        <v>145</v>
      </c>
      <c r="FEK27">
        <f t="shared" ca="1" si="1836"/>
        <v>635</v>
      </c>
      <c r="FEL27">
        <f t="shared" ca="1" si="1836"/>
        <v>319</v>
      </c>
      <c r="FEM27">
        <f t="shared" ca="1" si="1836"/>
        <v>706</v>
      </c>
      <c r="FEN27">
        <f t="shared" ca="1" si="1836"/>
        <v>63</v>
      </c>
      <c r="FEO27">
        <f t="shared" ca="1" si="1836"/>
        <v>867</v>
      </c>
      <c r="FEP27">
        <f t="shared" ca="1" si="1836"/>
        <v>70</v>
      </c>
      <c r="FEQ27">
        <f t="shared" ca="1" si="1836"/>
        <v>928</v>
      </c>
      <c r="FER27">
        <f t="shared" ca="1" si="1836"/>
        <v>940</v>
      </c>
      <c r="FES27">
        <f t="shared" ca="1" si="1836"/>
        <v>666</v>
      </c>
      <c r="FET27">
        <f t="shared" ca="1" si="1836"/>
        <v>822</v>
      </c>
      <c r="FEU27">
        <f t="shared" ca="1" si="1836"/>
        <v>60</v>
      </c>
      <c r="FEV27">
        <f t="shared" ca="1" si="1836"/>
        <v>998</v>
      </c>
      <c r="FEW27">
        <f t="shared" ca="1" si="1836"/>
        <v>29</v>
      </c>
      <c r="FEX27">
        <f t="shared" ca="1" si="1836"/>
        <v>161</v>
      </c>
      <c r="FEY27">
        <f t="shared" ca="1" si="1836"/>
        <v>221</v>
      </c>
      <c r="FEZ27">
        <f t="shared" ca="1" si="1836"/>
        <v>609</v>
      </c>
      <c r="FFA27">
        <f t="shared" ca="1" si="1836"/>
        <v>717</v>
      </c>
      <c r="FFB27">
        <f t="shared" ca="1" si="1836"/>
        <v>260</v>
      </c>
      <c r="FFC27">
        <f t="shared" ca="1" si="1836"/>
        <v>912</v>
      </c>
      <c r="FFD27">
        <f t="shared" ca="1" si="1836"/>
        <v>465</v>
      </c>
      <c r="FFE27">
        <f t="shared" ca="1" si="1836"/>
        <v>49</v>
      </c>
      <c r="FFF27">
        <f t="shared" ca="1" si="1836"/>
        <v>526</v>
      </c>
      <c r="FFG27">
        <f t="shared" ca="1" si="1836"/>
        <v>400</v>
      </c>
      <c r="FFH27">
        <f t="shared" ca="1" si="1836"/>
        <v>360</v>
      </c>
      <c r="FFI27">
        <f t="shared" ca="1" si="1836"/>
        <v>312</v>
      </c>
      <c r="FFJ27">
        <f t="shared" ca="1" si="1836"/>
        <v>318</v>
      </c>
      <c r="FFK27">
        <f t="shared" ca="1" si="1836"/>
        <v>149</v>
      </c>
      <c r="FFL27">
        <f t="shared" ca="1" si="1836"/>
        <v>373</v>
      </c>
      <c r="FFM27">
        <f t="shared" ca="1" si="1836"/>
        <v>470</v>
      </c>
      <c r="FFN27">
        <f t="shared" ca="1" si="1836"/>
        <v>652</v>
      </c>
      <c r="FFO27">
        <f t="shared" ca="1" si="1710"/>
        <v>206</v>
      </c>
      <c r="FFP27">
        <f t="shared" ca="1" si="1710"/>
        <v>686</v>
      </c>
      <c r="FFQ27">
        <f t="shared" ca="1" si="1710"/>
        <v>416</v>
      </c>
      <c r="FFR27">
        <f t="shared" ca="1" si="1710"/>
        <v>758</v>
      </c>
      <c r="FFS27">
        <f t="shared" ca="1" si="1710"/>
        <v>908</v>
      </c>
      <c r="FFT27">
        <f t="shared" ca="1" si="2091"/>
        <v>171</v>
      </c>
      <c r="FFU27">
        <f t="shared" ca="1" si="2091"/>
        <v>355</v>
      </c>
      <c r="FFV27">
        <f t="shared" ca="1" si="2091"/>
        <v>778</v>
      </c>
      <c r="FFW27">
        <f t="shared" ca="1" si="2091"/>
        <v>13</v>
      </c>
      <c r="FFX27">
        <f t="shared" ca="1" si="2091"/>
        <v>564</v>
      </c>
      <c r="FFY27">
        <f t="shared" ca="1" si="2091"/>
        <v>810</v>
      </c>
      <c r="FFZ27">
        <f t="shared" ca="1" si="2091"/>
        <v>499</v>
      </c>
      <c r="FGA27">
        <f t="shared" ca="1" si="2091"/>
        <v>315</v>
      </c>
      <c r="FGB27">
        <f t="shared" ca="1" si="2091"/>
        <v>89</v>
      </c>
      <c r="FGC27">
        <f t="shared" ca="1" si="2091"/>
        <v>253</v>
      </c>
      <c r="FGD27">
        <f t="shared" ca="1" si="2091"/>
        <v>958</v>
      </c>
      <c r="FGE27">
        <f t="shared" ca="1" si="2091"/>
        <v>722</v>
      </c>
      <c r="FGF27">
        <f t="shared" ca="1" si="2091"/>
        <v>177</v>
      </c>
      <c r="FGG27">
        <f t="shared" ca="1" si="2091"/>
        <v>486</v>
      </c>
      <c r="FGH27">
        <f t="shared" ca="1" si="2091"/>
        <v>646</v>
      </c>
      <c r="FGI27">
        <f t="shared" ca="1" si="2091"/>
        <v>727</v>
      </c>
      <c r="FGJ27">
        <f t="shared" ca="1" si="2091"/>
        <v>786</v>
      </c>
      <c r="FGK27">
        <f t="shared" ca="1" si="2091"/>
        <v>926</v>
      </c>
      <c r="FGL27">
        <f t="shared" ca="1" si="2091"/>
        <v>209</v>
      </c>
      <c r="FGM27">
        <f t="shared" ca="1" si="2091"/>
        <v>696</v>
      </c>
      <c r="FGN27">
        <f t="shared" ca="1" si="2091"/>
        <v>500</v>
      </c>
      <c r="FGO27">
        <f t="shared" ca="1" si="2091"/>
        <v>631</v>
      </c>
      <c r="FGP27">
        <f t="shared" ca="1" si="2091"/>
        <v>612</v>
      </c>
      <c r="FGQ27">
        <f t="shared" ca="1" si="2091"/>
        <v>924</v>
      </c>
      <c r="FGR27">
        <f t="shared" ca="1" si="2091"/>
        <v>608</v>
      </c>
      <c r="FGS27">
        <f t="shared" ca="1" si="2091"/>
        <v>207</v>
      </c>
      <c r="FGT27">
        <f t="shared" ca="1" si="2091"/>
        <v>175</v>
      </c>
      <c r="FGU27">
        <f t="shared" ca="1" si="2091"/>
        <v>128</v>
      </c>
      <c r="FGV27">
        <f t="shared" ca="1" si="2091"/>
        <v>265</v>
      </c>
      <c r="FGW27">
        <f t="shared" ca="1" si="2091"/>
        <v>373</v>
      </c>
      <c r="FGX27">
        <f t="shared" ca="1" si="2091"/>
        <v>332</v>
      </c>
      <c r="FGY27">
        <f t="shared" ca="1" si="2091"/>
        <v>383</v>
      </c>
      <c r="FGZ27">
        <f t="shared" ca="1" si="2091"/>
        <v>79</v>
      </c>
      <c r="FHA27">
        <f t="shared" ca="1" si="2091"/>
        <v>579</v>
      </c>
      <c r="FHB27">
        <f t="shared" ca="1" si="2091"/>
        <v>877</v>
      </c>
      <c r="FHC27">
        <f t="shared" ca="1" si="2091"/>
        <v>931</v>
      </c>
      <c r="FHD27">
        <f t="shared" ca="1" si="2091"/>
        <v>914</v>
      </c>
      <c r="FHE27">
        <f t="shared" ca="1" si="2091"/>
        <v>414</v>
      </c>
      <c r="FHF27">
        <f t="shared" ca="1" si="2091"/>
        <v>77</v>
      </c>
      <c r="FHG27">
        <f t="shared" ca="1" si="2091"/>
        <v>55</v>
      </c>
      <c r="FHH27">
        <f t="shared" ca="1" si="2091"/>
        <v>198</v>
      </c>
      <c r="FHI27">
        <f t="shared" ca="1" si="2091"/>
        <v>164</v>
      </c>
      <c r="FHJ27">
        <f t="shared" ca="1" si="2091"/>
        <v>188</v>
      </c>
      <c r="FHK27">
        <f t="shared" ca="1" si="2091"/>
        <v>501</v>
      </c>
      <c r="FHL27">
        <f t="shared" ca="1" si="2091"/>
        <v>831</v>
      </c>
      <c r="FHM27">
        <f t="shared" ca="1" si="2091"/>
        <v>900</v>
      </c>
      <c r="FHN27">
        <f t="shared" ca="1" si="2091"/>
        <v>953</v>
      </c>
      <c r="FHO27">
        <f t="shared" ca="1" si="2091"/>
        <v>361</v>
      </c>
      <c r="FHP27">
        <f t="shared" ca="1" si="2091"/>
        <v>51</v>
      </c>
      <c r="FHQ27">
        <f t="shared" ca="1" si="2091"/>
        <v>714</v>
      </c>
      <c r="FHR27">
        <f t="shared" ca="1" si="2091"/>
        <v>558</v>
      </c>
      <c r="FHS27">
        <f t="shared" ca="1" si="2091"/>
        <v>44</v>
      </c>
      <c r="FHT27">
        <f t="shared" ca="1" si="2091"/>
        <v>805</v>
      </c>
      <c r="FHU27">
        <f t="shared" ca="1" si="2091"/>
        <v>503</v>
      </c>
      <c r="FHV27">
        <f t="shared" ca="1" si="2091"/>
        <v>129</v>
      </c>
      <c r="FHW27">
        <f t="shared" ca="1" si="2091"/>
        <v>690</v>
      </c>
      <c r="FHX27">
        <f t="shared" ca="1" si="2091"/>
        <v>176</v>
      </c>
      <c r="FHY27">
        <f t="shared" ca="1" si="2091"/>
        <v>233</v>
      </c>
      <c r="FHZ27">
        <f t="shared" ca="1" si="2091"/>
        <v>78</v>
      </c>
      <c r="FIA27">
        <f t="shared" ca="1" si="2091"/>
        <v>760</v>
      </c>
      <c r="FIB27">
        <f t="shared" ca="1" si="2091"/>
        <v>155</v>
      </c>
      <c r="FIC27">
        <f t="shared" ca="1" si="2091"/>
        <v>910</v>
      </c>
      <c r="FID27">
        <f t="shared" ca="1" si="2091"/>
        <v>715</v>
      </c>
      <c r="FIE27">
        <f t="shared" ca="1" si="2091"/>
        <v>327</v>
      </c>
      <c r="FIF27">
        <f t="shared" ca="1" si="1965"/>
        <v>737</v>
      </c>
      <c r="FIG27">
        <f t="shared" ca="1" si="1965"/>
        <v>782</v>
      </c>
      <c r="FIH27">
        <f t="shared" ca="1" si="1965"/>
        <v>358</v>
      </c>
      <c r="FII27">
        <f t="shared" ca="1" si="1965"/>
        <v>960</v>
      </c>
      <c r="FIJ27">
        <f t="shared" ca="1" si="1965"/>
        <v>628</v>
      </c>
      <c r="FIK27">
        <f t="shared" ca="1" si="1965"/>
        <v>919</v>
      </c>
      <c r="FIL27">
        <f t="shared" ca="1" si="1965"/>
        <v>687</v>
      </c>
      <c r="FIM27">
        <f t="shared" ca="1" si="1965"/>
        <v>210</v>
      </c>
      <c r="FIN27">
        <f t="shared" ca="1" si="1965"/>
        <v>47</v>
      </c>
      <c r="FIO27">
        <f t="shared" ca="1" si="1965"/>
        <v>878</v>
      </c>
      <c r="FIP27">
        <f t="shared" ca="1" si="1965"/>
        <v>638</v>
      </c>
      <c r="FIQ27">
        <f t="shared" ca="1" si="1965"/>
        <v>696</v>
      </c>
      <c r="FIR27">
        <f t="shared" ca="1" si="1965"/>
        <v>301</v>
      </c>
      <c r="FIS27">
        <f t="shared" ca="1" si="1965"/>
        <v>837</v>
      </c>
      <c r="FIT27">
        <f t="shared" ca="1" si="1965"/>
        <v>254</v>
      </c>
      <c r="FIU27">
        <f t="shared" ca="1" si="1965"/>
        <v>75</v>
      </c>
      <c r="FIV27">
        <f t="shared" ca="1" si="1965"/>
        <v>225</v>
      </c>
      <c r="FIW27">
        <f t="shared" ca="1" si="1965"/>
        <v>931</v>
      </c>
      <c r="FIX27">
        <f t="shared" ca="1" si="1965"/>
        <v>826</v>
      </c>
      <c r="FIY27">
        <f t="shared" ca="1" si="1965"/>
        <v>345</v>
      </c>
      <c r="FIZ27">
        <f t="shared" ca="1" si="1837"/>
        <v>149</v>
      </c>
      <c r="FJA27">
        <f t="shared" ca="1" si="1837"/>
        <v>622</v>
      </c>
      <c r="FJB27">
        <f t="shared" ca="1" si="1837"/>
        <v>951</v>
      </c>
      <c r="FJC27">
        <f t="shared" ca="1" si="1837"/>
        <v>491</v>
      </c>
      <c r="FJD27">
        <f t="shared" ca="1" si="1837"/>
        <v>437</v>
      </c>
      <c r="FJE27">
        <f t="shared" ca="1" si="1837"/>
        <v>948</v>
      </c>
      <c r="FJF27">
        <f t="shared" ca="1" si="1837"/>
        <v>527</v>
      </c>
      <c r="FJG27">
        <f t="shared" ca="1" si="1837"/>
        <v>645</v>
      </c>
      <c r="FJH27">
        <f t="shared" ca="1" si="1837"/>
        <v>830</v>
      </c>
      <c r="FJI27">
        <f t="shared" ca="1" si="1837"/>
        <v>989</v>
      </c>
      <c r="FJJ27">
        <f t="shared" ca="1" si="1837"/>
        <v>267</v>
      </c>
      <c r="FJK27">
        <f t="shared" ca="1" si="1837"/>
        <v>229</v>
      </c>
      <c r="FJL27">
        <f t="shared" ca="1" si="1837"/>
        <v>548</v>
      </c>
      <c r="FJM27">
        <f t="shared" ca="1" si="1837"/>
        <v>876</v>
      </c>
      <c r="FJN27">
        <f t="shared" ca="1" si="1837"/>
        <v>814</v>
      </c>
      <c r="FJO27">
        <f t="shared" ca="1" si="1837"/>
        <v>937</v>
      </c>
      <c r="FJP27">
        <f t="shared" ca="1" si="1837"/>
        <v>896</v>
      </c>
      <c r="FJQ27">
        <f t="shared" ca="1" si="1837"/>
        <v>518</v>
      </c>
      <c r="FJR27">
        <f t="shared" ca="1" si="1837"/>
        <v>174</v>
      </c>
      <c r="FJS27">
        <f t="shared" ca="1" si="1837"/>
        <v>773</v>
      </c>
      <c r="FJT27">
        <f t="shared" ca="1" si="1837"/>
        <v>684</v>
      </c>
      <c r="FJU27">
        <f t="shared" ca="1" si="1837"/>
        <v>266</v>
      </c>
      <c r="FJV27">
        <f t="shared" ca="1" si="1837"/>
        <v>241</v>
      </c>
      <c r="FJW27">
        <f t="shared" ca="1" si="1837"/>
        <v>775</v>
      </c>
      <c r="FJX27">
        <f t="shared" ca="1" si="1837"/>
        <v>214</v>
      </c>
      <c r="FJY27">
        <f t="shared" ca="1" si="1837"/>
        <v>570</v>
      </c>
      <c r="FJZ27">
        <f t="shared" ca="1" si="1837"/>
        <v>690</v>
      </c>
      <c r="FKA27">
        <f t="shared" ca="1" si="1837"/>
        <v>16</v>
      </c>
      <c r="FKB27">
        <f t="shared" ca="1" si="1837"/>
        <v>614</v>
      </c>
      <c r="FKC27">
        <f t="shared" ca="1" si="1837"/>
        <v>125</v>
      </c>
      <c r="FKD27">
        <f t="shared" ca="1" si="1837"/>
        <v>625</v>
      </c>
      <c r="FKE27">
        <f t="shared" ca="1" si="1837"/>
        <v>915</v>
      </c>
      <c r="FKF27">
        <f t="shared" ca="1" si="1837"/>
        <v>994</v>
      </c>
      <c r="FKG27">
        <f t="shared" ca="1" si="1837"/>
        <v>921</v>
      </c>
      <c r="FKH27">
        <f t="shared" ca="1" si="1837"/>
        <v>481</v>
      </c>
      <c r="FKI27">
        <f t="shared" ca="1" si="1837"/>
        <v>364</v>
      </c>
      <c r="FKJ27">
        <f t="shared" ca="1" si="1837"/>
        <v>878</v>
      </c>
      <c r="FKK27">
        <f t="shared" ca="1" si="1837"/>
        <v>680</v>
      </c>
      <c r="FKL27">
        <f t="shared" ca="1" si="1837"/>
        <v>179</v>
      </c>
      <c r="FKM27">
        <f t="shared" ca="1" si="1711"/>
        <v>900</v>
      </c>
      <c r="FKN27">
        <f t="shared" ca="1" si="1711"/>
        <v>180</v>
      </c>
      <c r="FKO27">
        <f t="shared" ca="1" si="1711"/>
        <v>218</v>
      </c>
      <c r="FKP27">
        <f t="shared" ca="1" si="1711"/>
        <v>157</v>
      </c>
      <c r="FKQ27">
        <f t="shared" ca="1" si="1711"/>
        <v>409</v>
      </c>
      <c r="FKR27">
        <f t="shared" ca="1" si="2092"/>
        <v>56</v>
      </c>
      <c r="FKS27">
        <f t="shared" ca="1" si="2092"/>
        <v>398</v>
      </c>
      <c r="FKT27">
        <f t="shared" ca="1" si="2092"/>
        <v>14</v>
      </c>
      <c r="FKU27">
        <f t="shared" ca="1" si="2092"/>
        <v>598</v>
      </c>
      <c r="FKV27">
        <f t="shared" ca="1" si="2092"/>
        <v>406</v>
      </c>
      <c r="FKW27">
        <f t="shared" ca="1" si="2092"/>
        <v>185</v>
      </c>
      <c r="FKX27">
        <f t="shared" ca="1" si="2092"/>
        <v>66</v>
      </c>
      <c r="FKY27">
        <f t="shared" ca="1" si="2092"/>
        <v>697</v>
      </c>
      <c r="FKZ27">
        <f t="shared" ca="1" si="2092"/>
        <v>970</v>
      </c>
      <c r="FLA27">
        <f t="shared" ca="1" si="2092"/>
        <v>569</v>
      </c>
      <c r="FLB27">
        <f t="shared" ca="1" si="2092"/>
        <v>567</v>
      </c>
      <c r="FLC27">
        <f t="shared" ca="1" si="2092"/>
        <v>130</v>
      </c>
      <c r="FLD27">
        <f t="shared" ca="1" si="2092"/>
        <v>28</v>
      </c>
      <c r="FLE27">
        <f t="shared" ca="1" si="2092"/>
        <v>210</v>
      </c>
      <c r="FLF27">
        <f t="shared" ca="1" si="2092"/>
        <v>693</v>
      </c>
      <c r="FLG27">
        <f t="shared" ca="1" si="2092"/>
        <v>671</v>
      </c>
      <c r="FLH27">
        <f t="shared" ca="1" si="2092"/>
        <v>486</v>
      </c>
      <c r="FLI27">
        <f t="shared" ca="1" si="2092"/>
        <v>947</v>
      </c>
      <c r="FLJ27">
        <f t="shared" ca="1" si="2092"/>
        <v>559</v>
      </c>
      <c r="FLK27">
        <f t="shared" ca="1" si="2092"/>
        <v>203</v>
      </c>
      <c r="FLL27">
        <f t="shared" ca="1" si="2092"/>
        <v>614</v>
      </c>
      <c r="FLM27">
        <f t="shared" ca="1" si="2092"/>
        <v>230</v>
      </c>
      <c r="FLN27">
        <f t="shared" ca="1" si="2092"/>
        <v>847</v>
      </c>
      <c r="FLO27">
        <f t="shared" ca="1" si="2092"/>
        <v>150</v>
      </c>
      <c r="FLP27">
        <f t="shared" ca="1" si="2092"/>
        <v>389</v>
      </c>
      <c r="FLQ27">
        <f t="shared" ca="1" si="2092"/>
        <v>110</v>
      </c>
      <c r="FLR27">
        <f t="shared" ca="1" si="2092"/>
        <v>902</v>
      </c>
      <c r="FLS27">
        <f t="shared" ca="1" si="2092"/>
        <v>954</v>
      </c>
      <c r="FLT27">
        <f t="shared" ca="1" si="2092"/>
        <v>957</v>
      </c>
      <c r="FLU27">
        <f t="shared" ca="1" si="2092"/>
        <v>277</v>
      </c>
      <c r="FLV27">
        <f t="shared" ca="1" si="2092"/>
        <v>705</v>
      </c>
      <c r="FLW27">
        <f t="shared" ca="1" si="2092"/>
        <v>383</v>
      </c>
      <c r="FLX27">
        <f t="shared" ca="1" si="2092"/>
        <v>504</v>
      </c>
      <c r="FLY27">
        <f t="shared" ca="1" si="2092"/>
        <v>721</v>
      </c>
      <c r="FLZ27">
        <f t="shared" ca="1" si="2092"/>
        <v>931</v>
      </c>
      <c r="FMA27">
        <f t="shared" ca="1" si="2092"/>
        <v>272</v>
      </c>
      <c r="FMB27">
        <f t="shared" ca="1" si="2092"/>
        <v>625</v>
      </c>
      <c r="FMC27">
        <f t="shared" ca="1" si="2092"/>
        <v>666</v>
      </c>
      <c r="FMD27">
        <f t="shared" ca="1" si="2092"/>
        <v>390</v>
      </c>
      <c r="FME27">
        <f t="shared" ca="1" si="2092"/>
        <v>377</v>
      </c>
      <c r="FMF27">
        <f t="shared" ca="1" si="2092"/>
        <v>533</v>
      </c>
      <c r="FMG27">
        <f t="shared" ca="1" si="2092"/>
        <v>443</v>
      </c>
      <c r="FMH27">
        <f t="shared" ca="1" si="2092"/>
        <v>511</v>
      </c>
      <c r="FMI27">
        <f t="shared" ca="1" si="2092"/>
        <v>251</v>
      </c>
      <c r="FMJ27">
        <f t="shared" ca="1" si="2092"/>
        <v>345</v>
      </c>
      <c r="FMK27">
        <f t="shared" ca="1" si="2092"/>
        <v>718</v>
      </c>
      <c r="FML27">
        <f t="shared" ca="1" si="2092"/>
        <v>909</v>
      </c>
      <c r="FMM27">
        <f t="shared" ca="1" si="2092"/>
        <v>809</v>
      </c>
      <c r="FMN27">
        <f t="shared" ca="1" si="2092"/>
        <v>414</v>
      </c>
      <c r="FMO27">
        <f t="shared" ca="1" si="2092"/>
        <v>524</v>
      </c>
      <c r="FMP27">
        <f t="shared" ca="1" si="2092"/>
        <v>849</v>
      </c>
      <c r="FMQ27">
        <f t="shared" ca="1" si="2092"/>
        <v>175</v>
      </c>
      <c r="FMR27">
        <f t="shared" ca="1" si="2092"/>
        <v>214</v>
      </c>
      <c r="FMS27">
        <f t="shared" ca="1" si="2092"/>
        <v>644</v>
      </c>
      <c r="FMT27">
        <f t="shared" ca="1" si="2092"/>
        <v>217</v>
      </c>
      <c r="FMU27">
        <f t="shared" ca="1" si="2092"/>
        <v>491</v>
      </c>
      <c r="FMV27">
        <f t="shared" ca="1" si="2092"/>
        <v>790</v>
      </c>
      <c r="FMW27">
        <f t="shared" ca="1" si="2092"/>
        <v>338</v>
      </c>
      <c r="FMX27">
        <f t="shared" ca="1" si="2092"/>
        <v>735</v>
      </c>
      <c r="FMY27">
        <f t="shared" ca="1" si="2092"/>
        <v>267</v>
      </c>
      <c r="FMZ27">
        <f t="shared" ca="1" si="2092"/>
        <v>565</v>
      </c>
      <c r="FNA27">
        <f t="shared" ca="1" si="2092"/>
        <v>672</v>
      </c>
      <c r="FNB27">
        <f t="shared" ca="1" si="2092"/>
        <v>980</v>
      </c>
      <c r="FNC27">
        <f t="shared" ca="1" si="2092"/>
        <v>660</v>
      </c>
      <c r="FND27">
        <f t="shared" ca="1" si="1966"/>
        <v>875</v>
      </c>
      <c r="FNE27">
        <f t="shared" ca="1" si="1966"/>
        <v>661</v>
      </c>
      <c r="FNF27">
        <f t="shared" ca="1" si="1966"/>
        <v>661</v>
      </c>
      <c r="FNG27">
        <f t="shared" ca="1" si="1966"/>
        <v>483</v>
      </c>
      <c r="FNH27">
        <f t="shared" ca="1" si="1966"/>
        <v>67</v>
      </c>
      <c r="FNI27">
        <f t="shared" ca="1" si="1966"/>
        <v>418</v>
      </c>
      <c r="FNJ27">
        <f t="shared" ca="1" si="1966"/>
        <v>191</v>
      </c>
      <c r="FNK27">
        <f t="shared" ca="1" si="1966"/>
        <v>492</v>
      </c>
      <c r="FNL27">
        <f t="shared" ca="1" si="1966"/>
        <v>533</v>
      </c>
      <c r="FNM27">
        <f t="shared" ca="1" si="1966"/>
        <v>178</v>
      </c>
      <c r="FNN27">
        <f t="shared" ca="1" si="1966"/>
        <v>858</v>
      </c>
      <c r="FNO27">
        <f t="shared" ca="1" si="1966"/>
        <v>948</v>
      </c>
      <c r="FNP27">
        <f t="shared" ca="1" si="1966"/>
        <v>67</v>
      </c>
      <c r="FNQ27">
        <f t="shared" ca="1" si="1966"/>
        <v>904</v>
      </c>
      <c r="FNR27">
        <f t="shared" ca="1" si="1966"/>
        <v>189</v>
      </c>
      <c r="FNS27">
        <f t="shared" ca="1" si="1966"/>
        <v>885</v>
      </c>
      <c r="FNT27">
        <f t="shared" ca="1" si="1966"/>
        <v>579</v>
      </c>
      <c r="FNU27">
        <f t="shared" ca="1" si="1966"/>
        <v>394</v>
      </c>
      <c r="FNV27">
        <f t="shared" ca="1" si="1966"/>
        <v>502</v>
      </c>
      <c r="FNW27">
        <f t="shared" ca="1" si="1966"/>
        <v>618</v>
      </c>
      <c r="FNX27">
        <f t="shared" ca="1" si="1838"/>
        <v>112</v>
      </c>
      <c r="FNY27">
        <f t="shared" ca="1" si="1838"/>
        <v>234</v>
      </c>
      <c r="FNZ27">
        <f t="shared" ca="1" si="1838"/>
        <v>990</v>
      </c>
      <c r="FOA27">
        <f t="shared" ca="1" si="1838"/>
        <v>291</v>
      </c>
      <c r="FOB27">
        <f t="shared" ca="1" si="1838"/>
        <v>910</v>
      </c>
      <c r="FOC27">
        <f t="shared" ca="1" si="1838"/>
        <v>388</v>
      </c>
      <c r="FOD27">
        <f t="shared" ca="1" si="1838"/>
        <v>149</v>
      </c>
      <c r="FOE27">
        <f t="shared" ca="1" si="1838"/>
        <v>285</v>
      </c>
      <c r="FOF27">
        <f t="shared" ca="1" si="1838"/>
        <v>199</v>
      </c>
      <c r="FOG27">
        <f t="shared" ca="1" si="1838"/>
        <v>647</v>
      </c>
      <c r="FOH27">
        <f t="shared" ca="1" si="1838"/>
        <v>547</v>
      </c>
      <c r="FOI27">
        <f t="shared" ca="1" si="1838"/>
        <v>392</v>
      </c>
      <c r="FOJ27">
        <f t="shared" ca="1" si="1838"/>
        <v>979</v>
      </c>
      <c r="FOK27">
        <f t="shared" ca="1" si="1838"/>
        <v>648</v>
      </c>
      <c r="FOL27">
        <f t="shared" ca="1" si="1838"/>
        <v>87</v>
      </c>
      <c r="FOM27">
        <f t="shared" ca="1" si="1838"/>
        <v>320</v>
      </c>
      <c r="FON27">
        <f t="shared" ca="1" si="1838"/>
        <v>866</v>
      </c>
      <c r="FOO27">
        <f t="shared" ca="1" si="1838"/>
        <v>152</v>
      </c>
      <c r="FOP27">
        <f t="shared" ca="1" si="1838"/>
        <v>614</v>
      </c>
      <c r="FOQ27">
        <f t="shared" ca="1" si="1838"/>
        <v>158</v>
      </c>
      <c r="FOR27">
        <f t="shared" ca="1" si="1838"/>
        <v>113</v>
      </c>
      <c r="FOS27">
        <f t="shared" ca="1" si="1838"/>
        <v>757</v>
      </c>
      <c r="FOT27">
        <f t="shared" ca="1" si="1838"/>
        <v>570</v>
      </c>
      <c r="FOU27">
        <f t="shared" ca="1" si="1838"/>
        <v>848</v>
      </c>
      <c r="FOV27">
        <f t="shared" ca="1" si="1838"/>
        <v>631</v>
      </c>
      <c r="FOW27">
        <f t="shared" ca="1" si="1838"/>
        <v>668</v>
      </c>
      <c r="FOX27">
        <f t="shared" ca="1" si="1838"/>
        <v>76</v>
      </c>
      <c r="FOY27">
        <f t="shared" ca="1" si="1838"/>
        <v>459</v>
      </c>
      <c r="FOZ27">
        <f t="shared" ca="1" si="1838"/>
        <v>341</v>
      </c>
      <c r="FPA27">
        <f t="shared" ca="1" si="1838"/>
        <v>600</v>
      </c>
      <c r="FPB27">
        <f t="shared" ca="1" si="1838"/>
        <v>842</v>
      </c>
      <c r="FPC27">
        <f t="shared" ca="1" si="1838"/>
        <v>281</v>
      </c>
      <c r="FPD27">
        <f t="shared" ca="1" si="1838"/>
        <v>40</v>
      </c>
      <c r="FPE27">
        <f t="shared" ca="1" si="1838"/>
        <v>836</v>
      </c>
      <c r="FPF27">
        <f t="shared" ca="1" si="1838"/>
        <v>696</v>
      </c>
      <c r="FPG27">
        <f t="shared" ca="1" si="1838"/>
        <v>677</v>
      </c>
      <c r="FPH27">
        <f t="shared" ca="1" si="1838"/>
        <v>218</v>
      </c>
      <c r="FPI27">
        <f t="shared" ca="1" si="1838"/>
        <v>652</v>
      </c>
      <c r="FPJ27">
        <f t="shared" ca="1" si="1838"/>
        <v>956</v>
      </c>
      <c r="FPK27">
        <f t="shared" ca="1" si="1712"/>
        <v>813</v>
      </c>
      <c r="FPL27">
        <f t="shared" ca="1" si="1712"/>
        <v>815</v>
      </c>
      <c r="FPM27">
        <f t="shared" ca="1" si="1712"/>
        <v>182</v>
      </c>
      <c r="FPN27">
        <f t="shared" ca="1" si="1712"/>
        <v>953</v>
      </c>
      <c r="FPO27">
        <f t="shared" ca="1" si="1712"/>
        <v>690</v>
      </c>
      <c r="FPP27">
        <f t="shared" ca="1" si="2093"/>
        <v>884</v>
      </c>
      <c r="FPQ27">
        <f t="shared" ca="1" si="2093"/>
        <v>347</v>
      </c>
      <c r="FPR27">
        <f t="shared" ca="1" si="2093"/>
        <v>365</v>
      </c>
      <c r="FPS27">
        <f t="shared" ca="1" si="2093"/>
        <v>422</v>
      </c>
      <c r="FPT27">
        <f t="shared" ca="1" si="2093"/>
        <v>965</v>
      </c>
      <c r="FPU27">
        <f t="shared" ca="1" si="2093"/>
        <v>238</v>
      </c>
      <c r="FPV27">
        <f t="shared" ca="1" si="2093"/>
        <v>744</v>
      </c>
      <c r="FPW27">
        <f t="shared" ca="1" si="2093"/>
        <v>841</v>
      </c>
      <c r="FPX27">
        <f t="shared" ca="1" si="2093"/>
        <v>283</v>
      </c>
      <c r="FPY27">
        <f t="shared" ca="1" si="2093"/>
        <v>633</v>
      </c>
      <c r="FPZ27">
        <f t="shared" ca="1" si="2093"/>
        <v>70</v>
      </c>
      <c r="FQA27">
        <f t="shared" ca="1" si="2093"/>
        <v>712</v>
      </c>
      <c r="FQB27">
        <f t="shared" ca="1" si="2093"/>
        <v>856</v>
      </c>
      <c r="FQC27">
        <f t="shared" ca="1" si="2093"/>
        <v>568</v>
      </c>
      <c r="FQD27">
        <f t="shared" ca="1" si="2093"/>
        <v>961</v>
      </c>
      <c r="FQE27">
        <f t="shared" ca="1" si="2093"/>
        <v>36</v>
      </c>
      <c r="FQF27">
        <f t="shared" ca="1" si="2093"/>
        <v>228</v>
      </c>
      <c r="FQG27">
        <f t="shared" ca="1" si="2093"/>
        <v>879</v>
      </c>
      <c r="FQH27">
        <f t="shared" ca="1" si="2093"/>
        <v>528</v>
      </c>
      <c r="FQI27">
        <f t="shared" ca="1" si="2093"/>
        <v>940</v>
      </c>
      <c r="FQJ27">
        <f t="shared" ca="1" si="2093"/>
        <v>88</v>
      </c>
      <c r="FQK27">
        <f t="shared" ca="1" si="2093"/>
        <v>34</v>
      </c>
      <c r="FQL27">
        <f t="shared" ca="1" si="2093"/>
        <v>299</v>
      </c>
      <c r="FQM27">
        <f t="shared" ca="1" si="2093"/>
        <v>71</v>
      </c>
      <c r="FQN27">
        <f t="shared" ca="1" si="2093"/>
        <v>305</v>
      </c>
      <c r="FQO27">
        <f t="shared" ca="1" si="2093"/>
        <v>620</v>
      </c>
      <c r="FQP27">
        <f t="shared" ca="1" si="2093"/>
        <v>87</v>
      </c>
      <c r="FQQ27">
        <f t="shared" ca="1" si="2093"/>
        <v>639</v>
      </c>
      <c r="FQR27">
        <f t="shared" ca="1" si="2093"/>
        <v>370</v>
      </c>
      <c r="FQS27">
        <f t="shared" ca="1" si="2093"/>
        <v>347</v>
      </c>
      <c r="FQT27">
        <f t="shared" ca="1" si="2093"/>
        <v>449</v>
      </c>
      <c r="FQU27">
        <f t="shared" ca="1" si="2093"/>
        <v>753</v>
      </c>
      <c r="FQV27">
        <f t="shared" ca="1" si="2093"/>
        <v>552</v>
      </c>
      <c r="FQW27">
        <f t="shared" ca="1" si="2093"/>
        <v>58</v>
      </c>
      <c r="FQX27">
        <f t="shared" ca="1" si="2093"/>
        <v>598</v>
      </c>
      <c r="FQY27">
        <f t="shared" ca="1" si="2093"/>
        <v>161</v>
      </c>
      <c r="FQZ27">
        <f t="shared" ca="1" si="2093"/>
        <v>12</v>
      </c>
      <c r="FRA27">
        <f t="shared" ca="1" si="2093"/>
        <v>108</v>
      </c>
      <c r="FRB27">
        <f t="shared" ca="1" si="2093"/>
        <v>177</v>
      </c>
      <c r="FRC27">
        <f t="shared" ca="1" si="2093"/>
        <v>965</v>
      </c>
      <c r="FRD27">
        <f t="shared" ca="1" si="2093"/>
        <v>25</v>
      </c>
      <c r="FRE27">
        <f t="shared" ca="1" si="2093"/>
        <v>482</v>
      </c>
      <c r="FRF27">
        <f t="shared" ca="1" si="2093"/>
        <v>729</v>
      </c>
      <c r="FRG27">
        <f t="shared" ca="1" si="2093"/>
        <v>247</v>
      </c>
      <c r="FRH27">
        <f t="shared" ca="1" si="2093"/>
        <v>328</v>
      </c>
      <c r="FRI27">
        <f t="shared" ca="1" si="2093"/>
        <v>385</v>
      </c>
      <c r="FRJ27">
        <f t="shared" ca="1" si="2093"/>
        <v>600</v>
      </c>
      <c r="FRK27">
        <f t="shared" ca="1" si="2093"/>
        <v>371</v>
      </c>
      <c r="FRL27">
        <f t="shared" ca="1" si="2093"/>
        <v>704</v>
      </c>
      <c r="FRM27">
        <f t="shared" ca="1" si="2093"/>
        <v>61</v>
      </c>
      <c r="FRN27">
        <f t="shared" ca="1" si="2093"/>
        <v>789</v>
      </c>
      <c r="FRO27">
        <f t="shared" ca="1" si="2093"/>
        <v>365</v>
      </c>
      <c r="FRP27">
        <f t="shared" ca="1" si="2093"/>
        <v>755</v>
      </c>
      <c r="FRQ27">
        <f t="shared" ca="1" si="2093"/>
        <v>605</v>
      </c>
      <c r="FRR27">
        <f t="shared" ca="1" si="2093"/>
        <v>844</v>
      </c>
      <c r="FRS27">
        <f t="shared" ca="1" si="2093"/>
        <v>603</v>
      </c>
      <c r="FRT27">
        <f t="shared" ca="1" si="2093"/>
        <v>928</v>
      </c>
      <c r="FRU27">
        <f t="shared" ca="1" si="2093"/>
        <v>510</v>
      </c>
      <c r="FRV27">
        <f t="shared" ca="1" si="2093"/>
        <v>61</v>
      </c>
      <c r="FRW27">
        <f t="shared" ca="1" si="2093"/>
        <v>959</v>
      </c>
      <c r="FRX27">
        <f t="shared" ca="1" si="2093"/>
        <v>794</v>
      </c>
      <c r="FRY27">
        <f t="shared" ca="1" si="2093"/>
        <v>364</v>
      </c>
      <c r="FRZ27">
        <f t="shared" ca="1" si="2093"/>
        <v>251</v>
      </c>
      <c r="FSA27">
        <f t="shared" ca="1" si="2093"/>
        <v>417</v>
      </c>
      <c r="FSB27">
        <f t="shared" ca="1" si="1967"/>
        <v>247</v>
      </c>
      <c r="FSC27">
        <f t="shared" ca="1" si="1967"/>
        <v>718</v>
      </c>
      <c r="FSD27">
        <f t="shared" ca="1" si="1967"/>
        <v>22</v>
      </c>
      <c r="FSE27">
        <f t="shared" ca="1" si="1967"/>
        <v>246</v>
      </c>
      <c r="FSF27">
        <f t="shared" ca="1" si="1967"/>
        <v>76</v>
      </c>
      <c r="FSG27">
        <f t="shared" ca="1" si="1967"/>
        <v>252</v>
      </c>
      <c r="FSH27">
        <f t="shared" ca="1" si="1967"/>
        <v>566</v>
      </c>
      <c r="FSI27">
        <f t="shared" ca="1" si="1967"/>
        <v>252</v>
      </c>
      <c r="FSJ27">
        <f t="shared" ca="1" si="1967"/>
        <v>550</v>
      </c>
      <c r="FSK27">
        <f t="shared" ca="1" si="1967"/>
        <v>842</v>
      </c>
      <c r="FSL27">
        <f t="shared" ca="1" si="1967"/>
        <v>746</v>
      </c>
      <c r="FSM27">
        <f t="shared" ca="1" si="1967"/>
        <v>358</v>
      </c>
      <c r="FSN27">
        <f t="shared" ca="1" si="1967"/>
        <v>866</v>
      </c>
      <c r="FSO27">
        <f t="shared" ca="1" si="1967"/>
        <v>981</v>
      </c>
      <c r="FSP27">
        <f t="shared" ca="1" si="1967"/>
        <v>577</v>
      </c>
      <c r="FSQ27">
        <f t="shared" ca="1" si="1967"/>
        <v>793</v>
      </c>
      <c r="FSR27">
        <f t="shared" ca="1" si="1967"/>
        <v>804</v>
      </c>
      <c r="FSS27">
        <f t="shared" ca="1" si="1967"/>
        <v>280</v>
      </c>
      <c r="FST27">
        <f t="shared" ca="1" si="1967"/>
        <v>245</v>
      </c>
      <c r="FSU27">
        <f t="shared" ca="1" si="1967"/>
        <v>329</v>
      </c>
      <c r="FSV27">
        <f t="shared" ca="1" si="1839"/>
        <v>825</v>
      </c>
      <c r="FSW27">
        <f t="shared" ca="1" si="1839"/>
        <v>250</v>
      </c>
      <c r="FSX27">
        <f t="shared" ca="1" si="1839"/>
        <v>942</v>
      </c>
      <c r="FSY27">
        <f t="shared" ca="1" si="1839"/>
        <v>643</v>
      </c>
      <c r="FSZ27">
        <f t="shared" ca="1" si="1839"/>
        <v>31</v>
      </c>
      <c r="FTA27">
        <f t="shared" ca="1" si="1839"/>
        <v>1</v>
      </c>
      <c r="FTB27">
        <f t="shared" ca="1" si="1839"/>
        <v>926</v>
      </c>
      <c r="FTC27">
        <f t="shared" ca="1" si="1839"/>
        <v>228</v>
      </c>
      <c r="FTD27">
        <f t="shared" ca="1" si="1839"/>
        <v>526</v>
      </c>
      <c r="FTE27">
        <f t="shared" ca="1" si="1839"/>
        <v>676</v>
      </c>
      <c r="FTF27">
        <f t="shared" ca="1" si="1839"/>
        <v>579</v>
      </c>
      <c r="FTG27">
        <f t="shared" ca="1" si="1839"/>
        <v>824</v>
      </c>
      <c r="FTH27">
        <f t="shared" ca="1" si="1839"/>
        <v>332</v>
      </c>
      <c r="FTI27">
        <f t="shared" ca="1" si="1839"/>
        <v>932</v>
      </c>
      <c r="FTJ27">
        <f t="shared" ca="1" si="1839"/>
        <v>791</v>
      </c>
      <c r="FTK27">
        <f t="shared" ca="1" si="1839"/>
        <v>640</v>
      </c>
      <c r="FTL27">
        <f t="shared" ca="1" si="1839"/>
        <v>202</v>
      </c>
      <c r="FTM27">
        <f t="shared" ca="1" si="1839"/>
        <v>101</v>
      </c>
      <c r="FTN27">
        <f t="shared" ca="1" si="1839"/>
        <v>573</v>
      </c>
      <c r="FTO27">
        <f t="shared" ca="1" si="1839"/>
        <v>461</v>
      </c>
      <c r="FTP27">
        <f t="shared" ca="1" si="1839"/>
        <v>242</v>
      </c>
      <c r="FTQ27">
        <f t="shared" ca="1" si="1839"/>
        <v>846</v>
      </c>
      <c r="FTR27">
        <f t="shared" ca="1" si="1839"/>
        <v>31</v>
      </c>
      <c r="FTS27">
        <f t="shared" ca="1" si="1839"/>
        <v>6</v>
      </c>
      <c r="FTT27">
        <f t="shared" ca="1" si="1839"/>
        <v>945</v>
      </c>
      <c r="FTU27">
        <f t="shared" ca="1" si="1839"/>
        <v>715</v>
      </c>
      <c r="FTV27">
        <f t="shared" ca="1" si="1839"/>
        <v>899</v>
      </c>
      <c r="FTW27">
        <f t="shared" ca="1" si="1839"/>
        <v>613</v>
      </c>
      <c r="FTX27">
        <f t="shared" ca="1" si="1839"/>
        <v>254</v>
      </c>
      <c r="FTY27">
        <f t="shared" ca="1" si="1839"/>
        <v>254</v>
      </c>
      <c r="FTZ27">
        <f t="shared" ca="1" si="1839"/>
        <v>907</v>
      </c>
      <c r="FUA27">
        <f t="shared" ca="1" si="1839"/>
        <v>722</v>
      </c>
      <c r="FUB27">
        <f t="shared" ca="1" si="1839"/>
        <v>681</v>
      </c>
      <c r="FUC27">
        <f t="shared" ca="1" si="1839"/>
        <v>869</v>
      </c>
      <c r="FUD27">
        <f t="shared" ca="1" si="1839"/>
        <v>567</v>
      </c>
      <c r="FUE27">
        <f t="shared" ca="1" si="1839"/>
        <v>723</v>
      </c>
      <c r="FUF27">
        <f t="shared" ca="1" si="1839"/>
        <v>487</v>
      </c>
      <c r="FUG27">
        <f t="shared" ca="1" si="1839"/>
        <v>605</v>
      </c>
      <c r="FUH27">
        <f t="shared" ca="1" si="1839"/>
        <v>432</v>
      </c>
      <c r="FUI27">
        <f t="shared" ca="1" si="1713"/>
        <v>483</v>
      </c>
      <c r="FUJ27">
        <f t="shared" ca="1" si="1713"/>
        <v>847</v>
      </c>
      <c r="FUK27">
        <f t="shared" ca="1" si="1713"/>
        <v>426</v>
      </c>
      <c r="FUL27">
        <f t="shared" ca="1" si="1713"/>
        <v>439</v>
      </c>
      <c r="FUM27">
        <f t="shared" ca="1" si="1713"/>
        <v>484</v>
      </c>
      <c r="FUN27">
        <f t="shared" ca="1" si="2094"/>
        <v>667</v>
      </c>
      <c r="FUO27">
        <f t="shared" ca="1" si="2094"/>
        <v>263</v>
      </c>
      <c r="FUP27">
        <f t="shared" ca="1" si="2094"/>
        <v>180</v>
      </c>
      <c r="FUQ27">
        <f t="shared" ca="1" si="2094"/>
        <v>803</v>
      </c>
      <c r="FUR27">
        <f t="shared" ca="1" si="2094"/>
        <v>77</v>
      </c>
      <c r="FUS27">
        <f t="shared" ca="1" si="2094"/>
        <v>152</v>
      </c>
      <c r="FUT27">
        <f t="shared" ca="1" si="2094"/>
        <v>815</v>
      </c>
      <c r="FUU27">
        <f t="shared" ca="1" si="2094"/>
        <v>713</v>
      </c>
      <c r="FUV27">
        <f t="shared" ca="1" si="2094"/>
        <v>288</v>
      </c>
      <c r="FUW27">
        <f t="shared" ca="1" si="2094"/>
        <v>603</v>
      </c>
      <c r="FUX27">
        <f t="shared" ca="1" si="2094"/>
        <v>2</v>
      </c>
      <c r="FUY27">
        <f t="shared" ca="1" si="2094"/>
        <v>670</v>
      </c>
      <c r="FUZ27">
        <f t="shared" ca="1" si="2094"/>
        <v>860</v>
      </c>
      <c r="FVA27">
        <f t="shared" ca="1" si="2094"/>
        <v>341</v>
      </c>
      <c r="FVB27">
        <f t="shared" ca="1" si="2094"/>
        <v>833</v>
      </c>
      <c r="FVC27">
        <f t="shared" ca="1" si="2094"/>
        <v>263</v>
      </c>
      <c r="FVD27">
        <f t="shared" ca="1" si="2094"/>
        <v>728</v>
      </c>
      <c r="FVE27">
        <f t="shared" ca="1" si="2094"/>
        <v>651</v>
      </c>
      <c r="FVF27">
        <f t="shared" ca="1" si="2094"/>
        <v>249</v>
      </c>
      <c r="FVG27">
        <f t="shared" ca="1" si="2094"/>
        <v>890</v>
      </c>
      <c r="FVH27">
        <f t="shared" ca="1" si="2094"/>
        <v>133</v>
      </c>
      <c r="FVI27">
        <f t="shared" ca="1" si="2094"/>
        <v>80</v>
      </c>
      <c r="FVJ27">
        <f t="shared" ca="1" si="2094"/>
        <v>293</v>
      </c>
      <c r="FVK27">
        <f t="shared" ca="1" si="2094"/>
        <v>973</v>
      </c>
      <c r="FVL27">
        <f t="shared" ca="1" si="2094"/>
        <v>785</v>
      </c>
      <c r="FVM27">
        <f t="shared" ca="1" si="2094"/>
        <v>373</v>
      </c>
      <c r="FVN27">
        <f t="shared" ca="1" si="2094"/>
        <v>171</v>
      </c>
      <c r="FVO27">
        <f t="shared" ca="1" si="2094"/>
        <v>21</v>
      </c>
      <c r="FVP27">
        <f t="shared" ca="1" si="2094"/>
        <v>741</v>
      </c>
      <c r="FVQ27">
        <f t="shared" ca="1" si="2094"/>
        <v>197</v>
      </c>
      <c r="FVR27">
        <f t="shared" ca="1" si="2094"/>
        <v>649</v>
      </c>
      <c r="FVS27">
        <f t="shared" ca="1" si="2094"/>
        <v>848</v>
      </c>
      <c r="FVT27">
        <f t="shared" ca="1" si="2094"/>
        <v>821</v>
      </c>
      <c r="FVU27">
        <f t="shared" ca="1" si="2094"/>
        <v>991</v>
      </c>
      <c r="FVV27">
        <f t="shared" ca="1" si="2094"/>
        <v>667</v>
      </c>
      <c r="FVW27">
        <f t="shared" ca="1" si="2094"/>
        <v>779</v>
      </c>
      <c r="FVX27">
        <f t="shared" ca="1" si="2094"/>
        <v>754</v>
      </c>
      <c r="FVY27">
        <f t="shared" ca="1" si="2094"/>
        <v>48</v>
      </c>
      <c r="FVZ27">
        <f t="shared" ca="1" si="2094"/>
        <v>473</v>
      </c>
      <c r="FWA27">
        <f t="shared" ca="1" si="2094"/>
        <v>528</v>
      </c>
      <c r="FWB27">
        <f t="shared" ca="1" si="2094"/>
        <v>526</v>
      </c>
      <c r="FWC27">
        <f t="shared" ca="1" si="2094"/>
        <v>650</v>
      </c>
      <c r="FWD27">
        <f t="shared" ca="1" si="2094"/>
        <v>840</v>
      </c>
      <c r="FWE27">
        <f t="shared" ca="1" si="2094"/>
        <v>433</v>
      </c>
      <c r="FWF27">
        <f t="shared" ca="1" si="2094"/>
        <v>892</v>
      </c>
      <c r="FWG27">
        <f t="shared" ca="1" si="2094"/>
        <v>931</v>
      </c>
      <c r="FWH27">
        <f t="shared" ca="1" si="2094"/>
        <v>90</v>
      </c>
      <c r="FWI27">
        <f t="shared" ca="1" si="2094"/>
        <v>883</v>
      </c>
      <c r="FWJ27">
        <f t="shared" ca="1" si="2094"/>
        <v>487</v>
      </c>
      <c r="FWK27">
        <f t="shared" ca="1" si="2094"/>
        <v>475</v>
      </c>
      <c r="FWL27">
        <f t="shared" ca="1" si="2094"/>
        <v>3</v>
      </c>
      <c r="FWM27">
        <f t="shared" ca="1" si="2094"/>
        <v>152</v>
      </c>
      <c r="FWN27">
        <f t="shared" ca="1" si="2094"/>
        <v>82</v>
      </c>
      <c r="FWO27">
        <f t="shared" ca="1" si="2094"/>
        <v>522</v>
      </c>
      <c r="FWP27">
        <f t="shared" ca="1" si="2094"/>
        <v>921</v>
      </c>
      <c r="FWQ27">
        <f t="shared" ca="1" si="2094"/>
        <v>613</v>
      </c>
      <c r="FWR27">
        <f t="shared" ca="1" si="2094"/>
        <v>377</v>
      </c>
      <c r="FWS27">
        <f t="shared" ca="1" si="2094"/>
        <v>589</v>
      </c>
      <c r="FWT27">
        <f t="shared" ca="1" si="2094"/>
        <v>37</v>
      </c>
      <c r="FWU27">
        <f t="shared" ca="1" si="2094"/>
        <v>76</v>
      </c>
      <c r="FWV27">
        <f t="shared" ca="1" si="2094"/>
        <v>887</v>
      </c>
      <c r="FWW27">
        <f t="shared" ca="1" si="2094"/>
        <v>293</v>
      </c>
      <c r="FWX27">
        <f t="shared" ca="1" si="2094"/>
        <v>273</v>
      </c>
      <c r="FWY27">
        <f t="shared" ca="1" si="2094"/>
        <v>78</v>
      </c>
      <c r="FWZ27">
        <f t="shared" ca="1" si="1968"/>
        <v>337</v>
      </c>
      <c r="FXA27">
        <f t="shared" ca="1" si="1968"/>
        <v>472</v>
      </c>
      <c r="FXB27">
        <f t="shared" ca="1" si="1968"/>
        <v>824</v>
      </c>
      <c r="FXC27">
        <f t="shared" ca="1" si="1968"/>
        <v>634</v>
      </c>
      <c r="FXD27">
        <f t="shared" ca="1" si="1968"/>
        <v>203</v>
      </c>
      <c r="FXE27">
        <f t="shared" ca="1" si="1968"/>
        <v>466</v>
      </c>
      <c r="FXF27">
        <f t="shared" ca="1" si="1968"/>
        <v>845</v>
      </c>
      <c r="FXG27">
        <f t="shared" ca="1" si="1968"/>
        <v>740</v>
      </c>
      <c r="FXH27">
        <f t="shared" ca="1" si="1968"/>
        <v>485</v>
      </c>
      <c r="FXI27">
        <f t="shared" ca="1" si="1968"/>
        <v>875</v>
      </c>
      <c r="FXJ27">
        <f t="shared" ca="1" si="1968"/>
        <v>274</v>
      </c>
      <c r="FXK27">
        <f t="shared" ca="1" si="1968"/>
        <v>491</v>
      </c>
      <c r="FXL27">
        <f t="shared" ca="1" si="1968"/>
        <v>44</v>
      </c>
      <c r="FXM27">
        <f t="shared" ca="1" si="1968"/>
        <v>768</v>
      </c>
      <c r="FXN27">
        <f t="shared" ca="1" si="1968"/>
        <v>815</v>
      </c>
      <c r="FXO27">
        <f t="shared" ca="1" si="1968"/>
        <v>530</v>
      </c>
      <c r="FXP27">
        <f t="shared" ca="1" si="1968"/>
        <v>472</v>
      </c>
      <c r="FXQ27">
        <f t="shared" ca="1" si="1968"/>
        <v>942</v>
      </c>
      <c r="FXR27">
        <f t="shared" ca="1" si="1968"/>
        <v>563</v>
      </c>
      <c r="FXS27">
        <f t="shared" ca="1" si="1968"/>
        <v>389</v>
      </c>
      <c r="FXT27">
        <f t="shared" ca="1" si="1840"/>
        <v>236</v>
      </c>
      <c r="FXU27">
        <f t="shared" ca="1" si="1840"/>
        <v>79</v>
      </c>
      <c r="FXV27">
        <f t="shared" ca="1" si="1840"/>
        <v>590</v>
      </c>
      <c r="FXW27">
        <f t="shared" ca="1" si="1840"/>
        <v>861</v>
      </c>
      <c r="FXX27">
        <f t="shared" ca="1" si="1840"/>
        <v>189</v>
      </c>
      <c r="FXY27">
        <f t="shared" ca="1" si="1840"/>
        <v>910</v>
      </c>
      <c r="FXZ27">
        <f t="shared" ca="1" si="1840"/>
        <v>302</v>
      </c>
      <c r="FYA27">
        <f t="shared" ca="1" si="1840"/>
        <v>520</v>
      </c>
      <c r="FYB27">
        <f t="shared" ca="1" si="1840"/>
        <v>523</v>
      </c>
      <c r="FYC27">
        <f t="shared" ca="1" si="1840"/>
        <v>537</v>
      </c>
      <c r="FYD27">
        <f t="shared" ca="1" si="1840"/>
        <v>655</v>
      </c>
      <c r="FYE27">
        <f t="shared" ca="1" si="1840"/>
        <v>27</v>
      </c>
      <c r="FYF27">
        <f t="shared" ca="1" si="1840"/>
        <v>642</v>
      </c>
      <c r="FYG27">
        <f t="shared" ca="1" si="1840"/>
        <v>573</v>
      </c>
      <c r="FYH27">
        <f t="shared" ca="1" si="1840"/>
        <v>110</v>
      </c>
      <c r="FYI27">
        <f t="shared" ca="1" si="1840"/>
        <v>136</v>
      </c>
      <c r="FYJ27">
        <f t="shared" ca="1" si="1840"/>
        <v>400</v>
      </c>
      <c r="FYK27">
        <f t="shared" ca="1" si="1840"/>
        <v>651</v>
      </c>
      <c r="FYL27">
        <f t="shared" ca="1" si="1840"/>
        <v>509</v>
      </c>
      <c r="FYM27">
        <f t="shared" ca="1" si="1840"/>
        <v>48</v>
      </c>
      <c r="FYN27">
        <f t="shared" ca="1" si="1840"/>
        <v>829</v>
      </c>
      <c r="FYO27">
        <f t="shared" ca="1" si="1840"/>
        <v>672</v>
      </c>
      <c r="FYP27">
        <f t="shared" ca="1" si="1840"/>
        <v>250</v>
      </c>
      <c r="FYQ27">
        <f t="shared" ca="1" si="1840"/>
        <v>24</v>
      </c>
      <c r="FYR27">
        <f t="shared" ca="1" si="1840"/>
        <v>466</v>
      </c>
      <c r="FYS27">
        <f t="shared" ca="1" si="1840"/>
        <v>201</v>
      </c>
      <c r="FYT27">
        <f t="shared" ca="1" si="1840"/>
        <v>880</v>
      </c>
      <c r="FYU27">
        <f t="shared" ca="1" si="1840"/>
        <v>63</v>
      </c>
      <c r="FYV27">
        <f t="shared" ca="1" si="1840"/>
        <v>357</v>
      </c>
      <c r="FYW27">
        <f t="shared" ca="1" si="1840"/>
        <v>397</v>
      </c>
      <c r="FYX27">
        <f t="shared" ca="1" si="1840"/>
        <v>712</v>
      </c>
      <c r="FYY27">
        <f t="shared" ca="1" si="1840"/>
        <v>68</v>
      </c>
      <c r="FYZ27">
        <f t="shared" ca="1" si="1840"/>
        <v>697</v>
      </c>
      <c r="FZA27">
        <f t="shared" ca="1" si="1840"/>
        <v>138</v>
      </c>
      <c r="FZB27">
        <f t="shared" ca="1" si="1840"/>
        <v>175</v>
      </c>
      <c r="FZC27">
        <f t="shared" ca="1" si="1840"/>
        <v>942</v>
      </c>
      <c r="FZD27">
        <f t="shared" ca="1" si="1840"/>
        <v>637</v>
      </c>
      <c r="FZE27">
        <f t="shared" ca="1" si="1840"/>
        <v>781</v>
      </c>
      <c r="FZF27">
        <f t="shared" ca="1" si="1840"/>
        <v>716</v>
      </c>
      <c r="FZG27">
        <f t="shared" ca="1" si="1714"/>
        <v>671</v>
      </c>
      <c r="FZH27">
        <f t="shared" ca="1" si="1714"/>
        <v>49</v>
      </c>
      <c r="FZI27">
        <f t="shared" ca="1" si="1714"/>
        <v>485</v>
      </c>
      <c r="FZJ27">
        <f t="shared" ca="1" si="1714"/>
        <v>360</v>
      </c>
      <c r="FZK27">
        <f t="shared" ca="1" si="1714"/>
        <v>952</v>
      </c>
      <c r="FZL27">
        <f t="shared" ca="1" si="2095"/>
        <v>747</v>
      </c>
      <c r="FZM27">
        <f t="shared" ca="1" si="2095"/>
        <v>681</v>
      </c>
      <c r="FZN27">
        <f t="shared" ca="1" si="2095"/>
        <v>560</v>
      </c>
      <c r="FZO27">
        <f t="shared" ca="1" si="2095"/>
        <v>704</v>
      </c>
      <c r="FZP27">
        <f t="shared" ca="1" si="2095"/>
        <v>96</v>
      </c>
      <c r="FZQ27">
        <f t="shared" ca="1" si="2095"/>
        <v>549</v>
      </c>
      <c r="FZR27">
        <f t="shared" ca="1" si="2095"/>
        <v>290</v>
      </c>
      <c r="FZS27">
        <f t="shared" ca="1" si="2095"/>
        <v>494</v>
      </c>
      <c r="FZT27">
        <f t="shared" ca="1" si="2095"/>
        <v>585</v>
      </c>
      <c r="FZU27">
        <f t="shared" ca="1" si="2095"/>
        <v>707</v>
      </c>
      <c r="FZV27">
        <f t="shared" ca="1" si="2095"/>
        <v>988</v>
      </c>
      <c r="FZW27">
        <f t="shared" ca="1" si="2095"/>
        <v>96</v>
      </c>
      <c r="FZX27">
        <f t="shared" ca="1" si="2095"/>
        <v>329</v>
      </c>
      <c r="FZY27">
        <f t="shared" ca="1" si="2095"/>
        <v>704</v>
      </c>
      <c r="FZZ27">
        <f t="shared" ca="1" si="2095"/>
        <v>768</v>
      </c>
      <c r="GAA27">
        <f t="shared" ca="1" si="2095"/>
        <v>155</v>
      </c>
      <c r="GAB27">
        <f t="shared" ca="1" si="2095"/>
        <v>916</v>
      </c>
      <c r="GAC27">
        <f t="shared" ca="1" si="2095"/>
        <v>967</v>
      </c>
      <c r="GAD27">
        <f t="shared" ca="1" si="2095"/>
        <v>626</v>
      </c>
      <c r="GAE27">
        <f t="shared" ca="1" si="2095"/>
        <v>45</v>
      </c>
      <c r="GAF27">
        <f t="shared" ca="1" si="2095"/>
        <v>245</v>
      </c>
      <c r="GAG27">
        <f t="shared" ca="1" si="2095"/>
        <v>689</v>
      </c>
      <c r="GAH27">
        <f t="shared" ca="1" si="2095"/>
        <v>811</v>
      </c>
      <c r="GAI27">
        <f t="shared" ca="1" si="2095"/>
        <v>358</v>
      </c>
      <c r="GAJ27">
        <f t="shared" ca="1" si="2095"/>
        <v>225</v>
      </c>
      <c r="GAK27">
        <f t="shared" ca="1" si="2095"/>
        <v>765</v>
      </c>
      <c r="GAL27">
        <f t="shared" ca="1" si="2095"/>
        <v>764</v>
      </c>
      <c r="GAM27">
        <f t="shared" ca="1" si="2095"/>
        <v>318</v>
      </c>
      <c r="GAN27">
        <f t="shared" ca="1" si="2095"/>
        <v>282</v>
      </c>
      <c r="GAO27">
        <f t="shared" ca="1" si="2095"/>
        <v>198</v>
      </c>
      <c r="GAP27">
        <f t="shared" ca="1" si="2095"/>
        <v>927</v>
      </c>
      <c r="GAQ27">
        <f t="shared" ca="1" si="2095"/>
        <v>471</v>
      </c>
      <c r="GAR27">
        <f t="shared" ca="1" si="2095"/>
        <v>13</v>
      </c>
      <c r="GAS27">
        <f t="shared" ca="1" si="2095"/>
        <v>660</v>
      </c>
      <c r="GAT27">
        <f t="shared" ca="1" si="2095"/>
        <v>879</v>
      </c>
      <c r="GAU27">
        <f t="shared" ca="1" si="2095"/>
        <v>779</v>
      </c>
      <c r="GAV27">
        <f t="shared" ca="1" si="2095"/>
        <v>191</v>
      </c>
      <c r="GAW27">
        <f t="shared" ca="1" si="2095"/>
        <v>735</v>
      </c>
      <c r="GAX27">
        <f t="shared" ca="1" si="2095"/>
        <v>210</v>
      </c>
      <c r="GAY27">
        <f t="shared" ca="1" si="2095"/>
        <v>721</v>
      </c>
      <c r="GAZ27">
        <f t="shared" ca="1" si="2095"/>
        <v>470</v>
      </c>
      <c r="GBA27">
        <f t="shared" ca="1" si="2095"/>
        <v>591</v>
      </c>
      <c r="GBB27">
        <f t="shared" ca="1" si="2095"/>
        <v>378</v>
      </c>
      <c r="GBC27">
        <f t="shared" ca="1" si="2095"/>
        <v>955</v>
      </c>
      <c r="GBD27">
        <f t="shared" ca="1" si="2095"/>
        <v>849</v>
      </c>
      <c r="GBE27">
        <f t="shared" ca="1" si="2095"/>
        <v>922</v>
      </c>
      <c r="GBF27">
        <f t="shared" ca="1" si="2095"/>
        <v>106</v>
      </c>
      <c r="GBG27">
        <f t="shared" ca="1" si="2095"/>
        <v>706</v>
      </c>
      <c r="GBH27">
        <f t="shared" ca="1" si="2095"/>
        <v>510</v>
      </c>
      <c r="GBI27">
        <f t="shared" ca="1" si="2095"/>
        <v>410</v>
      </c>
      <c r="GBJ27">
        <f t="shared" ca="1" si="2095"/>
        <v>967</v>
      </c>
      <c r="GBK27">
        <f t="shared" ca="1" si="2095"/>
        <v>441</v>
      </c>
      <c r="GBL27">
        <f t="shared" ca="1" si="2095"/>
        <v>548</v>
      </c>
      <c r="GBM27">
        <f t="shared" ca="1" si="2095"/>
        <v>227</v>
      </c>
      <c r="GBN27">
        <f t="shared" ca="1" si="2095"/>
        <v>766</v>
      </c>
      <c r="GBO27">
        <f t="shared" ca="1" si="2095"/>
        <v>200</v>
      </c>
      <c r="GBP27">
        <f t="shared" ca="1" si="2095"/>
        <v>302</v>
      </c>
      <c r="GBQ27">
        <f t="shared" ca="1" si="2095"/>
        <v>775</v>
      </c>
      <c r="GBR27">
        <f t="shared" ca="1" si="2095"/>
        <v>407</v>
      </c>
      <c r="GBS27">
        <f t="shared" ca="1" si="2095"/>
        <v>951</v>
      </c>
      <c r="GBT27">
        <f t="shared" ca="1" si="2095"/>
        <v>689</v>
      </c>
      <c r="GBU27">
        <f t="shared" ca="1" si="2095"/>
        <v>145</v>
      </c>
      <c r="GBV27">
        <f t="shared" ca="1" si="2095"/>
        <v>308</v>
      </c>
      <c r="GBW27">
        <f t="shared" ca="1" si="2095"/>
        <v>264</v>
      </c>
      <c r="GBX27">
        <f t="shared" ca="1" si="1969"/>
        <v>212</v>
      </c>
      <c r="GBY27">
        <f t="shared" ca="1" si="1969"/>
        <v>554</v>
      </c>
      <c r="GBZ27">
        <f t="shared" ca="1" si="1969"/>
        <v>452</v>
      </c>
      <c r="GCA27">
        <f t="shared" ca="1" si="1969"/>
        <v>147</v>
      </c>
      <c r="GCB27">
        <f t="shared" ca="1" si="1969"/>
        <v>349</v>
      </c>
      <c r="GCC27">
        <f t="shared" ca="1" si="1969"/>
        <v>827</v>
      </c>
      <c r="GCD27">
        <f t="shared" ca="1" si="1969"/>
        <v>430</v>
      </c>
      <c r="GCE27">
        <f t="shared" ca="1" si="1969"/>
        <v>76</v>
      </c>
      <c r="GCF27">
        <f t="shared" ca="1" si="1969"/>
        <v>496</v>
      </c>
      <c r="GCG27">
        <f t="shared" ca="1" si="1969"/>
        <v>709</v>
      </c>
      <c r="GCH27">
        <f t="shared" ca="1" si="1969"/>
        <v>55</v>
      </c>
      <c r="GCI27">
        <f t="shared" ca="1" si="1969"/>
        <v>517</v>
      </c>
      <c r="GCJ27">
        <f t="shared" ca="1" si="1969"/>
        <v>235</v>
      </c>
      <c r="GCK27">
        <f t="shared" ca="1" si="1969"/>
        <v>483</v>
      </c>
      <c r="GCL27">
        <f t="shared" ca="1" si="1969"/>
        <v>35</v>
      </c>
      <c r="GCM27">
        <f t="shared" ca="1" si="1969"/>
        <v>188</v>
      </c>
      <c r="GCN27">
        <f t="shared" ca="1" si="1969"/>
        <v>536</v>
      </c>
      <c r="GCO27">
        <f t="shared" ca="1" si="1969"/>
        <v>119</v>
      </c>
      <c r="GCP27">
        <f t="shared" ca="1" si="1969"/>
        <v>908</v>
      </c>
      <c r="GCQ27">
        <f t="shared" ca="1" si="1969"/>
        <v>280</v>
      </c>
      <c r="GCR27">
        <f t="shared" ca="1" si="1841"/>
        <v>143</v>
      </c>
      <c r="GCS27">
        <f t="shared" ca="1" si="1841"/>
        <v>752</v>
      </c>
      <c r="GCT27">
        <f t="shared" ca="1" si="1841"/>
        <v>608</v>
      </c>
      <c r="GCU27">
        <f t="shared" ca="1" si="1841"/>
        <v>614</v>
      </c>
      <c r="GCV27">
        <f t="shared" ca="1" si="1841"/>
        <v>440</v>
      </c>
      <c r="GCW27">
        <f t="shared" ca="1" si="1841"/>
        <v>131</v>
      </c>
      <c r="GCX27">
        <f t="shared" ca="1" si="1841"/>
        <v>689</v>
      </c>
      <c r="GCY27">
        <f t="shared" ca="1" si="1841"/>
        <v>875</v>
      </c>
      <c r="GCZ27">
        <f t="shared" ca="1" si="1841"/>
        <v>580</v>
      </c>
      <c r="GDA27">
        <f t="shared" ca="1" si="1841"/>
        <v>831</v>
      </c>
      <c r="GDB27">
        <f t="shared" ca="1" si="1841"/>
        <v>745</v>
      </c>
      <c r="GDC27">
        <f t="shared" ca="1" si="1841"/>
        <v>955</v>
      </c>
      <c r="GDD27">
        <f t="shared" ca="1" si="1841"/>
        <v>745</v>
      </c>
      <c r="GDE27">
        <f t="shared" ca="1" si="1841"/>
        <v>326</v>
      </c>
      <c r="GDF27">
        <f t="shared" ca="1" si="1841"/>
        <v>167</v>
      </c>
      <c r="GDG27">
        <f t="shared" ca="1" si="1841"/>
        <v>846</v>
      </c>
      <c r="GDH27">
        <f t="shared" ca="1" si="1841"/>
        <v>479</v>
      </c>
      <c r="GDI27">
        <f t="shared" ca="1" si="1841"/>
        <v>952</v>
      </c>
      <c r="GDJ27">
        <f t="shared" ca="1" si="1841"/>
        <v>182</v>
      </c>
      <c r="GDK27">
        <f t="shared" ca="1" si="1841"/>
        <v>730</v>
      </c>
      <c r="GDL27">
        <f t="shared" ca="1" si="1841"/>
        <v>633</v>
      </c>
      <c r="GDM27">
        <f t="shared" ca="1" si="1841"/>
        <v>632</v>
      </c>
      <c r="GDN27">
        <f t="shared" ca="1" si="1841"/>
        <v>531</v>
      </c>
      <c r="GDO27">
        <f t="shared" ca="1" si="1841"/>
        <v>673</v>
      </c>
      <c r="GDP27">
        <f t="shared" ca="1" si="1841"/>
        <v>571</v>
      </c>
      <c r="GDQ27">
        <f t="shared" ca="1" si="1841"/>
        <v>482</v>
      </c>
      <c r="GDR27">
        <f t="shared" ca="1" si="1841"/>
        <v>755</v>
      </c>
      <c r="GDS27">
        <f t="shared" ca="1" si="1841"/>
        <v>782</v>
      </c>
      <c r="GDT27">
        <f t="shared" ca="1" si="1841"/>
        <v>589</v>
      </c>
      <c r="GDU27">
        <f t="shared" ca="1" si="1841"/>
        <v>610</v>
      </c>
      <c r="GDV27">
        <f t="shared" ca="1" si="1841"/>
        <v>805</v>
      </c>
      <c r="GDW27">
        <f t="shared" ca="1" si="1841"/>
        <v>612</v>
      </c>
      <c r="GDX27">
        <f t="shared" ca="1" si="1841"/>
        <v>895</v>
      </c>
      <c r="GDY27">
        <f t="shared" ca="1" si="1841"/>
        <v>203</v>
      </c>
      <c r="GDZ27">
        <f t="shared" ca="1" si="1841"/>
        <v>698</v>
      </c>
      <c r="GEA27">
        <f t="shared" ca="1" si="1841"/>
        <v>587</v>
      </c>
      <c r="GEB27">
        <f t="shared" ca="1" si="1841"/>
        <v>664</v>
      </c>
      <c r="GEC27">
        <f t="shared" ca="1" si="1841"/>
        <v>495</v>
      </c>
      <c r="GED27">
        <f t="shared" ca="1" si="1841"/>
        <v>671</v>
      </c>
      <c r="GEE27">
        <f t="shared" ca="1" si="1715"/>
        <v>500</v>
      </c>
      <c r="GEF27">
        <f t="shared" ca="1" si="1715"/>
        <v>472</v>
      </c>
      <c r="GEG27">
        <f t="shared" ca="1" si="1715"/>
        <v>954</v>
      </c>
      <c r="GEH27">
        <f t="shared" ca="1" si="1715"/>
        <v>872</v>
      </c>
      <c r="GEI27">
        <f t="shared" ca="1" si="1715"/>
        <v>229</v>
      </c>
      <c r="GEJ27">
        <f t="shared" ca="1" si="2096"/>
        <v>712</v>
      </c>
      <c r="GEK27">
        <f t="shared" ca="1" si="2096"/>
        <v>606</v>
      </c>
      <c r="GEL27">
        <f t="shared" ca="1" si="2096"/>
        <v>159</v>
      </c>
      <c r="GEM27">
        <f t="shared" ca="1" si="2096"/>
        <v>542</v>
      </c>
      <c r="GEN27">
        <f t="shared" ca="1" si="2096"/>
        <v>168</v>
      </c>
      <c r="GEO27">
        <f t="shared" ca="1" si="2096"/>
        <v>17</v>
      </c>
      <c r="GEP27">
        <f t="shared" ca="1" si="2096"/>
        <v>297</v>
      </c>
      <c r="GEQ27">
        <f t="shared" ca="1" si="2096"/>
        <v>445</v>
      </c>
      <c r="GER27">
        <f t="shared" ca="1" si="2096"/>
        <v>264</v>
      </c>
      <c r="GES27">
        <f t="shared" ca="1" si="2096"/>
        <v>309</v>
      </c>
      <c r="GET27">
        <f t="shared" ca="1" si="2096"/>
        <v>639</v>
      </c>
      <c r="GEU27">
        <f t="shared" ca="1" si="2096"/>
        <v>189</v>
      </c>
      <c r="GEV27">
        <f t="shared" ca="1" si="2096"/>
        <v>180</v>
      </c>
      <c r="GEW27">
        <f t="shared" ca="1" si="2096"/>
        <v>552</v>
      </c>
      <c r="GEX27">
        <f t="shared" ca="1" si="2096"/>
        <v>728</v>
      </c>
      <c r="GEY27">
        <f t="shared" ca="1" si="2096"/>
        <v>860</v>
      </c>
      <c r="GEZ27">
        <f t="shared" ca="1" si="2096"/>
        <v>801</v>
      </c>
      <c r="GFA27">
        <f t="shared" ca="1" si="2096"/>
        <v>485</v>
      </c>
      <c r="GFB27">
        <f t="shared" ca="1" si="2096"/>
        <v>250</v>
      </c>
      <c r="GFC27">
        <f t="shared" ca="1" si="2096"/>
        <v>804</v>
      </c>
      <c r="GFD27">
        <f t="shared" ca="1" si="2096"/>
        <v>934</v>
      </c>
      <c r="GFE27">
        <f t="shared" ca="1" si="2096"/>
        <v>698</v>
      </c>
      <c r="GFF27">
        <f t="shared" ca="1" si="2096"/>
        <v>661</v>
      </c>
      <c r="GFG27">
        <f t="shared" ca="1" si="2096"/>
        <v>829</v>
      </c>
      <c r="GFH27">
        <f t="shared" ca="1" si="2096"/>
        <v>875</v>
      </c>
      <c r="GFI27">
        <f t="shared" ca="1" si="2096"/>
        <v>638</v>
      </c>
      <c r="GFJ27">
        <f t="shared" ca="1" si="2096"/>
        <v>820</v>
      </c>
      <c r="GFK27">
        <f t="shared" ca="1" si="2096"/>
        <v>251</v>
      </c>
      <c r="GFL27">
        <f t="shared" ca="1" si="2096"/>
        <v>659</v>
      </c>
      <c r="GFM27">
        <f t="shared" ca="1" si="2096"/>
        <v>700</v>
      </c>
      <c r="GFN27">
        <f t="shared" ca="1" si="2096"/>
        <v>85</v>
      </c>
      <c r="GFO27">
        <f t="shared" ca="1" si="2096"/>
        <v>864</v>
      </c>
      <c r="GFP27">
        <f t="shared" ca="1" si="2096"/>
        <v>227</v>
      </c>
      <c r="GFQ27">
        <f t="shared" ca="1" si="2096"/>
        <v>31</v>
      </c>
      <c r="GFR27">
        <f t="shared" ca="1" si="2096"/>
        <v>94</v>
      </c>
      <c r="GFS27">
        <f t="shared" ca="1" si="2096"/>
        <v>528</v>
      </c>
      <c r="GFT27">
        <f t="shared" ca="1" si="2096"/>
        <v>490</v>
      </c>
      <c r="GFU27">
        <f t="shared" ca="1" si="2096"/>
        <v>364</v>
      </c>
      <c r="GFV27">
        <f t="shared" ca="1" si="2096"/>
        <v>350</v>
      </c>
      <c r="GFW27">
        <f t="shared" ca="1" si="2096"/>
        <v>374</v>
      </c>
      <c r="GFX27">
        <f t="shared" ca="1" si="2096"/>
        <v>181</v>
      </c>
      <c r="GFY27">
        <f t="shared" ca="1" si="2096"/>
        <v>618</v>
      </c>
      <c r="GFZ27">
        <f t="shared" ca="1" si="2096"/>
        <v>978</v>
      </c>
      <c r="GGA27">
        <f t="shared" ca="1" si="2096"/>
        <v>684</v>
      </c>
      <c r="GGB27">
        <f t="shared" ca="1" si="2096"/>
        <v>926</v>
      </c>
      <c r="GGC27">
        <f t="shared" ca="1" si="2096"/>
        <v>903</v>
      </c>
      <c r="GGD27">
        <f t="shared" ca="1" si="2096"/>
        <v>955</v>
      </c>
      <c r="GGE27">
        <f t="shared" ca="1" si="2096"/>
        <v>539</v>
      </c>
      <c r="GGF27">
        <f t="shared" ca="1" si="2096"/>
        <v>752</v>
      </c>
      <c r="GGG27">
        <f t="shared" ca="1" si="2096"/>
        <v>803</v>
      </c>
      <c r="GGH27">
        <f t="shared" ca="1" si="2096"/>
        <v>262</v>
      </c>
      <c r="GGI27">
        <f t="shared" ca="1" si="2096"/>
        <v>106</v>
      </c>
      <c r="GGJ27">
        <f t="shared" ca="1" si="2096"/>
        <v>472</v>
      </c>
      <c r="GGK27">
        <f t="shared" ca="1" si="2096"/>
        <v>310</v>
      </c>
      <c r="GGL27">
        <f t="shared" ca="1" si="2096"/>
        <v>852</v>
      </c>
      <c r="GGM27">
        <f t="shared" ca="1" si="2096"/>
        <v>983</v>
      </c>
      <c r="GGN27">
        <f t="shared" ca="1" si="2096"/>
        <v>521</v>
      </c>
      <c r="GGO27">
        <f t="shared" ca="1" si="2096"/>
        <v>435</v>
      </c>
      <c r="GGP27">
        <f t="shared" ca="1" si="2096"/>
        <v>351</v>
      </c>
      <c r="GGQ27">
        <f t="shared" ca="1" si="2096"/>
        <v>506</v>
      </c>
      <c r="GGR27">
        <f t="shared" ca="1" si="2096"/>
        <v>549</v>
      </c>
      <c r="GGS27">
        <f t="shared" ca="1" si="2096"/>
        <v>266</v>
      </c>
      <c r="GGT27">
        <f t="shared" ca="1" si="2096"/>
        <v>382</v>
      </c>
      <c r="GGU27">
        <f t="shared" ca="1" si="2096"/>
        <v>75</v>
      </c>
      <c r="GGV27">
        <f t="shared" ca="1" si="1970"/>
        <v>152</v>
      </c>
      <c r="GGW27">
        <f t="shared" ca="1" si="1970"/>
        <v>603</v>
      </c>
      <c r="GGX27">
        <f t="shared" ca="1" si="1970"/>
        <v>336</v>
      </c>
      <c r="GGY27">
        <f t="shared" ca="1" si="1970"/>
        <v>421</v>
      </c>
      <c r="GGZ27">
        <f t="shared" ca="1" si="1970"/>
        <v>160</v>
      </c>
      <c r="GHA27">
        <f t="shared" ca="1" si="1970"/>
        <v>357</v>
      </c>
      <c r="GHB27">
        <f t="shared" ca="1" si="1970"/>
        <v>154</v>
      </c>
      <c r="GHC27">
        <f t="shared" ca="1" si="1970"/>
        <v>628</v>
      </c>
      <c r="GHD27">
        <f t="shared" ca="1" si="1970"/>
        <v>430</v>
      </c>
      <c r="GHE27">
        <f t="shared" ca="1" si="1970"/>
        <v>748</v>
      </c>
      <c r="GHF27">
        <f t="shared" ca="1" si="1970"/>
        <v>748</v>
      </c>
      <c r="GHG27">
        <f t="shared" ca="1" si="1970"/>
        <v>661</v>
      </c>
      <c r="GHH27">
        <f t="shared" ca="1" si="1970"/>
        <v>4</v>
      </c>
      <c r="GHI27">
        <f t="shared" ca="1" si="1970"/>
        <v>519</v>
      </c>
      <c r="GHJ27">
        <f t="shared" ca="1" si="1970"/>
        <v>172</v>
      </c>
      <c r="GHK27">
        <f t="shared" ca="1" si="1970"/>
        <v>772</v>
      </c>
      <c r="GHL27">
        <f t="shared" ca="1" si="1970"/>
        <v>629</v>
      </c>
      <c r="GHM27">
        <f t="shared" ca="1" si="1970"/>
        <v>234</v>
      </c>
      <c r="GHN27">
        <f t="shared" ca="1" si="1970"/>
        <v>186</v>
      </c>
      <c r="GHO27">
        <f t="shared" ca="1" si="1970"/>
        <v>480</v>
      </c>
      <c r="GHP27">
        <f t="shared" ca="1" si="1842"/>
        <v>871</v>
      </c>
      <c r="GHQ27">
        <f t="shared" ca="1" si="1842"/>
        <v>692</v>
      </c>
      <c r="GHR27">
        <f t="shared" ca="1" si="1842"/>
        <v>484</v>
      </c>
      <c r="GHS27">
        <f t="shared" ca="1" si="1842"/>
        <v>475</v>
      </c>
      <c r="GHT27">
        <f t="shared" ca="1" si="1842"/>
        <v>502</v>
      </c>
      <c r="GHU27">
        <f t="shared" ca="1" si="1842"/>
        <v>64</v>
      </c>
      <c r="GHV27">
        <f t="shared" ca="1" si="1842"/>
        <v>431</v>
      </c>
      <c r="GHW27">
        <f t="shared" ca="1" si="1842"/>
        <v>583</v>
      </c>
      <c r="GHX27">
        <f t="shared" ca="1" si="1842"/>
        <v>544</v>
      </c>
      <c r="GHY27">
        <f t="shared" ca="1" si="1842"/>
        <v>958</v>
      </c>
      <c r="GHZ27">
        <f t="shared" ca="1" si="1842"/>
        <v>481</v>
      </c>
      <c r="GIA27">
        <f t="shared" ca="1" si="1842"/>
        <v>19</v>
      </c>
      <c r="GIB27">
        <f t="shared" ca="1" si="1842"/>
        <v>9</v>
      </c>
      <c r="GIC27">
        <f t="shared" ca="1" si="1842"/>
        <v>194</v>
      </c>
      <c r="GID27">
        <f t="shared" ca="1" si="1842"/>
        <v>64</v>
      </c>
      <c r="GIE27">
        <f t="shared" ca="1" si="1842"/>
        <v>584</v>
      </c>
      <c r="GIF27">
        <f t="shared" ca="1" si="1842"/>
        <v>246</v>
      </c>
      <c r="GIG27">
        <f t="shared" ca="1" si="1842"/>
        <v>305</v>
      </c>
      <c r="GIH27">
        <f t="shared" ca="1" si="1842"/>
        <v>219</v>
      </c>
      <c r="GII27">
        <f t="shared" ca="1" si="1842"/>
        <v>468</v>
      </c>
      <c r="GIJ27">
        <f t="shared" ca="1" si="1842"/>
        <v>624</v>
      </c>
      <c r="GIK27">
        <f t="shared" ca="1" si="1842"/>
        <v>840</v>
      </c>
      <c r="GIL27">
        <f t="shared" ca="1" si="1842"/>
        <v>639</v>
      </c>
      <c r="GIM27">
        <f t="shared" ca="1" si="1842"/>
        <v>926</v>
      </c>
      <c r="GIN27">
        <f t="shared" ca="1" si="1842"/>
        <v>476</v>
      </c>
      <c r="GIO27">
        <f t="shared" ca="1" si="1842"/>
        <v>111</v>
      </c>
      <c r="GIP27">
        <f t="shared" ca="1" si="1842"/>
        <v>147</v>
      </c>
      <c r="GIQ27">
        <f t="shared" ca="1" si="1842"/>
        <v>706</v>
      </c>
      <c r="GIR27">
        <f t="shared" ca="1" si="1842"/>
        <v>100</v>
      </c>
      <c r="GIS27">
        <f t="shared" ca="1" si="1842"/>
        <v>338</v>
      </c>
      <c r="GIT27">
        <f t="shared" ca="1" si="1842"/>
        <v>573</v>
      </c>
      <c r="GIU27">
        <f t="shared" ca="1" si="1842"/>
        <v>415</v>
      </c>
      <c r="GIV27">
        <f t="shared" ca="1" si="1842"/>
        <v>988</v>
      </c>
      <c r="GIW27">
        <f t="shared" ca="1" si="1842"/>
        <v>460</v>
      </c>
      <c r="GIX27">
        <f t="shared" ca="1" si="1842"/>
        <v>363</v>
      </c>
      <c r="GIY27">
        <f t="shared" ca="1" si="1842"/>
        <v>325</v>
      </c>
      <c r="GIZ27">
        <f t="shared" ca="1" si="1842"/>
        <v>453</v>
      </c>
      <c r="GJA27">
        <f t="shared" ca="1" si="1842"/>
        <v>76</v>
      </c>
      <c r="GJB27">
        <f t="shared" ca="1" si="1842"/>
        <v>610</v>
      </c>
      <c r="GJC27">
        <f t="shared" ca="1" si="1716"/>
        <v>311</v>
      </c>
      <c r="GJD27">
        <f t="shared" ca="1" si="1716"/>
        <v>317</v>
      </c>
      <c r="GJE27">
        <f t="shared" ca="1" si="1716"/>
        <v>902</v>
      </c>
      <c r="GJF27">
        <f t="shared" ca="1" si="1716"/>
        <v>912</v>
      </c>
      <c r="GJG27">
        <f t="shared" ca="1" si="1716"/>
        <v>30</v>
      </c>
      <c r="GJH27">
        <f t="shared" ca="1" si="2097"/>
        <v>282</v>
      </c>
      <c r="GJI27">
        <f t="shared" ca="1" si="2097"/>
        <v>643</v>
      </c>
      <c r="GJJ27">
        <f t="shared" ca="1" si="2097"/>
        <v>135</v>
      </c>
      <c r="GJK27">
        <f t="shared" ca="1" si="2097"/>
        <v>610</v>
      </c>
      <c r="GJL27">
        <f t="shared" ca="1" si="2097"/>
        <v>692</v>
      </c>
      <c r="GJM27">
        <f t="shared" ca="1" si="2097"/>
        <v>809</v>
      </c>
      <c r="GJN27">
        <f t="shared" ca="1" si="2097"/>
        <v>698</v>
      </c>
      <c r="GJO27">
        <f t="shared" ca="1" si="2097"/>
        <v>787</v>
      </c>
      <c r="GJP27">
        <f t="shared" ca="1" si="2097"/>
        <v>134</v>
      </c>
      <c r="GJQ27">
        <f t="shared" ca="1" si="2097"/>
        <v>739</v>
      </c>
      <c r="GJR27">
        <f t="shared" ca="1" si="2097"/>
        <v>784</v>
      </c>
      <c r="GJS27">
        <f t="shared" ca="1" si="2097"/>
        <v>479</v>
      </c>
      <c r="GJT27">
        <f t="shared" ca="1" si="2097"/>
        <v>618</v>
      </c>
      <c r="GJU27">
        <f t="shared" ca="1" si="2097"/>
        <v>267</v>
      </c>
      <c r="GJV27">
        <f t="shared" ca="1" si="2097"/>
        <v>985</v>
      </c>
      <c r="GJW27">
        <f t="shared" ca="1" si="2097"/>
        <v>356</v>
      </c>
      <c r="GJX27">
        <f t="shared" ca="1" si="2097"/>
        <v>499</v>
      </c>
      <c r="GJY27">
        <f t="shared" ca="1" si="2097"/>
        <v>914</v>
      </c>
      <c r="GJZ27">
        <f t="shared" ca="1" si="2097"/>
        <v>120</v>
      </c>
      <c r="GKA27">
        <f t="shared" ca="1" si="2097"/>
        <v>112</v>
      </c>
      <c r="GKB27">
        <f t="shared" ca="1" si="2097"/>
        <v>89</v>
      </c>
      <c r="GKC27">
        <f t="shared" ca="1" si="2097"/>
        <v>151</v>
      </c>
      <c r="GKD27">
        <f t="shared" ca="1" si="2097"/>
        <v>943</v>
      </c>
      <c r="GKE27">
        <f t="shared" ca="1" si="2097"/>
        <v>601</v>
      </c>
      <c r="GKF27">
        <f t="shared" ca="1" si="2097"/>
        <v>31</v>
      </c>
      <c r="GKG27">
        <f t="shared" ca="1" si="2097"/>
        <v>828</v>
      </c>
      <c r="GKH27">
        <f t="shared" ca="1" si="2097"/>
        <v>916</v>
      </c>
      <c r="GKI27">
        <f t="shared" ca="1" si="2097"/>
        <v>339</v>
      </c>
      <c r="GKJ27">
        <f t="shared" ca="1" si="2097"/>
        <v>315</v>
      </c>
      <c r="GKK27">
        <f t="shared" ca="1" si="2097"/>
        <v>177</v>
      </c>
      <c r="GKL27">
        <f t="shared" ca="1" si="2097"/>
        <v>980</v>
      </c>
      <c r="GKM27">
        <f t="shared" ca="1" si="2097"/>
        <v>131</v>
      </c>
      <c r="GKN27">
        <f t="shared" ca="1" si="2097"/>
        <v>731</v>
      </c>
      <c r="GKO27">
        <f t="shared" ca="1" si="2097"/>
        <v>874</v>
      </c>
      <c r="GKP27">
        <f t="shared" ca="1" si="2097"/>
        <v>724</v>
      </c>
      <c r="GKQ27">
        <f t="shared" ca="1" si="2097"/>
        <v>543</v>
      </c>
      <c r="GKR27">
        <f t="shared" ca="1" si="2097"/>
        <v>327</v>
      </c>
      <c r="GKS27">
        <f t="shared" ca="1" si="2097"/>
        <v>432</v>
      </c>
      <c r="GKT27">
        <f t="shared" ca="1" si="2097"/>
        <v>168</v>
      </c>
      <c r="GKU27">
        <f t="shared" ca="1" si="2097"/>
        <v>538</v>
      </c>
      <c r="GKV27">
        <f t="shared" ca="1" si="2097"/>
        <v>477</v>
      </c>
      <c r="GKW27">
        <f t="shared" ca="1" si="2097"/>
        <v>732</v>
      </c>
      <c r="GKX27">
        <f t="shared" ca="1" si="2097"/>
        <v>801</v>
      </c>
      <c r="GKY27">
        <f t="shared" ca="1" si="2097"/>
        <v>580</v>
      </c>
      <c r="GKZ27">
        <f t="shared" ca="1" si="2097"/>
        <v>981</v>
      </c>
      <c r="GLA27">
        <f t="shared" ca="1" si="2097"/>
        <v>111</v>
      </c>
      <c r="GLB27">
        <f t="shared" ca="1" si="2097"/>
        <v>241</v>
      </c>
      <c r="GLC27">
        <f t="shared" ca="1" si="2097"/>
        <v>736</v>
      </c>
      <c r="GLD27">
        <f t="shared" ca="1" si="2097"/>
        <v>682</v>
      </c>
      <c r="GLE27">
        <f t="shared" ca="1" si="2097"/>
        <v>417</v>
      </c>
      <c r="GLF27">
        <f t="shared" ca="1" si="2097"/>
        <v>838</v>
      </c>
      <c r="GLG27">
        <f t="shared" ca="1" si="2097"/>
        <v>279</v>
      </c>
      <c r="GLH27">
        <f t="shared" ca="1" si="2097"/>
        <v>879</v>
      </c>
      <c r="GLI27">
        <f t="shared" ca="1" si="2097"/>
        <v>451</v>
      </c>
      <c r="GLJ27">
        <f t="shared" ca="1" si="2097"/>
        <v>808</v>
      </c>
      <c r="GLK27">
        <f t="shared" ca="1" si="2097"/>
        <v>103</v>
      </c>
      <c r="GLL27">
        <f t="shared" ca="1" si="2097"/>
        <v>966</v>
      </c>
      <c r="GLM27">
        <f t="shared" ca="1" si="2097"/>
        <v>62</v>
      </c>
      <c r="GLN27">
        <f t="shared" ca="1" si="2097"/>
        <v>802</v>
      </c>
      <c r="GLO27">
        <f t="shared" ca="1" si="2097"/>
        <v>569</v>
      </c>
      <c r="GLP27">
        <f t="shared" ca="1" si="2097"/>
        <v>566</v>
      </c>
      <c r="GLQ27">
        <f t="shared" ca="1" si="2097"/>
        <v>286</v>
      </c>
      <c r="GLR27">
        <f t="shared" ca="1" si="2097"/>
        <v>804</v>
      </c>
      <c r="GLS27">
        <f t="shared" ca="1" si="2097"/>
        <v>119</v>
      </c>
      <c r="GLT27">
        <f t="shared" ca="1" si="1971"/>
        <v>777</v>
      </c>
      <c r="GLU27">
        <f t="shared" ca="1" si="1971"/>
        <v>408</v>
      </c>
      <c r="GLV27">
        <f t="shared" ca="1" si="1971"/>
        <v>599</v>
      </c>
      <c r="GLW27">
        <f t="shared" ca="1" si="1971"/>
        <v>944</v>
      </c>
      <c r="GLX27">
        <f t="shared" ca="1" si="1971"/>
        <v>146</v>
      </c>
      <c r="GLY27">
        <f t="shared" ca="1" si="1971"/>
        <v>56</v>
      </c>
      <c r="GLZ27">
        <f t="shared" ca="1" si="1971"/>
        <v>320</v>
      </c>
      <c r="GMA27">
        <f t="shared" ca="1" si="1971"/>
        <v>904</v>
      </c>
      <c r="GMB27">
        <f t="shared" ca="1" si="1971"/>
        <v>844</v>
      </c>
      <c r="GMC27">
        <f t="shared" ca="1" si="1971"/>
        <v>757</v>
      </c>
      <c r="GMD27">
        <f t="shared" ca="1" si="1971"/>
        <v>305</v>
      </c>
      <c r="GME27">
        <f t="shared" ca="1" si="1971"/>
        <v>106</v>
      </c>
      <c r="GMF27">
        <f t="shared" ca="1" si="1971"/>
        <v>901</v>
      </c>
      <c r="GMG27">
        <f t="shared" ca="1" si="1971"/>
        <v>774</v>
      </c>
      <c r="GMH27">
        <f t="shared" ca="1" si="1971"/>
        <v>751</v>
      </c>
      <c r="GMI27">
        <f t="shared" ca="1" si="1971"/>
        <v>190</v>
      </c>
      <c r="GMJ27">
        <f t="shared" ca="1" si="1971"/>
        <v>943</v>
      </c>
      <c r="GMK27">
        <f t="shared" ca="1" si="1971"/>
        <v>754</v>
      </c>
      <c r="GML27">
        <f t="shared" ca="1" si="1971"/>
        <v>488</v>
      </c>
      <c r="GMM27">
        <f t="shared" ca="1" si="1971"/>
        <v>217</v>
      </c>
      <c r="GMN27">
        <f t="shared" ca="1" si="1843"/>
        <v>209</v>
      </c>
      <c r="GMO27">
        <f t="shared" ca="1" si="1843"/>
        <v>255</v>
      </c>
      <c r="GMP27">
        <f t="shared" ca="1" si="1843"/>
        <v>547</v>
      </c>
      <c r="GMQ27">
        <f t="shared" ca="1" si="1843"/>
        <v>463</v>
      </c>
      <c r="GMR27">
        <f t="shared" ca="1" si="1843"/>
        <v>282</v>
      </c>
      <c r="GMS27">
        <f t="shared" ca="1" si="1843"/>
        <v>319</v>
      </c>
      <c r="GMT27">
        <f t="shared" ca="1" si="1843"/>
        <v>234</v>
      </c>
      <c r="GMU27">
        <f t="shared" ca="1" si="1843"/>
        <v>238</v>
      </c>
      <c r="GMV27">
        <f t="shared" ca="1" si="1843"/>
        <v>588</v>
      </c>
      <c r="GMW27">
        <f t="shared" ca="1" si="1843"/>
        <v>475</v>
      </c>
      <c r="GMX27">
        <f t="shared" ca="1" si="1843"/>
        <v>383</v>
      </c>
      <c r="GMY27">
        <f t="shared" ca="1" si="1843"/>
        <v>87</v>
      </c>
      <c r="GMZ27">
        <f t="shared" ca="1" si="1843"/>
        <v>961</v>
      </c>
      <c r="GNA27">
        <f t="shared" ca="1" si="1843"/>
        <v>421</v>
      </c>
      <c r="GNB27">
        <f t="shared" ca="1" si="1843"/>
        <v>324</v>
      </c>
      <c r="GNC27">
        <f t="shared" ca="1" si="1843"/>
        <v>435</v>
      </c>
      <c r="GND27">
        <f t="shared" ca="1" si="1843"/>
        <v>12</v>
      </c>
      <c r="GNE27">
        <f t="shared" ca="1" si="1843"/>
        <v>40</v>
      </c>
      <c r="GNF27">
        <f t="shared" ca="1" si="1843"/>
        <v>693</v>
      </c>
      <c r="GNG27">
        <f t="shared" ca="1" si="1843"/>
        <v>834</v>
      </c>
      <c r="GNH27">
        <f t="shared" ca="1" si="1843"/>
        <v>745</v>
      </c>
      <c r="GNI27">
        <f t="shared" ca="1" si="1843"/>
        <v>906</v>
      </c>
      <c r="GNJ27">
        <f t="shared" ca="1" si="1843"/>
        <v>305</v>
      </c>
      <c r="GNK27">
        <f t="shared" ca="1" si="1843"/>
        <v>946</v>
      </c>
      <c r="GNL27">
        <f t="shared" ca="1" si="1843"/>
        <v>261</v>
      </c>
      <c r="GNM27">
        <f t="shared" ca="1" si="1843"/>
        <v>748</v>
      </c>
      <c r="GNN27">
        <f t="shared" ca="1" si="1843"/>
        <v>887</v>
      </c>
      <c r="GNO27">
        <f t="shared" ca="1" si="1843"/>
        <v>70</v>
      </c>
      <c r="GNP27">
        <f t="shared" ca="1" si="1843"/>
        <v>404</v>
      </c>
      <c r="GNQ27">
        <f t="shared" ca="1" si="1843"/>
        <v>49</v>
      </c>
      <c r="GNR27">
        <f t="shared" ca="1" si="1843"/>
        <v>3</v>
      </c>
      <c r="GNS27">
        <f t="shared" ca="1" si="1843"/>
        <v>737</v>
      </c>
      <c r="GNT27">
        <f t="shared" ca="1" si="1843"/>
        <v>334</v>
      </c>
      <c r="GNU27">
        <f t="shared" ca="1" si="1843"/>
        <v>530</v>
      </c>
      <c r="GNV27">
        <f t="shared" ca="1" si="1843"/>
        <v>326</v>
      </c>
      <c r="GNW27">
        <f t="shared" ca="1" si="1843"/>
        <v>300</v>
      </c>
      <c r="GNX27">
        <f t="shared" ca="1" si="1843"/>
        <v>233</v>
      </c>
      <c r="GNY27">
        <f t="shared" ca="1" si="1843"/>
        <v>68</v>
      </c>
      <c r="GNZ27">
        <f t="shared" ca="1" si="1843"/>
        <v>769</v>
      </c>
      <c r="GOA27">
        <f t="shared" ca="1" si="1717"/>
        <v>9</v>
      </c>
      <c r="GOB27">
        <f t="shared" ca="1" si="1717"/>
        <v>681</v>
      </c>
      <c r="GOC27">
        <f t="shared" ca="1" si="1717"/>
        <v>14</v>
      </c>
      <c r="GOD27">
        <f t="shared" ca="1" si="1717"/>
        <v>930</v>
      </c>
      <c r="GOE27">
        <f t="shared" ca="1" si="1717"/>
        <v>84</v>
      </c>
      <c r="GOF27">
        <f t="shared" ca="1" si="2098"/>
        <v>596</v>
      </c>
      <c r="GOG27">
        <f t="shared" ca="1" si="2098"/>
        <v>875</v>
      </c>
      <c r="GOH27">
        <f t="shared" ca="1" si="2098"/>
        <v>290</v>
      </c>
      <c r="GOI27">
        <f t="shared" ca="1" si="2098"/>
        <v>624</v>
      </c>
      <c r="GOJ27">
        <f t="shared" ca="1" si="2098"/>
        <v>595</v>
      </c>
      <c r="GOK27">
        <f t="shared" ca="1" si="2098"/>
        <v>258</v>
      </c>
      <c r="GOL27">
        <f t="shared" ca="1" si="2098"/>
        <v>12</v>
      </c>
      <c r="GOM27">
        <f t="shared" ca="1" si="2098"/>
        <v>551</v>
      </c>
      <c r="GON27">
        <f t="shared" ca="1" si="2098"/>
        <v>460</v>
      </c>
      <c r="GOO27">
        <f t="shared" ca="1" si="2098"/>
        <v>170</v>
      </c>
      <c r="GOP27">
        <f t="shared" ca="1" si="2098"/>
        <v>851</v>
      </c>
      <c r="GOQ27">
        <f t="shared" ca="1" si="2098"/>
        <v>834</v>
      </c>
      <c r="GOR27">
        <f t="shared" ca="1" si="2098"/>
        <v>375</v>
      </c>
      <c r="GOS27">
        <f t="shared" ca="1" si="2098"/>
        <v>499</v>
      </c>
      <c r="GOT27">
        <f t="shared" ca="1" si="2098"/>
        <v>484</v>
      </c>
      <c r="GOU27">
        <f t="shared" ca="1" si="2098"/>
        <v>280</v>
      </c>
      <c r="GOV27">
        <f t="shared" ca="1" si="2098"/>
        <v>531</v>
      </c>
      <c r="GOW27">
        <f t="shared" ca="1" si="2098"/>
        <v>607</v>
      </c>
      <c r="GOX27">
        <f t="shared" ca="1" si="2098"/>
        <v>780</v>
      </c>
      <c r="GOY27">
        <f t="shared" ca="1" si="2098"/>
        <v>9</v>
      </c>
      <c r="GOZ27">
        <f t="shared" ca="1" si="2098"/>
        <v>299</v>
      </c>
      <c r="GPA27">
        <f t="shared" ca="1" si="2098"/>
        <v>934</v>
      </c>
      <c r="GPB27">
        <f t="shared" ca="1" si="2098"/>
        <v>273</v>
      </c>
      <c r="GPC27">
        <f t="shared" ca="1" si="2098"/>
        <v>919</v>
      </c>
      <c r="GPD27">
        <f t="shared" ca="1" si="2098"/>
        <v>413</v>
      </c>
      <c r="GPE27">
        <f t="shared" ca="1" si="2098"/>
        <v>730</v>
      </c>
      <c r="GPF27">
        <f t="shared" ca="1" si="2098"/>
        <v>767</v>
      </c>
      <c r="GPG27">
        <f t="shared" ca="1" si="2098"/>
        <v>730</v>
      </c>
      <c r="GPH27">
        <f t="shared" ca="1" si="2098"/>
        <v>168</v>
      </c>
      <c r="GPI27">
        <f t="shared" ca="1" si="2098"/>
        <v>10</v>
      </c>
      <c r="GPJ27">
        <f t="shared" ca="1" si="2098"/>
        <v>634</v>
      </c>
      <c r="GPK27">
        <f t="shared" ca="1" si="2098"/>
        <v>410</v>
      </c>
      <c r="GPL27">
        <f t="shared" ca="1" si="2098"/>
        <v>859</v>
      </c>
      <c r="GPM27">
        <f t="shared" ca="1" si="2098"/>
        <v>180</v>
      </c>
      <c r="GPN27">
        <f t="shared" ca="1" si="2098"/>
        <v>700</v>
      </c>
      <c r="GPO27">
        <f t="shared" ca="1" si="2098"/>
        <v>583</v>
      </c>
      <c r="GPP27">
        <f t="shared" ca="1" si="2098"/>
        <v>812</v>
      </c>
      <c r="GPQ27">
        <f t="shared" ca="1" si="2098"/>
        <v>118</v>
      </c>
      <c r="GPR27">
        <f t="shared" ca="1" si="2098"/>
        <v>773</v>
      </c>
      <c r="GPS27">
        <f t="shared" ca="1" si="2098"/>
        <v>569</v>
      </c>
      <c r="GPT27">
        <f t="shared" ca="1" si="2098"/>
        <v>366</v>
      </c>
      <c r="GPU27">
        <f t="shared" ca="1" si="2098"/>
        <v>300</v>
      </c>
      <c r="GPV27">
        <f t="shared" ca="1" si="2098"/>
        <v>165</v>
      </c>
      <c r="GPW27">
        <f t="shared" ca="1" si="2098"/>
        <v>738</v>
      </c>
      <c r="GPX27">
        <f t="shared" ca="1" si="2098"/>
        <v>267</v>
      </c>
      <c r="GPY27">
        <f t="shared" ca="1" si="2098"/>
        <v>945</v>
      </c>
      <c r="GPZ27">
        <f t="shared" ca="1" si="2098"/>
        <v>585</v>
      </c>
      <c r="GQA27">
        <f t="shared" ca="1" si="2098"/>
        <v>386</v>
      </c>
      <c r="GQB27">
        <f t="shared" ca="1" si="2098"/>
        <v>754</v>
      </c>
      <c r="GQC27">
        <f t="shared" ca="1" si="2098"/>
        <v>649</v>
      </c>
      <c r="GQD27">
        <f t="shared" ca="1" si="2098"/>
        <v>960</v>
      </c>
      <c r="GQE27">
        <f t="shared" ca="1" si="2098"/>
        <v>750</v>
      </c>
      <c r="GQF27">
        <f t="shared" ca="1" si="2098"/>
        <v>151</v>
      </c>
      <c r="GQG27">
        <f t="shared" ca="1" si="2098"/>
        <v>608</v>
      </c>
      <c r="GQH27">
        <f t="shared" ca="1" si="2098"/>
        <v>426</v>
      </c>
      <c r="GQI27">
        <f t="shared" ca="1" si="2098"/>
        <v>707</v>
      </c>
      <c r="GQJ27">
        <f t="shared" ca="1" si="2098"/>
        <v>962</v>
      </c>
      <c r="GQK27">
        <f t="shared" ca="1" si="2098"/>
        <v>797</v>
      </c>
      <c r="GQL27">
        <f t="shared" ca="1" si="2098"/>
        <v>111</v>
      </c>
      <c r="GQM27">
        <f t="shared" ca="1" si="2098"/>
        <v>486</v>
      </c>
      <c r="GQN27">
        <f t="shared" ca="1" si="2098"/>
        <v>158</v>
      </c>
      <c r="GQO27">
        <f t="shared" ca="1" si="2098"/>
        <v>886</v>
      </c>
      <c r="GQP27">
        <f t="shared" ca="1" si="2098"/>
        <v>605</v>
      </c>
      <c r="GQQ27">
        <f t="shared" ca="1" si="2098"/>
        <v>576</v>
      </c>
      <c r="GQR27">
        <f t="shared" ca="1" si="1972"/>
        <v>686</v>
      </c>
      <c r="GQS27">
        <f t="shared" ca="1" si="1972"/>
        <v>475</v>
      </c>
      <c r="GQT27">
        <f t="shared" ca="1" si="1972"/>
        <v>910</v>
      </c>
      <c r="GQU27">
        <f t="shared" ca="1" si="1972"/>
        <v>396</v>
      </c>
      <c r="GQV27">
        <f t="shared" ca="1" si="1972"/>
        <v>774</v>
      </c>
      <c r="GQW27">
        <f t="shared" ca="1" si="1972"/>
        <v>30</v>
      </c>
      <c r="GQX27">
        <f t="shared" ca="1" si="1972"/>
        <v>867</v>
      </c>
      <c r="GQY27">
        <f t="shared" ca="1" si="1972"/>
        <v>869</v>
      </c>
      <c r="GQZ27">
        <f t="shared" ca="1" si="1972"/>
        <v>271</v>
      </c>
      <c r="GRA27">
        <f t="shared" ca="1" si="1972"/>
        <v>613</v>
      </c>
      <c r="GRB27">
        <f t="shared" ca="1" si="1972"/>
        <v>911</v>
      </c>
      <c r="GRC27">
        <f t="shared" ca="1" si="1972"/>
        <v>866</v>
      </c>
      <c r="GRD27">
        <f t="shared" ca="1" si="1972"/>
        <v>528</v>
      </c>
      <c r="GRE27">
        <f t="shared" ca="1" si="1972"/>
        <v>775</v>
      </c>
      <c r="GRF27">
        <f t="shared" ca="1" si="1972"/>
        <v>342</v>
      </c>
      <c r="GRG27">
        <f t="shared" ca="1" si="1972"/>
        <v>253</v>
      </c>
      <c r="GRH27">
        <f t="shared" ca="1" si="1972"/>
        <v>333</v>
      </c>
      <c r="GRI27">
        <f t="shared" ca="1" si="1972"/>
        <v>371</v>
      </c>
      <c r="GRJ27">
        <f t="shared" ca="1" si="1972"/>
        <v>238</v>
      </c>
      <c r="GRK27">
        <f t="shared" ca="1" si="1972"/>
        <v>430</v>
      </c>
      <c r="GRL27">
        <f t="shared" ca="1" si="1844"/>
        <v>690</v>
      </c>
      <c r="GRM27">
        <f t="shared" ca="1" si="1844"/>
        <v>223</v>
      </c>
      <c r="GRN27">
        <f t="shared" ca="1" si="1844"/>
        <v>307</v>
      </c>
      <c r="GRO27">
        <f t="shared" ca="1" si="1844"/>
        <v>884</v>
      </c>
      <c r="GRP27">
        <f t="shared" ca="1" si="1844"/>
        <v>799</v>
      </c>
      <c r="GRQ27">
        <f t="shared" ca="1" si="1844"/>
        <v>869</v>
      </c>
      <c r="GRR27">
        <f t="shared" ca="1" si="1844"/>
        <v>704</v>
      </c>
      <c r="GRS27">
        <f t="shared" ca="1" si="1844"/>
        <v>968</v>
      </c>
      <c r="GRT27">
        <f t="shared" ca="1" si="1844"/>
        <v>84</v>
      </c>
      <c r="GRU27">
        <f t="shared" ca="1" si="1844"/>
        <v>657</v>
      </c>
      <c r="GRV27">
        <f t="shared" ca="1" si="1844"/>
        <v>75</v>
      </c>
      <c r="GRW27">
        <f t="shared" ca="1" si="1844"/>
        <v>846</v>
      </c>
      <c r="GRX27">
        <f t="shared" ca="1" si="1844"/>
        <v>184</v>
      </c>
      <c r="GRY27">
        <f t="shared" ca="1" si="1844"/>
        <v>678</v>
      </c>
      <c r="GRZ27">
        <f t="shared" ca="1" si="1844"/>
        <v>557</v>
      </c>
      <c r="GSA27">
        <f t="shared" ca="1" si="1844"/>
        <v>173</v>
      </c>
      <c r="GSB27">
        <f t="shared" ca="1" si="1844"/>
        <v>362</v>
      </c>
      <c r="GSC27">
        <f t="shared" ca="1" si="1844"/>
        <v>685</v>
      </c>
      <c r="GSD27">
        <f t="shared" ca="1" si="1844"/>
        <v>182</v>
      </c>
      <c r="GSE27">
        <f t="shared" ca="1" si="1844"/>
        <v>848</v>
      </c>
      <c r="GSF27">
        <f t="shared" ca="1" si="1844"/>
        <v>210</v>
      </c>
      <c r="GSG27">
        <f t="shared" ca="1" si="1844"/>
        <v>734</v>
      </c>
      <c r="GSH27">
        <f t="shared" ca="1" si="1844"/>
        <v>471</v>
      </c>
      <c r="GSI27">
        <f t="shared" ca="1" si="1844"/>
        <v>667</v>
      </c>
      <c r="GSJ27">
        <f t="shared" ca="1" si="1844"/>
        <v>674</v>
      </c>
      <c r="GSK27">
        <f t="shared" ca="1" si="1844"/>
        <v>252</v>
      </c>
      <c r="GSL27">
        <f t="shared" ca="1" si="1844"/>
        <v>132</v>
      </c>
      <c r="GSM27">
        <f t="shared" ca="1" si="1844"/>
        <v>149</v>
      </c>
      <c r="GSN27">
        <f t="shared" ca="1" si="1844"/>
        <v>757</v>
      </c>
      <c r="GSO27">
        <f t="shared" ca="1" si="1844"/>
        <v>24</v>
      </c>
      <c r="GSP27">
        <f t="shared" ca="1" si="1844"/>
        <v>343</v>
      </c>
      <c r="GSQ27">
        <f t="shared" ca="1" si="1844"/>
        <v>812</v>
      </c>
      <c r="GSR27">
        <f t="shared" ca="1" si="1844"/>
        <v>100</v>
      </c>
      <c r="GSS27">
        <f t="shared" ca="1" si="1844"/>
        <v>108</v>
      </c>
      <c r="GST27">
        <f t="shared" ca="1" si="1844"/>
        <v>213</v>
      </c>
      <c r="GSU27">
        <f t="shared" ca="1" si="1844"/>
        <v>954</v>
      </c>
      <c r="GSV27">
        <f t="shared" ca="1" si="1844"/>
        <v>98</v>
      </c>
      <c r="GSW27">
        <f t="shared" ca="1" si="1844"/>
        <v>927</v>
      </c>
      <c r="GSX27">
        <f t="shared" ca="1" si="1844"/>
        <v>747</v>
      </c>
      <c r="GSY27">
        <f t="shared" ca="1" si="1718"/>
        <v>510</v>
      </c>
      <c r="GSZ27">
        <f t="shared" ca="1" si="1718"/>
        <v>28</v>
      </c>
      <c r="GTA27">
        <f t="shared" ca="1" si="1718"/>
        <v>220</v>
      </c>
      <c r="GTB27">
        <f t="shared" ca="1" si="1718"/>
        <v>362</v>
      </c>
      <c r="GTC27">
        <f t="shared" ca="1" si="1718"/>
        <v>530</v>
      </c>
      <c r="GTD27">
        <f t="shared" ca="1" si="2099"/>
        <v>738</v>
      </c>
      <c r="GTE27">
        <f t="shared" ca="1" si="2099"/>
        <v>579</v>
      </c>
      <c r="GTF27">
        <f t="shared" ca="1" si="2099"/>
        <v>924</v>
      </c>
      <c r="GTG27">
        <f t="shared" ca="1" si="2099"/>
        <v>505</v>
      </c>
      <c r="GTH27">
        <f t="shared" ca="1" si="2099"/>
        <v>341</v>
      </c>
      <c r="GTI27">
        <f t="shared" ca="1" si="2099"/>
        <v>491</v>
      </c>
      <c r="GTJ27">
        <f t="shared" ca="1" si="2099"/>
        <v>251</v>
      </c>
      <c r="GTK27">
        <f t="shared" ca="1" si="2099"/>
        <v>104</v>
      </c>
      <c r="GTL27">
        <f t="shared" ca="1" si="2099"/>
        <v>264</v>
      </c>
      <c r="GTM27">
        <f t="shared" ca="1" si="2099"/>
        <v>833</v>
      </c>
      <c r="GTN27">
        <f t="shared" ca="1" si="2099"/>
        <v>975</v>
      </c>
      <c r="GTO27">
        <f t="shared" ca="1" si="2099"/>
        <v>287</v>
      </c>
      <c r="GTP27">
        <f t="shared" ca="1" si="2099"/>
        <v>792</v>
      </c>
      <c r="GTQ27">
        <f t="shared" ca="1" si="2099"/>
        <v>223</v>
      </c>
      <c r="GTR27">
        <f t="shared" ca="1" si="2099"/>
        <v>347</v>
      </c>
      <c r="GTS27">
        <f t="shared" ca="1" si="2099"/>
        <v>918</v>
      </c>
      <c r="GTT27">
        <f t="shared" ca="1" si="2099"/>
        <v>198</v>
      </c>
      <c r="GTU27">
        <f t="shared" ca="1" si="2099"/>
        <v>814</v>
      </c>
      <c r="GTV27">
        <f t="shared" ca="1" si="2099"/>
        <v>756</v>
      </c>
      <c r="GTW27">
        <f t="shared" ca="1" si="2099"/>
        <v>841</v>
      </c>
      <c r="GTX27">
        <f t="shared" ca="1" si="2099"/>
        <v>131</v>
      </c>
      <c r="GTY27">
        <f t="shared" ca="1" si="2099"/>
        <v>440</v>
      </c>
      <c r="GTZ27">
        <f t="shared" ca="1" si="2099"/>
        <v>78</v>
      </c>
      <c r="GUA27">
        <f t="shared" ca="1" si="2099"/>
        <v>119</v>
      </c>
      <c r="GUB27">
        <f t="shared" ca="1" si="2099"/>
        <v>896</v>
      </c>
      <c r="GUC27">
        <f t="shared" ca="1" si="2099"/>
        <v>229</v>
      </c>
      <c r="GUD27">
        <f t="shared" ca="1" si="2099"/>
        <v>657</v>
      </c>
      <c r="GUE27">
        <f t="shared" ca="1" si="2099"/>
        <v>997</v>
      </c>
      <c r="GUF27">
        <f t="shared" ca="1" si="2099"/>
        <v>138</v>
      </c>
      <c r="GUG27">
        <f t="shared" ca="1" si="2099"/>
        <v>207</v>
      </c>
      <c r="GUH27">
        <f t="shared" ca="1" si="2099"/>
        <v>497</v>
      </c>
      <c r="GUI27">
        <f t="shared" ca="1" si="2099"/>
        <v>577</v>
      </c>
      <c r="GUJ27">
        <f t="shared" ca="1" si="2099"/>
        <v>97</v>
      </c>
      <c r="GUK27">
        <f t="shared" ca="1" si="2099"/>
        <v>209</v>
      </c>
      <c r="GUL27">
        <f t="shared" ca="1" si="2099"/>
        <v>557</v>
      </c>
      <c r="GUM27">
        <f t="shared" ca="1" si="2099"/>
        <v>336</v>
      </c>
      <c r="GUN27">
        <f t="shared" ca="1" si="2099"/>
        <v>762</v>
      </c>
      <c r="GUO27">
        <f t="shared" ca="1" si="2099"/>
        <v>492</v>
      </c>
      <c r="GUP27">
        <f t="shared" ca="1" si="2099"/>
        <v>413</v>
      </c>
      <c r="GUQ27">
        <f t="shared" ca="1" si="2099"/>
        <v>987</v>
      </c>
      <c r="GUR27">
        <f t="shared" ca="1" si="2099"/>
        <v>346</v>
      </c>
      <c r="GUS27">
        <f t="shared" ca="1" si="2099"/>
        <v>3</v>
      </c>
      <c r="GUT27">
        <f t="shared" ca="1" si="2099"/>
        <v>762</v>
      </c>
      <c r="GUU27">
        <f t="shared" ca="1" si="2099"/>
        <v>456</v>
      </c>
      <c r="GUV27">
        <f t="shared" ca="1" si="2099"/>
        <v>142</v>
      </c>
      <c r="GUW27">
        <f t="shared" ca="1" si="2099"/>
        <v>775</v>
      </c>
      <c r="GUX27">
        <f t="shared" ca="1" si="2099"/>
        <v>266</v>
      </c>
      <c r="GUY27">
        <f t="shared" ca="1" si="2099"/>
        <v>472</v>
      </c>
      <c r="GUZ27">
        <f t="shared" ca="1" si="2099"/>
        <v>75</v>
      </c>
      <c r="GVA27">
        <f t="shared" ca="1" si="2099"/>
        <v>498</v>
      </c>
      <c r="GVB27">
        <f t="shared" ca="1" si="2099"/>
        <v>876</v>
      </c>
      <c r="GVC27">
        <f t="shared" ca="1" si="2099"/>
        <v>246</v>
      </c>
      <c r="GVD27">
        <f t="shared" ca="1" si="2099"/>
        <v>416</v>
      </c>
      <c r="GVE27">
        <f t="shared" ca="1" si="2099"/>
        <v>650</v>
      </c>
      <c r="GVF27">
        <f t="shared" ca="1" si="2099"/>
        <v>407</v>
      </c>
      <c r="GVG27">
        <f t="shared" ca="1" si="2099"/>
        <v>364</v>
      </c>
      <c r="GVH27">
        <f t="shared" ca="1" si="2099"/>
        <v>871</v>
      </c>
      <c r="GVI27">
        <f t="shared" ca="1" si="2099"/>
        <v>861</v>
      </c>
      <c r="GVJ27">
        <f t="shared" ca="1" si="2099"/>
        <v>98</v>
      </c>
      <c r="GVK27">
        <f t="shared" ca="1" si="2099"/>
        <v>259</v>
      </c>
      <c r="GVL27">
        <f t="shared" ca="1" si="2099"/>
        <v>571</v>
      </c>
      <c r="GVM27">
        <f t="shared" ca="1" si="2099"/>
        <v>923</v>
      </c>
      <c r="GVN27">
        <f t="shared" ca="1" si="2099"/>
        <v>922</v>
      </c>
      <c r="GVO27">
        <f t="shared" ca="1" si="2099"/>
        <v>495</v>
      </c>
      <c r="GVP27">
        <f t="shared" ca="1" si="1973"/>
        <v>242</v>
      </c>
      <c r="GVQ27">
        <f t="shared" ca="1" si="1973"/>
        <v>738</v>
      </c>
      <c r="GVR27">
        <f t="shared" ca="1" si="1973"/>
        <v>951</v>
      </c>
      <c r="GVS27">
        <f t="shared" ca="1" si="1973"/>
        <v>419</v>
      </c>
      <c r="GVT27">
        <f t="shared" ca="1" si="1973"/>
        <v>199</v>
      </c>
      <c r="GVU27">
        <f t="shared" ca="1" si="1973"/>
        <v>326</v>
      </c>
      <c r="GVV27">
        <f t="shared" ca="1" si="1973"/>
        <v>985</v>
      </c>
      <c r="GVW27">
        <f t="shared" ca="1" si="1973"/>
        <v>145</v>
      </c>
      <c r="GVX27">
        <f t="shared" ca="1" si="1973"/>
        <v>169</v>
      </c>
      <c r="GVY27">
        <f t="shared" ca="1" si="1973"/>
        <v>765</v>
      </c>
      <c r="GVZ27">
        <f t="shared" ca="1" si="1973"/>
        <v>92</v>
      </c>
      <c r="GWA27">
        <f t="shared" ca="1" si="1973"/>
        <v>712</v>
      </c>
      <c r="GWB27">
        <f t="shared" ca="1" si="1973"/>
        <v>962</v>
      </c>
      <c r="GWC27">
        <f t="shared" ca="1" si="1973"/>
        <v>246</v>
      </c>
      <c r="GWD27">
        <f t="shared" ca="1" si="1973"/>
        <v>404</v>
      </c>
      <c r="GWE27">
        <f t="shared" ca="1" si="1973"/>
        <v>728</v>
      </c>
      <c r="GWF27">
        <f t="shared" ca="1" si="1973"/>
        <v>551</v>
      </c>
      <c r="GWG27">
        <f t="shared" ca="1" si="1973"/>
        <v>847</v>
      </c>
      <c r="GWH27">
        <f t="shared" ca="1" si="1973"/>
        <v>212</v>
      </c>
      <c r="GWI27">
        <f t="shared" ca="1" si="1973"/>
        <v>835</v>
      </c>
      <c r="GWJ27">
        <f t="shared" ca="1" si="1845"/>
        <v>387</v>
      </c>
      <c r="GWK27">
        <f t="shared" ca="1" si="1845"/>
        <v>449</v>
      </c>
      <c r="GWL27">
        <f t="shared" ca="1" si="1845"/>
        <v>796</v>
      </c>
      <c r="GWM27">
        <f t="shared" ca="1" si="1845"/>
        <v>75</v>
      </c>
      <c r="GWN27">
        <f t="shared" ca="1" si="1845"/>
        <v>712</v>
      </c>
      <c r="GWO27">
        <f t="shared" ca="1" si="1845"/>
        <v>862</v>
      </c>
      <c r="GWP27">
        <f t="shared" ca="1" si="1845"/>
        <v>620</v>
      </c>
      <c r="GWQ27">
        <f t="shared" ca="1" si="1845"/>
        <v>971</v>
      </c>
      <c r="GWR27">
        <f t="shared" ca="1" si="1845"/>
        <v>413</v>
      </c>
      <c r="GWS27">
        <f t="shared" ca="1" si="1845"/>
        <v>62</v>
      </c>
      <c r="GWT27">
        <f t="shared" ca="1" si="1845"/>
        <v>505</v>
      </c>
      <c r="GWU27">
        <f t="shared" ca="1" si="1845"/>
        <v>825</v>
      </c>
      <c r="GWV27">
        <f t="shared" ca="1" si="1845"/>
        <v>972</v>
      </c>
      <c r="GWW27">
        <f t="shared" ca="1" si="1845"/>
        <v>608</v>
      </c>
      <c r="GWX27">
        <f t="shared" ca="1" si="1845"/>
        <v>556</v>
      </c>
      <c r="GWY27">
        <f t="shared" ca="1" si="1845"/>
        <v>180</v>
      </c>
      <c r="GWZ27">
        <f t="shared" ca="1" si="1845"/>
        <v>560</v>
      </c>
      <c r="GXA27">
        <f t="shared" ca="1" si="1845"/>
        <v>798</v>
      </c>
      <c r="GXB27">
        <f t="shared" ca="1" si="1845"/>
        <v>870</v>
      </c>
      <c r="GXC27">
        <f t="shared" ca="1" si="1845"/>
        <v>376</v>
      </c>
      <c r="GXD27">
        <f t="shared" ca="1" si="1845"/>
        <v>366</v>
      </c>
      <c r="GXE27">
        <f t="shared" ca="1" si="1845"/>
        <v>707</v>
      </c>
      <c r="GXF27">
        <f t="shared" ca="1" si="1845"/>
        <v>468</v>
      </c>
      <c r="GXG27">
        <f t="shared" ca="1" si="1845"/>
        <v>745</v>
      </c>
      <c r="GXH27">
        <f t="shared" ca="1" si="1845"/>
        <v>417</v>
      </c>
      <c r="GXI27">
        <f t="shared" ca="1" si="1845"/>
        <v>11</v>
      </c>
      <c r="GXJ27">
        <f t="shared" ca="1" si="1845"/>
        <v>509</v>
      </c>
      <c r="GXK27">
        <f t="shared" ca="1" si="1845"/>
        <v>936</v>
      </c>
      <c r="GXL27">
        <f t="shared" ca="1" si="1845"/>
        <v>633</v>
      </c>
      <c r="GXM27">
        <f t="shared" ca="1" si="1845"/>
        <v>517</v>
      </c>
      <c r="GXN27">
        <f t="shared" ca="1" si="1845"/>
        <v>234</v>
      </c>
      <c r="GXO27">
        <f t="shared" ca="1" si="1845"/>
        <v>798</v>
      </c>
      <c r="GXP27">
        <f t="shared" ca="1" si="1845"/>
        <v>555</v>
      </c>
      <c r="GXQ27">
        <f t="shared" ca="1" si="1845"/>
        <v>596</v>
      </c>
      <c r="GXR27">
        <f t="shared" ca="1" si="1845"/>
        <v>500</v>
      </c>
      <c r="GXS27">
        <f t="shared" ca="1" si="1845"/>
        <v>555</v>
      </c>
      <c r="GXT27">
        <f t="shared" ca="1" si="1845"/>
        <v>820</v>
      </c>
      <c r="GXU27">
        <f t="shared" ca="1" si="1845"/>
        <v>102</v>
      </c>
      <c r="GXV27">
        <f t="shared" ca="1" si="1845"/>
        <v>36</v>
      </c>
      <c r="GXW27">
        <f t="shared" ca="1" si="1719"/>
        <v>50</v>
      </c>
      <c r="GXX27">
        <f t="shared" ca="1" si="1719"/>
        <v>413</v>
      </c>
      <c r="GXY27">
        <f t="shared" ca="1" si="1719"/>
        <v>119</v>
      </c>
      <c r="GXZ27">
        <f t="shared" ca="1" si="1719"/>
        <v>736</v>
      </c>
      <c r="GYA27">
        <f t="shared" ca="1" si="1719"/>
        <v>678</v>
      </c>
      <c r="GYB27">
        <f t="shared" ca="1" si="2100"/>
        <v>208</v>
      </c>
      <c r="GYC27">
        <f t="shared" ca="1" si="2100"/>
        <v>829</v>
      </c>
      <c r="GYD27">
        <f t="shared" ca="1" si="2100"/>
        <v>46</v>
      </c>
      <c r="GYE27">
        <f t="shared" ca="1" si="2100"/>
        <v>786</v>
      </c>
      <c r="GYF27">
        <f t="shared" ca="1" si="2100"/>
        <v>204</v>
      </c>
      <c r="GYG27">
        <f t="shared" ca="1" si="2100"/>
        <v>315</v>
      </c>
      <c r="GYH27">
        <f t="shared" ca="1" si="2100"/>
        <v>634</v>
      </c>
      <c r="GYI27">
        <f t="shared" ca="1" si="2100"/>
        <v>854</v>
      </c>
      <c r="GYJ27">
        <f t="shared" ca="1" si="2100"/>
        <v>391</v>
      </c>
      <c r="GYK27">
        <f t="shared" ca="1" si="2100"/>
        <v>829</v>
      </c>
      <c r="GYL27">
        <f t="shared" ca="1" si="2100"/>
        <v>936</v>
      </c>
      <c r="GYM27">
        <f t="shared" ca="1" si="2100"/>
        <v>615</v>
      </c>
      <c r="GYN27">
        <f t="shared" ca="1" si="2100"/>
        <v>407</v>
      </c>
      <c r="GYO27">
        <f t="shared" ca="1" si="2100"/>
        <v>86</v>
      </c>
      <c r="GYP27">
        <f t="shared" ca="1" si="2100"/>
        <v>697</v>
      </c>
      <c r="GYQ27">
        <f t="shared" ca="1" si="2100"/>
        <v>56</v>
      </c>
      <c r="GYR27">
        <f t="shared" ca="1" si="2100"/>
        <v>914</v>
      </c>
      <c r="GYS27">
        <f t="shared" ca="1" si="2100"/>
        <v>616</v>
      </c>
      <c r="GYT27">
        <f t="shared" ca="1" si="2100"/>
        <v>831</v>
      </c>
      <c r="GYU27">
        <f t="shared" ca="1" si="2100"/>
        <v>540</v>
      </c>
      <c r="GYV27">
        <f t="shared" ca="1" si="2100"/>
        <v>32</v>
      </c>
      <c r="GYW27">
        <f t="shared" ca="1" si="2100"/>
        <v>785</v>
      </c>
      <c r="GYX27">
        <f t="shared" ca="1" si="2100"/>
        <v>193</v>
      </c>
      <c r="GYY27">
        <f t="shared" ca="1" si="2100"/>
        <v>211</v>
      </c>
      <c r="GYZ27">
        <f t="shared" ca="1" si="2100"/>
        <v>656</v>
      </c>
      <c r="GZA27">
        <f t="shared" ca="1" si="2100"/>
        <v>61</v>
      </c>
      <c r="GZB27">
        <f t="shared" ca="1" si="2100"/>
        <v>397</v>
      </c>
      <c r="GZC27">
        <f t="shared" ca="1" si="2100"/>
        <v>134</v>
      </c>
      <c r="GZD27">
        <f t="shared" ca="1" si="2100"/>
        <v>673</v>
      </c>
      <c r="GZE27">
        <f t="shared" ca="1" si="2100"/>
        <v>561</v>
      </c>
      <c r="GZF27">
        <f t="shared" ca="1" si="2100"/>
        <v>266</v>
      </c>
      <c r="GZG27">
        <f t="shared" ca="1" si="2100"/>
        <v>817</v>
      </c>
      <c r="GZH27">
        <f t="shared" ca="1" si="2100"/>
        <v>69</v>
      </c>
      <c r="GZI27">
        <f t="shared" ca="1" si="2100"/>
        <v>550</v>
      </c>
      <c r="GZJ27">
        <f t="shared" ca="1" si="2100"/>
        <v>763</v>
      </c>
      <c r="GZK27">
        <f t="shared" ca="1" si="2100"/>
        <v>804</v>
      </c>
      <c r="GZL27">
        <f t="shared" ca="1" si="2100"/>
        <v>53</v>
      </c>
      <c r="GZM27">
        <f t="shared" ca="1" si="2100"/>
        <v>709</v>
      </c>
      <c r="GZN27">
        <f t="shared" ca="1" si="2100"/>
        <v>320</v>
      </c>
      <c r="GZO27">
        <f t="shared" ca="1" si="2100"/>
        <v>699</v>
      </c>
      <c r="GZP27">
        <f t="shared" ca="1" si="2100"/>
        <v>21</v>
      </c>
      <c r="GZQ27">
        <f t="shared" ca="1" si="2100"/>
        <v>353</v>
      </c>
      <c r="GZR27">
        <f t="shared" ca="1" si="2100"/>
        <v>14</v>
      </c>
      <c r="GZS27">
        <f t="shared" ca="1" si="2100"/>
        <v>413</v>
      </c>
      <c r="GZT27">
        <f t="shared" ca="1" si="2100"/>
        <v>257</v>
      </c>
      <c r="GZU27">
        <f t="shared" ca="1" si="2100"/>
        <v>572</v>
      </c>
      <c r="GZV27">
        <f t="shared" ca="1" si="2100"/>
        <v>80</v>
      </c>
      <c r="GZW27">
        <f t="shared" ca="1" si="2100"/>
        <v>769</v>
      </c>
      <c r="GZX27">
        <f t="shared" ca="1" si="2100"/>
        <v>575</v>
      </c>
      <c r="GZY27">
        <f t="shared" ca="1" si="2100"/>
        <v>224</v>
      </c>
      <c r="GZZ27">
        <f t="shared" ca="1" si="2100"/>
        <v>643</v>
      </c>
      <c r="HAA27">
        <f t="shared" ca="1" si="2100"/>
        <v>746</v>
      </c>
      <c r="HAB27">
        <f t="shared" ca="1" si="2100"/>
        <v>834</v>
      </c>
      <c r="HAC27">
        <f t="shared" ca="1" si="2100"/>
        <v>784</v>
      </c>
      <c r="HAD27">
        <f t="shared" ca="1" si="2100"/>
        <v>523</v>
      </c>
      <c r="HAE27">
        <f t="shared" ca="1" si="2100"/>
        <v>713</v>
      </c>
      <c r="HAF27">
        <f t="shared" ca="1" si="2100"/>
        <v>143</v>
      </c>
      <c r="HAG27">
        <f t="shared" ca="1" si="2100"/>
        <v>200</v>
      </c>
      <c r="HAH27">
        <f t="shared" ca="1" si="2100"/>
        <v>388</v>
      </c>
      <c r="HAI27">
        <f t="shared" ca="1" si="2100"/>
        <v>992</v>
      </c>
      <c r="HAJ27">
        <f t="shared" ca="1" si="2100"/>
        <v>533</v>
      </c>
      <c r="HAK27">
        <f t="shared" ca="1" si="2100"/>
        <v>803</v>
      </c>
      <c r="HAL27">
        <f t="shared" ca="1" si="2100"/>
        <v>424</v>
      </c>
      <c r="HAM27">
        <f t="shared" ca="1" si="2100"/>
        <v>372</v>
      </c>
      <c r="HAN27">
        <f t="shared" ca="1" si="1974"/>
        <v>783</v>
      </c>
      <c r="HAO27">
        <f t="shared" ca="1" si="1974"/>
        <v>210</v>
      </c>
      <c r="HAP27">
        <f t="shared" ca="1" si="1974"/>
        <v>866</v>
      </c>
      <c r="HAQ27">
        <f t="shared" ca="1" si="1974"/>
        <v>196</v>
      </c>
      <c r="HAR27">
        <f t="shared" ca="1" si="1974"/>
        <v>65</v>
      </c>
      <c r="HAS27">
        <f t="shared" ca="1" si="1974"/>
        <v>747</v>
      </c>
      <c r="HAT27">
        <f t="shared" ca="1" si="1974"/>
        <v>788</v>
      </c>
      <c r="HAU27">
        <f t="shared" ca="1" si="1974"/>
        <v>755</v>
      </c>
      <c r="HAV27">
        <f t="shared" ca="1" si="1974"/>
        <v>457</v>
      </c>
      <c r="HAW27">
        <f t="shared" ca="1" si="1974"/>
        <v>975</v>
      </c>
      <c r="HAX27">
        <f t="shared" ca="1" si="1974"/>
        <v>914</v>
      </c>
      <c r="HAY27">
        <f t="shared" ca="1" si="1974"/>
        <v>833</v>
      </c>
      <c r="HAZ27">
        <f t="shared" ca="1" si="1974"/>
        <v>215</v>
      </c>
      <c r="HBA27">
        <f t="shared" ca="1" si="1974"/>
        <v>244</v>
      </c>
      <c r="HBB27">
        <f t="shared" ca="1" si="1974"/>
        <v>815</v>
      </c>
      <c r="HBC27">
        <f t="shared" ca="1" si="1974"/>
        <v>358</v>
      </c>
      <c r="HBD27">
        <f t="shared" ca="1" si="1974"/>
        <v>76</v>
      </c>
      <c r="HBE27">
        <f t="shared" ca="1" si="1974"/>
        <v>330</v>
      </c>
      <c r="HBF27">
        <f t="shared" ca="1" si="1974"/>
        <v>488</v>
      </c>
      <c r="HBG27">
        <f t="shared" ca="1" si="1974"/>
        <v>649</v>
      </c>
      <c r="HBH27">
        <f t="shared" ca="1" si="1846"/>
        <v>249</v>
      </c>
      <c r="HBI27">
        <f t="shared" ca="1" si="1846"/>
        <v>34</v>
      </c>
      <c r="HBJ27">
        <f t="shared" ca="1" si="1846"/>
        <v>59</v>
      </c>
      <c r="HBK27">
        <f t="shared" ca="1" si="1846"/>
        <v>706</v>
      </c>
      <c r="HBL27">
        <f t="shared" ca="1" si="1846"/>
        <v>668</v>
      </c>
      <c r="HBM27">
        <f t="shared" ca="1" si="1846"/>
        <v>690</v>
      </c>
      <c r="HBN27">
        <f t="shared" ca="1" si="1846"/>
        <v>499</v>
      </c>
      <c r="HBO27">
        <f t="shared" ca="1" si="1846"/>
        <v>682</v>
      </c>
      <c r="HBP27">
        <f t="shared" ca="1" si="1846"/>
        <v>854</v>
      </c>
      <c r="HBQ27">
        <f t="shared" ca="1" si="1846"/>
        <v>39</v>
      </c>
      <c r="HBR27">
        <f t="shared" ca="1" si="1846"/>
        <v>811</v>
      </c>
      <c r="HBS27">
        <f t="shared" ca="1" si="1846"/>
        <v>559</v>
      </c>
      <c r="HBT27">
        <f t="shared" ca="1" si="1846"/>
        <v>210</v>
      </c>
      <c r="HBU27">
        <f t="shared" ca="1" si="1846"/>
        <v>927</v>
      </c>
      <c r="HBV27">
        <f t="shared" ca="1" si="1846"/>
        <v>875</v>
      </c>
      <c r="HBW27">
        <f t="shared" ca="1" si="1846"/>
        <v>129</v>
      </c>
      <c r="HBX27">
        <f t="shared" ca="1" si="1846"/>
        <v>779</v>
      </c>
      <c r="HBY27">
        <f t="shared" ca="1" si="1846"/>
        <v>74</v>
      </c>
      <c r="HBZ27">
        <f t="shared" ca="1" si="1846"/>
        <v>171</v>
      </c>
      <c r="HCA27">
        <f t="shared" ca="1" si="1846"/>
        <v>830</v>
      </c>
      <c r="HCB27">
        <f t="shared" ca="1" si="1846"/>
        <v>563</v>
      </c>
      <c r="HCC27">
        <f t="shared" ca="1" si="1846"/>
        <v>138</v>
      </c>
      <c r="HCD27">
        <f t="shared" ca="1" si="1846"/>
        <v>854</v>
      </c>
      <c r="HCE27">
        <f t="shared" ca="1" si="1846"/>
        <v>66</v>
      </c>
      <c r="HCF27">
        <f t="shared" ca="1" si="1846"/>
        <v>790</v>
      </c>
      <c r="HCG27">
        <f t="shared" ca="1" si="1846"/>
        <v>582</v>
      </c>
      <c r="HCH27">
        <f t="shared" ca="1" si="1846"/>
        <v>783</v>
      </c>
      <c r="HCI27">
        <f t="shared" ca="1" si="1846"/>
        <v>462</v>
      </c>
      <c r="HCJ27">
        <f t="shared" ca="1" si="1846"/>
        <v>388</v>
      </c>
      <c r="HCK27">
        <f t="shared" ca="1" si="1846"/>
        <v>40</v>
      </c>
      <c r="HCL27">
        <f t="shared" ca="1" si="1846"/>
        <v>621</v>
      </c>
      <c r="HCM27">
        <f t="shared" ca="1" si="1846"/>
        <v>781</v>
      </c>
      <c r="HCN27">
        <f t="shared" ca="1" si="1846"/>
        <v>718</v>
      </c>
      <c r="HCO27">
        <f t="shared" ca="1" si="1846"/>
        <v>446</v>
      </c>
      <c r="HCP27">
        <f t="shared" ca="1" si="1846"/>
        <v>629</v>
      </c>
      <c r="HCQ27">
        <f t="shared" ca="1" si="1846"/>
        <v>282</v>
      </c>
      <c r="HCR27">
        <f t="shared" ca="1" si="1846"/>
        <v>791</v>
      </c>
      <c r="HCS27">
        <f t="shared" ca="1" si="1846"/>
        <v>373</v>
      </c>
      <c r="HCT27">
        <f t="shared" ca="1" si="1846"/>
        <v>159</v>
      </c>
      <c r="HCU27">
        <f t="shared" ca="1" si="1720"/>
        <v>46</v>
      </c>
      <c r="HCV27">
        <f t="shared" ca="1" si="1720"/>
        <v>976</v>
      </c>
      <c r="HCW27">
        <f t="shared" ca="1" si="1720"/>
        <v>906</v>
      </c>
      <c r="HCX27">
        <f t="shared" ca="1" si="1720"/>
        <v>584</v>
      </c>
      <c r="HCY27">
        <f t="shared" ca="1" si="1720"/>
        <v>667</v>
      </c>
      <c r="HCZ27">
        <f t="shared" ca="1" si="2101"/>
        <v>406</v>
      </c>
      <c r="HDA27">
        <f t="shared" ca="1" si="2101"/>
        <v>742</v>
      </c>
      <c r="HDB27">
        <f t="shared" ca="1" si="2101"/>
        <v>376</v>
      </c>
      <c r="HDC27">
        <f t="shared" ca="1" si="2101"/>
        <v>751</v>
      </c>
      <c r="HDD27">
        <f t="shared" ca="1" si="2101"/>
        <v>188</v>
      </c>
      <c r="HDE27">
        <f t="shared" ca="1" si="2101"/>
        <v>311</v>
      </c>
      <c r="HDF27">
        <f t="shared" ca="1" si="2101"/>
        <v>224</v>
      </c>
      <c r="HDG27">
        <f t="shared" ca="1" si="2101"/>
        <v>298</v>
      </c>
      <c r="HDH27">
        <f t="shared" ca="1" si="2101"/>
        <v>36</v>
      </c>
      <c r="HDI27">
        <f t="shared" ca="1" si="2101"/>
        <v>494</v>
      </c>
      <c r="HDJ27">
        <f t="shared" ca="1" si="2101"/>
        <v>679</v>
      </c>
      <c r="HDK27">
        <f t="shared" ca="1" si="2101"/>
        <v>296</v>
      </c>
      <c r="HDL27">
        <f t="shared" ca="1" si="2101"/>
        <v>707</v>
      </c>
      <c r="HDM27">
        <f t="shared" ca="1" si="2101"/>
        <v>989</v>
      </c>
      <c r="HDN27">
        <f t="shared" ca="1" si="2101"/>
        <v>730</v>
      </c>
      <c r="HDO27">
        <f t="shared" ca="1" si="2101"/>
        <v>545</v>
      </c>
      <c r="HDP27">
        <f t="shared" ca="1" si="2101"/>
        <v>294</v>
      </c>
      <c r="HDQ27">
        <f t="shared" ca="1" si="2101"/>
        <v>84</v>
      </c>
      <c r="HDR27">
        <f t="shared" ca="1" si="2101"/>
        <v>109</v>
      </c>
      <c r="HDS27">
        <f t="shared" ca="1" si="2101"/>
        <v>766</v>
      </c>
      <c r="HDT27">
        <f t="shared" ca="1" si="2101"/>
        <v>146</v>
      </c>
      <c r="HDU27">
        <f t="shared" ca="1" si="2101"/>
        <v>500</v>
      </c>
      <c r="HDV27">
        <f t="shared" ca="1" si="2101"/>
        <v>482</v>
      </c>
      <c r="HDW27">
        <f t="shared" ca="1" si="2101"/>
        <v>367</v>
      </c>
      <c r="HDX27">
        <f t="shared" ca="1" si="2101"/>
        <v>114</v>
      </c>
      <c r="HDY27">
        <f t="shared" ca="1" si="2101"/>
        <v>404</v>
      </c>
      <c r="HDZ27">
        <f t="shared" ca="1" si="2101"/>
        <v>37</v>
      </c>
      <c r="HEA27">
        <f t="shared" ca="1" si="2101"/>
        <v>586</v>
      </c>
      <c r="HEB27">
        <f t="shared" ca="1" si="2101"/>
        <v>965</v>
      </c>
      <c r="HEC27">
        <f t="shared" ca="1" si="2101"/>
        <v>801</v>
      </c>
      <c r="HED27">
        <f t="shared" ca="1" si="2101"/>
        <v>980</v>
      </c>
      <c r="HEE27">
        <f t="shared" ca="1" si="2101"/>
        <v>967</v>
      </c>
      <c r="HEF27">
        <f t="shared" ca="1" si="2101"/>
        <v>118</v>
      </c>
      <c r="HEG27">
        <f t="shared" ca="1" si="2101"/>
        <v>41</v>
      </c>
      <c r="HEH27">
        <f t="shared" ca="1" si="2101"/>
        <v>443</v>
      </c>
      <c r="HEI27">
        <f t="shared" ca="1" si="2101"/>
        <v>742</v>
      </c>
      <c r="HEJ27">
        <f t="shared" ca="1" si="2101"/>
        <v>371</v>
      </c>
      <c r="HEK27">
        <f t="shared" ca="1" si="2101"/>
        <v>385</v>
      </c>
      <c r="HEL27">
        <f t="shared" ca="1" si="2101"/>
        <v>176</v>
      </c>
      <c r="HEM27">
        <f t="shared" ca="1" si="2101"/>
        <v>315</v>
      </c>
      <c r="HEN27">
        <f t="shared" ca="1" si="2101"/>
        <v>230</v>
      </c>
      <c r="HEO27">
        <f t="shared" ca="1" si="2101"/>
        <v>41</v>
      </c>
      <c r="HEP27">
        <f t="shared" ca="1" si="2101"/>
        <v>60</v>
      </c>
      <c r="HEQ27">
        <f t="shared" ca="1" si="2101"/>
        <v>886</v>
      </c>
      <c r="HER27">
        <f t="shared" ca="1" si="2101"/>
        <v>486</v>
      </c>
      <c r="HES27">
        <f t="shared" ca="1" si="2101"/>
        <v>726</v>
      </c>
      <c r="HET27">
        <f t="shared" ca="1" si="2101"/>
        <v>115</v>
      </c>
      <c r="HEU27">
        <f t="shared" ca="1" si="2101"/>
        <v>646</v>
      </c>
      <c r="HEV27">
        <f t="shared" ca="1" si="2101"/>
        <v>827</v>
      </c>
      <c r="HEW27">
        <f t="shared" ca="1" si="2101"/>
        <v>347</v>
      </c>
      <c r="HEX27">
        <f t="shared" ca="1" si="2101"/>
        <v>591</v>
      </c>
      <c r="HEY27">
        <f t="shared" ca="1" si="2101"/>
        <v>791</v>
      </c>
      <c r="HEZ27">
        <f t="shared" ca="1" si="2101"/>
        <v>835</v>
      </c>
      <c r="HFA27">
        <f t="shared" ca="1" si="2101"/>
        <v>804</v>
      </c>
      <c r="HFB27">
        <f t="shared" ca="1" si="2101"/>
        <v>909</v>
      </c>
      <c r="HFC27">
        <f t="shared" ca="1" si="2101"/>
        <v>824</v>
      </c>
      <c r="HFD27">
        <f t="shared" ca="1" si="2101"/>
        <v>769</v>
      </c>
      <c r="HFE27">
        <f t="shared" ca="1" si="2101"/>
        <v>945</v>
      </c>
      <c r="HFF27">
        <f t="shared" ca="1" si="2101"/>
        <v>912</v>
      </c>
      <c r="HFG27">
        <f t="shared" ca="1" si="2101"/>
        <v>259</v>
      </c>
      <c r="HFH27">
        <f t="shared" ca="1" si="2101"/>
        <v>25</v>
      </c>
      <c r="HFI27">
        <f t="shared" ca="1" si="2101"/>
        <v>220</v>
      </c>
      <c r="HFJ27">
        <f t="shared" ca="1" si="2101"/>
        <v>24</v>
      </c>
      <c r="HFK27">
        <f t="shared" ca="1" si="2101"/>
        <v>94</v>
      </c>
      <c r="HFL27">
        <f t="shared" ca="1" si="1975"/>
        <v>345</v>
      </c>
      <c r="HFM27">
        <f t="shared" ca="1" si="1975"/>
        <v>526</v>
      </c>
      <c r="HFN27">
        <f t="shared" ca="1" si="1975"/>
        <v>605</v>
      </c>
      <c r="HFO27">
        <f t="shared" ca="1" si="1975"/>
        <v>756</v>
      </c>
      <c r="HFP27">
        <f t="shared" ca="1" si="1975"/>
        <v>407</v>
      </c>
      <c r="HFQ27">
        <f t="shared" ca="1" si="1975"/>
        <v>588</v>
      </c>
      <c r="HFR27">
        <f t="shared" ca="1" si="1975"/>
        <v>667</v>
      </c>
      <c r="HFS27">
        <f t="shared" ca="1" si="1975"/>
        <v>717</v>
      </c>
      <c r="HFT27">
        <f t="shared" ca="1" si="1975"/>
        <v>852</v>
      </c>
      <c r="HFU27">
        <f t="shared" ca="1" si="1975"/>
        <v>300</v>
      </c>
      <c r="HFV27">
        <f t="shared" ca="1" si="1975"/>
        <v>522</v>
      </c>
      <c r="HFW27">
        <f t="shared" ca="1" si="1975"/>
        <v>119</v>
      </c>
      <c r="HFX27">
        <f t="shared" ca="1" si="1975"/>
        <v>614</v>
      </c>
      <c r="HFY27">
        <f t="shared" ca="1" si="1975"/>
        <v>392</v>
      </c>
      <c r="HFZ27">
        <f t="shared" ca="1" si="1975"/>
        <v>53</v>
      </c>
      <c r="HGA27">
        <f t="shared" ca="1" si="1975"/>
        <v>63</v>
      </c>
      <c r="HGB27">
        <f t="shared" ca="1" si="1975"/>
        <v>39</v>
      </c>
      <c r="HGC27">
        <f t="shared" ca="1" si="1975"/>
        <v>467</v>
      </c>
      <c r="HGD27">
        <f t="shared" ca="1" si="1975"/>
        <v>723</v>
      </c>
      <c r="HGE27">
        <f t="shared" ca="1" si="1975"/>
        <v>957</v>
      </c>
      <c r="HGF27">
        <f t="shared" ca="1" si="1847"/>
        <v>831</v>
      </c>
      <c r="HGG27">
        <f t="shared" ca="1" si="1847"/>
        <v>763</v>
      </c>
      <c r="HGH27">
        <f t="shared" ca="1" si="1847"/>
        <v>527</v>
      </c>
      <c r="HGI27">
        <f t="shared" ca="1" si="1847"/>
        <v>847</v>
      </c>
      <c r="HGJ27">
        <f t="shared" ca="1" si="1847"/>
        <v>641</v>
      </c>
      <c r="HGK27">
        <f t="shared" ca="1" si="1847"/>
        <v>606</v>
      </c>
      <c r="HGL27">
        <f t="shared" ca="1" si="1847"/>
        <v>924</v>
      </c>
      <c r="HGM27">
        <f t="shared" ca="1" si="1847"/>
        <v>33</v>
      </c>
      <c r="HGN27">
        <f t="shared" ca="1" si="1847"/>
        <v>762</v>
      </c>
      <c r="HGO27">
        <f t="shared" ca="1" si="1847"/>
        <v>797</v>
      </c>
      <c r="HGP27">
        <f t="shared" ca="1" si="1847"/>
        <v>174</v>
      </c>
      <c r="HGQ27">
        <f t="shared" ca="1" si="1847"/>
        <v>33</v>
      </c>
      <c r="HGR27">
        <f t="shared" ca="1" si="1847"/>
        <v>994</v>
      </c>
      <c r="HGS27">
        <f t="shared" ca="1" si="1847"/>
        <v>348</v>
      </c>
      <c r="HGT27">
        <f t="shared" ca="1" si="1847"/>
        <v>358</v>
      </c>
      <c r="HGU27">
        <f t="shared" ca="1" si="1847"/>
        <v>22</v>
      </c>
      <c r="HGV27">
        <f t="shared" ca="1" si="1847"/>
        <v>695</v>
      </c>
      <c r="HGW27">
        <f t="shared" ca="1" si="1847"/>
        <v>224</v>
      </c>
      <c r="HGX27">
        <f t="shared" ca="1" si="1847"/>
        <v>4</v>
      </c>
      <c r="HGY27">
        <f t="shared" ca="1" si="1847"/>
        <v>504</v>
      </c>
      <c r="HGZ27">
        <f t="shared" ca="1" si="1847"/>
        <v>330</v>
      </c>
      <c r="HHA27">
        <f t="shared" ca="1" si="1847"/>
        <v>506</v>
      </c>
      <c r="HHB27">
        <f t="shared" ca="1" si="1847"/>
        <v>816</v>
      </c>
      <c r="HHC27">
        <f t="shared" ca="1" si="1847"/>
        <v>130</v>
      </c>
      <c r="HHD27">
        <f t="shared" ca="1" si="1847"/>
        <v>26</v>
      </c>
      <c r="HHE27">
        <f t="shared" ca="1" si="1847"/>
        <v>655</v>
      </c>
      <c r="HHF27">
        <f t="shared" ca="1" si="1847"/>
        <v>436</v>
      </c>
      <c r="HHG27">
        <f t="shared" ca="1" si="1847"/>
        <v>701</v>
      </c>
      <c r="HHH27">
        <f t="shared" ca="1" si="1847"/>
        <v>161</v>
      </c>
      <c r="HHI27">
        <f t="shared" ca="1" si="1847"/>
        <v>495</v>
      </c>
      <c r="HHJ27">
        <f t="shared" ca="1" si="1847"/>
        <v>859</v>
      </c>
      <c r="HHK27">
        <f t="shared" ca="1" si="1847"/>
        <v>105</v>
      </c>
      <c r="HHL27">
        <f t="shared" ca="1" si="1847"/>
        <v>277</v>
      </c>
      <c r="HHM27">
        <f t="shared" ca="1" si="1847"/>
        <v>739</v>
      </c>
      <c r="HHN27">
        <f t="shared" ca="1" si="1847"/>
        <v>381</v>
      </c>
      <c r="HHO27">
        <f t="shared" ca="1" si="1847"/>
        <v>959</v>
      </c>
      <c r="HHP27">
        <f t="shared" ca="1" si="1847"/>
        <v>950</v>
      </c>
      <c r="HHQ27">
        <f t="shared" ca="1" si="1847"/>
        <v>680</v>
      </c>
      <c r="HHR27">
        <f t="shared" ca="1" si="1847"/>
        <v>783</v>
      </c>
      <c r="HHS27">
        <f t="shared" ca="1" si="1721"/>
        <v>541</v>
      </c>
      <c r="HHT27">
        <f t="shared" ca="1" si="1721"/>
        <v>784</v>
      </c>
      <c r="HHU27">
        <f t="shared" ca="1" si="1721"/>
        <v>102</v>
      </c>
      <c r="HHV27">
        <f t="shared" ca="1" si="1721"/>
        <v>656</v>
      </c>
      <c r="HHW27">
        <f t="shared" ca="1" si="1721"/>
        <v>119</v>
      </c>
      <c r="HHX27">
        <f t="shared" ca="1" si="2102"/>
        <v>96</v>
      </c>
      <c r="HHY27">
        <f t="shared" ca="1" si="2102"/>
        <v>742</v>
      </c>
      <c r="HHZ27">
        <f t="shared" ca="1" si="2102"/>
        <v>430</v>
      </c>
      <c r="HIA27">
        <f t="shared" ca="1" si="2102"/>
        <v>803</v>
      </c>
      <c r="HIB27">
        <f t="shared" ca="1" si="2102"/>
        <v>73</v>
      </c>
      <c r="HIC27">
        <f t="shared" ca="1" si="2102"/>
        <v>645</v>
      </c>
      <c r="HID27">
        <f t="shared" ca="1" si="2102"/>
        <v>522</v>
      </c>
      <c r="HIE27">
        <f t="shared" ca="1" si="2102"/>
        <v>266</v>
      </c>
      <c r="HIF27">
        <f t="shared" ca="1" si="2102"/>
        <v>548</v>
      </c>
      <c r="HIG27">
        <f t="shared" ca="1" si="2102"/>
        <v>536</v>
      </c>
      <c r="HIH27">
        <f t="shared" ca="1" si="2102"/>
        <v>446</v>
      </c>
      <c r="HII27">
        <f t="shared" ca="1" si="2102"/>
        <v>873</v>
      </c>
      <c r="HIJ27">
        <f t="shared" ca="1" si="2102"/>
        <v>356</v>
      </c>
      <c r="HIK27">
        <f t="shared" ca="1" si="2102"/>
        <v>723</v>
      </c>
      <c r="HIL27">
        <f t="shared" ca="1" si="2102"/>
        <v>73</v>
      </c>
      <c r="HIM27">
        <f t="shared" ca="1" si="2102"/>
        <v>389</v>
      </c>
      <c r="HIN27">
        <f t="shared" ca="1" si="2102"/>
        <v>784</v>
      </c>
      <c r="HIO27">
        <f t="shared" ca="1" si="2102"/>
        <v>876</v>
      </c>
      <c r="HIP27">
        <f t="shared" ca="1" si="2102"/>
        <v>54</v>
      </c>
      <c r="HIQ27">
        <f t="shared" ca="1" si="2102"/>
        <v>70</v>
      </c>
      <c r="HIR27">
        <f t="shared" ca="1" si="2102"/>
        <v>792</v>
      </c>
      <c r="HIS27">
        <f t="shared" ca="1" si="2102"/>
        <v>886</v>
      </c>
      <c r="HIT27">
        <f t="shared" ca="1" si="2102"/>
        <v>425</v>
      </c>
      <c r="HIU27">
        <f t="shared" ca="1" si="2102"/>
        <v>525</v>
      </c>
      <c r="HIV27">
        <f t="shared" ca="1" si="2102"/>
        <v>755</v>
      </c>
      <c r="HIW27">
        <f t="shared" ca="1" si="2102"/>
        <v>939</v>
      </c>
      <c r="HIX27">
        <f t="shared" ca="1" si="2102"/>
        <v>903</v>
      </c>
      <c r="HIY27">
        <f t="shared" ca="1" si="2102"/>
        <v>659</v>
      </c>
      <c r="HIZ27">
        <f t="shared" ca="1" si="2102"/>
        <v>609</v>
      </c>
      <c r="HJA27">
        <f t="shared" ca="1" si="2102"/>
        <v>746</v>
      </c>
      <c r="HJB27">
        <f t="shared" ca="1" si="2102"/>
        <v>44</v>
      </c>
      <c r="HJC27">
        <f t="shared" ca="1" si="2102"/>
        <v>756</v>
      </c>
      <c r="HJD27">
        <f t="shared" ca="1" si="2102"/>
        <v>820</v>
      </c>
      <c r="HJE27">
        <f t="shared" ca="1" si="2102"/>
        <v>914</v>
      </c>
      <c r="HJF27">
        <f t="shared" ca="1" si="2102"/>
        <v>35</v>
      </c>
      <c r="HJG27">
        <f t="shared" ca="1" si="2102"/>
        <v>251</v>
      </c>
      <c r="HJH27">
        <f t="shared" ca="1" si="2102"/>
        <v>620</v>
      </c>
      <c r="HJI27">
        <f t="shared" ca="1" si="2102"/>
        <v>806</v>
      </c>
      <c r="HJJ27">
        <f t="shared" ca="1" si="2102"/>
        <v>766</v>
      </c>
      <c r="HJK27">
        <f t="shared" ca="1" si="2102"/>
        <v>532</v>
      </c>
      <c r="HJL27">
        <f t="shared" ca="1" si="2102"/>
        <v>752</v>
      </c>
      <c r="HJM27">
        <f t="shared" ca="1" si="2102"/>
        <v>297</v>
      </c>
      <c r="HJN27">
        <f t="shared" ca="1" si="2102"/>
        <v>536</v>
      </c>
      <c r="HJO27">
        <f t="shared" ca="1" si="2102"/>
        <v>895</v>
      </c>
      <c r="HJP27">
        <f t="shared" ca="1" si="2102"/>
        <v>584</v>
      </c>
      <c r="HJQ27">
        <f t="shared" ca="1" si="2102"/>
        <v>292</v>
      </c>
      <c r="HJR27">
        <f t="shared" ca="1" si="2102"/>
        <v>918</v>
      </c>
      <c r="HJS27">
        <f t="shared" ca="1" si="2102"/>
        <v>362</v>
      </c>
      <c r="HJT27">
        <f t="shared" ca="1" si="2102"/>
        <v>374</v>
      </c>
      <c r="HJU27">
        <f t="shared" ca="1" si="2102"/>
        <v>890</v>
      </c>
      <c r="HJV27">
        <f t="shared" ca="1" si="2102"/>
        <v>945</v>
      </c>
      <c r="HJW27">
        <f t="shared" ca="1" si="2102"/>
        <v>414</v>
      </c>
      <c r="HJX27">
        <f t="shared" ca="1" si="2102"/>
        <v>820</v>
      </c>
      <c r="HJY27">
        <f t="shared" ca="1" si="2102"/>
        <v>27</v>
      </c>
      <c r="HJZ27">
        <f t="shared" ca="1" si="2102"/>
        <v>35</v>
      </c>
      <c r="HKA27">
        <f t="shared" ca="1" si="2102"/>
        <v>244</v>
      </c>
      <c r="HKB27">
        <f t="shared" ca="1" si="2102"/>
        <v>416</v>
      </c>
      <c r="HKC27">
        <f t="shared" ca="1" si="2102"/>
        <v>629</v>
      </c>
      <c r="HKD27">
        <f t="shared" ca="1" si="2102"/>
        <v>910</v>
      </c>
      <c r="HKE27">
        <f t="shared" ca="1" si="2102"/>
        <v>102</v>
      </c>
      <c r="HKF27">
        <f t="shared" ca="1" si="2102"/>
        <v>205</v>
      </c>
      <c r="HKG27">
        <f t="shared" ca="1" si="2102"/>
        <v>368</v>
      </c>
      <c r="HKH27">
        <f t="shared" ca="1" si="2102"/>
        <v>607</v>
      </c>
      <c r="HKI27">
        <f t="shared" ca="1" si="2102"/>
        <v>614</v>
      </c>
      <c r="HKJ27">
        <f t="shared" ca="1" si="1976"/>
        <v>111</v>
      </c>
      <c r="HKK27">
        <f t="shared" ca="1" si="1976"/>
        <v>393</v>
      </c>
      <c r="HKL27">
        <f t="shared" ca="1" si="1976"/>
        <v>787</v>
      </c>
      <c r="HKM27">
        <f t="shared" ca="1" si="1976"/>
        <v>942</v>
      </c>
      <c r="HKN27">
        <f t="shared" ca="1" si="1976"/>
        <v>926</v>
      </c>
      <c r="HKO27">
        <f t="shared" ca="1" si="1976"/>
        <v>2</v>
      </c>
      <c r="HKP27">
        <f t="shared" ca="1" si="1976"/>
        <v>20</v>
      </c>
      <c r="HKQ27">
        <f t="shared" ca="1" si="1976"/>
        <v>452</v>
      </c>
      <c r="HKR27">
        <f t="shared" ca="1" si="1976"/>
        <v>670</v>
      </c>
      <c r="HKS27">
        <f t="shared" ca="1" si="1976"/>
        <v>223</v>
      </c>
      <c r="HKT27">
        <f t="shared" ca="1" si="1976"/>
        <v>727</v>
      </c>
      <c r="HKU27">
        <f t="shared" ca="1" si="1976"/>
        <v>395</v>
      </c>
      <c r="HKV27">
        <f t="shared" ca="1" si="1976"/>
        <v>339</v>
      </c>
      <c r="HKW27">
        <f t="shared" ca="1" si="1976"/>
        <v>360</v>
      </c>
      <c r="HKX27">
        <f t="shared" ca="1" si="1976"/>
        <v>648</v>
      </c>
      <c r="HKY27">
        <f t="shared" ca="1" si="1976"/>
        <v>143</v>
      </c>
      <c r="HKZ27">
        <f t="shared" ca="1" si="1976"/>
        <v>466</v>
      </c>
      <c r="HLA27">
        <f t="shared" ca="1" si="1976"/>
        <v>715</v>
      </c>
      <c r="HLB27">
        <f t="shared" ca="1" si="1976"/>
        <v>78</v>
      </c>
      <c r="HLC27">
        <f t="shared" ca="1" si="1976"/>
        <v>711</v>
      </c>
      <c r="HLD27">
        <f t="shared" ca="1" si="1848"/>
        <v>792</v>
      </c>
      <c r="HLE27">
        <f t="shared" ca="1" si="1848"/>
        <v>894</v>
      </c>
      <c r="HLF27">
        <f t="shared" ca="1" si="1848"/>
        <v>900</v>
      </c>
      <c r="HLG27">
        <f t="shared" ca="1" si="1848"/>
        <v>421</v>
      </c>
      <c r="HLH27">
        <f t="shared" ca="1" si="1848"/>
        <v>379</v>
      </c>
      <c r="HLI27">
        <f t="shared" ca="1" si="1848"/>
        <v>734</v>
      </c>
      <c r="HLJ27">
        <f t="shared" ca="1" si="1848"/>
        <v>901</v>
      </c>
      <c r="HLK27">
        <f t="shared" ca="1" si="1848"/>
        <v>509</v>
      </c>
      <c r="HLL27">
        <f t="shared" ca="1" si="1848"/>
        <v>738</v>
      </c>
      <c r="HLM27">
        <f t="shared" ca="1" si="1848"/>
        <v>632</v>
      </c>
      <c r="HLN27">
        <f t="shared" ca="1" si="1848"/>
        <v>482</v>
      </c>
      <c r="HLO27">
        <f t="shared" ca="1" si="1848"/>
        <v>77</v>
      </c>
      <c r="HLP27">
        <f t="shared" ca="1" si="1848"/>
        <v>115</v>
      </c>
      <c r="HLQ27">
        <f t="shared" ca="1" si="1848"/>
        <v>18</v>
      </c>
      <c r="HLR27">
        <f t="shared" ca="1" si="1848"/>
        <v>300</v>
      </c>
      <c r="HLS27">
        <f t="shared" ca="1" si="1848"/>
        <v>766</v>
      </c>
      <c r="HLT27">
        <f t="shared" ca="1" si="1848"/>
        <v>413</v>
      </c>
      <c r="HLU27">
        <f t="shared" ca="1" si="1848"/>
        <v>839</v>
      </c>
      <c r="HLV27">
        <f t="shared" ca="1" si="1848"/>
        <v>369</v>
      </c>
      <c r="HLW27">
        <f t="shared" ca="1" si="1848"/>
        <v>308</v>
      </c>
      <c r="HLX27">
        <f t="shared" ca="1" si="1848"/>
        <v>24</v>
      </c>
      <c r="HLY27">
        <f t="shared" ca="1" si="1848"/>
        <v>387</v>
      </c>
      <c r="HLZ27">
        <f t="shared" ca="1" si="1848"/>
        <v>617</v>
      </c>
      <c r="HMA27">
        <f t="shared" ca="1" si="1848"/>
        <v>181</v>
      </c>
      <c r="HMB27">
        <f t="shared" ca="1" si="1848"/>
        <v>749</v>
      </c>
      <c r="HMC27">
        <f t="shared" ca="1" si="1848"/>
        <v>832</v>
      </c>
      <c r="HMD27">
        <f t="shared" ca="1" si="1848"/>
        <v>337</v>
      </c>
      <c r="HME27">
        <f t="shared" ca="1" si="1848"/>
        <v>429</v>
      </c>
      <c r="HMF27">
        <f t="shared" ca="1" si="1848"/>
        <v>200</v>
      </c>
      <c r="HMG27">
        <f t="shared" ca="1" si="1848"/>
        <v>364</v>
      </c>
      <c r="HMH27">
        <f t="shared" ca="1" si="1848"/>
        <v>369</v>
      </c>
      <c r="HMI27">
        <f t="shared" ca="1" si="1848"/>
        <v>838</v>
      </c>
      <c r="HMJ27">
        <f t="shared" ca="1" si="1848"/>
        <v>178</v>
      </c>
      <c r="HMK27">
        <f t="shared" ca="1" si="1848"/>
        <v>44</v>
      </c>
      <c r="HML27">
        <f t="shared" ca="1" si="1848"/>
        <v>632</v>
      </c>
      <c r="HMM27">
        <f t="shared" ca="1" si="1848"/>
        <v>312</v>
      </c>
      <c r="HMN27">
        <f t="shared" ca="1" si="1848"/>
        <v>634</v>
      </c>
      <c r="HMO27">
        <f t="shared" ca="1" si="1848"/>
        <v>477</v>
      </c>
      <c r="HMP27">
        <f t="shared" ca="1" si="1848"/>
        <v>747</v>
      </c>
      <c r="HMQ27">
        <f t="shared" ca="1" si="1722"/>
        <v>747</v>
      </c>
      <c r="HMR27">
        <f t="shared" ca="1" si="1722"/>
        <v>305</v>
      </c>
      <c r="HMS27">
        <f t="shared" ca="1" si="1722"/>
        <v>191</v>
      </c>
      <c r="HMT27">
        <f t="shared" ca="1" si="1722"/>
        <v>613</v>
      </c>
      <c r="HMU27">
        <f t="shared" ca="1" si="1722"/>
        <v>930</v>
      </c>
      <c r="HMV27">
        <f t="shared" ca="1" si="2103"/>
        <v>694</v>
      </c>
      <c r="HMW27">
        <f t="shared" ca="1" si="2103"/>
        <v>856</v>
      </c>
      <c r="HMX27">
        <f t="shared" ca="1" si="2103"/>
        <v>914</v>
      </c>
      <c r="HMY27">
        <f t="shared" ca="1" si="2103"/>
        <v>102</v>
      </c>
      <c r="HMZ27">
        <f t="shared" ca="1" si="2103"/>
        <v>556</v>
      </c>
      <c r="HNA27">
        <f t="shared" ca="1" si="2103"/>
        <v>372</v>
      </c>
      <c r="HNB27">
        <f t="shared" ca="1" si="2103"/>
        <v>835</v>
      </c>
      <c r="HNC27">
        <f t="shared" ca="1" si="2103"/>
        <v>595</v>
      </c>
      <c r="HND27">
        <f t="shared" ca="1" si="2103"/>
        <v>793</v>
      </c>
      <c r="HNE27">
        <f t="shared" ca="1" si="2103"/>
        <v>443</v>
      </c>
      <c r="HNF27">
        <f t="shared" ca="1" si="2103"/>
        <v>452</v>
      </c>
      <c r="HNG27">
        <f t="shared" ca="1" si="2103"/>
        <v>116</v>
      </c>
      <c r="HNH27">
        <f t="shared" ca="1" si="2103"/>
        <v>134</v>
      </c>
      <c r="HNI27">
        <f t="shared" ca="1" si="2103"/>
        <v>790</v>
      </c>
      <c r="HNJ27">
        <f t="shared" ca="1" si="2103"/>
        <v>376</v>
      </c>
      <c r="HNK27">
        <f t="shared" ca="1" si="2103"/>
        <v>760</v>
      </c>
      <c r="HNL27">
        <f t="shared" ca="1" si="2103"/>
        <v>196</v>
      </c>
      <c r="HNM27">
        <f t="shared" ca="1" si="2103"/>
        <v>23</v>
      </c>
      <c r="HNN27">
        <f t="shared" ca="1" si="2103"/>
        <v>201</v>
      </c>
      <c r="HNO27">
        <f t="shared" ca="1" si="2103"/>
        <v>566</v>
      </c>
      <c r="HNP27">
        <f t="shared" ca="1" si="2103"/>
        <v>604</v>
      </c>
      <c r="HNQ27">
        <f t="shared" ca="1" si="2103"/>
        <v>333</v>
      </c>
      <c r="HNR27">
        <f t="shared" ca="1" si="2103"/>
        <v>981</v>
      </c>
      <c r="HNS27">
        <f t="shared" ca="1" si="2103"/>
        <v>774</v>
      </c>
      <c r="HNT27">
        <f t="shared" ca="1" si="2103"/>
        <v>544</v>
      </c>
      <c r="HNU27">
        <f t="shared" ca="1" si="2103"/>
        <v>262</v>
      </c>
      <c r="HNV27">
        <f t="shared" ca="1" si="2103"/>
        <v>339</v>
      </c>
      <c r="HNW27">
        <f t="shared" ca="1" si="2103"/>
        <v>839</v>
      </c>
      <c r="HNX27">
        <f t="shared" ca="1" si="2103"/>
        <v>87</v>
      </c>
      <c r="HNY27">
        <f t="shared" ca="1" si="2103"/>
        <v>37</v>
      </c>
      <c r="HNZ27">
        <f t="shared" ca="1" si="2103"/>
        <v>937</v>
      </c>
      <c r="HOA27">
        <f t="shared" ca="1" si="2103"/>
        <v>467</v>
      </c>
      <c r="HOB27">
        <f t="shared" ca="1" si="2103"/>
        <v>1</v>
      </c>
      <c r="HOC27">
        <f t="shared" ca="1" si="2103"/>
        <v>372</v>
      </c>
      <c r="HOD27">
        <f t="shared" ca="1" si="2103"/>
        <v>997</v>
      </c>
      <c r="HOE27">
        <f t="shared" ca="1" si="2103"/>
        <v>186</v>
      </c>
      <c r="HOF27">
        <f t="shared" ca="1" si="2103"/>
        <v>460</v>
      </c>
      <c r="HOG27">
        <f t="shared" ca="1" si="2103"/>
        <v>409</v>
      </c>
      <c r="HOH27">
        <f t="shared" ca="1" si="2103"/>
        <v>379</v>
      </c>
      <c r="HOI27">
        <f t="shared" ca="1" si="2103"/>
        <v>471</v>
      </c>
      <c r="HOJ27">
        <f t="shared" ca="1" si="2103"/>
        <v>700</v>
      </c>
      <c r="HOK27">
        <f t="shared" ca="1" si="2103"/>
        <v>732</v>
      </c>
      <c r="HOL27">
        <f t="shared" ca="1" si="2103"/>
        <v>468</v>
      </c>
      <c r="HOM27">
        <f t="shared" ca="1" si="2103"/>
        <v>990</v>
      </c>
      <c r="HON27">
        <f t="shared" ca="1" si="2103"/>
        <v>489</v>
      </c>
      <c r="HOO27">
        <f t="shared" ca="1" si="2103"/>
        <v>317</v>
      </c>
      <c r="HOP27">
        <f t="shared" ca="1" si="2103"/>
        <v>910</v>
      </c>
      <c r="HOQ27">
        <f t="shared" ca="1" si="2103"/>
        <v>745</v>
      </c>
      <c r="HOR27">
        <f t="shared" ca="1" si="2103"/>
        <v>863</v>
      </c>
      <c r="HOS27">
        <f t="shared" ca="1" si="2103"/>
        <v>116</v>
      </c>
      <c r="HOT27">
        <f t="shared" ca="1" si="2103"/>
        <v>106</v>
      </c>
      <c r="HOU27">
        <f t="shared" ca="1" si="2103"/>
        <v>243</v>
      </c>
      <c r="HOV27">
        <f t="shared" ca="1" si="2103"/>
        <v>133</v>
      </c>
      <c r="HOW27">
        <f t="shared" ca="1" si="2103"/>
        <v>84</v>
      </c>
      <c r="HOX27">
        <f t="shared" ca="1" si="2103"/>
        <v>705</v>
      </c>
      <c r="HOY27">
        <f t="shared" ca="1" si="2103"/>
        <v>446</v>
      </c>
      <c r="HOZ27">
        <f t="shared" ca="1" si="2103"/>
        <v>48</v>
      </c>
      <c r="HPA27">
        <f t="shared" ca="1" si="2103"/>
        <v>471</v>
      </c>
      <c r="HPB27">
        <f t="shared" ca="1" si="2103"/>
        <v>485</v>
      </c>
      <c r="HPC27">
        <f t="shared" ca="1" si="2103"/>
        <v>229</v>
      </c>
      <c r="HPD27">
        <f t="shared" ca="1" si="2103"/>
        <v>563</v>
      </c>
      <c r="HPE27">
        <f t="shared" ca="1" si="2103"/>
        <v>530</v>
      </c>
      <c r="HPF27">
        <f t="shared" ca="1" si="2103"/>
        <v>673</v>
      </c>
      <c r="HPG27">
        <f t="shared" ca="1" si="2103"/>
        <v>229</v>
      </c>
      <c r="HPH27">
        <f t="shared" ca="1" si="1977"/>
        <v>693</v>
      </c>
      <c r="HPI27">
        <f t="shared" ca="1" si="1977"/>
        <v>873</v>
      </c>
      <c r="HPJ27">
        <f t="shared" ca="1" si="1977"/>
        <v>185</v>
      </c>
      <c r="HPK27">
        <f t="shared" ca="1" si="1977"/>
        <v>80</v>
      </c>
      <c r="HPL27">
        <f t="shared" ca="1" si="1977"/>
        <v>525</v>
      </c>
      <c r="HPM27">
        <f t="shared" ca="1" si="1977"/>
        <v>239</v>
      </c>
      <c r="HPN27">
        <f t="shared" ca="1" si="1977"/>
        <v>518</v>
      </c>
      <c r="HPO27">
        <f t="shared" ca="1" si="1977"/>
        <v>344</v>
      </c>
      <c r="HPP27">
        <f t="shared" ca="1" si="1977"/>
        <v>65</v>
      </c>
      <c r="HPQ27">
        <f t="shared" ca="1" si="1977"/>
        <v>224</v>
      </c>
      <c r="HPR27">
        <f t="shared" ca="1" si="1977"/>
        <v>7</v>
      </c>
      <c r="HPS27">
        <f t="shared" ca="1" si="1977"/>
        <v>751</v>
      </c>
      <c r="HPT27">
        <f t="shared" ca="1" si="1977"/>
        <v>551</v>
      </c>
      <c r="HPU27">
        <f t="shared" ca="1" si="1977"/>
        <v>997</v>
      </c>
      <c r="HPV27">
        <f t="shared" ca="1" si="1977"/>
        <v>237</v>
      </c>
      <c r="HPW27">
        <f t="shared" ca="1" si="1977"/>
        <v>417</v>
      </c>
      <c r="HPX27">
        <f t="shared" ca="1" si="1977"/>
        <v>821</v>
      </c>
      <c r="HPY27">
        <f t="shared" ca="1" si="1977"/>
        <v>709</v>
      </c>
      <c r="HPZ27">
        <f t="shared" ca="1" si="1977"/>
        <v>621</v>
      </c>
      <c r="HQA27">
        <f t="shared" ca="1" si="1977"/>
        <v>735</v>
      </c>
      <c r="HQB27">
        <f t="shared" ca="1" si="1849"/>
        <v>373</v>
      </c>
      <c r="HQC27">
        <f t="shared" ca="1" si="1849"/>
        <v>712</v>
      </c>
      <c r="HQD27">
        <f t="shared" ca="1" si="1849"/>
        <v>470</v>
      </c>
      <c r="HQE27">
        <f t="shared" ca="1" si="1849"/>
        <v>522</v>
      </c>
      <c r="HQF27">
        <f t="shared" ca="1" si="1849"/>
        <v>760</v>
      </c>
      <c r="HQG27">
        <f t="shared" ca="1" si="1849"/>
        <v>805</v>
      </c>
      <c r="HQH27">
        <f t="shared" ca="1" si="1849"/>
        <v>688</v>
      </c>
      <c r="HQI27">
        <f t="shared" ca="1" si="1849"/>
        <v>514</v>
      </c>
      <c r="HQJ27">
        <f t="shared" ca="1" si="1849"/>
        <v>115</v>
      </c>
      <c r="HQK27">
        <f t="shared" ca="1" si="1849"/>
        <v>826</v>
      </c>
      <c r="HQL27">
        <f t="shared" ca="1" si="1849"/>
        <v>943</v>
      </c>
      <c r="HQM27">
        <f t="shared" ca="1" si="1849"/>
        <v>49</v>
      </c>
      <c r="HQN27">
        <f t="shared" ca="1" si="1849"/>
        <v>787</v>
      </c>
      <c r="HQO27">
        <f t="shared" ca="1" si="1849"/>
        <v>804</v>
      </c>
      <c r="HQP27">
        <f t="shared" ca="1" si="1849"/>
        <v>622</v>
      </c>
      <c r="HQQ27">
        <f t="shared" ca="1" si="1849"/>
        <v>701</v>
      </c>
      <c r="HQR27">
        <f t="shared" ca="1" si="1849"/>
        <v>529</v>
      </c>
      <c r="HQS27">
        <f t="shared" ca="1" si="1849"/>
        <v>902</v>
      </c>
      <c r="HQT27">
        <f t="shared" ca="1" si="1849"/>
        <v>387</v>
      </c>
      <c r="HQU27">
        <f t="shared" ca="1" si="1849"/>
        <v>789</v>
      </c>
      <c r="HQV27">
        <f t="shared" ca="1" si="1849"/>
        <v>700</v>
      </c>
      <c r="HQW27">
        <f t="shared" ca="1" si="1849"/>
        <v>460</v>
      </c>
      <c r="HQX27">
        <f t="shared" ca="1" si="1849"/>
        <v>591</v>
      </c>
      <c r="HQY27">
        <f t="shared" ca="1" si="1849"/>
        <v>929</v>
      </c>
      <c r="HQZ27">
        <f t="shared" ca="1" si="1849"/>
        <v>181</v>
      </c>
      <c r="HRA27">
        <f t="shared" ca="1" si="1849"/>
        <v>998</v>
      </c>
      <c r="HRB27">
        <f t="shared" ca="1" si="1849"/>
        <v>894</v>
      </c>
      <c r="HRC27">
        <f t="shared" ca="1" si="1849"/>
        <v>712</v>
      </c>
      <c r="HRD27">
        <f t="shared" ca="1" si="1849"/>
        <v>326</v>
      </c>
      <c r="HRE27">
        <f t="shared" ca="1" si="1849"/>
        <v>108</v>
      </c>
      <c r="HRF27">
        <f t="shared" ca="1" si="1849"/>
        <v>207</v>
      </c>
      <c r="HRG27">
        <f t="shared" ca="1" si="1849"/>
        <v>32</v>
      </c>
      <c r="HRH27">
        <f t="shared" ca="1" si="1849"/>
        <v>904</v>
      </c>
      <c r="HRI27">
        <f t="shared" ca="1" si="1849"/>
        <v>726</v>
      </c>
      <c r="HRJ27">
        <f t="shared" ca="1" si="1849"/>
        <v>511</v>
      </c>
      <c r="HRK27">
        <f t="shared" ca="1" si="1849"/>
        <v>203</v>
      </c>
      <c r="HRL27">
        <f t="shared" ca="1" si="1849"/>
        <v>705</v>
      </c>
      <c r="HRM27">
        <f t="shared" ca="1" si="1849"/>
        <v>950</v>
      </c>
      <c r="HRN27">
        <f t="shared" ca="1" si="1849"/>
        <v>290</v>
      </c>
      <c r="HRO27">
        <f t="shared" ca="1" si="1723"/>
        <v>567</v>
      </c>
      <c r="HRP27">
        <f t="shared" ca="1" si="1723"/>
        <v>380</v>
      </c>
      <c r="HRQ27">
        <f t="shared" ca="1" si="1723"/>
        <v>971</v>
      </c>
      <c r="HRR27">
        <f t="shared" ca="1" si="1723"/>
        <v>835</v>
      </c>
      <c r="HRS27">
        <f t="shared" ca="1" si="1723"/>
        <v>817</v>
      </c>
      <c r="HRT27">
        <f t="shared" ca="1" si="2104"/>
        <v>374</v>
      </c>
      <c r="HRU27">
        <f t="shared" ca="1" si="2104"/>
        <v>698</v>
      </c>
      <c r="HRV27">
        <f t="shared" ca="1" si="2104"/>
        <v>728</v>
      </c>
      <c r="HRW27">
        <f t="shared" ca="1" si="2104"/>
        <v>670</v>
      </c>
      <c r="HRX27">
        <f t="shared" ca="1" si="2104"/>
        <v>52</v>
      </c>
      <c r="HRY27">
        <f t="shared" ca="1" si="2104"/>
        <v>543</v>
      </c>
      <c r="HRZ27">
        <f t="shared" ca="1" si="2104"/>
        <v>839</v>
      </c>
      <c r="HSA27">
        <f t="shared" ca="1" si="2104"/>
        <v>726</v>
      </c>
      <c r="HSB27">
        <f t="shared" ca="1" si="2104"/>
        <v>76</v>
      </c>
      <c r="HSC27">
        <f t="shared" ca="1" si="2104"/>
        <v>932</v>
      </c>
      <c r="HSD27">
        <f t="shared" ca="1" si="2104"/>
        <v>559</v>
      </c>
      <c r="HSE27">
        <f t="shared" ca="1" si="2104"/>
        <v>257</v>
      </c>
      <c r="HSF27">
        <f t="shared" ca="1" si="2104"/>
        <v>976</v>
      </c>
      <c r="HSG27">
        <f t="shared" ca="1" si="2104"/>
        <v>697</v>
      </c>
      <c r="HSH27">
        <f t="shared" ca="1" si="2104"/>
        <v>188</v>
      </c>
      <c r="HSI27">
        <f t="shared" ca="1" si="2104"/>
        <v>597</v>
      </c>
      <c r="HSJ27">
        <f t="shared" ca="1" si="2104"/>
        <v>716</v>
      </c>
      <c r="HSK27">
        <f t="shared" ca="1" si="2104"/>
        <v>77</v>
      </c>
      <c r="HSL27">
        <f t="shared" ca="1" si="2104"/>
        <v>331</v>
      </c>
      <c r="HSM27">
        <f t="shared" ca="1" si="2104"/>
        <v>313</v>
      </c>
      <c r="HSN27">
        <f t="shared" ca="1" si="2104"/>
        <v>59</v>
      </c>
      <c r="HSO27">
        <f t="shared" ca="1" si="2104"/>
        <v>138</v>
      </c>
      <c r="HSP27">
        <f t="shared" ca="1" si="2104"/>
        <v>960</v>
      </c>
      <c r="HSQ27">
        <f t="shared" ca="1" si="2104"/>
        <v>709</v>
      </c>
      <c r="HSR27">
        <f t="shared" ca="1" si="2104"/>
        <v>547</v>
      </c>
      <c r="HSS27">
        <f t="shared" ca="1" si="2104"/>
        <v>645</v>
      </c>
      <c r="HST27">
        <f t="shared" ca="1" si="2104"/>
        <v>20</v>
      </c>
      <c r="HSU27">
        <f t="shared" ca="1" si="2104"/>
        <v>96</v>
      </c>
      <c r="HSV27">
        <f t="shared" ca="1" si="2104"/>
        <v>84</v>
      </c>
      <c r="HSW27">
        <f t="shared" ca="1" si="2104"/>
        <v>593</v>
      </c>
      <c r="HSX27">
        <f t="shared" ca="1" si="2104"/>
        <v>497</v>
      </c>
      <c r="HSY27">
        <f t="shared" ca="1" si="2104"/>
        <v>345</v>
      </c>
      <c r="HSZ27">
        <f t="shared" ca="1" si="2104"/>
        <v>243</v>
      </c>
      <c r="HTA27">
        <f t="shared" ca="1" si="2104"/>
        <v>642</v>
      </c>
      <c r="HTB27">
        <f t="shared" ca="1" si="2104"/>
        <v>847</v>
      </c>
      <c r="HTC27">
        <f t="shared" ca="1" si="2104"/>
        <v>466</v>
      </c>
      <c r="HTD27">
        <f t="shared" ca="1" si="2104"/>
        <v>98</v>
      </c>
      <c r="HTE27">
        <f t="shared" ca="1" si="2104"/>
        <v>465</v>
      </c>
      <c r="HTF27">
        <f t="shared" ca="1" si="2104"/>
        <v>930</v>
      </c>
      <c r="HTG27">
        <f t="shared" ca="1" si="2104"/>
        <v>257</v>
      </c>
      <c r="HTH27">
        <f t="shared" ca="1" si="2104"/>
        <v>827</v>
      </c>
      <c r="HTI27">
        <f t="shared" ca="1" si="2104"/>
        <v>994</v>
      </c>
      <c r="HTJ27">
        <f t="shared" ca="1" si="2104"/>
        <v>742</v>
      </c>
      <c r="HTK27">
        <f t="shared" ca="1" si="2104"/>
        <v>164</v>
      </c>
      <c r="HTL27">
        <f t="shared" ca="1" si="2104"/>
        <v>728</v>
      </c>
      <c r="HTM27">
        <f t="shared" ca="1" si="2104"/>
        <v>743</v>
      </c>
      <c r="HTN27">
        <f t="shared" ca="1" si="2104"/>
        <v>55</v>
      </c>
      <c r="HTO27">
        <f t="shared" ca="1" si="2104"/>
        <v>57</v>
      </c>
      <c r="HTP27">
        <f t="shared" ca="1" si="2104"/>
        <v>833</v>
      </c>
      <c r="HTQ27">
        <f t="shared" ca="1" si="2104"/>
        <v>915</v>
      </c>
      <c r="HTR27">
        <f t="shared" ca="1" si="2104"/>
        <v>667</v>
      </c>
      <c r="HTS27">
        <f t="shared" ca="1" si="2104"/>
        <v>721</v>
      </c>
      <c r="HTT27">
        <f t="shared" ca="1" si="2104"/>
        <v>758</v>
      </c>
      <c r="HTU27">
        <f t="shared" ca="1" si="2104"/>
        <v>625</v>
      </c>
      <c r="HTV27">
        <f t="shared" ca="1" si="2104"/>
        <v>82</v>
      </c>
      <c r="HTW27">
        <f t="shared" ca="1" si="2104"/>
        <v>794</v>
      </c>
      <c r="HTX27">
        <f t="shared" ca="1" si="2104"/>
        <v>722</v>
      </c>
      <c r="HTY27">
        <f t="shared" ca="1" si="2104"/>
        <v>128</v>
      </c>
      <c r="HTZ27">
        <f t="shared" ca="1" si="2104"/>
        <v>815</v>
      </c>
      <c r="HUA27">
        <f t="shared" ca="1" si="2104"/>
        <v>869</v>
      </c>
      <c r="HUB27">
        <f t="shared" ca="1" si="2104"/>
        <v>867</v>
      </c>
      <c r="HUC27">
        <f t="shared" ca="1" si="2104"/>
        <v>506</v>
      </c>
      <c r="HUD27">
        <f t="shared" ca="1" si="2104"/>
        <v>14</v>
      </c>
      <c r="HUE27">
        <f t="shared" ca="1" si="2104"/>
        <v>843</v>
      </c>
      <c r="HUF27">
        <f t="shared" ca="1" si="1978"/>
        <v>442</v>
      </c>
      <c r="HUG27">
        <f t="shared" ca="1" si="1978"/>
        <v>247</v>
      </c>
      <c r="HUH27">
        <f t="shared" ca="1" si="1978"/>
        <v>533</v>
      </c>
      <c r="HUI27">
        <f t="shared" ca="1" si="1978"/>
        <v>789</v>
      </c>
      <c r="HUJ27">
        <f t="shared" ca="1" si="1978"/>
        <v>28</v>
      </c>
      <c r="HUK27">
        <f t="shared" ca="1" si="1978"/>
        <v>868</v>
      </c>
      <c r="HUL27">
        <f t="shared" ca="1" si="1978"/>
        <v>382</v>
      </c>
      <c r="HUM27">
        <f t="shared" ca="1" si="1978"/>
        <v>76</v>
      </c>
      <c r="HUN27">
        <f t="shared" ca="1" si="1978"/>
        <v>329</v>
      </c>
      <c r="HUO27">
        <f t="shared" ca="1" si="1978"/>
        <v>532</v>
      </c>
      <c r="HUP27">
        <f t="shared" ca="1" si="1978"/>
        <v>46</v>
      </c>
      <c r="HUQ27">
        <f t="shared" ca="1" si="1978"/>
        <v>55</v>
      </c>
      <c r="HUR27">
        <f t="shared" ca="1" si="1978"/>
        <v>536</v>
      </c>
      <c r="HUS27">
        <f t="shared" ca="1" si="1978"/>
        <v>363</v>
      </c>
      <c r="HUT27">
        <f t="shared" ca="1" si="1978"/>
        <v>774</v>
      </c>
      <c r="HUU27">
        <f t="shared" ca="1" si="1978"/>
        <v>367</v>
      </c>
      <c r="HUV27">
        <f t="shared" ca="1" si="1978"/>
        <v>566</v>
      </c>
      <c r="HUW27">
        <f t="shared" ca="1" si="1978"/>
        <v>565</v>
      </c>
      <c r="HUX27">
        <f t="shared" ca="1" si="1978"/>
        <v>182</v>
      </c>
      <c r="HUY27">
        <f t="shared" ca="1" si="1978"/>
        <v>377</v>
      </c>
      <c r="HUZ27">
        <f t="shared" ca="1" si="1850"/>
        <v>912</v>
      </c>
      <c r="HVA27">
        <f t="shared" ca="1" si="1850"/>
        <v>786</v>
      </c>
      <c r="HVB27">
        <f t="shared" ca="1" si="1850"/>
        <v>625</v>
      </c>
      <c r="HVC27">
        <f t="shared" ca="1" si="1850"/>
        <v>333</v>
      </c>
      <c r="HVD27">
        <f t="shared" ca="1" si="1850"/>
        <v>657</v>
      </c>
      <c r="HVE27">
        <f t="shared" ca="1" si="1850"/>
        <v>486</v>
      </c>
      <c r="HVF27">
        <f t="shared" ca="1" si="1850"/>
        <v>702</v>
      </c>
      <c r="HVG27">
        <f t="shared" ca="1" si="1850"/>
        <v>135</v>
      </c>
      <c r="HVH27">
        <f t="shared" ca="1" si="1850"/>
        <v>661</v>
      </c>
      <c r="HVI27">
        <f t="shared" ca="1" si="1850"/>
        <v>29</v>
      </c>
      <c r="HVJ27">
        <f t="shared" ca="1" si="1850"/>
        <v>587</v>
      </c>
      <c r="HVK27">
        <f t="shared" ca="1" si="1850"/>
        <v>748</v>
      </c>
      <c r="HVL27">
        <f t="shared" ca="1" si="1850"/>
        <v>798</v>
      </c>
      <c r="HVM27">
        <f t="shared" ca="1" si="1850"/>
        <v>701</v>
      </c>
      <c r="HVN27">
        <f t="shared" ca="1" si="1850"/>
        <v>691</v>
      </c>
      <c r="HVO27">
        <f t="shared" ca="1" si="1850"/>
        <v>505</v>
      </c>
      <c r="HVP27">
        <f t="shared" ca="1" si="1850"/>
        <v>681</v>
      </c>
      <c r="HVQ27">
        <f t="shared" ca="1" si="1850"/>
        <v>61</v>
      </c>
      <c r="HVR27">
        <f t="shared" ca="1" si="1850"/>
        <v>976</v>
      </c>
      <c r="HVS27">
        <f t="shared" ca="1" si="1850"/>
        <v>695</v>
      </c>
      <c r="HVT27">
        <f t="shared" ca="1" si="1850"/>
        <v>826</v>
      </c>
      <c r="HVU27">
        <f t="shared" ca="1" si="1850"/>
        <v>2</v>
      </c>
      <c r="HVV27">
        <f t="shared" ca="1" si="1850"/>
        <v>73</v>
      </c>
      <c r="HVW27">
        <f t="shared" ca="1" si="1850"/>
        <v>769</v>
      </c>
      <c r="HVX27">
        <f t="shared" ca="1" si="1850"/>
        <v>135</v>
      </c>
      <c r="HVY27">
        <f t="shared" ca="1" si="1850"/>
        <v>504</v>
      </c>
      <c r="HVZ27">
        <f t="shared" ca="1" si="1850"/>
        <v>741</v>
      </c>
      <c r="HWA27">
        <f t="shared" ca="1" si="1850"/>
        <v>981</v>
      </c>
      <c r="HWB27">
        <f t="shared" ca="1" si="1850"/>
        <v>821</v>
      </c>
      <c r="HWC27">
        <f t="shared" ca="1" si="1850"/>
        <v>485</v>
      </c>
      <c r="HWD27">
        <f t="shared" ca="1" si="1850"/>
        <v>493</v>
      </c>
      <c r="HWE27">
        <f t="shared" ca="1" si="1850"/>
        <v>782</v>
      </c>
      <c r="HWF27">
        <f t="shared" ca="1" si="1850"/>
        <v>670</v>
      </c>
      <c r="HWG27">
        <f t="shared" ca="1" si="1850"/>
        <v>771</v>
      </c>
      <c r="HWH27">
        <f t="shared" ca="1" si="1850"/>
        <v>704</v>
      </c>
      <c r="HWI27">
        <f t="shared" ca="1" si="1850"/>
        <v>420</v>
      </c>
      <c r="HWJ27">
        <f t="shared" ca="1" si="1850"/>
        <v>77</v>
      </c>
      <c r="HWK27">
        <f t="shared" ca="1" si="1850"/>
        <v>360</v>
      </c>
      <c r="HWL27">
        <f t="shared" ca="1" si="1850"/>
        <v>487</v>
      </c>
      <c r="HWM27">
        <f t="shared" ca="1" si="1724"/>
        <v>349</v>
      </c>
      <c r="HWN27">
        <f t="shared" ca="1" si="1724"/>
        <v>154</v>
      </c>
      <c r="HWO27">
        <f t="shared" ca="1" si="1724"/>
        <v>367</v>
      </c>
      <c r="HWP27">
        <f t="shared" ca="1" si="1724"/>
        <v>142</v>
      </c>
      <c r="HWQ27">
        <f t="shared" ca="1" si="1724"/>
        <v>976</v>
      </c>
      <c r="HWR27">
        <f t="shared" ca="1" si="2105"/>
        <v>773</v>
      </c>
      <c r="HWS27">
        <f t="shared" ca="1" si="2105"/>
        <v>613</v>
      </c>
      <c r="HWT27">
        <f t="shared" ca="1" si="2105"/>
        <v>357</v>
      </c>
      <c r="HWU27">
        <f t="shared" ca="1" si="2105"/>
        <v>30</v>
      </c>
      <c r="HWV27">
        <f t="shared" ca="1" si="2105"/>
        <v>653</v>
      </c>
      <c r="HWW27">
        <f t="shared" ca="1" si="2105"/>
        <v>420</v>
      </c>
      <c r="HWX27">
        <f t="shared" ca="1" si="2105"/>
        <v>945</v>
      </c>
      <c r="HWY27">
        <f t="shared" ca="1" si="2105"/>
        <v>844</v>
      </c>
      <c r="HWZ27">
        <f t="shared" ca="1" si="2105"/>
        <v>816</v>
      </c>
      <c r="HXA27">
        <f t="shared" ca="1" si="2105"/>
        <v>638</v>
      </c>
      <c r="HXB27">
        <f t="shared" ca="1" si="2105"/>
        <v>755</v>
      </c>
      <c r="HXC27">
        <f t="shared" ca="1" si="2105"/>
        <v>260</v>
      </c>
      <c r="HXD27">
        <f t="shared" ca="1" si="2105"/>
        <v>184</v>
      </c>
      <c r="HXE27">
        <f t="shared" ca="1" si="2105"/>
        <v>914</v>
      </c>
      <c r="HXF27">
        <f t="shared" ca="1" si="2105"/>
        <v>916</v>
      </c>
      <c r="HXG27">
        <f t="shared" ca="1" si="2105"/>
        <v>268</v>
      </c>
      <c r="HXH27">
        <f t="shared" ca="1" si="2105"/>
        <v>754</v>
      </c>
      <c r="HXI27">
        <f t="shared" ca="1" si="2105"/>
        <v>925</v>
      </c>
      <c r="HXJ27">
        <f t="shared" ca="1" si="2105"/>
        <v>598</v>
      </c>
      <c r="HXK27">
        <f t="shared" ca="1" si="2105"/>
        <v>254</v>
      </c>
      <c r="HXL27">
        <f t="shared" ca="1" si="2105"/>
        <v>31</v>
      </c>
      <c r="HXM27">
        <f t="shared" ca="1" si="2105"/>
        <v>903</v>
      </c>
      <c r="HXN27">
        <f t="shared" ca="1" si="2105"/>
        <v>708</v>
      </c>
      <c r="HXO27">
        <f t="shared" ca="1" si="2105"/>
        <v>383</v>
      </c>
      <c r="HXP27">
        <f t="shared" ca="1" si="2105"/>
        <v>22</v>
      </c>
      <c r="HXQ27">
        <f t="shared" ca="1" si="2105"/>
        <v>154</v>
      </c>
      <c r="HXR27">
        <f t="shared" ca="1" si="2105"/>
        <v>64</v>
      </c>
      <c r="HXS27">
        <f t="shared" ca="1" si="2105"/>
        <v>504</v>
      </c>
      <c r="HXT27">
        <f t="shared" ca="1" si="2105"/>
        <v>885</v>
      </c>
      <c r="HXU27">
        <f t="shared" ca="1" si="2105"/>
        <v>166</v>
      </c>
      <c r="HXV27">
        <f t="shared" ca="1" si="2105"/>
        <v>951</v>
      </c>
      <c r="HXW27">
        <f t="shared" ca="1" si="2105"/>
        <v>215</v>
      </c>
      <c r="HXX27">
        <f t="shared" ca="1" si="2105"/>
        <v>570</v>
      </c>
      <c r="HXY27">
        <f t="shared" ca="1" si="2105"/>
        <v>409</v>
      </c>
      <c r="HXZ27">
        <f t="shared" ca="1" si="2105"/>
        <v>153</v>
      </c>
      <c r="HYA27">
        <f t="shared" ca="1" si="2105"/>
        <v>965</v>
      </c>
      <c r="HYB27">
        <f t="shared" ca="1" si="2105"/>
        <v>329</v>
      </c>
      <c r="HYC27">
        <f t="shared" ca="1" si="2105"/>
        <v>746</v>
      </c>
      <c r="HYD27">
        <f t="shared" ca="1" si="2105"/>
        <v>662</v>
      </c>
      <c r="HYE27">
        <f t="shared" ca="1" si="2105"/>
        <v>82</v>
      </c>
      <c r="HYF27">
        <f t="shared" ca="1" si="2105"/>
        <v>617</v>
      </c>
      <c r="HYG27">
        <f t="shared" ca="1" si="2105"/>
        <v>709</v>
      </c>
      <c r="HYH27">
        <f t="shared" ca="1" si="2105"/>
        <v>565</v>
      </c>
      <c r="HYI27">
        <f t="shared" ca="1" si="2105"/>
        <v>218</v>
      </c>
      <c r="HYJ27">
        <f t="shared" ca="1" si="2105"/>
        <v>394</v>
      </c>
      <c r="HYK27">
        <f t="shared" ca="1" si="2105"/>
        <v>208</v>
      </c>
      <c r="HYL27">
        <f t="shared" ca="1" si="2105"/>
        <v>745</v>
      </c>
      <c r="HYM27">
        <f t="shared" ca="1" si="2105"/>
        <v>215</v>
      </c>
      <c r="HYN27">
        <f t="shared" ca="1" si="2105"/>
        <v>424</v>
      </c>
      <c r="HYO27">
        <f t="shared" ca="1" si="2105"/>
        <v>509</v>
      </c>
      <c r="HYP27">
        <f t="shared" ca="1" si="2105"/>
        <v>776</v>
      </c>
      <c r="HYQ27">
        <f t="shared" ca="1" si="2105"/>
        <v>470</v>
      </c>
      <c r="HYR27">
        <f t="shared" ca="1" si="2105"/>
        <v>394</v>
      </c>
      <c r="HYS27">
        <f t="shared" ca="1" si="2105"/>
        <v>376</v>
      </c>
      <c r="HYT27">
        <f t="shared" ca="1" si="2105"/>
        <v>769</v>
      </c>
      <c r="HYU27">
        <f t="shared" ca="1" si="2105"/>
        <v>181</v>
      </c>
      <c r="HYV27">
        <f t="shared" ca="1" si="2105"/>
        <v>837</v>
      </c>
      <c r="HYW27">
        <f t="shared" ca="1" si="2105"/>
        <v>755</v>
      </c>
      <c r="HYX27">
        <f t="shared" ca="1" si="2105"/>
        <v>149</v>
      </c>
      <c r="HYY27">
        <f t="shared" ca="1" si="2105"/>
        <v>620</v>
      </c>
      <c r="HYZ27">
        <f t="shared" ca="1" si="2105"/>
        <v>773</v>
      </c>
      <c r="HZA27">
        <f t="shared" ca="1" si="2105"/>
        <v>397</v>
      </c>
      <c r="HZB27">
        <f t="shared" ca="1" si="2105"/>
        <v>649</v>
      </c>
      <c r="HZC27">
        <f t="shared" ca="1" si="2105"/>
        <v>152</v>
      </c>
      <c r="HZD27">
        <f t="shared" ca="1" si="1979"/>
        <v>41</v>
      </c>
      <c r="HZE27">
        <f t="shared" ca="1" si="1979"/>
        <v>245</v>
      </c>
      <c r="HZF27">
        <f t="shared" ca="1" si="1979"/>
        <v>602</v>
      </c>
      <c r="HZG27">
        <f t="shared" ca="1" si="1979"/>
        <v>260</v>
      </c>
      <c r="HZH27">
        <f t="shared" ca="1" si="1979"/>
        <v>493</v>
      </c>
      <c r="HZI27">
        <f t="shared" ca="1" si="1979"/>
        <v>209</v>
      </c>
      <c r="HZJ27">
        <f t="shared" ca="1" si="1979"/>
        <v>231</v>
      </c>
      <c r="HZK27">
        <f t="shared" ca="1" si="1979"/>
        <v>394</v>
      </c>
      <c r="HZL27">
        <f t="shared" ca="1" si="1979"/>
        <v>434</v>
      </c>
      <c r="HZM27">
        <f t="shared" ca="1" si="1979"/>
        <v>742</v>
      </c>
      <c r="HZN27">
        <f t="shared" ca="1" si="1979"/>
        <v>790</v>
      </c>
      <c r="HZO27">
        <f t="shared" ca="1" si="1979"/>
        <v>219</v>
      </c>
      <c r="HZP27">
        <f t="shared" ca="1" si="1979"/>
        <v>336</v>
      </c>
      <c r="HZQ27">
        <f t="shared" ca="1" si="1979"/>
        <v>806</v>
      </c>
      <c r="HZR27">
        <f t="shared" ca="1" si="1979"/>
        <v>989</v>
      </c>
      <c r="HZS27">
        <f t="shared" ca="1" si="1979"/>
        <v>342</v>
      </c>
      <c r="HZT27">
        <f t="shared" ca="1" si="1979"/>
        <v>817</v>
      </c>
      <c r="HZU27">
        <f t="shared" ca="1" si="1979"/>
        <v>378</v>
      </c>
      <c r="HZV27">
        <f t="shared" ca="1" si="1979"/>
        <v>584</v>
      </c>
      <c r="HZW27">
        <f t="shared" ca="1" si="1979"/>
        <v>341</v>
      </c>
      <c r="HZX27">
        <f t="shared" ca="1" si="1851"/>
        <v>549</v>
      </c>
      <c r="HZY27">
        <f t="shared" ca="1" si="1851"/>
        <v>859</v>
      </c>
      <c r="HZZ27">
        <f t="shared" ca="1" si="1851"/>
        <v>260</v>
      </c>
      <c r="IAA27">
        <f t="shared" ca="1" si="1851"/>
        <v>996</v>
      </c>
      <c r="IAB27">
        <f t="shared" ca="1" si="1851"/>
        <v>731</v>
      </c>
      <c r="IAC27">
        <f t="shared" ca="1" si="1851"/>
        <v>191</v>
      </c>
      <c r="IAD27">
        <f t="shared" ca="1" si="1851"/>
        <v>607</v>
      </c>
      <c r="IAE27">
        <f t="shared" ca="1" si="1851"/>
        <v>190</v>
      </c>
      <c r="IAF27">
        <f t="shared" ca="1" si="1851"/>
        <v>747</v>
      </c>
      <c r="IAG27">
        <f t="shared" ca="1" si="1851"/>
        <v>381</v>
      </c>
      <c r="IAH27">
        <f t="shared" ca="1" si="1851"/>
        <v>287</v>
      </c>
      <c r="IAI27">
        <f t="shared" ca="1" si="1851"/>
        <v>539</v>
      </c>
      <c r="IAJ27">
        <f t="shared" ca="1" si="1851"/>
        <v>451</v>
      </c>
      <c r="IAK27">
        <f t="shared" ca="1" si="1851"/>
        <v>284</v>
      </c>
      <c r="IAL27">
        <f t="shared" ca="1" si="1851"/>
        <v>225</v>
      </c>
      <c r="IAM27">
        <f t="shared" ca="1" si="1851"/>
        <v>399</v>
      </c>
      <c r="IAN27">
        <f t="shared" ca="1" si="1851"/>
        <v>707</v>
      </c>
      <c r="IAO27">
        <f t="shared" ca="1" si="1851"/>
        <v>891</v>
      </c>
      <c r="IAP27">
        <f t="shared" ca="1" si="1851"/>
        <v>631</v>
      </c>
      <c r="IAQ27">
        <f t="shared" ca="1" si="1851"/>
        <v>56</v>
      </c>
      <c r="IAR27">
        <f t="shared" ca="1" si="1851"/>
        <v>913</v>
      </c>
      <c r="IAS27">
        <f t="shared" ca="1" si="1851"/>
        <v>21</v>
      </c>
      <c r="IAT27">
        <f t="shared" ca="1" si="1851"/>
        <v>904</v>
      </c>
      <c r="IAU27">
        <f t="shared" ca="1" si="1851"/>
        <v>536</v>
      </c>
      <c r="IAV27">
        <f t="shared" ca="1" si="1851"/>
        <v>812</v>
      </c>
      <c r="IAW27">
        <f t="shared" ca="1" si="1851"/>
        <v>712</v>
      </c>
      <c r="IAX27">
        <f t="shared" ca="1" si="1851"/>
        <v>906</v>
      </c>
      <c r="IAY27">
        <f t="shared" ca="1" si="1851"/>
        <v>674</v>
      </c>
      <c r="IAZ27">
        <f t="shared" ca="1" si="1851"/>
        <v>211</v>
      </c>
      <c r="IBA27">
        <f t="shared" ca="1" si="1851"/>
        <v>343</v>
      </c>
      <c r="IBB27">
        <f t="shared" ca="1" si="1851"/>
        <v>250</v>
      </c>
      <c r="IBC27">
        <f t="shared" ca="1" si="1851"/>
        <v>703</v>
      </c>
      <c r="IBD27">
        <f t="shared" ca="1" si="1851"/>
        <v>151</v>
      </c>
      <c r="IBE27">
        <f t="shared" ca="1" si="1851"/>
        <v>534</v>
      </c>
      <c r="IBF27">
        <f t="shared" ca="1" si="1851"/>
        <v>322</v>
      </c>
      <c r="IBG27">
        <f t="shared" ca="1" si="1851"/>
        <v>856</v>
      </c>
      <c r="IBH27">
        <f t="shared" ca="1" si="1851"/>
        <v>174</v>
      </c>
      <c r="IBI27">
        <f t="shared" ca="1" si="1851"/>
        <v>720</v>
      </c>
      <c r="IBJ27">
        <f t="shared" ca="1" si="1851"/>
        <v>804</v>
      </c>
      <c r="IBK27">
        <f t="shared" ca="1" si="1725"/>
        <v>773</v>
      </c>
      <c r="IBL27">
        <f t="shared" ca="1" si="1725"/>
        <v>643</v>
      </c>
      <c r="IBM27">
        <f t="shared" ca="1" si="1725"/>
        <v>571</v>
      </c>
      <c r="IBN27">
        <f t="shared" ca="1" si="1725"/>
        <v>3</v>
      </c>
      <c r="IBO27">
        <f t="shared" ca="1" si="1725"/>
        <v>618</v>
      </c>
      <c r="IBP27">
        <f t="shared" ca="1" si="2106"/>
        <v>663</v>
      </c>
      <c r="IBQ27">
        <f t="shared" ca="1" si="2106"/>
        <v>350</v>
      </c>
      <c r="IBR27">
        <f t="shared" ca="1" si="2106"/>
        <v>675</v>
      </c>
      <c r="IBS27">
        <f t="shared" ca="1" si="2106"/>
        <v>108</v>
      </c>
      <c r="IBT27">
        <f t="shared" ca="1" si="2106"/>
        <v>231</v>
      </c>
      <c r="IBU27">
        <f t="shared" ca="1" si="2106"/>
        <v>735</v>
      </c>
      <c r="IBV27">
        <f t="shared" ca="1" si="2106"/>
        <v>171</v>
      </c>
      <c r="IBW27">
        <f t="shared" ca="1" si="2106"/>
        <v>650</v>
      </c>
      <c r="IBX27">
        <f t="shared" ca="1" si="2106"/>
        <v>239</v>
      </c>
      <c r="IBY27">
        <f t="shared" ca="1" si="2106"/>
        <v>30</v>
      </c>
      <c r="IBZ27">
        <f t="shared" ca="1" si="2106"/>
        <v>696</v>
      </c>
      <c r="ICA27">
        <f t="shared" ca="1" si="2106"/>
        <v>152</v>
      </c>
      <c r="ICB27">
        <f t="shared" ca="1" si="2106"/>
        <v>262</v>
      </c>
      <c r="ICC27">
        <f t="shared" ca="1" si="2106"/>
        <v>771</v>
      </c>
      <c r="ICD27">
        <f t="shared" ca="1" si="2106"/>
        <v>398</v>
      </c>
      <c r="ICE27">
        <f t="shared" ca="1" si="2106"/>
        <v>77</v>
      </c>
      <c r="ICF27">
        <f t="shared" ca="1" si="2106"/>
        <v>96</v>
      </c>
      <c r="ICG27">
        <f t="shared" ca="1" si="2106"/>
        <v>57</v>
      </c>
      <c r="ICH27">
        <f t="shared" ca="1" si="2106"/>
        <v>335</v>
      </c>
      <c r="ICI27">
        <f t="shared" ca="1" si="2106"/>
        <v>616</v>
      </c>
      <c r="ICJ27">
        <f t="shared" ca="1" si="2106"/>
        <v>93</v>
      </c>
      <c r="ICK27">
        <f t="shared" ca="1" si="2106"/>
        <v>833</v>
      </c>
      <c r="ICL27">
        <f t="shared" ca="1" si="2106"/>
        <v>767</v>
      </c>
      <c r="ICM27">
        <f t="shared" ca="1" si="2106"/>
        <v>636</v>
      </c>
      <c r="ICN27">
        <f t="shared" ca="1" si="2106"/>
        <v>753</v>
      </c>
      <c r="ICO27">
        <f t="shared" ca="1" si="2106"/>
        <v>254</v>
      </c>
      <c r="ICP27">
        <f t="shared" ca="1" si="2106"/>
        <v>620</v>
      </c>
      <c r="ICQ27">
        <f t="shared" ca="1" si="2106"/>
        <v>257</v>
      </c>
      <c r="ICR27">
        <f t="shared" ca="1" si="2106"/>
        <v>714</v>
      </c>
      <c r="ICS27">
        <f t="shared" ca="1" si="2106"/>
        <v>855</v>
      </c>
      <c r="ICT27">
        <f t="shared" ca="1" si="2106"/>
        <v>639</v>
      </c>
      <c r="ICU27">
        <f t="shared" ca="1" si="2106"/>
        <v>198</v>
      </c>
      <c r="ICV27">
        <f t="shared" ca="1" si="2106"/>
        <v>319</v>
      </c>
      <c r="ICW27">
        <f t="shared" ca="1" si="2106"/>
        <v>731</v>
      </c>
      <c r="ICX27">
        <f t="shared" ca="1" si="2106"/>
        <v>723</v>
      </c>
      <c r="ICY27">
        <f t="shared" ca="1" si="2106"/>
        <v>346</v>
      </c>
      <c r="ICZ27">
        <f t="shared" ca="1" si="2106"/>
        <v>901</v>
      </c>
      <c r="IDA27">
        <f t="shared" ca="1" si="2106"/>
        <v>427</v>
      </c>
      <c r="IDB27">
        <f t="shared" ca="1" si="2106"/>
        <v>820</v>
      </c>
      <c r="IDC27">
        <f t="shared" ca="1" si="2106"/>
        <v>861</v>
      </c>
      <c r="IDD27">
        <f t="shared" ca="1" si="2106"/>
        <v>592</v>
      </c>
      <c r="IDE27">
        <f t="shared" ca="1" si="2106"/>
        <v>133</v>
      </c>
      <c r="IDF27">
        <f t="shared" ca="1" si="2106"/>
        <v>408</v>
      </c>
      <c r="IDG27">
        <f t="shared" ca="1" si="2106"/>
        <v>923</v>
      </c>
      <c r="IDH27">
        <f t="shared" ca="1" si="2106"/>
        <v>904</v>
      </c>
      <c r="IDI27">
        <f t="shared" ca="1" si="2106"/>
        <v>152</v>
      </c>
      <c r="IDJ27">
        <f t="shared" ca="1" si="2106"/>
        <v>954</v>
      </c>
      <c r="IDK27">
        <f t="shared" ca="1" si="2106"/>
        <v>875</v>
      </c>
      <c r="IDL27">
        <f t="shared" ca="1" si="2106"/>
        <v>317</v>
      </c>
      <c r="IDM27">
        <f t="shared" ca="1" si="2106"/>
        <v>202</v>
      </c>
      <c r="IDN27">
        <f t="shared" ca="1" si="2106"/>
        <v>897</v>
      </c>
      <c r="IDO27">
        <f t="shared" ca="1" si="2106"/>
        <v>869</v>
      </c>
      <c r="IDP27">
        <f t="shared" ca="1" si="2106"/>
        <v>702</v>
      </c>
      <c r="IDQ27">
        <f t="shared" ca="1" si="2106"/>
        <v>826</v>
      </c>
      <c r="IDR27">
        <f t="shared" ca="1" si="2106"/>
        <v>360</v>
      </c>
      <c r="IDS27">
        <f t="shared" ca="1" si="2106"/>
        <v>712</v>
      </c>
      <c r="IDT27">
        <f t="shared" ca="1" si="2106"/>
        <v>816</v>
      </c>
      <c r="IDU27">
        <f t="shared" ca="1" si="2106"/>
        <v>241</v>
      </c>
      <c r="IDV27">
        <f t="shared" ca="1" si="2106"/>
        <v>186</v>
      </c>
      <c r="IDW27">
        <f t="shared" ca="1" si="2106"/>
        <v>63</v>
      </c>
      <c r="IDX27">
        <f t="shared" ca="1" si="2106"/>
        <v>371</v>
      </c>
      <c r="IDY27">
        <f t="shared" ca="1" si="2106"/>
        <v>373</v>
      </c>
      <c r="IDZ27">
        <f t="shared" ca="1" si="2106"/>
        <v>358</v>
      </c>
      <c r="IEA27">
        <f t="shared" ca="1" si="2106"/>
        <v>850</v>
      </c>
      <c r="IEB27">
        <f t="shared" ca="1" si="1980"/>
        <v>443</v>
      </c>
      <c r="IEC27">
        <f t="shared" ca="1" si="1980"/>
        <v>362</v>
      </c>
      <c r="IED27">
        <f t="shared" ca="1" si="1980"/>
        <v>526</v>
      </c>
      <c r="IEE27">
        <f t="shared" ca="1" si="1980"/>
        <v>998</v>
      </c>
      <c r="IEF27">
        <f t="shared" ca="1" si="1980"/>
        <v>298</v>
      </c>
      <c r="IEG27">
        <f t="shared" ca="1" si="1980"/>
        <v>680</v>
      </c>
      <c r="IEH27">
        <f t="shared" ca="1" si="1980"/>
        <v>47</v>
      </c>
      <c r="IEI27">
        <f t="shared" ca="1" si="1980"/>
        <v>589</v>
      </c>
      <c r="IEJ27">
        <f t="shared" ca="1" si="1980"/>
        <v>941</v>
      </c>
      <c r="IEK27">
        <f t="shared" ca="1" si="1980"/>
        <v>964</v>
      </c>
      <c r="IEL27">
        <f t="shared" ca="1" si="1980"/>
        <v>241</v>
      </c>
      <c r="IEM27">
        <f t="shared" ca="1" si="1980"/>
        <v>881</v>
      </c>
      <c r="IEN27">
        <f t="shared" ca="1" si="1980"/>
        <v>505</v>
      </c>
      <c r="IEO27">
        <f t="shared" ca="1" si="1980"/>
        <v>805</v>
      </c>
      <c r="IEP27">
        <f t="shared" ca="1" si="1980"/>
        <v>523</v>
      </c>
      <c r="IEQ27">
        <f t="shared" ca="1" si="1980"/>
        <v>499</v>
      </c>
      <c r="IER27">
        <f t="shared" ca="1" si="1980"/>
        <v>381</v>
      </c>
      <c r="IES27">
        <f t="shared" ca="1" si="1980"/>
        <v>446</v>
      </c>
      <c r="IET27">
        <f t="shared" ca="1" si="1980"/>
        <v>149</v>
      </c>
      <c r="IEU27">
        <f t="shared" ca="1" si="1980"/>
        <v>262</v>
      </c>
      <c r="IEV27">
        <f t="shared" ca="1" si="1852"/>
        <v>856</v>
      </c>
      <c r="IEW27">
        <f t="shared" ca="1" si="1852"/>
        <v>720</v>
      </c>
      <c r="IEX27">
        <f t="shared" ca="1" si="1852"/>
        <v>507</v>
      </c>
      <c r="IEY27">
        <f t="shared" ca="1" si="1852"/>
        <v>15</v>
      </c>
      <c r="IEZ27">
        <f t="shared" ca="1" si="1852"/>
        <v>855</v>
      </c>
      <c r="IFA27">
        <f t="shared" ca="1" si="1852"/>
        <v>702</v>
      </c>
      <c r="IFB27">
        <f t="shared" ca="1" si="1852"/>
        <v>325</v>
      </c>
      <c r="IFC27">
        <f t="shared" ca="1" si="1852"/>
        <v>475</v>
      </c>
      <c r="IFD27">
        <f t="shared" ca="1" si="1852"/>
        <v>134</v>
      </c>
      <c r="IFE27">
        <f t="shared" ca="1" si="1852"/>
        <v>935</v>
      </c>
      <c r="IFF27">
        <f t="shared" ca="1" si="1852"/>
        <v>901</v>
      </c>
      <c r="IFG27">
        <f t="shared" ca="1" si="1852"/>
        <v>227</v>
      </c>
      <c r="IFH27">
        <f t="shared" ca="1" si="1852"/>
        <v>170</v>
      </c>
      <c r="IFI27">
        <f t="shared" ca="1" si="1852"/>
        <v>356</v>
      </c>
      <c r="IFJ27">
        <f t="shared" ca="1" si="1852"/>
        <v>589</v>
      </c>
      <c r="IFK27">
        <f t="shared" ca="1" si="1852"/>
        <v>929</v>
      </c>
      <c r="IFL27">
        <f t="shared" ca="1" si="1852"/>
        <v>254</v>
      </c>
      <c r="IFM27">
        <f t="shared" ca="1" si="1852"/>
        <v>967</v>
      </c>
      <c r="IFN27">
        <f t="shared" ca="1" si="1852"/>
        <v>263</v>
      </c>
      <c r="IFO27">
        <f t="shared" ca="1" si="1852"/>
        <v>867</v>
      </c>
      <c r="IFP27">
        <f t="shared" ca="1" si="1852"/>
        <v>10</v>
      </c>
      <c r="IFQ27">
        <f t="shared" ca="1" si="1852"/>
        <v>345</v>
      </c>
      <c r="IFR27">
        <f t="shared" ca="1" si="1852"/>
        <v>700</v>
      </c>
      <c r="IFS27">
        <f t="shared" ca="1" si="1852"/>
        <v>412</v>
      </c>
      <c r="IFT27">
        <f t="shared" ca="1" si="1852"/>
        <v>853</v>
      </c>
      <c r="IFU27">
        <f t="shared" ca="1" si="1852"/>
        <v>30</v>
      </c>
      <c r="IFV27">
        <f t="shared" ca="1" si="1852"/>
        <v>255</v>
      </c>
      <c r="IFW27">
        <f t="shared" ca="1" si="1852"/>
        <v>59</v>
      </c>
      <c r="IFX27">
        <f t="shared" ca="1" si="1852"/>
        <v>452</v>
      </c>
      <c r="IFY27">
        <f t="shared" ca="1" si="1852"/>
        <v>470</v>
      </c>
      <c r="IFZ27">
        <f t="shared" ca="1" si="1852"/>
        <v>268</v>
      </c>
      <c r="IGA27">
        <f t="shared" ca="1" si="1852"/>
        <v>335</v>
      </c>
      <c r="IGB27">
        <f t="shared" ca="1" si="1852"/>
        <v>789</v>
      </c>
      <c r="IGC27">
        <f t="shared" ca="1" si="1852"/>
        <v>895</v>
      </c>
      <c r="IGD27">
        <f t="shared" ca="1" si="1852"/>
        <v>828</v>
      </c>
      <c r="IGE27">
        <f t="shared" ca="1" si="1852"/>
        <v>998</v>
      </c>
      <c r="IGF27">
        <f t="shared" ca="1" si="1852"/>
        <v>529</v>
      </c>
      <c r="IGG27">
        <f t="shared" ca="1" si="1852"/>
        <v>735</v>
      </c>
      <c r="IGH27">
        <f t="shared" ca="1" si="1852"/>
        <v>363</v>
      </c>
      <c r="IGI27">
        <f t="shared" ca="1" si="1726"/>
        <v>468</v>
      </c>
      <c r="IGJ27">
        <f t="shared" ca="1" si="1726"/>
        <v>649</v>
      </c>
      <c r="IGK27">
        <f t="shared" ca="1" si="1726"/>
        <v>114</v>
      </c>
      <c r="IGL27">
        <f t="shared" ca="1" si="1726"/>
        <v>649</v>
      </c>
      <c r="IGM27">
        <f t="shared" ca="1" si="1726"/>
        <v>827</v>
      </c>
      <c r="IGN27">
        <f t="shared" ca="1" si="2107"/>
        <v>158</v>
      </c>
      <c r="IGO27">
        <f t="shared" ca="1" si="2107"/>
        <v>424</v>
      </c>
      <c r="IGP27">
        <f t="shared" ca="1" si="2107"/>
        <v>54</v>
      </c>
      <c r="IGQ27">
        <f t="shared" ca="1" si="2107"/>
        <v>222</v>
      </c>
      <c r="IGR27">
        <f t="shared" ca="1" si="2107"/>
        <v>955</v>
      </c>
      <c r="IGS27">
        <f t="shared" ca="1" si="2107"/>
        <v>345</v>
      </c>
      <c r="IGT27">
        <f t="shared" ca="1" si="2107"/>
        <v>330</v>
      </c>
      <c r="IGU27">
        <f t="shared" ca="1" si="2107"/>
        <v>489</v>
      </c>
      <c r="IGV27">
        <f t="shared" ca="1" si="2107"/>
        <v>36</v>
      </c>
      <c r="IGW27">
        <f t="shared" ca="1" si="2107"/>
        <v>421</v>
      </c>
      <c r="IGX27">
        <f t="shared" ca="1" si="2107"/>
        <v>329</v>
      </c>
      <c r="IGY27">
        <f t="shared" ca="1" si="2107"/>
        <v>49</v>
      </c>
      <c r="IGZ27">
        <f t="shared" ca="1" si="2107"/>
        <v>916</v>
      </c>
      <c r="IHA27">
        <f t="shared" ca="1" si="2107"/>
        <v>468</v>
      </c>
      <c r="IHB27">
        <f t="shared" ca="1" si="2107"/>
        <v>43</v>
      </c>
      <c r="IHC27">
        <f t="shared" ca="1" si="2107"/>
        <v>668</v>
      </c>
      <c r="IHD27">
        <f t="shared" ca="1" si="2107"/>
        <v>198</v>
      </c>
      <c r="IHE27">
        <f t="shared" ca="1" si="2107"/>
        <v>482</v>
      </c>
      <c r="IHF27">
        <f t="shared" ca="1" si="2107"/>
        <v>503</v>
      </c>
      <c r="IHG27">
        <f t="shared" ca="1" si="2107"/>
        <v>809</v>
      </c>
      <c r="IHH27">
        <f t="shared" ca="1" si="2107"/>
        <v>172</v>
      </c>
      <c r="IHI27">
        <f t="shared" ca="1" si="2107"/>
        <v>234</v>
      </c>
      <c r="IHJ27">
        <f t="shared" ca="1" si="2107"/>
        <v>131</v>
      </c>
      <c r="IHK27">
        <f t="shared" ca="1" si="2107"/>
        <v>565</v>
      </c>
      <c r="IHL27">
        <f t="shared" ca="1" si="2107"/>
        <v>994</v>
      </c>
      <c r="IHM27">
        <f t="shared" ca="1" si="2107"/>
        <v>23</v>
      </c>
      <c r="IHN27">
        <f t="shared" ca="1" si="2107"/>
        <v>791</v>
      </c>
      <c r="IHO27">
        <f t="shared" ca="1" si="2107"/>
        <v>160</v>
      </c>
      <c r="IHP27">
        <f t="shared" ca="1" si="2107"/>
        <v>806</v>
      </c>
      <c r="IHQ27">
        <f t="shared" ca="1" si="2107"/>
        <v>630</v>
      </c>
      <c r="IHR27">
        <f t="shared" ca="1" si="2107"/>
        <v>896</v>
      </c>
      <c r="IHS27">
        <f t="shared" ca="1" si="2107"/>
        <v>16</v>
      </c>
      <c r="IHT27">
        <f t="shared" ca="1" si="2107"/>
        <v>292</v>
      </c>
      <c r="IHU27">
        <f t="shared" ca="1" si="2107"/>
        <v>148</v>
      </c>
      <c r="IHV27">
        <f t="shared" ca="1" si="2107"/>
        <v>480</v>
      </c>
      <c r="IHW27">
        <f t="shared" ca="1" si="2107"/>
        <v>961</v>
      </c>
      <c r="IHX27">
        <f t="shared" ca="1" si="2107"/>
        <v>246</v>
      </c>
      <c r="IHY27">
        <f t="shared" ca="1" si="2107"/>
        <v>590</v>
      </c>
      <c r="IHZ27">
        <f t="shared" ca="1" si="2107"/>
        <v>588</v>
      </c>
      <c r="IIA27">
        <f t="shared" ca="1" si="2107"/>
        <v>577</v>
      </c>
      <c r="IIB27">
        <f t="shared" ca="1" si="2107"/>
        <v>677</v>
      </c>
      <c r="IIC27">
        <f t="shared" ca="1" si="2107"/>
        <v>961</v>
      </c>
      <c r="IID27">
        <f t="shared" ca="1" si="2107"/>
        <v>68</v>
      </c>
      <c r="IIE27">
        <f t="shared" ca="1" si="2107"/>
        <v>419</v>
      </c>
      <c r="IIF27">
        <f t="shared" ca="1" si="2107"/>
        <v>988</v>
      </c>
      <c r="IIG27">
        <f t="shared" ca="1" si="2107"/>
        <v>70</v>
      </c>
      <c r="IIH27">
        <f t="shared" ca="1" si="2107"/>
        <v>806</v>
      </c>
      <c r="III27">
        <f t="shared" ca="1" si="2107"/>
        <v>778</v>
      </c>
      <c r="IIJ27">
        <f t="shared" ca="1" si="2107"/>
        <v>313</v>
      </c>
      <c r="IIK27">
        <f t="shared" ca="1" si="2107"/>
        <v>746</v>
      </c>
      <c r="IIL27">
        <f t="shared" ca="1" si="2107"/>
        <v>749</v>
      </c>
      <c r="IIM27">
        <f t="shared" ca="1" si="2107"/>
        <v>290</v>
      </c>
      <c r="IIN27">
        <f t="shared" ca="1" si="2107"/>
        <v>859</v>
      </c>
      <c r="IIO27">
        <f t="shared" ca="1" si="2107"/>
        <v>683</v>
      </c>
      <c r="IIP27">
        <f t="shared" ca="1" si="2107"/>
        <v>112</v>
      </c>
      <c r="IIQ27">
        <f t="shared" ca="1" si="2107"/>
        <v>216</v>
      </c>
      <c r="IIR27">
        <f t="shared" ca="1" si="2107"/>
        <v>945</v>
      </c>
      <c r="IIS27">
        <f t="shared" ca="1" si="2107"/>
        <v>993</v>
      </c>
      <c r="IIT27">
        <f t="shared" ca="1" si="2107"/>
        <v>242</v>
      </c>
      <c r="IIU27">
        <f t="shared" ca="1" si="2107"/>
        <v>29</v>
      </c>
      <c r="IIV27">
        <f t="shared" ca="1" si="2107"/>
        <v>856</v>
      </c>
      <c r="IIW27">
        <f t="shared" ca="1" si="2107"/>
        <v>480</v>
      </c>
      <c r="IIX27">
        <f t="shared" ca="1" si="2107"/>
        <v>170</v>
      </c>
      <c r="IIY27">
        <f t="shared" ca="1" si="2107"/>
        <v>337</v>
      </c>
      <c r="IIZ27">
        <f t="shared" ca="1" si="1981"/>
        <v>896</v>
      </c>
      <c r="IJA27">
        <f t="shared" ca="1" si="1981"/>
        <v>494</v>
      </c>
      <c r="IJB27">
        <f t="shared" ca="1" si="1981"/>
        <v>412</v>
      </c>
      <c r="IJC27">
        <f t="shared" ca="1" si="1981"/>
        <v>894</v>
      </c>
      <c r="IJD27">
        <f t="shared" ca="1" si="1981"/>
        <v>447</v>
      </c>
      <c r="IJE27">
        <f t="shared" ca="1" si="1981"/>
        <v>348</v>
      </c>
      <c r="IJF27">
        <f t="shared" ca="1" si="1981"/>
        <v>10</v>
      </c>
      <c r="IJG27">
        <f t="shared" ca="1" si="1981"/>
        <v>793</v>
      </c>
      <c r="IJH27">
        <f t="shared" ca="1" si="1981"/>
        <v>506</v>
      </c>
      <c r="IJI27">
        <f t="shared" ca="1" si="1981"/>
        <v>258</v>
      </c>
      <c r="IJJ27">
        <f t="shared" ca="1" si="1981"/>
        <v>719</v>
      </c>
      <c r="IJK27">
        <f t="shared" ca="1" si="1981"/>
        <v>448</v>
      </c>
      <c r="IJL27">
        <f t="shared" ca="1" si="1981"/>
        <v>300</v>
      </c>
      <c r="IJM27">
        <f t="shared" ca="1" si="1981"/>
        <v>784</v>
      </c>
      <c r="IJN27">
        <f t="shared" ca="1" si="1981"/>
        <v>8</v>
      </c>
      <c r="IJO27">
        <f t="shared" ca="1" si="1981"/>
        <v>160</v>
      </c>
      <c r="IJP27">
        <f t="shared" ca="1" si="1981"/>
        <v>364</v>
      </c>
      <c r="IJQ27">
        <f t="shared" ca="1" si="1981"/>
        <v>199</v>
      </c>
      <c r="IJR27">
        <f t="shared" ca="1" si="1981"/>
        <v>22</v>
      </c>
      <c r="IJS27">
        <f t="shared" ca="1" si="1981"/>
        <v>703</v>
      </c>
      <c r="IJT27">
        <f t="shared" ca="1" si="1853"/>
        <v>710</v>
      </c>
      <c r="IJU27">
        <f t="shared" ca="1" si="1853"/>
        <v>183</v>
      </c>
      <c r="IJV27">
        <f t="shared" ca="1" si="1853"/>
        <v>353</v>
      </c>
      <c r="IJW27">
        <f t="shared" ca="1" si="1853"/>
        <v>744</v>
      </c>
      <c r="IJX27">
        <f t="shared" ca="1" si="1853"/>
        <v>288</v>
      </c>
      <c r="IJY27">
        <f t="shared" ca="1" si="1853"/>
        <v>748</v>
      </c>
      <c r="IJZ27">
        <f t="shared" ca="1" si="1853"/>
        <v>827</v>
      </c>
      <c r="IKA27">
        <f t="shared" ca="1" si="1853"/>
        <v>423</v>
      </c>
      <c r="IKB27">
        <f t="shared" ca="1" si="1853"/>
        <v>579</v>
      </c>
      <c r="IKC27">
        <f t="shared" ca="1" si="1853"/>
        <v>329</v>
      </c>
      <c r="IKD27">
        <f t="shared" ca="1" si="1853"/>
        <v>711</v>
      </c>
      <c r="IKE27">
        <f t="shared" ca="1" si="1853"/>
        <v>117</v>
      </c>
      <c r="IKF27">
        <f t="shared" ca="1" si="1853"/>
        <v>988</v>
      </c>
      <c r="IKG27">
        <f t="shared" ca="1" si="1853"/>
        <v>845</v>
      </c>
      <c r="IKH27">
        <f t="shared" ca="1" si="1853"/>
        <v>976</v>
      </c>
      <c r="IKI27">
        <f t="shared" ca="1" si="1853"/>
        <v>742</v>
      </c>
      <c r="IKJ27">
        <f t="shared" ca="1" si="1853"/>
        <v>141</v>
      </c>
      <c r="IKK27">
        <f t="shared" ca="1" si="1853"/>
        <v>815</v>
      </c>
      <c r="IKL27">
        <f t="shared" ca="1" si="1853"/>
        <v>749</v>
      </c>
      <c r="IKM27">
        <f t="shared" ca="1" si="1853"/>
        <v>635</v>
      </c>
      <c r="IKN27">
        <f t="shared" ca="1" si="1853"/>
        <v>57</v>
      </c>
      <c r="IKO27">
        <f t="shared" ca="1" si="1853"/>
        <v>951</v>
      </c>
      <c r="IKP27">
        <f t="shared" ca="1" si="1853"/>
        <v>880</v>
      </c>
      <c r="IKQ27">
        <f t="shared" ca="1" si="1853"/>
        <v>938</v>
      </c>
      <c r="IKR27">
        <f t="shared" ca="1" si="1853"/>
        <v>465</v>
      </c>
      <c r="IKS27">
        <f t="shared" ca="1" si="1853"/>
        <v>545</v>
      </c>
      <c r="IKT27">
        <f t="shared" ca="1" si="1853"/>
        <v>109</v>
      </c>
      <c r="IKU27">
        <f t="shared" ca="1" si="1853"/>
        <v>605</v>
      </c>
      <c r="IKV27">
        <f t="shared" ca="1" si="1853"/>
        <v>765</v>
      </c>
      <c r="IKW27">
        <f t="shared" ca="1" si="1853"/>
        <v>40</v>
      </c>
      <c r="IKX27">
        <f t="shared" ca="1" si="1853"/>
        <v>88</v>
      </c>
      <c r="IKY27">
        <f t="shared" ca="1" si="1853"/>
        <v>264</v>
      </c>
      <c r="IKZ27">
        <f t="shared" ca="1" si="1853"/>
        <v>259</v>
      </c>
      <c r="ILA27">
        <f t="shared" ca="1" si="1853"/>
        <v>809</v>
      </c>
      <c r="ILB27">
        <f t="shared" ca="1" si="1853"/>
        <v>776</v>
      </c>
      <c r="ILC27">
        <f t="shared" ca="1" si="1853"/>
        <v>705</v>
      </c>
      <c r="ILD27">
        <f t="shared" ca="1" si="1853"/>
        <v>43</v>
      </c>
      <c r="ILE27">
        <f t="shared" ca="1" si="1853"/>
        <v>163</v>
      </c>
      <c r="ILF27">
        <f t="shared" ca="1" si="1853"/>
        <v>220</v>
      </c>
      <c r="ILG27">
        <f t="shared" ca="1" si="1727"/>
        <v>846</v>
      </c>
      <c r="ILH27">
        <f t="shared" ca="1" si="1727"/>
        <v>934</v>
      </c>
      <c r="ILI27">
        <f t="shared" ca="1" si="1727"/>
        <v>258</v>
      </c>
      <c r="ILJ27">
        <f t="shared" ca="1" si="1727"/>
        <v>444</v>
      </c>
      <c r="ILK27">
        <f t="shared" ca="1" si="1727"/>
        <v>122</v>
      </c>
      <c r="ILL27">
        <f t="shared" ca="1" si="2108"/>
        <v>260</v>
      </c>
      <c r="ILM27">
        <f t="shared" ca="1" si="2108"/>
        <v>801</v>
      </c>
      <c r="ILN27">
        <f t="shared" ca="1" si="2108"/>
        <v>220</v>
      </c>
      <c r="ILO27">
        <f t="shared" ca="1" si="2108"/>
        <v>858</v>
      </c>
      <c r="ILP27">
        <f t="shared" ca="1" si="2108"/>
        <v>12</v>
      </c>
      <c r="ILQ27">
        <f t="shared" ca="1" si="2108"/>
        <v>352</v>
      </c>
      <c r="ILR27">
        <f t="shared" ca="1" si="2108"/>
        <v>993</v>
      </c>
      <c r="ILS27">
        <f t="shared" ca="1" si="2108"/>
        <v>213</v>
      </c>
      <c r="ILT27">
        <f t="shared" ca="1" si="2108"/>
        <v>383</v>
      </c>
      <c r="ILU27">
        <f t="shared" ca="1" si="2108"/>
        <v>763</v>
      </c>
      <c r="ILV27">
        <f t="shared" ca="1" si="2108"/>
        <v>936</v>
      </c>
      <c r="ILW27">
        <f t="shared" ca="1" si="2108"/>
        <v>832</v>
      </c>
      <c r="ILX27">
        <f t="shared" ca="1" si="2108"/>
        <v>18</v>
      </c>
      <c r="ILY27">
        <f t="shared" ca="1" si="2108"/>
        <v>876</v>
      </c>
      <c r="ILZ27">
        <f t="shared" ca="1" si="2108"/>
        <v>45</v>
      </c>
      <c r="IMA27">
        <f t="shared" ca="1" si="2108"/>
        <v>726</v>
      </c>
      <c r="IMB27">
        <f t="shared" ca="1" si="2108"/>
        <v>657</v>
      </c>
      <c r="IMC27">
        <f t="shared" ca="1" si="2108"/>
        <v>982</v>
      </c>
      <c r="IMD27">
        <f t="shared" ca="1" si="2108"/>
        <v>972</v>
      </c>
      <c r="IME27">
        <f t="shared" ca="1" si="2108"/>
        <v>889</v>
      </c>
      <c r="IMF27">
        <f t="shared" ca="1" si="2108"/>
        <v>6</v>
      </c>
      <c r="IMG27">
        <f t="shared" ca="1" si="2108"/>
        <v>278</v>
      </c>
      <c r="IMH27">
        <f t="shared" ca="1" si="2108"/>
        <v>493</v>
      </c>
      <c r="IMI27">
        <f t="shared" ca="1" si="2108"/>
        <v>973</v>
      </c>
      <c r="IMJ27">
        <f t="shared" ca="1" si="2108"/>
        <v>991</v>
      </c>
      <c r="IMK27">
        <f t="shared" ca="1" si="2108"/>
        <v>588</v>
      </c>
      <c r="IML27">
        <f t="shared" ca="1" si="2108"/>
        <v>465</v>
      </c>
      <c r="IMM27">
        <f t="shared" ca="1" si="2108"/>
        <v>762</v>
      </c>
      <c r="IMN27">
        <f t="shared" ca="1" si="2108"/>
        <v>909</v>
      </c>
      <c r="IMO27">
        <f t="shared" ca="1" si="2108"/>
        <v>787</v>
      </c>
      <c r="IMP27">
        <f t="shared" ca="1" si="2108"/>
        <v>585</v>
      </c>
      <c r="IMQ27">
        <f t="shared" ca="1" si="2108"/>
        <v>261</v>
      </c>
      <c r="IMR27">
        <f t="shared" ca="1" si="2108"/>
        <v>649</v>
      </c>
      <c r="IMS27">
        <f t="shared" ca="1" si="2108"/>
        <v>821</v>
      </c>
      <c r="IMT27">
        <f t="shared" ca="1" si="2108"/>
        <v>807</v>
      </c>
      <c r="IMU27">
        <f t="shared" ca="1" si="2108"/>
        <v>681</v>
      </c>
      <c r="IMV27">
        <f t="shared" ca="1" si="2108"/>
        <v>471</v>
      </c>
      <c r="IMW27">
        <f t="shared" ca="1" si="2108"/>
        <v>839</v>
      </c>
      <c r="IMX27">
        <f t="shared" ca="1" si="2108"/>
        <v>79</v>
      </c>
      <c r="IMY27">
        <f t="shared" ca="1" si="2108"/>
        <v>972</v>
      </c>
      <c r="IMZ27">
        <f t="shared" ca="1" si="2108"/>
        <v>912</v>
      </c>
      <c r="INA27">
        <f t="shared" ca="1" si="2108"/>
        <v>978</v>
      </c>
      <c r="INB27">
        <f t="shared" ca="1" si="2108"/>
        <v>724</v>
      </c>
      <c r="INC27">
        <f t="shared" ca="1" si="2108"/>
        <v>817</v>
      </c>
      <c r="IND27">
        <f t="shared" ca="1" si="2108"/>
        <v>633</v>
      </c>
      <c r="INE27">
        <f t="shared" ca="1" si="2108"/>
        <v>333</v>
      </c>
      <c r="INF27">
        <f t="shared" ca="1" si="2108"/>
        <v>959</v>
      </c>
      <c r="ING27">
        <f t="shared" ca="1" si="2108"/>
        <v>355</v>
      </c>
      <c r="INH27">
        <f t="shared" ca="1" si="2108"/>
        <v>793</v>
      </c>
      <c r="INI27">
        <f t="shared" ca="1" si="2108"/>
        <v>105</v>
      </c>
      <c r="INJ27">
        <f t="shared" ca="1" si="2108"/>
        <v>884</v>
      </c>
      <c r="INK27">
        <f t="shared" ca="1" si="2108"/>
        <v>360</v>
      </c>
      <c r="INL27">
        <f t="shared" ca="1" si="2108"/>
        <v>634</v>
      </c>
      <c r="INM27">
        <f t="shared" ca="1" si="2108"/>
        <v>891</v>
      </c>
      <c r="INN27">
        <f t="shared" ca="1" si="2108"/>
        <v>946</v>
      </c>
      <c r="INO27">
        <f t="shared" ca="1" si="2108"/>
        <v>709</v>
      </c>
      <c r="INP27">
        <f t="shared" ca="1" si="2108"/>
        <v>699</v>
      </c>
      <c r="INQ27">
        <f t="shared" ca="1" si="2108"/>
        <v>666</v>
      </c>
      <c r="INR27">
        <f t="shared" ca="1" si="2108"/>
        <v>977</v>
      </c>
      <c r="INS27">
        <f t="shared" ca="1" si="2108"/>
        <v>907</v>
      </c>
      <c r="INT27">
        <f t="shared" ca="1" si="2108"/>
        <v>648</v>
      </c>
      <c r="INU27">
        <f t="shared" ca="1" si="2108"/>
        <v>166</v>
      </c>
      <c r="INV27">
        <f t="shared" ca="1" si="2108"/>
        <v>905</v>
      </c>
      <c r="INW27">
        <f t="shared" ca="1" si="2108"/>
        <v>219</v>
      </c>
      <c r="INX27">
        <f t="shared" ca="1" si="1982"/>
        <v>961</v>
      </c>
      <c r="INY27">
        <f t="shared" ca="1" si="1982"/>
        <v>849</v>
      </c>
      <c r="INZ27">
        <f t="shared" ca="1" si="1982"/>
        <v>227</v>
      </c>
      <c r="IOA27">
        <f t="shared" ca="1" si="1982"/>
        <v>649</v>
      </c>
      <c r="IOB27">
        <f t="shared" ca="1" si="1982"/>
        <v>422</v>
      </c>
      <c r="IOC27">
        <f t="shared" ca="1" si="1982"/>
        <v>219</v>
      </c>
      <c r="IOD27">
        <f t="shared" ca="1" si="1982"/>
        <v>509</v>
      </c>
      <c r="IOE27">
        <f t="shared" ca="1" si="1982"/>
        <v>18</v>
      </c>
      <c r="IOF27">
        <f t="shared" ca="1" si="1982"/>
        <v>640</v>
      </c>
      <c r="IOG27">
        <f t="shared" ca="1" si="1982"/>
        <v>968</v>
      </c>
      <c r="IOH27">
        <f t="shared" ca="1" si="1982"/>
        <v>373</v>
      </c>
      <c r="IOI27">
        <f t="shared" ca="1" si="1982"/>
        <v>621</v>
      </c>
      <c r="IOJ27">
        <f t="shared" ca="1" si="1982"/>
        <v>585</v>
      </c>
      <c r="IOK27">
        <f t="shared" ca="1" si="1982"/>
        <v>64</v>
      </c>
      <c r="IOL27">
        <f t="shared" ca="1" si="1982"/>
        <v>254</v>
      </c>
      <c r="IOM27">
        <f t="shared" ca="1" si="1982"/>
        <v>862</v>
      </c>
      <c r="ION27">
        <f t="shared" ca="1" si="1982"/>
        <v>676</v>
      </c>
      <c r="IOO27">
        <f t="shared" ca="1" si="1982"/>
        <v>995</v>
      </c>
      <c r="IOP27">
        <f t="shared" ca="1" si="1982"/>
        <v>1000</v>
      </c>
      <c r="IOQ27">
        <f t="shared" ca="1" si="1982"/>
        <v>560</v>
      </c>
      <c r="IOR27">
        <f t="shared" ca="1" si="1854"/>
        <v>825</v>
      </c>
      <c r="IOS27">
        <f t="shared" ca="1" si="1854"/>
        <v>976</v>
      </c>
      <c r="IOT27">
        <f t="shared" ca="1" si="1854"/>
        <v>793</v>
      </c>
      <c r="IOU27">
        <f t="shared" ca="1" si="1854"/>
        <v>846</v>
      </c>
      <c r="IOV27">
        <f t="shared" ca="1" si="1854"/>
        <v>416</v>
      </c>
      <c r="IOW27">
        <f t="shared" ca="1" si="1854"/>
        <v>134</v>
      </c>
      <c r="IOX27">
        <f t="shared" ca="1" si="1854"/>
        <v>426</v>
      </c>
      <c r="IOY27">
        <f t="shared" ca="1" si="1854"/>
        <v>908</v>
      </c>
      <c r="IOZ27">
        <f t="shared" ca="1" si="1854"/>
        <v>290</v>
      </c>
      <c r="IPA27">
        <f t="shared" ca="1" si="1854"/>
        <v>708</v>
      </c>
      <c r="IPB27">
        <f t="shared" ca="1" si="1854"/>
        <v>504</v>
      </c>
      <c r="IPC27">
        <f t="shared" ca="1" si="1854"/>
        <v>681</v>
      </c>
      <c r="IPD27">
        <f t="shared" ca="1" si="1854"/>
        <v>474</v>
      </c>
      <c r="IPE27">
        <f t="shared" ca="1" si="1854"/>
        <v>61</v>
      </c>
      <c r="IPF27">
        <f t="shared" ca="1" si="1854"/>
        <v>904</v>
      </c>
      <c r="IPG27">
        <f t="shared" ca="1" si="1854"/>
        <v>874</v>
      </c>
      <c r="IPH27">
        <f t="shared" ca="1" si="1854"/>
        <v>537</v>
      </c>
      <c r="IPI27">
        <f t="shared" ca="1" si="1854"/>
        <v>235</v>
      </c>
      <c r="IPJ27">
        <f t="shared" ca="1" si="1854"/>
        <v>674</v>
      </c>
      <c r="IPK27">
        <f t="shared" ca="1" si="1854"/>
        <v>292</v>
      </c>
      <c r="IPL27">
        <f t="shared" ca="1" si="1854"/>
        <v>77</v>
      </c>
      <c r="IPM27">
        <f t="shared" ca="1" si="1854"/>
        <v>44</v>
      </c>
      <c r="IPN27">
        <f t="shared" ca="1" si="1854"/>
        <v>293</v>
      </c>
      <c r="IPO27">
        <f t="shared" ca="1" si="1854"/>
        <v>688</v>
      </c>
      <c r="IPP27">
        <f t="shared" ca="1" si="1854"/>
        <v>725</v>
      </c>
      <c r="IPQ27">
        <f t="shared" ca="1" si="1854"/>
        <v>916</v>
      </c>
      <c r="IPR27">
        <f t="shared" ca="1" si="1854"/>
        <v>651</v>
      </c>
      <c r="IPS27">
        <f t="shared" ca="1" si="1854"/>
        <v>963</v>
      </c>
      <c r="IPT27">
        <f t="shared" ca="1" si="1854"/>
        <v>407</v>
      </c>
      <c r="IPU27">
        <f t="shared" ca="1" si="1854"/>
        <v>640</v>
      </c>
      <c r="IPV27">
        <f t="shared" ca="1" si="1854"/>
        <v>419</v>
      </c>
      <c r="IPW27">
        <f t="shared" ca="1" si="1854"/>
        <v>818</v>
      </c>
      <c r="IPX27">
        <f t="shared" ca="1" si="1854"/>
        <v>448</v>
      </c>
      <c r="IPY27">
        <f t="shared" ca="1" si="1854"/>
        <v>822</v>
      </c>
      <c r="IPZ27">
        <f t="shared" ca="1" si="1854"/>
        <v>550</v>
      </c>
      <c r="IQA27">
        <f t="shared" ca="1" si="1854"/>
        <v>13</v>
      </c>
      <c r="IQB27">
        <f t="shared" ca="1" si="1854"/>
        <v>130</v>
      </c>
      <c r="IQC27">
        <f t="shared" ca="1" si="1854"/>
        <v>899</v>
      </c>
      <c r="IQD27">
        <f t="shared" ca="1" si="1854"/>
        <v>654</v>
      </c>
      <c r="IQE27">
        <f t="shared" ca="1" si="1728"/>
        <v>454</v>
      </c>
      <c r="IQF27">
        <f t="shared" ca="1" si="1728"/>
        <v>438</v>
      </c>
      <c r="IQG27">
        <f t="shared" ca="1" si="1728"/>
        <v>771</v>
      </c>
      <c r="IQH27">
        <f t="shared" ca="1" si="1728"/>
        <v>582</v>
      </c>
      <c r="IQI27">
        <f t="shared" ca="1" si="1728"/>
        <v>208</v>
      </c>
      <c r="IQJ27">
        <f t="shared" ca="1" si="2109"/>
        <v>570</v>
      </c>
      <c r="IQK27">
        <f t="shared" ca="1" si="2109"/>
        <v>244</v>
      </c>
      <c r="IQL27">
        <f t="shared" ca="1" si="2109"/>
        <v>490</v>
      </c>
      <c r="IQM27">
        <f t="shared" ca="1" si="2109"/>
        <v>125</v>
      </c>
      <c r="IQN27">
        <f t="shared" ca="1" si="2109"/>
        <v>622</v>
      </c>
      <c r="IQO27">
        <f t="shared" ca="1" si="2109"/>
        <v>950</v>
      </c>
      <c r="IQP27">
        <f t="shared" ca="1" si="2109"/>
        <v>4</v>
      </c>
      <c r="IQQ27">
        <f t="shared" ca="1" si="2109"/>
        <v>902</v>
      </c>
      <c r="IQR27">
        <f t="shared" ca="1" si="2109"/>
        <v>534</v>
      </c>
      <c r="IQS27">
        <f t="shared" ca="1" si="2109"/>
        <v>227</v>
      </c>
      <c r="IQT27">
        <f t="shared" ca="1" si="2109"/>
        <v>598</v>
      </c>
      <c r="IQU27">
        <f t="shared" ca="1" si="2109"/>
        <v>535</v>
      </c>
      <c r="IQV27">
        <f t="shared" ca="1" si="2109"/>
        <v>443</v>
      </c>
      <c r="IQW27">
        <f t="shared" ca="1" si="2109"/>
        <v>646</v>
      </c>
      <c r="IQX27">
        <f t="shared" ca="1" si="2109"/>
        <v>480</v>
      </c>
      <c r="IQY27">
        <f t="shared" ca="1" si="2109"/>
        <v>188</v>
      </c>
      <c r="IQZ27">
        <f t="shared" ca="1" si="2109"/>
        <v>570</v>
      </c>
      <c r="IRA27">
        <f t="shared" ca="1" si="2109"/>
        <v>684</v>
      </c>
      <c r="IRB27">
        <f t="shared" ca="1" si="2109"/>
        <v>139</v>
      </c>
      <c r="IRC27">
        <f t="shared" ca="1" si="2109"/>
        <v>481</v>
      </c>
      <c r="IRD27">
        <f t="shared" ca="1" si="2109"/>
        <v>94</v>
      </c>
      <c r="IRE27">
        <f t="shared" ca="1" si="2109"/>
        <v>463</v>
      </c>
      <c r="IRF27">
        <f t="shared" ca="1" si="2109"/>
        <v>228</v>
      </c>
      <c r="IRG27">
        <f t="shared" ca="1" si="2109"/>
        <v>832</v>
      </c>
      <c r="IRH27">
        <f t="shared" ca="1" si="2109"/>
        <v>514</v>
      </c>
      <c r="IRI27">
        <f t="shared" ca="1" si="2109"/>
        <v>339</v>
      </c>
      <c r="IRJ27">
        <f t="shared" ca="1" si="2109"/>
        <v>335</v>
      </c>
      <c r="IRK27">
        <f t="shared" ca="1" si="2109"/>
        <v>146</v>
      </c>
      <c r="IRL27">
        <f t="shared" ca="1" si="2109"/>
        <v>900</v>
      </c>
      <c r="IRM27">
        <f t="shared" ca="1" si="2109"/>
        <v>923</v>
      </c>
      <c r="IRN27">
        <f t="shared" ca="1" si="2109"/>
        <v>332</v>
      </c>
      <c r="IRO27">
        <f t="shared" ca="1" si="2109"/>
        <v>855</v>
      </c>
      <c r="IRP27">
        <f t="shared" ca="1" si="2109"/>
        <v>274</v>
      </c>
      <c r="IRQ27">
        <f t="shared" ca="1" si="2109"/>
        <v>925</v>
      </c>
      <c r="IRR27">
        <f t="shared" ca="1" si="2109"/>
        <v>151</v>
      </c>
      <c r="IRS27">
        <f t="shared" ca="1" si="2109"/>
        <v>441</v>
      </c>
      <c r="IRT27">
        <f t="shared" ca="1" si="2109"/>
        <v>217</v>
      </c>
      <c r="IRU27">
        <f t="shared" ca="1" si="2109"/>
        <v>678</v>
      </c>
      <c r="IRV27">
        <f t="shared" ca="1" si="2109"/>
        <v>109</v>
      </c>
      <c r="IRW27">
        <f t="shared" ca="1" si="2109"/>
        <v>972</v>
      </c>
      <c r="IRX27">
        <f t="shared" ca="1" si="2109"/>
        <v>648</v>
      </c>
      <c r="IRY27">
        <f t="shared" ca="1" si="2109"/>
        <v>909</v>
      </c>
      <c r="IRZ27">
        <f t="shared" ca="1" si="2109"/>
        <v>512</v>
      </c>
      <c r="ISA27">
        <f t="shared" ca="1" si="2109"/>
        <v>246</v>
      </c>
      <c r="ISB27">
        <f t="shared" ca="1" si="2109"/>
        <v>4</v>
      </c>
      <c r="ISC27">
        <f t="shared" ca="1" si="2109"/>
        <v>509</v>
      </c>
      <c r="ISD27">
        <f t="shared" ca="1" si="2109"/>
        <v>778</v>
      </c>
      <c r="ISE27">
        <f t="shared" ca="1" si="2109"/>
        <v>121</v>
      </c>
      <c r="ISF27">
        <f t="shared" ca="1" si="2109"/>
        <v>53</v>
      </c>
      <c r="ISG27">
        <f t="shared" ca="1" si="2109"/>
        <v>454</v>
      </c>
      <c r="ISH27">
        <f t="shared" ca="1" si="2109"/>
        <v>228</v>
      </c>
      <c r="ISI27">
        <f t="shared" ca="1" si="2109"/>
        <v>779</v>
      </c>
      <c r="ISJ27">
        <f t="shared" ca="1" si="2109"/>
        <v>69</v>
      </c>
      <c r="ISK27">
        <f t="shared" ca="1" si="2109"/>
        <v>617</v>
      </c>
      <c r="ISL27">
        <f t="shared" ca="1" si="2109"/>
        <v>744</v>
      </c>
      <c r="ISM27">
        <f t="shared" ca="1" si="2109"/>
        <v>581</v>
      </c>
      <c r="ISN27">
        <f t="shared" ca="1" si="2109"/>
        <v>21</v>
      </c>
      <c r="ISO27">
        <f t="shared" ca="1" si="2109"/>
        <v>569</v>
      </c>
      <c r="ISP27">
        <f t="shared" ca="1" si="2109"/>
        <v>119</v>
      </c>
      <c r="ISQ27">
        <f t="shared" ca="1" si="2109"/>
        <v>153</v>
      </c>
      <c r="ISR27">
        <f t="shared" ca="1" si="2109"/>
        <v>550</v>
      </c>
      <c r="ISS27">
        <f t="shared" ca="1" si="2109"/>
        <v>771</v>
      </c>
      <c r="IST27">
        <f t="shared" ca="1" si="2109"/>
        <v>192</v>
      </c>
      <c r="ISU27">
        <f t="shared" ca="1" si="2109"/>
        <v>342</v>
      </c>
      <c r="ISV27">
        <f t="shared" ca="1" si="1983"/>
        <v>701</v>
      </c>
      <c r="ISW27">
        <f t="shared" ca="1" si="1983"/>
        <v>627</v>
      </c>
      <c r="ISX27">
        <f t="shared" ca="1" si="1983"/>
        <v>259</v>
      </c>
      <c r="ISY27">
        <f t="shared" ca="1" si="1983"/>
        <v>532</v>
      </c>
      <c r="ISZ27">
        <f t="shared" ca="1" si="1983"/>
        <v>140</v>
      </c>
      <c r="ITA27">
        <f t="shared" ca="1" si="1983"/>
        <v>341</v>
      </c>
      <c r="ITB27">
        <f t="shared" ca="1" si="1983"/>
        <v>964</v>
      </c>
      <c r="ITC27">
        <f t="shared" ca="1" si="1983"/>
        <v>435</v>
      </c>
      <c r="ITD27">
        <f t="shared" ca="1" si="1983"/>
        <v>685</v>
      </c>
      <c r="ITE27">
        <f t="shared" ca="1" si="1983"/>
        <v>937</v>
      </c>
      <c r="ITF27">
        <f t="shared" ca="1" si="1983"/>
        <v>508</v>
      </c>
      <c r="ITG27">
        <f t="shared" ca="1" si="1983"/>
        <v>110</v>
      </c>
      <c r="ITH27">
        <f t="shared" ca="1" si="1983"/>
        <v>42</v>
      </c>
      <c r="ITI27">
        <f t="shared" ca="1" si="1983"/>
        <v>589</v>
      </c>
      <c r="ITJ27">
        <f t="shared" ca="1" si="1983"/>
        <v>831</v>
      </c>
      <c r="ITK27">
        <f t="shared" ca="1" si="1983"/>
        <v>134</v>
      </c>
      <c r="ITL27">
        <f t="shared" ca="1" si="1983"/>
        <v>785</v>
      </c>
      <c r="ITM27">
        <f t="shared" ca="1" si="1983"/>
        <v>645</v>
      </c>
      <c r="ITN27">
        <f t="shared" ca="1" si="1983"/>
        <v>532</v>
      </c>
      <c r="ITO27">
        <f t="shared" ca="1" si="1983"/>
        <v>505</v>
      </c>
      <c r="ITP27">
        <f t="shared" ca="1" si="1855"/>
        <v>818</v>
      </c>
      <c r="ITQ27">
        <f t="shared" ca="1" si="1855"/>
        <v>653</v>
      </c>
      <c r="ITR27">
        <f t="shared" ca="1" si="1855"/>
        <v>777</v>
      </c>
      <c r="ITS27">
        <f t="shared" ca="1" si="1855"/>
        <v>828</v>
      </c>
      <c r="ITT27">
        <f t="shared" ca="1" si="1855"/>
        <v>926</v>
      </c>
      <c r="ITU27">
        <f t="shared" ca="1" si="1855"/>
        <v>23</v>
      </c>
      <c r="ITV27">
        <f t="shared" ca="1" si="1855"/>
        <v>993</v>
      </c>
      <c r="ITW27">
        <f t="shared" ca="1" si="1855"/>
        <v>326</v>
      </c>
      <c r="ITX27">
        <f t="shared" ca="1" si="1855"/>
        <v>350</v>
      </c>
      <c r="ITY27">
        <f t="shared" ca="1" si="1855"/>
        <v>93</v>
      </c>
      <c r="ITZ27">
        <f t="shared" ca="1" si="1855"/>
        <v>436</v>
      </c>
      <c r="IUA27">
        <f t="shared" ca="1" si="1855"/>
        <v>803</v>
      </c>
      <c r="IUB27">
        <f t="shared" ca="1" si="1855"/>
        <v>363</v>
      </c>
      <c r="IUC27">
        <f t="shared" ca="1" si="1855"/>
        <v>829</v>
      </c>
      <c r="IUD27">
        <f t="shared" ca="1" si="1855"/>
        <v>524</v>
      </c>
      <c r="IUE27">
        <f t="shared" ca="1" si="1855"/>
        <v>857</v>
      </c>
      <c r="IUF27">
        <f t="shared" ca="1" si="1855"/>
        <v>59</v>
      </c>
      <c r="IUG27">
        <f t="shared" ca="1" si="1855"/>
        <v>497</v>
      </c>
      <c r="IUH27">
        <f t="shared" ca="1" si="1855"/>
        <v>407</v>
      </c>
      <c r="IUI27">
        <f t="shared" ca="1" si="1855"/>
        <v>498</v>
      </c>
      <c r="IUJ27">
        <f t="shared" ca="1" si="1855"/>
        <v>421</v>
      </c>
      <c r="IUK27">
        <f t="shared" ca="1" si="1855"/>
        <v>638</v>
      </c>
      <c r="IUL27">
        <f t="shared" ca="1" si="1855"/>
        <v>177</v>
      </c>
      <c r="IUM27">
        <f t="shared" ca="1" si="1855"/>
        <v>515</v>
      </c>
      <c r="IUN27">
        <f t="shared" ca="1" si="1855"/>
        <v>221</v>
      </c>
      <c r="IUO27">
        <f t="shared" ca="1" si="1855"/>
        <v>572</v>
      </c>
      <c r="IUP27">
        <f t="shared" ca="1" si="1855"/>
        <v>167</v>
      </c>
      <c r="IUQ27">
        <f t="shared" ca="1" si="1855"/>
        <v>234</v>
      </c>
      <c r="IUR27">
        <f t="shared" ca="1" si="1855"/>
        <v>946</v>
      </c>
      <c r="IUS27">
        <f t="shared" ca="1" si="1855"/>
        <v>523</v>
      </c>
      <c r="IUT27">
        <f t="shared" ca="1" si="1855"/>
        <v>99</v>
      </c>
      <c r="IUU27">
        <f t="shared" ca="1" si="1855"/>
        <v>759</v>
      </c>
      <c r="IUV27">
        <f t="shared" ca="1" si="1855"/>
        <v>332</v>
      </c>
      <c r="IUW27">
        <f t="shared" ca="1" si="1855"/>
        <v>148</v>
      </c>
      <c r="IUX27">
        <f t="shared" ca="1" si="1855"/>
        <v>304</v>
      </c>
      <c r="IUY27">
        <f t="shared" ca="1" si="1855"/>
        <v>105</v>
      </c>
      <c r="IUZ27">
        <f t="shared" ca="1" si="1855"/>
        <v>381</v>
      </c>
      <c r="IVA27">
        <f t="shared" ca="1" si="1855"/>
        <v>490</v>
      </c>
      <c r="IVB27">
        <f t="shared" ca="1" si="1855"/>
        <v>929</v>
      </c>
      <c r="IVC27">
        <f t="shared" ca="1" si="1729"/>
        <v>70</v>
      </c>
      <c r="IVD27">
        <f t="shared" ca="1" si="1729"/>
        <v>85</v>
      </c>
      <c r="IVE27">
        <f t="shared" ca="1" si="1729"/>
        <v>759</v>
      </c>
      <c r="IVF27">
        <f t="shared" ca="1" si="1729"/>
        <v>996</v>
      </c>
      <c r="IVG27">
        <f t="shared" ca="1" si="1729"/>
        <v>931</v>
      </c>
      <c r="IVH27">
        <f t="shared" ca="1" si="2110"/>
        <v>131</v>
      </c>
      <c r="IVI27">
        <f t="shared" ca="1" si="2110"/>
        <v>714</v>
      </c>
      <c r="IVJ27">
        <f t="shared" ca="1" si="2110"/>
        <v>43</v>
      </c>
      <c r="IVK27">
        <f t="shared" ca="1" si="2110"/>
        <v>226</v>
      </c>
      <c r="IVL27">
        <f t="shared" ca="1" si="2110"/>
        <v>950</v>
      </c>
      <c r="IVM27">
        <f t="shared" ca="1" si="2110"/>
        <v>328</v>
      </c>
      <c r="IVN27">
        <f t="shared" ca="1" si="2110"/>
        <v>713</v>
      </c>
      <c r="IVO27">
        <f t="shared" ca="1" si="2110"/>
        <v>604</v>
      </c>
      <c r="IVP27">
        <f t="shared" ca="1" si="2110"/>
        <v>283</v>
      </c>
      <c r="IVQ27">
        <f t="shared" ca="1" si="2110"/>
        <v>169</v>
      </c>
      <c r="IVR27">
        <f t="shared" ca="1" si="2110"/>
        <v>257</v>
      </c>
      <c r="IVS27">
        <f t="shared" ca="1" si="2110"/>
        <v>591</v>
      </c>
      <c r="IVT27">
        <f t="shared" ca="1" si="2110"/>
        <v>325</v>
      </c>
      <c r="IVU27">
        <f t="shared" ca="1" si="2110"/>
        <v>942</v>
      </c>
      <c r="IVV27">
        <f t="shared" ca="1" si="2110"/>
        <v>593</v>
      </c>
      <c r="IVW27">
        <f t="shared" ca="1" si="2110"/>
        <v>571</v>
      </c>
      <c r="IVX27">
        <f t="shared" ca="1" si="2110"/>
        <v>405</v>
      </c>
      <c r="IVY27">
        <f t="shared" ca="1" si="2110"/>
        <v>147</v>
      </c>
      <c r="IVZ27">
        <f t="shared" ca="1" si="2110"/>
        <v>737</v>
      </c>
      <c r="IWA27">
        <f t="shared" ca="1" si="2110"/>
        <v>862</v>
      </c>
      <c r="IWB27">
        <f t="shared" ca="1" si="2110"/>
        <v>915</v>
      </c>
      <c r="IWC27">
        <f t="shared" ca="1" si="2110"/>
        <v>771</v>
      </c>
      <c r="IWD27">
        <f t="shared" ca="1" si="2110"/>
        <v>307</v>
      </c>
      <c r="IWE27">
        <f t="shared" ca="1" si="2110"/>
        <v>501</v>
      </c>
      <c r="IWF27">
        <f t="shared" ca="1" si="2110"/>
        <v>926</v>
      </c>
      <c r="IWG27">
        <f t="shared" ca="1" si="2110"/>
        <v>625</v>
      </c>
      <c r="IWH27">
        <f t="shared" ca="1" si="2110"/>
        <v>19</v>
      </c>
      <c r="IWI27">
        <f t="shared" ca="1" si="2110"/>
        <v>257</v>
      </c>
      <c r="IWJ27">
        <f t="shared" ca="1" si="2110"/>
        <v>490</v>
      </c>
      <c r="IWK27">
        <f t="shared" ca="1" si="2110"/>
        <v>899</v>
      </c>
      <c r="IWL27">
        <f t="shared" ca="1" si="2110"/>
        <v>428</v>
      </c>
      <c r="IWM27">
        <f t="shared" ca="1" si="2110"/>
        <v>373</v>
      </c>
      <c r="IWN27">
        <f t="shared" ca="1" si="2110"/>
        <v>29</v>
      </c>
      <c r="IWO27">
        <f t="shared" ca="1" si="2110"/>
        <v>950</v>
      </c>
      <c r="IWP27">
        <f t="shared" ca="1" si="2110"/>
        <v>520</v>
      </c>
      <c r="IWQ27">
        <f t="shared" ca="1" si="2110"/>
        <v>730</v>
      </c>
      <c r="IWR27">
        <f t="shared" ca="1" si="2110"/>
        <v>177</v>
      </c>
      <c r="IWS27">
        <f t="shared" ca="1" si="2110"/>
        <v>87</v>
      </c>
      <c r="IWT27">
        <f t="shared" ca="1" si="2110"/>
        <v>326</v>
      </c>
      <c r="IWU27">
        <f t="shared" ca="1" si="2110"/>
        <v>697</v>
      </c>
      <c r="IWV27">
        <f t="shared" ca="1" si="2110"/>
        <v>969</v>
      </c>
      <c r="IWW27">
        <f t="shared" ca="1" si="2110"/>
        <v>448</v>
      </c>
      <c r="IWX27">
        <f t="shared" ca="1" si="2110"/>
        <v>657</v>
      </c>
      <c r="IWY27">
        <f t="shared" ca="1" si="2110"/>
        <v>106</v>
      </c>
      <c r="IWZ27">
        <f t="shared" ca="1" si="2110"/>
        <v>451</v>
      </c>
      <c r="IXA27">
        <f t="shared" ca="1" si="2110"/>
        <v>621</v>
      </c>
      <c r="IXB27">
        <f t="shared" ca="1" si="2110"/>
        <v>935</v>
      </c>
      <c r="IXC27">
        <f t="shared" ca="1" si="2110"/>
        <v>677</v>
      </c>
      <c r="IXD27">
        <f t="shared" ca="1" si="2110"/>
        <v>570</v>
      </c>
      <c r="IXE27">
        <f t="shared" ca="1" si="2110"/>
        <v>474</v>
      </c>
      <c r="IXF27">
        <f t="shared" ca="1" si="2110"/>
        <v>570</v>
      </c>
      <c r="IXG27">
        <f t="shared" ca="1" si="2110"/>
        <v>136</v>
      </c>
      <c r="IXH27">
        <f t="shared" ca="1" si="2110"/>
        <v>663</v>
      </c>
      <c r="IXI27">
        <f t="shared" ca="1" si="2110"/>
        <v>552</v>
      </c>
      <c r="IXJ27">
        <f t="shared" ca="1" si="2110"/>
        <v>923</v>
      </c>
      <c r="IXK27">
        <f t="shared" ca="1" si="2110"/>
        <v>288</v>
      </c>
      <c r="IXL27">
        <f t="shared" ca="1" si="2110"/>
        <v>762</v>
      </c>
      <c r="IXM27">
        <f t="shared" ca="1" si="2110"/>
        <v>35</v>
      </c>
      <c r="IXN27">
        <f t="shared" ca="1" si="2110"/>
        <v>758</v>
      </c>
      <c r="IXO27">
        <f t="shared" ca="1" si="2110"/>
        <v>489</v>
      </c>
      <c r="IXP27">
        <f t="shared" ca="1" si="2110"/>
        <v>33</v>
      </c>
      <c r="IXQ27">
        <f t="shared" ca="1" si="2110"/>
        <v>53</v>
      </c>
      <c r="IXR27">
        <f t="shared" ca="1" si="2110"/>
        <v>776</v>
      </c>
      <c r="IXS27">
        <f t="shared" ca="1" si="2110"/>
        <v>962</v>
      </c>
      <c r="IXT27">
        <f t="shared" ca="1" si="1984"/>
        <v>853</v>
      </c>
      <c r="IXU27">
        <f t="shared" ca="1" si="1984"/>
        <v>596</v>
      </c>
      <c r="IXV27">
        <f t="shared" ca="1" si="1984"/>
        <v>860</v>
      </c>
      <c r="IXW27">
        <f t="shared" ca="1" si="1984"/>
        <v>116</v>
      </c>
      <c r="IXX27">
        <f t="shared" ca="1" si="1984"/>
        <v>85</v>
      </c>
      <c r="IXY27">
        <f t="shared" ca="1" si="1984"/>
        <v>884</v>
      </c>
      <c r="IXZ27">
        <f t="shared" ca="1" si="1984"/>
        <v>423</v>
      </c>
      <c r="IYA27">
        <f t="shared" ca="1" si="1984"/>
        <v>106</v>
      </c>
      <c r="IYB27">
        <f t="shared" ca="1" si="1984"/>
        <v>469</v>
      </c>
      <c r="IYC27">
        <f t="shared" ca="1" si="1984"/>
        <v>173</v>
      </c>
      <c r="IYD27">
        <f t="shared" ca="1" si="1984"/>
        <v>634</v>
      </c>
      <c r="IYE27">
        <f t="shared" ca="1" si="1984"/>
        <v>597</v>
      </c>
      <c r="IYF27">
        <f t="shared" ca="1" si="1984"/>
        <v>836</v>
      </c>
      <c r="IYG27">
        <f t="shared" ca="1" si="1984"/>
        <v>14</v>
      </c>
      <c r="IYH27">
        <f t="shared" ca="1" si="1984"/>
        <v>563</v>
      </c>
      <c r="IYI27">
        <f t="shared" ca="1" si="1984"/>
        <v>472</v>
      </c>
      <c r="IYJ27">
        <f t="shared" ca="1" si="1984"/>
        <v>81</v>
      </c>
      <c r="IYK27">
        <f t="shared" ca="1" si="1984"/>
        <v>427</v>
      </c>
      <c r="IYL27">
        <f t="shared" ca="1" si="1984"/>
        <v>430</v>
      </c>
      <c r="IYM27">
        <f t="shared" ca="1" si="1984"/>
        <v>36</v>
      </c>
      <c r="IYN27">
        <f t="shared" ca="1" si="1856"/>
        <v>534</v>
      </c>
      <c r="IYO27">
        <f t="shared" ca="1" si="1856"/>
        <v>376</v>
      </c>
      <c r="IYP27">
        <f t="shared" ca="1" si="1856"/>
        <v>378</v>
      </c>
      <c r="IYQ27">
        <f t="shared" ca="1" si="1856"/>
        <v>857</v>
      </c>
      <c r="IYR27">
        <f t="shared" ca="1" si="1856"/>
        <v>253</v>
      </c>
      <c r="IYS27">
        <f t="shared" ca="1" si="1856"/>
        <v>399</v>
      </c>
      <c r="IYT27">
        <f t="shared" ca="1" si="1856"/>
        <v>615</v>
      </c>
      <c r="IYU27">
        <f t="shared" ca="1" si="1856"/>
        <v>398</v>
      </c>
      <c r="IYV27">
        <f t="shared" ca="1" si="1856"/>
        <v>492</v>
      </c>
      <c r="IYW27">
        <f t="shared" ca="1" si="1856"/>
        <v>520</v>
      </c>
      <c r="IYX27">
        <f t="shared" ca="1" si="1856"/>
        <v>370</v>
      </c>
      <c r="IYY27">
        <f t="shared" ca="1" si="1856"/>
        <v>93</v>
      </c>
      <c r="IYZ27">
        <f t="shared" ca="1" si="1856"/>
        <v>203</v>
      </c>
      <c r="IZA27">
        <f t="shared" ca="1" si="1856"/>
        <v>855</v>
      </c>
      <c r="IZB27">
        <f t="shared" ca="1" si="1856"/>
        <v>928</v>
      </c>
      <c r="IZC27">
        <f t="shared" ca="1" si="1856"/>
        <v>637</v>
      </c>
      <c r="IZD27">
        <f t="shared" ca="1" si="1856"/>
        <v>528</v>
      </c>
      <c r="IZE27">
        <f t="shared" ca="1" si="1856"/>
        <v>936</v>
      </c>
      <c r="IZF27">
        <f t="shared" ca="1" si="1856"/>
        <v>391</v>
      </c>
      <c r="IZG27">
        <f t="shared" ca="1" si="1856"/>
        <v>440</v>
      </c>
      <c r="IZH27">
        <f t="shared" ca="1" si="1856"/>
        <v>189</v>
      </c>
      <c r="IZI27">
        <f t="shared" ca="1" si="1856"/>
        <v>315</v>
      </c>
      <c r="IZJ27">
        <f t="shared" ca="1" si="1856"/>
        <v>735</v>
      </c>
      <c r="IZK27">
        <f t="shared" ca="1" si="1856"/>
        <v>584</v>
      </c>
      <c r="IZL27">
        <f t="shared" ca="1" si="1856"/>
        <v>583</v>
      </c>
      <c r="IZM27">
        <f t="shared" ca="1" si="1856"/>
        <v>602</v>
      </c>
      <c r="IZN27">
        <f t="shared" ca="1" si="1856"/>
        <v>380</v>
      </c>
      <c r="IZO27">
        <f t="shared" ca="1" si="1856"/>
        <v>345</v>
      </c>
      <c r="IZP27">
        <f t="shared" ca="1" si="1856"/>
        <v>215</v>
      </c>
      <c r="IZQ27">
        <f t="shared" ca="1" si="1856"/>
        <v>141</v>
      </c>
      <c r="IZR27">
        <f t="shared" ca="1" si="1856"/>
        <v>100</v>
      </c>
      <c r="IZS27">
        <f t="shared" ca="1" si="1856"/>
        <v>284</v>
      </c>
      <c r="IZT27">
        <f t="shared" ca="1" si="1856"/>
        <v>183</v>
      </c>
      <c r="IZU27">
        <f t="shared" ca="1" si="1856"/>
        <v>907</v>
      </c>
      <c r="IZV27">
        <f t="shared" ca="1" si="1856"/>
        <v>832</v>
      </c>
      <c r="IZW27">
        <f t="shared" ca="1" si="1856"/>
        <v>574</v>
      </c>
      <c r="IZX27">
        <f t="shared" ca="1" si="1856"/>
        <v>82</v>
      </c>
      <c r="IZY27">
        <f t="shared" ca="1" si="1856"/>
        <v>692</v>
      </c>
      <c r="IZZ27">
        <f t="shared" ca="1" si="1856"/>
        <v>804</v>
      </c>
      <c r="JAA27">
        <f t="shared" ca="1" si="1730"/>
        <v>135</v>
      </c>
      <c r="JAB27">
        <f t="shared" ca="1" si="1730"/>
        <v>396</v>
      </c>
      <c r="JAC27">
        <f t="shared" ca="1" si="1730"/>
        <v>763</v>
      </c>
      <c r="JAD27">
        <f t="shared" ca="1" si="1730"/>
        <v>672</v>
      </c>
      <c r="JAE27">
        <f t="shared" ca="1" si="1730"/>
        <v>510</v>
      </c>
      <c r="JAF27">
        <f t="shared" ca="1" si="2111"/>
        <v>275</v>
      </c>
      <c r="JAG27">
        <f t="shared" ca="1" si="2111"/>
        <v>762</v>
      </c>
      <c r="JAH27">
        <f t="shared" ca="1" si="2111"/>
        <v>98</v>
      </c>
      <c r="JAI27">
        <f t="shared" ca="1" si="2111"/>
        <v>196</v>
      </c>
      <c r="JAJ27">
        <f t="shared" ca="1" si="2111"/>
        <v>518</v>
      </c>
      <c r="JAK27">
        <f t="shared" ca="1" si="2111"/>
        <v>143</v>
      </c>
      <c r="JAL27">
        <f t="shared" ca="1" si="2111"/>
        <v>30</v>
      </c>
      <c r="JAM27">
        <f t="shared" ca="1" si="2111"/>
        <v>539</v>
      </c>
      <c r="JAN27">
        <f t="shared" ca="1" si="2111"/>
        <v>233</v>
      </c>
      <c r="JAO27">
        <f t="shared" ca="1" si="2111"/>
        <v>721</v>
      </c>
      <c r="JAP27">
        <f t="shared" ca="1" si="2111"/>
        <v>552</v>
      </c>
      <c r="JAQ27">
        <f t="shared" ca="1" si="2111"/>
        <v>849</v>
      </c>
      <c r="JAR27">
        <f t="shared" ca="1" si="2111"/>
        <v>130</v>
      </c>
      <c r="JAS27">
        <f t="shared" ca="1" si="2111"/>
        <v>670</v>
      </c>
      <c r="JAT27">
        <f t="shared" ca="1" si="2111"/>
        <v>174</v>
      </c>
      <c r="JAU27">
        <f t="shared" ca="1" si="2111"/>
        <v>889</v>
      </c>
      <c r="JAV27">
        <f t="shared" ca="1" si="2111"/>
        <v>827</v>
      </c>
      <c r="JAW27">
        <f t="shared" ca="1" si="2111"/>
        <v>26</v>
      </c>
      <c r="JAX27">
        <f t="shared" ca="1" si="2111"/>
        <v>456</v>
      </c>
      <c r="JAY27">
        <f t="shared" ca="1" si="2111"/>
        <v>696</v>
      </c>
      <c r="JAZ27">
        <f t="shared" ca="1" si="2111"/>
        <v>527</v>
      </c>
      <c r="JBA27">
        <f t="shared" ca="1" si="2111"/>
        <v>571</v>
      </c>
      <c r="JBB27">
        <f t="shared" ca="1" si="2111"/>
        <v>502</v>
      </c>
      <c r="JBC27">
        <f t="shared" ca="1" si="2111"/>
        <v>700</v>
      </c>
      <c r="JBD27">
        <f t="shared" ca="1" si="2111"/>
        <v>975</v>
      </c>
      <c r="JBE27">
        <f t="shared" ca="1" si="2111"/>
        <v>427</v>
      </c>
      <c r="JBF27">
        <f t="shared" ca="1" si="2111"/>
        <v>904</v>
      </c>
      <c r="JBG27">
        <f t="shared" ca="1" si="2111"/>
        <v>632</v>
      </c>
      <c r="JBH27">
        <f t="shared" ca="1" si="2111"/>
        <v>158</v>
      </c>
      <c r="JBI27">
        <f t="shared" ca="1" si="2111"/>
        <v>551</v>
      </c>
      <c r="JBJ27">
        <f t="shared" ca="1" si="2111"/>
        <v>804</v>
      </c>
      <c r="JBK27">
        <f t="shared" ca="1" si="2111"/>
        <v>700</v>
      </c>
      <c r="JBL27">
        <f t="shared" ca="1" si="2111"/>
        <v>144</v>
      </c>
      <c r="JBM27">
        <f t="shared" ca="1" si="2111"/>
        <v>405</v>
      </c>
      <c r="JBN27">
        <f t="shared" ca="1" si="2111"/>
        <v>643</v>
      </c>
      <c r="JBO27">
        <f t="shared" ca="1" si="2111"/>
        <v>70</v>
      </c>
      <c r="JBP27">
        <f t="shared" ca="1" si="2111"/>
        <v>821</v>
      </c>
      <c r="JBQ27">
        <f t="shared" ca="1" si="2111"/>
        <v>325</v>
      </c>
      <c r="JBR27">
        <f t="shared" ca="1" si="2111"/>
        <v>825</v>
      </c>
      <c r="JBS27">
        <f t="shared" ca="1" si="2111"/>
        <v>750</v>
      </c>
      <c r="JBT27">
        <f t="shared" ca="1" si="2111"/>
        <v>751</v>
      </c>
      <c r="JBU27">
        <f t="shared" ca="1" si="2111"/>
        <v>329</v>
      </c>
      <c r="JBV27">
        <f t="shared" ca="1" si="2111"/>
        <v>527</v>
      </c>
      <c r="JBW27">
        <f t="shared" ca="1" si="2111"/>
        <v>983</v>
      </c>
      <c r="JBX27">
        <f t="shared" ca="1" si="2111"/>
        <v>227</v>
      </c>
      <c r="JBY27">
        <f t="shared" ca="1" si="2111"/>
        <v>691</v>
      </c>
      <c r="JBZ27">
        <f t="shared" ca="1" si="2111"/>
        <v>283</v>
      </c>
      <c r="JCA27">
        <f t="shared" ca="1" si="2111"/>
        <v>100</v>
      </c>
      <c r="JCB27">
        <f t="shared" ca="1" si="2111"/>
        <v>451</v>
      </c>
      <c r="JCC27">
        <f t="shared" ca="1" si="2111"/>
        <v>912</v>
      </c>
      <c r="JCD27">
        <f t="shared" ca="1" si="2111"/>
        <v>213</v>
      </c>
      <c r="JCE27">
        <f t="shared" ca="1" si="2111"/>
        <v>274</v>
      </c>
      <c r="JCF27">
        <f t="shared" ca="1" si="2111"/>
        <v>228</v>
      </c>
      <c r="JCG27">
        <f t="shared" ca="1" si="2111"/>
        <v>31</v>
      </c>
      <c r="JCH27">
        <f t="shared" ca="1" si="2111"/>
        <v>742</v>
      </c>
      <c r="JCI27">
        <f t="shared" ca="1" si="2111"/>
        <v>401</v>
      </c>
      <c r="JCJ27">
        <f t="shared" ca="1" si="2111"/>
        <v>441</v>
      </c>
      <c r="JCK27">
        <f t="shared" ca="1" si="2111"/>
        <v>560</v>
      </c>
      <c r="JCL27">
        <f t="shared" ca="1" si="2111"/>
        <v>559</v>
      </c>
      <c r="JCM27">
        <f t="shared" ca="1" si="2111"/>
        <v>351</v>
      </c>
      <c r="JCN27">
        <f t="shared" ca="1" si="2111"/>
        <v>208</v>
      </c>
      <c r="JCO27">
        <f t="shared" ca="1" si="2111"/>
        <v>804</v>
      </c>
      <c r="JCP27">
        <f t="shared" ca="1" si="2111"/>
        <v>260</v>
      </c>
      <c r="JCQ27">
        <f t="shared" ca="1" si="2111"/>
        <v>621</v>
      </c>
      <c r="JCR27">
        <f t="shared" ca="1" si="1985"/>
        <v>56</v>
      </c>
      <c r="JCS27">
        <f t="shared" ca="1" si="1985"/>
        <v>133</v>
      </c>
      <c r="JCT27">
        <f t="shared" ca="1" si="1985"/>
        <v>637</v>
      </c>
      <c r="JCU27">
        <f t="shared" ca="1" si="1985"/>
        <v>643</v>
      </c>
      <c r="JCV27">
        <f t="shared" ca="1" si="1985"/>
        <v>950</v>
      </c>
      <c r="JCW27">
        <f t="shared" ca="1" si="1985"/>
        <v>670</v>
      </c>
      <c r="JCX27">
        <f t="shared" ca="1" si="1985"/>
        <v>893</v>
      </c>
      <c r="JCY27">
        <f t="shared" ca="1" si="1985"/>
        <v>745</v>
      </c>
      <c r="JCZ27">
        <f t="shared" ca="1" si="1985"/>
        <v>997</v>
      </c>
      <c r="JDA27">
        <f t="shared" ca="1" si="1985"/>
        <v>662</v>
      </c>
      <c r="JDB27">
        <f t="shared" ca="1" si="1985"/>
        <v>215</v>
      </c>
      <c r="JDC27">
        <f t="shared" ca="1" si="1985"/>
        <v>997</v>
      </c>
      <c r="JDD27">
        <f t="shared" ca="1" si="1985"/>
        <v>475</v>
      </c>
      <c r="JDE27">
        <f t="shared" ca="1" si="1985"/>
        <v>304</v>
      </c>
      <c r="JDF27">
        <f t="shared" ca="1" si="1985"/>
        <v>42</v>
      </c>
      <c r="JDG27">
        <f t="shared" ca="1" si="1985"/>
        <v>988</v>
      </c>
      <c r="JDH27">
        <f t="shared" ca="1" si="1985"/>
        <v>29</v>
      </c>
      <c r="JDI27">
        <f t="shared" ca="1" si="1985"/>
        <v>230</v>
      </c>
      <c r="JDJ27">
        <f t="shared" ca="1" si="1985"/>
        <v>752</v>
      </c>
      <c r="JDK27">
        <f t="shared" ca="1" si="1985"/>
        <v>657</v>
      </c>
      <c r="JDL27">
        <f t="shared" ca="1" si="1857"/>
        <v>416</v>
      </c>
      <c r="JDM27">
        <f t="shared" ca="1" si="1857"/>
        <v>920</v>
      </c>
      <c r="JDN27">
        <f t="shared" ca="1" si="1857"/>
        <v>730</v>
      </c>
      <c r="JDO27">
        <f t="shared" ca="1" si="1857"/>
        <v>29</v>
      </c>
      <c r="JDP27">
        <f t="shared" ca="1" si="1857"/>
        <v>27</v>
      </c>
      <c r="JDQ27">
        <f t="shared" ca="1" si="1857"/>
        <v>799</v>
      </c>
      <c r="JDR27">
        <f t="shared" ca="1" si="1857"/>
        <v>683</v>
      </c>
      <c r="JDS27">
        <f t="shared" ca="1" si="1857"/>
        <v>623</v>
      </c>
      <c r="JDT27">
        <f t="shared" ca="1" si="1857"/>
        <v>309</v>
      </c>
      <c r="JDU27">
        <f t="shared" ca="1" si="1857"/>
        <v>232</v>
      </c>
      <c r="JDV27">
        <f t="shared" ca="1" si="1857"/>
        <v>848</v>
      </c>
      <c r="JDW27">
        <f t="shared" ca="1" si="1857"/>
        <v>636</v>
      </c>
      <c r="JDX27">
        <f t="shared" ca="1" si="1857"/>
        <v>469</v>
      </c>
      <c r="JDY27">
        <f t="shared" ca="1" si="1857"/>
        <v>217</v>
      </c>
      <c r="JDZ27">
        <f t="shared" ca="1" si="1857"/>
        <v>532</v>
      </c>
      <c r="JEA27">
        <f t="shared" ca="1" si="1857"/>
        <v>685</v>
      </c>
      <c r="JEB27">
        <f t="shared" ca="1" si="1857"/>
        <v>490</v>
      </c>
      <c r="JEC27">
        <f t="shared" ca="1" si="1857"/>
        <v>754</v>
      </c>
      <c r="JED27">
        <f t="shared" ca="1" si="1857"/>
        <v>118</v>
      </c>
      <c r="JEE27">
        <f t="shared" ca="1" si="1857"/>
        <v>532</v>
      </c>
      <c r="JEF27">
        <f t="shared" ca="1" si="1857"/>
        <v>401</v>
      </c>
      <c r="JEG27">
        <f t="shared" ca="1" si="1857"/>
        <v>10</v>
      </c>
      <c r="JEH27">
        <f t="shared" ca="1" si="1857"/>
        <v>186</v>
      </c>
      <c r="JEI27">
        <f t="shared" ca="1" si="1857"/>
        <v>166</v>
      </c>
      <c r="JEJ27">
        <f t="shared" ca="1" si="1857"/>
        <v>310</v>
      </c>
      <c r="JEK27">
        <f t="shared" ca="1" si="1857"/>
        <v>358</v>
      </c>
      <c r="JEL27">
        <f t="shared" ca="1" si="1857"/>
        <v>328</v>
      </c>
      <c r="JEM27">
        <f t="shared" ca="1" si="1857"/>
        <v>129</v>
      </c>
      <c r="JEN27">
        <f t="shared" ca="1" si="1857"/>
        <v>370</v>
      </c>
      <c r="JEO27">
        <f t="shared" ca="1" si="1857"/>
        <v>57</v>
      </c>
      <c r="JEP27">
        <f t="shared" ca="1" si="1857"/>
        <v>917</v>
      </c>
      <c r="JEQ27">
        <f t="shared" ca="1" si="1857"/>
        <v>112</v>
      </c>
      <c r="JER27">
        <f t="shared" ca="1" si="1857"/>
        <v>960</v>
      </c>
      <c r="JES27">
        <f t="shared" ca="1" si="1857"/>
        <v>273</v>
      </c>
      <c r="JET27">
        <f t="shared" ca="1" si="1857"/>
        <v>817</v>
      </c>
      <c r="JEU27">
        <f t="shared" ca="1" si="1857"/>
        <v>801</v>
      </c>
      <c r="JEV27">
        <f t="shared" ca="1" si="1857"/>
        <v>585</v>
      </c>
      <c r="JEW27">
        <f t="shared" ca="1" si="1857"/>
        <v>674</v>
      </c>
      <c r="JEX27">
        <f t="shared" ca="1" si="1857"/>
        <v>553</v>
      </c>
      <c r="JEY27">
        <f t="shared" ca="1" si="1731"/>
        <v>745</v>
      </c>
      <c r="JEZ27">
        <f t="shared" ca="1" si="1731"/>
        <v>616</v>
      </c>
      <c r="JFA27">
        <f t="shared" ca="1" si="1731"/>
        <v>832</v>
      </c>
      <c r="JFB27">
        <f t="shared" ca="1" si="1731"/>
        <v>192</v>
      </c>
      <c r="JFC27">
        <f t="shared" ca="1" si="1731"/>
        <v>390</v>
      </c>
      <c r="JFD27">
        <f t="shared" ca="1" si="2112"/>
        <v>580</v>
      </c>
      <c r="JFE27">
        <f t="shared" ca="1" si="2112"/>
        <v>16</v>
      </c>
      <c r="JFF27">
        <f t="shared" ca="1" si="2112"/>
        <v>67</v>
      </c>
      <c r="JFG27">
        <f t="shared" ca="1" si="2112"/>
        <v>359</v>
      </c>
      <c r="JFH27">
        <f t="shared" ca="1" si="2112"/>
        <v>906</v>
      </c>
      <c r="JFI27">
        <f t="shared" ca="1" si="2112"/>
        <v>391</v>
      </c>
      <c r="JFJ27">
        <f t="shared" ca="1" si="2112"/>
        <v>994</v>
      </c>
      <c r="JFK27">
        <f t="shared" ca="1" si="2112"/>
        <v>215</v>
      </c>
      <c r="JFL27">
        <f t="shared" ca="1" si="2112"/>
        <v>252</v>
      </c>
      <c r="JFM27">
        <f t="shared" ca="1" si="2112"/>
        <v>92</v>
      </c>
      <c r="JFN27">
        <f t="shared" ca="1" si="2112"/>
        <v>127</v>
      </c>
      <c r="JFO27">
        <f t="shared" ca="1" si="2112"/>
        <v>121</v>
      </c>
      <c r="JFP27">
        <f t="shared" ca="1" si="2112"/>
        <v>252</v>
      </c>
      <c r="JFQ27">
        <f t="shared" ca="1" si="2112"/>
        <v>504</v>
      </c>
      <c r="JFR27">
        <f t="shared" ca="1" si="2112"/>
        <v>676</v>
      </c>
      <c r="JFS27">
        <f t="shared" ca="1" si="2112"/>
        <v>243</v>
      </c>
      <c r="JFT27">
        <f t="shared" ca="1" si="2112"/>
        <v>827</v>
      </c>
      <c r="JFU27">
        <f t="shared" ca="1" si="2112"/>
        <v>754</v>
      </c>
      <c r="JFV27">
        <f t="shared" ca="1" si="2112"/>
        <v>337</v>
      </c>
      <c r="JFW27">
        <f t="shared" ca="1" si="2112"/>
        <v>340</v>
      </c>
      <c r="JFX27">
        <f t="shared" ca="1" si="2112"/>
        <v>789</v>
      </c>
      <c r="JFY27">
        <f t="shared" ca="1" si="2112"/>
        <v>180</v>
      </c>
      <c r="JFZ27">
        <f t="shared" ca="1" si="2112"/>
        <v>527</v>
      </c>
      <c r="JGA27">
        <f t="shared" ca="1" si="2112"/>
        <v>270</v>
      </c>
      <c r="JGB27">
        <f t="shared" ca="1" si="2112"/>
        <v>391</v>
      </c>
      <c r="JGC27">
        <f t="shared" ca="1" si="2112"/>
        <v>70</v>
      </c>
      <c r="JGD27">
        <f t="shared" ca="1" si="2112"/>
        <v>63</v>
      </c>
      <c r="JGE27">
        <f t="shared" ca="1" si="2112"/>
        <v>63</v>
      </c>
      <c r="JGF27">
        <f t="shared" ca="1" si="2112"/>
        <v>323</v>
      </c>
      <c r="JGG27">
        <f t="shared" ca="1" si="2112"/>
        <v>677</v>
      </c>
      <c r="JGH27">
        <f t="shared" ca="1" si="2112"/>
        <v>10</v>
      </c>
      <c r="JGI27">
        <f t="shared" ca="1" si="2112"/>
        <v>486</v>
      </c>
      <c r="JGJ27">
        <f t="shared" ca="1" si="2112"/>
        <v>546</v>
      </c>
      <c r="JGK27">
        <f t="shared" ca="1" si="2112"/>
        <v>256</v>
      </c>
      <c r="JGL27">
        <f t="shared" ca="1" si="2112"/>
        <v>395</v>
      </c>
      <c r="JGM27">
        <f t="shared" ca="1" si="2112"/>
        <v>678</v>
      </c>
      <c r="JGN27">
        <f t="shared" ca="1" si="2112"/>
        <v>902</v>
      </c>
      <c r="JGO27">
        <f t="shared" ca="1" si="2112"/>
        <v>275</v>
      </c>
      <c r="JGP27">
        <f t="shared" ca="1" si="2112"/>
        <v>295</v>
      </c>
      <c r="JGQ27">
        <f t="shared" ca="1" si="2112"/>
        <v>304</v>
      </c>
      <c r="JGR27">
        <f t="shared" ca="1" si="2112"/>
        <v>900</v>
      </c>
      <c r="JGS27">
        <f t="shared" ca="1" si="2112"/>
        <v>53</v>
      </c>
      <c r="JGT27">
        <f t="shared" ca="1" si="2112"/>
        <v>49</v>
      </c>
      <c r="JGU27">
        <f t="shared" ca="1" si="2112"/>
        <v>598</v>
      </c>
      <c r="JGV27">
        <f t="shared" ca="1" si="2112"/>
        <v>753</v>
      </c>
      <c r="JGW27">
        <f t="shared" ca="1" si="2112"/>
        <v>675</v>
      </c>
      <c r="JGX27">
        <f t="shared" ca="1" si="2112"/>
        <v>282</v>
      </c>
      <c r="JGY27">
        <f t="shared" ca="1" si="2112"/>
        <v>943</v>
      </c>
      <c r="JGZ27">
        <f t="shared" ca="1" si="2112"/>
        <v>285</v>
      </c>
      <c r="JHA27">
        <f t="shared" ca="1" si="2112"/>
        <v>447</v>
      </c>
      <c r="JHB27">
        <f t="shared" ca="1" si="2112"/>
        <v>104</v>
      </c>
      <c r="JHC27">
        <f t="shared" ca="1" si="2112"/>
        <v>556</v>
      </c>
      <c r="JHD27">
        <f t="shared" ca="1" si="2112"/>
        <v>412</v>
      </c>
      <c r="JHE27">
        <f t="shared" ca="1" si="2112"/>
        <v>376</v>
      </c>
      <c r="JHF27">
        <f t="shared" ca="1" si="2112"/>
        <v>457</v>
      </c>
      <c r="JHG27">
        <f t="shared" ca="1" si="2112"/>
        <v>334</v>
      </c>
      <c r="JHH27">
        <f t="shared" ca="1" si="2112"/>
        <v>523</v>
      </c>
      <c r="JHI27">
        <f t="shared" ca="1" si="2112"/>
        <v>393</v>
      </c>
      <c r="JHJ27">
        <f t="shared" ca="1" si="2112"/>
        <v>503</v>
      </c>
      <c r="JHK27">
        <f t="shared" ca="1" si="2112"/>
        <v>284</v>
      </c>
      <c r="JHL27">
        <f t="shared" ca="1" si="2112"/>
        <v>846</v>
      </c>
      <c r="JHM27">
        <f t="shared" ca="1" si="2112"/>
        <v>866</v>
      </c>
      <c r="JHN27">
        <f t="shared" ca="1" si="2112"/>
        <v>303</v>
      </c>
      <c r="JHO27">
        <f t="shared" ca="1" si="2112"/>
        <v>277</v>
      </c>
      <c r="JHP27">
        <f t="shared" ca="1" si="1986"/>
        <v>885</v>
      </c>
      <c r="JHQ27">
        <f t="shared" ca="1" si="1986"/>
        <v>674</v>
      </c>
      <c r="JHR27">
        <f t="shared" ca="1" si="1986"/>
        <v>489</v>
      </c>
      <c r="JHS27">
        <f t="shared" ca="1" si="1986"/>
        <v>379</v>
      </c>
      <c r="JHT27">
        <f t="shared" ca="1" si="1986"/>
        <v>222</v>
      </c>
      <c r="JHU27">
        <f t="shared" ca="1" si="1986"/>
        <v>588</v>
      </c>
      <c r="JHV27">
        <f t="shared" ca="1" si="1986"/>
        <v>466</v>
      </c>
      <c r="JHW27">
        <f t="shared" ca="1" si="1986"/>
        <v>296</v>
      </c>
      <c r="JHX27">
        <f t="shared" ca="1" si="1986"/>
        <v>988</v>
      </c>
      <c r="JHY27">
        <f t="shared" ca="1" si="1986"/>
        <v>172</v>
      </c>
      <c r="JHZ27">
        <f t="shared" ca="1" si="1986"/>
        <v>500</v>
      </c>
      <c r="JIA27">
        <f t="shared" ca="1" si="1986"/>
        <v>633</v>
      </c>
      <c r="JIB27">
        <f t="shared" ca="1" si="1986"/>
        <v>904</v>
      </c>
      <c r="JIC27">
        <f t="shared" ca="1" si="1986"/>
        <v>732</v>
      </c>
      <c r="JID27">
        <f t="shared" ca="1" si="1986"/>
        <v>930</v>
      </c>
      <c r="JIE27">
        <f t="shared" ca="1" si="1986"/>
        <v>284</v>
      </c>
      <c r="JIF27">
        <f t="shared" ca="1" si="1986"/>
        <v>510</v>
      </c>
      <c r="JIG27">
        <f t="shared" ca="1" si="1986"/>
        <v>181</v>
      </c>
      <c r="JIH27">
        <f t="shared" ca="1" si="1986"/>
        <v>921</v>
      </c>
      <c r="JII27">
        <f t="shared" ca="1" si="1986"/>
        <v>58</v>
      </c>
      <c r="JIJ27">
        <f t="shared" ca="1" si="1858"/>
        <v>84</v>
      </c>
      <c r="JIK27">
        <f t="shared" ca="1" si="1858"/>
        <v>296</v>
      </c>
      <c r="JIL27">
        <f t="shared" ca="1" si="1858"/>
        <v>456</v>
      </c>
      <c r="JIM27">
        <f t="shared" ca="1" si="1858"/>
        <v>20</v>
      </c>
      <c r="JIN27">
        <f t="shared" ca="1" si="1858"/>
        <v>47</v>
      </c>
      <c r="JIO27">
        <f t="shared" ca="1" si="1858"/>
        <v>525</v>
      </c>
      <c r="JIP27">
        <f t="shared" ca="1" si="1858"/>
        <v>148</v>
      </c>
      <c r="JIQ27">
        <f t="shared" ca="1" si="1858"/>
        <v>743</v>
      </c>
      <c r="JIR27">
        <f t="shared" ca="1" si="1858"/>
        <v>861</v>
      </c>
      <c r="JIS27">
        <f t="shared" ca="1" si="1858"/>
        <v>608</v>
      </c>
      <c r="JIT27">
        <f t="shared" ca="1" si="1858"/>
        <v>597</v>
      </c>
      <c r="JIU27">
        <f t="shared" ca="1" si="1858"/>
        <v>419</v>
      </c>
      <c r="JIV27">
        <f t="shared" ca="1" si="1858"/>
        <v>570</v>
      </c>
      <c r="JIW27">
        <f t="shared" ca="1" si="1858"/>
        <v>164</v>
      </c>
      <c r="JIX27">
        <f t="shared" ca="1" si="1858"/>
        <v>672</v>
      </c>
      <c r="JIY27">
        <f t="shared" ca="1" si="1858"/>
        <v>968</v>
      </c>
      <c r="JIZ27">
        <f t="shared" ca="1" si="1858"/>
        <v>630</v>
      </c>
      <c r="JJA27">
        <f t="shared" ca="1" si="1858"/>
        <v>530</v>
      </c>
      <c r="JJB27">
        <f t="shared" ca="1" si="1858"/>
        <v>946</v>
      </c>
      <c r="JJC27">
        <f t="shared" ca="1" si="1858"/>
        <v>481</v>
      </c>
      <c r="JJD27">
        <f t="shared" ca="1" si="1858"/>
        <v>396</v>
      </c>
      <c r="JJE27">
        <f t="shared" ca="1" si="1858"/>
        <v>381</v>
      </c>
      <c r="JJF27">
        <f t="shared" ca="1" si="1858"/>
        <v>315</v>
      </c>
      <c r="JJG27">
        <f t="shared" ca="1" si="1858"/>
        <v>942</v>
      </c>
      <c r="JJH27">
        <f t="shared" ca="1" si="1858"/>
        <v>331</v>
      </c>
      <c r="JJI27">
        <f t="shared" ca="1" si="1858"/>
        <v>245</v>
      </c>
      <c r="JJJ27">
        <f t="shared" ca="1" si="1858"/>
        <v>247</v>
      </c>
      <c r="JJK27">
        <f t="shared" ca="1" si="1858"/>
        <v>404</v>
      </c>
      <c r="JJL27">
        <f t="shared" ca="1" si="1858"/>
        <v>293</v>
      </c>
      <c r="JJM27">
        <f t="shared" ca="1" si="1858"/>
        <v>743</v>
      </c>
      <c r="JJN27">
        <f t="shared" ca="1" si="1858"/>
        <v>665</v>
      </c>
      <c r="JJO27">
        <f t="shared" ca="1" si="1858"/>
        <v>668</v>
      </c>
      <c r="JJP27">
        <f t="shared" ca="1" si="1858"/>
        <v>636</v>
      </c>
      <c r="JJQ27">
        <f t="shared" ca="1" si="1858"/>
        <v>991</v>
      </c>
      <c r="JJR27">
        <f t="shared" ca="1" si="1858"/>
        <v>626</v>
      </c>
      <c r="JJS27">
        <f t="shared" ca="1" si="1858"/>
        <v>882</v>
      </c>
      <c r="JJT27">
        <f t="shared" ca="1" si="1858"/>
        <v>93</v>
      </c>
      <c r="JJU27">
        <f t="shared" ca="1" si="1858"/>
        <v>79</v>
      </c>
      <c r="JJV27">
        <f t="shared" ca="1" si="1858"/>
        <v>352</v>
      </c>
      <c r="JJW27">
        <f t="shared" ca="1" si="1732"/>
        <v>432</v>
      </c>
      <c r="JJX27">
        <f t="shared" ca="1" si="1732"/>
        <v>482</v>
      </c>
      <c r="JJY27">
        <f t="shared" ca="1" si="1732"/>
        <v>117</v>
      </c>
      <c r="JJZ27">
        <f t="shared" ca="1" si="1732"/>
        <v>324</v>
      </c>
      <c r="JKA27">
        <f t="shared" ca="1" si="1732"/>
        <v>60</v>
      </c>
      <c r="JKB27">
        <f t="shared" ca="1" si="2113"/>
        <v>809</v>
      </c>
      <c r="JKC27">
        <f t="shared" ca="1" si="2113"/>
        <v>904</v>
      </c>
      <c r="JKD27">
        <f t="shared" ca="1" si="2113"/>
        <v>139</v>
      </c>
      <c r="JKE27">
        <f t="shared" ca="1" si="2113"/>
        <v>561</v>
      </c>
      <c r="JKF27">
        <f t="shared" ca="1" si="2113"/>
        <v>765</v>
      </c>
      <c r="JKG27">
        <f t="shared" ca="1" si="2113"/>
        <v>70</v>
      </c>
      <c r="JKH27">
        <f t="shared" ca="1" si="2113"/>
        <v>910</v>
      </c>
      <c r="JKI27">
        <f t="shared" ca="1" si="2113"/>
        <v>944</v>
      </c>
      <c r="JKJ27">
        <f t="shared" ca="1" si="2113"/>
        <v>762</v>
      </c>
      <c r="JKK27">
        <f t="shared" ca="1" si="2113"/>
        <v>902</v>
      </c>
      <c r="JKL27">
        <f t="shared" ca="1" si="2113"/>
        <v>768</v>
      </c>
      <c r="JKM27">
        <f t="shared" ca="1" si="2113"/>
        <v>491</v>
      </c>
      <c r="JKN27">
        <f t="shared" ca="1" si="2113"/>
        <v>373</v>
      </c>
      <c r="JKO27">
        <f t="shared" ca="1" si="2113"/>
        <v>216</v>
      </c>
      <c r="JKP27">
        <f t="shared" ca="1" si="2113"/>
        <v>746</v>
      </c>
      <c r="JKQ27">
        <f t="shared" ca="1" si="2113"/>
        <v>446</v>
      </c>
      <c r="JKR27">
        <f t="shared" ca="1" si="2113"/>
        <v>710</v>
      </c>
      <c r="JKS27">
        <f t="shared" ca="1" si="2113"/>
        <v>581</v>
      </c>
      <c r="JKT27">
        <f t="shared" ca="1" si="2113"/>
        <v>285</v>
      </c>
      <c r="JKU27">
        <f t="shared" ca="1" si="2113"/>
        <v>635</v>
      </c>
      <c r="JKV27">
        <f t="shared" ca="1" si="2113"/>
        <v>119</v>
      </c>
      <c r="JKW27">
        <f t="shared" ca="1" si="2113"/>
        <v>64</v>
      </c>
      <c r="JKX27">
        <f t="shared" ca="1" si="2113"/>
        <v>979</v>
      </c>
      <c r="JKY27">
        <f t="shared" ca="1" si="2113"/>
        <v>923</v>
      </c>
      <c r="JKZ27">
        <f t="shared" ca="1" si="2113"/>
        <v>156</v>
      </c>
      <c r="JLA27">
        <f t="shared" ca="1" si="2113"/>
        <v>246</v>
      </c>
      <c r="JLB27">
        <f t="shared" ca="1" si="2113"/>
        <v>348</v>
      </c>
      <c r="JLC27">
        <f t="shared" ca="1" si="2113"/>
        <v>697</v>
      </c>
      <c r="JLD27">
        <f t="shared" ca="1" si="2113"/>
        <v>584</v>
      </c>
      <c r="JLE27">
        <f t="shared" ca="1" si="2113"/>
        <v>687</v>
      </c>
      <c r="JLF27">
        <f t="shared" ca="1" si="2113"/>
        <v>18</v>
      </c>
      <c r="JLG27">
        <f t="shared" ca="1" si="2113"/>
        <v>44</v>
      </c>
      <c r="JLH27">
        <f t="shared" ca="1" si="2113"/>
        <v>756</v>
      </c>
      <c r="JLI27">
        <f t="shared" ca="1" si="2113"/>
        <v>900</v>
      </c>
      <c r="JLJ27">
        <f t="shared" ca="1" si="2113"/>
        <v>565</v>
      </c>
      <c r="JLK27">
        <f t="shared" ca="1" si="2113"/>
        <v>958</v>
      </c>
      <c r="JLL27">
        <f t="shared" ca="1" si="2113"/>
        <v>485</v>
      </c>
      <c r="JLM27">
        <f t="shared" ca="1" si="2113"/>
        <v>68</v>
      </c>
      <c r="JLN27">
        <f t="shared" ca="1" si="2113"/>
        <v>755</v>
      </c>
      <c r="JLO27">
        <f t="shared" ca="1" si="2113"/>
        <v>947</v>
      </c>
      <c r="JLP27">
        <f t="shared" ca="1" si="2113"/>
        <v>98</v>
      </c>
      <c r="JLQ27">
        <f t="shared" ca="1" si="2113"/>
        <v>963</v>
      </c>
      <c r="JLR27">
        <f t="shared" ca="1" si="2113"/>
        <v>630</v>
      </c>
      <c r="JLS27">
        <f t="shared" ca="1" si="2113"/>
        <v>492</v>
      </c>
      <c r="JLT27">
        <f t="shared" ca="1" si="2113"/>
        <v>191</v>
      </c>
      <c r="JLU27">
        <f t="shared" ca="1" si="2113"/>
        <v>757</v>
      </c>
      <c r="JLV27">
        <f t="shared" ca="1" si="2113"/>
        <v>7</v>
      </c>
      <c r="JLW27">
        <f t="shared" ca="1" si="2113"/>
        <v>305</v>
      </c>
      <c r="JLX27">
        <f t="shared" ca="1" si="2113"/>
        <v>689</v>
      </c>
      <c r="JLY27">
        <f t="shared" ca="1" si="2113"/>
        <v>566</v>
      </c>
      <c r="JLZ27">
        <f t="shared" ca="1" si="2113"/>
        <v>768</v>
      </c>
      <c r="JMA27">
        <f t="shared" ca="1" si="2113"/>
        <v>927</v>
      </c>
      <c r="JMB27">
        <f t="shared" ca="1" si="2113"/>
        <v>948</v>
      </c>
      <c r="JMC27">
        <f t="shared" ca="1" si="2113"/>
        <v>289</v>
      </c>
      <c r="JMD27">
        <f t="shared" ca="1" si="2113"/>
        <v>910</v>
      </c>
      <c r="JME27">
        <f t="shared" ca="1" si="2113"/>
        <v>694</v>
      </c>
      <c r="JMF27">
        <f t="shared" ca="1" si="2113"/>
        <v>93</v>
      </c>
      <c r="JMG27">
        <f t="shared" ca="1" si="2113"/>
        <v>242</v>
      </c>
      <c r="JMH27">
        <f t="shared" ca="1" si="2113"/>
        <v>459</v>
      </c>
      <c r="JMI27">
        <f t="shared" ca="1" si="2113"/>
        <v>143</v>
      </c>
      <c r="JMJ27">
        <f t="shared" ca="1" si="2113"/>
        <v>488</v>
      </c>
      <c r="JMK27">
        <f t="shared" ca="1" si="2113"/>
        <v>542</v>
      </c>
      <c r="JML27">
        <f t="shared" ca="1" si="2113"/>
        <v>439</v>
      </c>
      <c r="JMM27">
        <f t="shared" ca="1" si="2113"/>
        <v>71</v>
      </c>
      <c r="JMN27">
        <f t="shared" ca="1" si="1987"/>
        <v>555</v>
      </c>
      <c r="JMO27">
        <f t="shared" ca="1" si="1987"/>
        <v>115</v>
      </c>
      <c r="JMP27">
        <f t="shared" ca="1" si="1987"/>
        <v>29</v>
      </c>
      <c r="JMQ27">
        <f t="shared" ca="1" si="1987"/>
        <v>571</v>
      </c>
      <c r="JMR27">
        <f t="shared" ca="1" si="1987"/>
        <v>79</v>
      </c>
      <c r="JMS27">
        <f t="shared" ca="1" si="1987"/>
        <v>733</v>
      </c>
      <c r="JMT27">
        <f t="shared" ca="1" si="1987"/>
        <v>600</v>
      </c>
      <c r="JMU27">
        <f t="shared" ca="1" si="1987"/>
        <v>569</v>
      </c>
      <c r="JMV27">
        <f t="shared" ca="1" si="1987"/>
        <v>259</v>
      </c>
      <c r="JMW27">
        <f t="shared" ca="1" si="1987"/>
        <v>976</v>
      </c>
      <c r="JMX27">
        <f t="shared" ca="1" si="1987"/>
        <v>15</v>
      </c>
      <c r="JMY27">
        <f t="shared" ca="1" si="1987"/>
        <v>73</v>
      </c>
      <c r="JMZ27">
        <f t="shared" ca="1" si="1987"/>
        <v>340</v>
      </c>
      <c r="JNA27">
        <f t="shared" ca="1" si="1987"/>
        <v>94</v>
      </c>
      <c r="JNB27">
        <f t="shared" ca="1" si="1987"/>
        <v>889</v>
      </c>
      <c r="JNC27">
        <f t="shared" ca="1" si="1987"/>
        <v>344</v>
      </c>
      <c r="JND27">
        <f t="shared" ca="1" si="1987"/>
        <v>372</v>
      </c>
      <c r="JNE27">
        <f t="shared" ca="1" si="1987"/>
        <v>683</v>
      </c>
      <c r="JNF27">
        <f t="shared" ca="1" si="1987"/>
        <v>13</v>
      </c>
      <c r="JNG27">
        <f t="shared" ca="1" si="1987"/>
        <v>680</v>
      </c>
      <c r="JNH27">
        <f t="shared" ca="1" si="1859"/>
        <v>328</v>
      </c>
      <c r="JNI27">
        <f t="shared" ca="1" si="1859"/>
        <v>206</v>
      </c>
      <c r="JNJ27">
        <f t="shared" ca="1" si="1859"/>
        <v>637</v>
      </c>
      <c r="JNK27">
        <f t="shared" ca="1" si="1859"/>
        <v>390</v>
      </c>
      <c r="JNL27">
        <f t="shared" ca="1" si="1859"/>
        <v>632</v>
      </c>
      <c r="JNM27">
        <f t="shared" ca="1" si="1859"/>
        <v>417</v>
      </c>
      <c r="JNN27">
        <f t="shared" ca="1" si="1859"/>
        <v>297</v>
      </c>
      <c r="JNO27">
        <f t="shared" ca="1" si="1859"/>
        <v>461</v>
      </c>
      <c r="JNP27">
        <f t="shared" ca="1" si="1859"/>
        <v>522</v>
      </c>
      <c r="JNQ27">
        <f t="shared" ca="1" si="1859"/>
        <v>686</v>
      </c>
      <c r="JNR27">
        <f t="shared" ca="1" si="1859"/>
        <v>749</v>
      </c>
      <c r="JNS27">
        <f t="shared" ca="1" si="1859"/>
        <v>580</v>
      </c>
      <c r="JNT27">
        <f t="shared" ca="1" si="1859"/>
        <v>9</v>
      </c>
      <c r="JNU27">
        <f t="shared" ca="1" si="1859"/>
        <v>886</v>
      </c>
      <c r="JNV27">
        <f t="shared" ca="1" si="1859"/>
        <v>233</v>
      </c>
      <c r="JNW27">
        <f t="shared" ca="1" si="1859"/>
        <v>902</v>
      </c>
      <c r="JNX27">
        <f t="shared" ca="1" si="1859"/>
        <v>616</v>
      </c>
      <c r="JNY27">
        <f t="shared" ca="1" si="1859"/>
        <v>768</v>
      </c>
      <c r="JNZ27">
        <f t="shared" ca="1" si="1859"/>
        <v>858</v>
      </c>
      <c r="JOA27">
        <f t="shared" ca="1" si="1859"/>
        <v>959</v>
      </c>
      <c r="JOB27">
        <f t="shared" ca="1" si="1859"/>
        <v>531</v>
      </c>
      <c r="JOC27">
        <f t="shared" ca="1" si="1859"/>
        <v>910</v>
      </c>
      <c r="JOD27">
        <f t="shared" ca="1" si="1859"/>
        <v>18</v>
      </c>
      <c r="JOE27">
        <f t="shared" ca="1" si="1859"/>
        <v>316</v>
      </c>
      <c r="JOF27">
        <f t="shared" ca="1" si="1859"/>
        <v>956</v>
      </c>
      <c r="JOG27">
        <f t="shared" ca="1" si="1859"/>
        <v>684</v>
      </c>
      <c r="JOH27">
        <f t="shared" ca="1" si="1859"/>
        <v>465</v>
      </c>
      <c r="JOI27">
        <f t="shared" ca="1" si="1859"/>
        <v>855</v>
      </c>
      <c r="JOJ27">
        <f t="shared" ca="1" si="1859"/>
        <v>935</v>
      </c>
      <c r="JOK27">
        <f t="shared" ca="1" si="1859"/>
        <v>802</v>
      </c>
      <c r="JOL27">
        <f t="shared" ca="1" si="1859"/>
        <v>946</v>
      </c>
      <c r="JOM27">
        <f t="shared" ca="1" si="1859"/>
        <v>784</v>
      </c>
      <c r="JON27">
        <f t="shared" ca="1" si="1859"/>
        <v>335</v>
      </c>
      <c r="JOO27">
        <f t="shared" ca="1" si="1859"/>
        <v>373</v>
      </c>
      <c r="JOP27">
        <f t="shared" ca="1" si="1859"/>
        <v>980</v>
      </c>
      <c r="JOQ27">
        <f t="shared" ca="1" si="1859"/>
        <v>131</v>
      </c>
      <c r="JOR27">
        <f t="shared" ca="1" si="1859"/>
        <v>995</v>
      </c>
      <c r="JOS27">
        <f t="shared" ca="1" si="1859"/>
        <v>92</v>
      </c>
      <c r="JOT27">
        <f t="shared" ca="1" si="1859"/>
        <v>270</v>
      </c>
      <c r="JOU27">
        <f t="shared" ca="1" si="1733"/>
        <v>510</v>
      </c>
      <c r="JOV27">
        <f t="shared" ca="1" si="1733"/>
        <v>342</v>
      </c>
      <c r="JOW27">
        <f t="shared" ca="1" si="1733"/>
        <v>291</v>
      </c>
      <c r="JOX27">
        <f t="shared" ca="1" si="1733"/>
        <v>927</v>
      </c>
      <c r="JOY27">
        <f t="shared" ca="1" si="1733"/>
        <v>78</v>
      </c>
      <c r="JOZ27">
        <f t="shared" ca="1" si="2114"/>
        <v>474</v>
      </c>
      <c r="JPA27">
        <f t="shared" ca="1" si="2114"/>
        <v>873</v>
      </c>
      <c r="JPB27">
        <f t="shared" ca="1" si="2114"/>
        <v>662</v>
      </c>
      <c r="JPC27">
        <f t="shared" ca="1" si="2114"/>
        <v>707</v>
      </c>
      <c r="JPD27">
        <f t="shared" ca="1" si="2114"/>
        <v>673</v>
      </c>
      <c r="JPE27">
        <f t="shared" ca="1" si="2114"/>
        <v>413</v>
      </c>
      <c r="JPF27">
        <f t="shared" ca="1" si="2114"/>
        <v>928</v>
      </c>
      <c r="JPG27">
        <f t="shared" ca="1" si="2114"/>
        <v>336</v>
      </c>
      <c r="JPH27">
        <f t="shared" ca="1" si="2114"/>
        <v>181</v>
      </c>
      <c r="JPI27">
        <f t="shared" ca="1" si="2114"/>
        <v>29</v>
      </c>
      <c r="JPJ27">
        <f t="shared" ca="1" si="2114"/>
        <v>356</v>
      </c>
      <c r="JPK27">
        <f t="shared" ca="1" si="2114"/>
        <v>748</v>
      </c>
      <c r="JPL27">
        <f t="shared" ca="1" si="2114"/>
        <v>447</v>
      </c>
      <c r="JPM27">
        <f t="shared" ca="1" si="2114"/>
        <v>555</v>
      </c>
      <c r="JPN27">
        <f t="shared" ca="1" si="2114"/>
        <v>759</v>
      </c>
      <c r="JPO27">
        <f t="shared" ca="1" si="2114"/>
        <v>212</v>
      </c>
      <c r="JPP27">
        <f t="shared" ca="1" si="2114"/>
        <v>570</v>
      </c>
      <c r="JPQ27">
        <f t="shared" ca="1" si="2114"/>
        <v>768</v>
      </c>
      <c r="JPR27">
        <f t="shared" ca="1" si="2114"/>
        <v>376</v>
      </c>
      <c r="JPS27">
        <f t="shared" ca="1" si="2114"/>
        <v>501</v>
      </c>
      <c r="JPT27">
        <f t="shared" ca="1" si="2114"/>
        <v>373</v>
      </c>
      <c r="JPU27">
        <f t="shared" ca="1" si="2114"/>
        <v>956</v>
      </c>
      <c r="JPV27">
        <f t="shared" ca="1" si="2114"/>
        <v>90</v>
      </c>
      <c r="JPW27">
        <f t="shared" ca="1" si="2114"/>
        <v>612</v>
      </c>
      <c r="JPX27">
        <f t="shared" ca="1" si="2114"/>
        <v>789</v>
      </c>
      <c r="JPY27">
        <f t="shared" ca="1" si="2114"/>
        <v>545</v>
      </c>
      <c r="JPZ27">
        <f t="shared" ca="1" si="2114"/>
        <v>306</v>
      </c>
      <c r="JQA27">
        <f t="shared" ca="1" si="2114"/>
        <v>123</v>
      </c>
      <c r="JQB27">
        <f t="shared" ca="1" si="2114"/>
        <v>181</v>
      </c>
      <c r="JQC27">
        <f t="shared" ca="1" si="2114"/>
        <v>898</v>
      </c>
      <c r="JQD27">
        <f t="shared" ca="1" si="2114"/>
        <v>168</v>
      </c>
      <c r="JQE27">
        <f t="shared" ca="1" si="2114"/>
        <v>492</v>
      </c>
      <c r="JQF27">
        <f t="shared" ca="1" si="2114"/>
        <v>743</v>
      </c>
      <c r="JQG27">
        <f t="shared" ca="1" si="2114"/>
        <v>329</v>
      </c>
      <c r="JQH27">
        <f t="shared" ca="1" si="2114"/>
        <v>609</v>
      </c>
      <c r="JQI27">
        <f t="shared" ca="1" si="2114"/>
        <v>849</v>
      </c>
      <c r="JQJ27">
        <f t="shared" ca="1" si="2114"/>
        <v>940</v>
      </c>
      <c r="JQK27">
        <f t="shared" ca="1" si="2114"/>
        <v>308</v>
      </c>
      <c r="JQL27">
        <f t="shared" ca="1" si="2114"/>
        <v>482</v>
      </c>
      <c r="JQM27">
        <f t="shared" ca="1" si="2114"/>
        <v>769</v>
      </c>
      <c r="JQN27">
        <f t="shared" ca="1" si="2114"/>
        <v>852</v>
      </c>
      <c r="JQO27">
        <f t="shared" ca="1" si="2114"/>
        <v>581</v>
      </c>
      <c r="JQP27">
        <f t="shared" ca="1" si="2114"/>
        <v>492</v>
      </c>
      <c r="JQQ27">
        <f t="shared" ca="1" si="2114"/>
        <v>516</v>
      </c>
      <c r="JQR27">
        <f t="shared" ca="1" si="2114"/>
        <v>540</v>
      </c>
      <c r="JQS27">
        <f t="shared" ca="1" si="2114"/>
        <v>607</v>
      </c>
      <c r="JQT27">
        <f t="shared" ca="1" si="2114"/>
        <v>356</v>
      </c>
      <c r="JQU27">
        <f t="shared" ca="1" si="2114"/>
        <v>475</v>
      </c>
      <c r="JQV27">
        <f t="shared" ca="1" si="2114"/>
        <v>166</v>
      </c>
      <c r="JQW27">
        <f t="shared" ca="1" si="2114"/>
        <v>889</v>
      </c>
      <c r="JQX27">
        <f t="shared" ca="1" si="2114"/>
        <v>153</v>
      </c>
      <c r="JQY27">
        <f t="shared" ca="1" si="2114"/>
        <v>848</v>
      </c>
      <c r="JQZ27">
        <f t="shared" ca="1" si="2114"/>
        <v>708</v>
      </c>
      <c r="JRA27">
        <f t="shared" ca="1" si="2114"/>
        <v>512</v>
      </c>
      <c r="JRB27">
        <f t="shared" ca="1" si="2114"/>
        <v>475</v>
      </c>
      <c r="JRC27">
        <f t="shared" ca="1" si="2114"/>
        <v>532</v>
      </c>
      <c r="JRD27">
        <f t="shared" ca="1" si="2114"/>
        <v>137</v>
      </c>
      <c r="JRE27">
        <f t="shared" ca="1" si="2114"/>
        <v>916</v>
      </c>
      <c r="JRF27">
        <f t="shared" ca="1" si="2114"/>
        <v>63</v>
      </c>
      <c r="JRG27">
        <f t="shared" ca="1" si="2114"/>
        <v>146</v>
      </c>
      <c r="JRH27">
        <f t="shared" ca="1" si="2114"/>
        <v>612</v>
      </c>
      <c r="JRI27">
        <f t="shared" ca="1" si="2114"/>
        <v>537</v>
      </c>
      <c r="JRJ27">
        <f t="shared" ca="1" si="2114"/>
        <v>800</v>
      </c>
      <c r="JRK27">
        <f t="shared" ca="1" si="2114"/>
        <v>902</v>
      </c>
      <c r="JRL27">
        <f t="shared" ca="1" si="1988"/>
        <v>49</v>
      </c>
      <c r="JRM27">
        <f t="shared" ca="1" si="1988"/>
        <v>444</v>
      </c>
      <c r="JRN27">
        <f t="shared" ca="1" si="1988"/>
        <v>954</v>
      </c>
      <c r="JRO27">
        <f t="shared" ca="1" si="1988"/>
        <v>30</v>
      </c>
      <c r="JRP27">
        <f t="shared" ca="1" si="1988"/>
        <v>398</v>
      </c>
      <c r="JRQ27">
        <f t="shared" ca="1" si="1988"/>
        <v>528</v>
      </c>
      <c r="JRR27">
        <f t="shared" ca="1" si="1988"/>
        <v>252</v>
      </c>
      <c r="JRS27">
        <f t="shared" ca="1" si="1988"/>
        <v>469</v>
      </c>
      <c r="JRT27">
        <f t="shared" ca="1" si="1988"/>
        <v>915</v>
      </c>
      <c r="JRU27">
        <f t="shared" ca="1" si="1988"/>
        <v>341</v>
      </c>
      <c r="JRV27">
        <f t="shared" ca="1" si="1988"/>
        <v>852</v>
      </c>
      <c r="JRW27">
        <f t="shared" ca="1" si="1988"/>
        <v>312</v>
      </c>
      <c r="JRX27">
        <f t="shared" ca="1" si="1988"/>
        <v>734</v>
      </c>
      <c r="JRY27">
        <f t="shared" ca="1" si="1988"/>
        <v>141</v>
      </c>
      <c r="JRZ27">
        <f t="shared" ca="1" si="1988"/>
        <v>331</v>
      </c>
      <c r="JSA27">
        <f t="shared" ca="1" si="1988"/>
        <v>450</v>
      </c>
      <c r="JSB27">
        <f t="shared" ca="1" si="1988"/>
        <v>837</v>
      </c>
      <c r="JSC27">
        <f t="shared" ca="1" si="1988"/>
        <v>819</v>
      </c>
      <c r="JSD27">
        <f t="shared" ca="1" si="1988"/>
        <v>588</v>
      </c>
      <c r="JSE27">
        <f t="shared" ca="1" si="1988"/>
        <v>584</v>
      </c>
      <c r="JSF27">
        <f t="shared" ca="1" si="1860"/>
        <v>907</v>
      </c>
      <c r="JSG27">
        <f t="shared" ca="1" si="1860"/>
        <v>521</v>
      </c>
      <c r="JSH27">
        <f t="shared" ca="1" si="1860"/>
        <v>31</v>
      </c>
      <c r="JSI27">
        <f t="shared" ca="1" si="1860"/>
        <v>604</v>
      </c>
      <c r="JSJ27">
        <f t="shared" ca="1" si="1860"/>
        <v>749</v>
      </c>
      <c r="JSK27">
        <f t="shared" ca="1" si="1860"/>
        <v>86</v>
      </c>
      <c r="JSL27">
        <f t="shared" ca="1" si="1860"/>
        <v>243</v>
      </c>
      <c r="JSM27">
        <f t="shared" ca="1" si="1860"/>
        <v>646</v>
      </c>
      <c r="JSN27">
        <f t="shared" ca="1" si="1860"/>
        <v>884</v>
      </c>
      <c r="JSO27">
        <f t="shared" ca="1" si="1860"/>
        <v>841</v>
      </c>
      <c r="JSP27">
        <f t="shared" ca="1" si="1860"/>
        <v>730</v>
      </c>
      <c r="JSQ27">
        <f t="shared" ca="1" si="1860"/>
        <v>325</v>
      </c>
      <c r="JSR27">
        <f t="shared" ca="1" si="1860"/>
        <v>522</v>
      </c>
      <c r="JSS27">
        <f t="shared" ca="1" si="1860"/>
        <v>52</v>
      </c>
      <c r="JST27">
        <f t="shared" ca="1" si="1860"/>
        <v>113</v>
      </c>
      <c r="JSU27">
        <f t="shared" ca="1" si="1860"/>
        <v>436</v>
      </c>
      <c r="JSV27">
        <f t="shared" ca="1" si="1860"/>
        <v>454</v>
      </c>
      <c r="JSW27">
        <f t="shared" ca="1" si="1860"/>
        <v>663</v>
      </c>
      <c r="JSX27">
        <f t="shared" ca="1" si="1860"/>
        <v>572</v>
      </c>
      <c r="JSY27">
        <f t="shared" ca="1" si="1860"/>
        <v>615</v>
      </c>
      <c r="JSZ27">
        <f t="shared" ca="1" si="1860"/>
        <v>540</v>
      </c>
      <c r="JTA27">
        <f t="shared" ca="1" si="1860"/>
        <v>227</v>
      </c>
      <c r="JTB27">
        <f t="shared" ca="1" si="1860"/>
        <v>658</v>
      </c>
      <c r="JTC27">
        <f t="shared" ca="1" si="1860"/>
        <v>804</v>
      </c>
      <c r="JTD27">
        <f t="shared" ca="1" si="1860"/>
        <v>772</v>
      </c>
      <c r="JTE27">
        <f t="shared" ca="1" si="1860"/>
        <v>943</v>
      </c>
      <c r="JTF27">
        <f t="shared" ca="1" si="1860"/>
        <v>148</v>
      </c>
      <c r="JTG27">
        <f t="shared" ca="1" si="1860"/>
        <v>822</v>
      </c>
      <c r="JTH27">
        <f t="shared" ca="1" si="1860"/>
        <v>153</v>
      </c>
      <c r="JTI27">
        <f t="shared" ca="1" si="1860"/>
        <v>620</v>
      </c>
      <c r="JTJ27">
        <f t="shared" ca="1" si="1860"/>
        <v>883</v>
      </c>
      <c r="JTK27">
        <f t="shared" ca="1" si="1860"/>
        <v>537</v>
      </c>
      <c r="JTL27">
        <f t="shared" ca="1" si="1860"/>
        <v>268</v>
      </c>
      <c r="JTM27">
        <f t="shared" ca="1" si="1860"/>
        <v>868</v>
      </c>
      <c r="JTN27">
        <f t="shared" ca="1" si="1860"/>
        <v>695</v>
      </c>
      <c r="JTO27">
        <f t="shared" ca="1" si="1860"/>
        <v>37</v>
      </c>
      <c r="JTP27">
        <f t="shared" ca="1" si="1860"/>
        <v>403</v>
      </c>
      <c r="JTQ27">
        <f t="shared" ca="1" si="1860"/>
        <v>634</v>
      </c>
      <c r="JTR27">
        <f t="shared" ca="1" si="1860"/>
        <v>193</v>
      </c>
      <c r="JTS27">
        <f t="shared" ca="1" si="1734"/>
        <v>356</v>
      </c>
      <c r="JTT27">
        <f t="shared" ca="1" si="1734"/>
        <v>122</v>
      </c>
      <c r="JTU27">
        <f t="shared" ca="1" si="1734"/>
        <v>174</v>
      </c>
      <c r="JTV27">
        <f t="shared" ca="1" si="1734"/>
        <v>836</v>
      </c>
      <c r="JTW27">
        <f t="shared" ca="1" si="1734"/>
        <v>249</v>
      </c>
      <c r="JTX27">
        <f t="shared" ca="1" si="2115"/>
        <v>103</v>
      </c>
      <c r="JTY27">
        <f t="shared" ca="1" si="2115"/>
        <v>548</v>
      </c>
      <c r="JTZ27">
        <f t="shared" ca="1" si="2115"/>
        <v>647</v>
      </c>
      <c r="JUA27">
        <f t="shared" ca="1" si="2115"/>
        <v>19</v>
      </c>
      <c r="JUB27">
        <f t="shared" ca="1" si="2115"/>
        <v>991</v>
      </c>
      <c r="JUC27">
        <f t="shared" ca="1" si="2115"/>
        <v>793</v>
      </c>
      <c r="JUD27">
        <f t="shared" ca="1" si="2115"/>
        <v>564</v>
      </c>
      <c r="JUE27">
        <f t="shared" ca="1" si="2115"/>
        <v>15</v>
      </c>
      <c r="JUF27">
        <f t="shared" ca="1" si="2115"/>
        <v>833</v>
      </c>
      <c r="JUG27">
        <f t="shared" ca="1" si="2115"/>
        <v>970</v>
      </c>
      <c r="JUH27">
        <f t="shared" ca="1" si="2115"/>
        <v>355</v>
      </c>
      <c r="JUI27">
        <f t="shared" ca="1" si="2115"/>
        <v>342</v>
      </c>
      <c r="JUJ27">
        <f t="shared" ca="1" si="2115"/>
        <v>684</v>
      </c>
      <c r="JUK27">
        <f t="shared" ca="1" si="2115"/>
        <v>974</v>
      </c>
      <c r="JUL27">
        <f t="shared" ca="1" si="2115"/>
        <v>820</v>
      </c>
      <c r="JUM27">
        <f t="shared" ca="1" si="2115"/>
        <v>420</v>
      </c>
      <c r="JUN27">
        <f t="shared" ca="1" si="2115"/>
        <v>340</v>
      </c>
      <c r="JUO27">
        <f t="shared" ca="1" si="2115"/>
        <v>530</v>
      </c>
      <c r="JUP27">
        <f t="shared" ca="1" si="2115"/>
        <v>705</v>
      </c>
      <c r="JUQ27">
        <f t="shared" ca="1" si="2115"/>
        <v>447</v>
      </c>
      <c r="JUR27">
        <f t="shared" ca="1" si="2115"/>
        <v>994</v>
      </c>
      <c r="JUS27">
        <f t="shared" ca="1" si="2115"/>
        <v>687</v>
      </c>
      <c r="JUT27">
        <f t="shared" ca="1" si="2115"/>
        <v>786</v>
      </c>
      <c r="JUU27">
        <f t="shared" ca="1" si="2115"/>
        <v>50</v>
      </c>
      <c r="JUV27">
        <f t="shared" ca="1" si="2115"/>
        <v>597</v>
      </c>
      <c r="JUW27">
        <f t="shared" ca="1" si="2115"/>
        <v>586</v>
      </c>
      <c r="JUX27">
        <f t="shared" ca="1" si="2115"/>
        <v>473</v>
      </c>
      <c r="JUY27">
        <f t="shared" ca="1" si="2115"/>
        <v>852</v>
      </c>
      <c r="JUZ27">
        <f t="shared" ca="1" si="2115"/>
        <v>959</v>
      </c>
      <c r="JVA27">
        <f t="shared" ca="1" si="2115"/>
        <v>939</v>
      </c>
      <c r="JVB27">
        <f t="shared" ca="1" si="2115"/>
        <v>35</v>
      </c>
      <c r="JVC27">
        <f t="shared" ca="1" si="2115"/>
        <v>350</v>
      </c>
      <c r="JVD27">
        <f t="shared" ca="1" si="2115"/>
        <v>407</v>
      </c>
      <c r="JVE27">
        <f t="shared" ca="1" si="2115"/>
        <v>874</v>
      </c>
      <c r="JVF27">
        <f t="shared" ca="1" si="2115"/>
        <v>48</v>
      </c>
      <c r="JVG27">
        <f t="shared" ca="1" si="2115"/>
        <v>143</v>
      </c>
      <c r="JVH27">
        <f t="shared" ca="1" si="2115"/>
        <v>566</v>
      </c>
      <c r="JVI27">
        <f t="shared" ca="1" si="2115"/>
        <v>351</v>
      </c>
      <c r="JVJ27">
        <f t="shared" ca="1" si="2115"/>
        <v>539</v>
      </c>
      <c r="JVK27">
        <f t="shared" ca="1" si="2115"/>
        <v>106</v>
      </c>
      <c r="JVL27">
        <f t="shared" ca="1" si="2115"/>
        <v>106</v>
      </c>
      <c r="JVM27">
        <f t="shared" ca="1" si="2115"/>
        <v>234</v>
      </c>
      <c r="JVN27">
        <f t="shared" ca="1" si="2115"/>
        <v>42</v>
      </c>
      <c r="JVO27">
        <f t="shared" ca="1" si="2115"/>
        <v>207</v>
      </c>
      <c r="JVP27">
        <f t="shared" ca="1" si="2115"/>
        <v>815</v>
      </c>
      <c r="JVQ27">
        <f t="shared" ca="1" si="2115"/>
        <v>786</v>
      </c>
      <c r="JVR27">
        <f t="shared" ca="1" si="2115"/>
        <v>591</v>
      </c>
      <c r="JVS27">
        <f t="shared" ca="1" si="2115"/>
        <v>415</v>
      </c>
      <c r="JVT27">
        <f t="shared" ca="1" si="2115"/>
        <v>546</v>
      </c>
      <c r="JVU27">
        <f t="shared" ca="1" si="2115"/>
        <v>152</v>
      </c>
      <c r="JVV27">
        <f t="shared" ca="1" si="2115"/>
        <v>515</v>
      </c>
      <c r="JVW27">
        <f t="shared" ca="1" si="2115"/>
        <v>981</v>
      </c>
      <c r="JVX27">
        <f t="shared" ca="1" si="2115"/>
        <v>686</v>
      </c>
      <c r="JVY27">
        <f t="shared" ca="1" si="2115"/>
        <v>697</v>
      </c>
      <c r="JVZ27">
        <f t="shared" ca="1" si="2115"/>
        <v>871</v>
      </c>
      <c r="JWA27">
        <f t="shared" ca="1" si="2115"/>
        <v>265</v>
      </c>
      <c r="JWB27">
        <f t="shared" ca="1" si="2115"/>
        <v>333</v>
      </c>
      <c r="JWC27">
        <f t="shared" ca="1" si="2115"/>
        <v>907</v>
      </c>
      <c r="JWD27">
        <f t="shared" ca="1" si="2115"/>
        <v>189</v>
      </c>
      <c r="JWE27">
        <f t="shared" ca="1" si="2115"/>
        <v>10</v>
      </c>
      <c r="JWF27">
        <f t="shared" ca="1" si="2115"/>
        <v>29</v>
      </c>
      <c r="JWG27">
        <f t="shared" ca="1" si="2115"/>
        <v>937</v>
      </c>
      <c r="JWH27">
        <f t="shared" ca="1" si="2115"/>
        <v>790</v>
      </c>
      <c r="JWI27">
        <f t="shared" ca="1" si="2115"/>
        <v>985</v>
      </c>
      <c r="JWJ27">
        <f t="shared" ca="1" si="1989"/>
        <v>700</v>
      </c>
      <c r="JWK27">
        <f t="shared" ca="1" si="1989"/>
        <v>938</v>
      </c>
      <c r="JWL27">
        <f t="shared" ca="1" si="1989"/>
        <v>291</v>
      </c>
      <c r="JWM27">
        <f t="shared" ca="1" si="1989"/>
        <v>76</v>
      </c>
      <c r="JWN27">
        <f t="shared" ca="1" si="1989"/>
        <v>189</v>
      </c>
      <c r="JWO27">
        <f t="shared" ca="1" si="1989"/>
        <v>487</v>
      </c>
      <c r="JWP27">
        <f t="shared" ca="1" si="1989"/>
        <v>426</v>
      </c>
      <c r="JWQ27">
        <f t="shared" ca="1" si="1989"/>
        <v>754</v>
      </c>
      <c r="JWR27">
        <f t="shared" ca="1" si="1989"/>
        <v>771</v>
      </c>
      <c r="JWS27">
        <f t="shared" ca="1" si="1989"/>
        <v>28</v>
      </c>
      <c r="JWT27">
        <f t="shared" ca="1" si="1989"/>
        <v>394</v>
      </c>
      <c r="JWU27">
        <f t="shared" ca="1" si="1989"/>
        <v>224</v>
      </c>
      <c r="JWV27">
        <f t="shared" ca="1" si="1989"/>
        <v>433</v>
      </c>
      <c r="JWW27">
        <f t="shared" ca="1" si="1989"/>
        <v>11</v>
      </c>
      <c r="JWX27">
        <f t="shared" ca="1" si="1989"/>
        <v>447</v>
      </c>
      <c r="JWY27">
        <f t="shared" ca="1" si="1989"/>
        <v>40</v>
      </c>
      <c r="JWZ27">
        <f t="shared" ca="1" si="1989"/>
        <v>794</v>
      </c>
      <c r="JXA27">
        <f t="shared" ca="1" si="1989"/>
        <v>20</v>
      </c>
      <c r="JXB27">
        <f t="shared" ca="1" si="1989"/>
        <v>324</v>
      </c>
      <c r="JXC27">
        <f t="shared" ca="1" si="1989"/>
        <v>375</v>
      </c>
      <c r="JXD27">
        <f t="shared" ca="1" si="1861"/>
        <v>905</v>
      </c>
      <c r="JXE27">
        <f t="shared" ca="1" si="1861"/>
        <v>828</v>
      </c>
      <c r="JXF27">
        <f t="shared" ca="1" si="1861"/>
        <v>895</v>
      </c>
      <c r="JXG27">
        <f t="shared" ca="1" si="1861"/>
        <v>208</v>
      </c>
      <c r="JXH27">
        <f t="shared" ca="1" si="1861"/>
        <v>935</v>
      </c>
      <c r="JXI27">
        <f t="shared" ca="1" si="1861"/>
        <v>919</v>
      </c>
      <c r="JXJ27">
        <f t="shared" ca="1" si="1861"/>
        <v>188</v>
      </c>
      <c r="JXK27">
        <f t="shared" ca="1" si="1861"/>
        <v>580</v>
      </c>
      <c r="JXL27">
        <f t="shared" ca="1" si="1861"/>
        <v>934</v>
      </c>
      <c r="JXM27">
        <f t="shared" ca="1" si="1861"/>
        <v>429</v>
      </c>
      <c r="JXN27">
        <f t="shared" ca="1" si="1861"/>
        <v>155</v>
      </c>
      <c r="JXO27">
        <f t="shared" ca="1" si="1861"/>
        <v>838</v>
      </c>
      <c r="JXP27">
        <f t="shared" ca="1" si="1861"/>
        <v>181</v>
      </c>
      <c r="JXQ27">
        <f t="shared" ca="1" si="1861"/>
        <v>808</v>
      </c>
      <c r="JXR27">
        <f t="shared" ca="1" si="1861"/>
        <v>365</v>
      </c>
      <c r="JXS27">
        <f t="shared" ca="1" si="1861"/>
        <v>994</v>
      </c>
      <c r="JXT27">
        <f t="shared" ca="1" si="1861"/>
        <v>317</v>
      </c>
      <c r="JXU27">
        <f t="shared" ca="1" si="1861"/>
        <v>58</v>
      </c>
      <c r="JXV27">
        <f t="shared" ca="1" si="1861"/>
        <v>211</v>
      </c>
      <c r="JXW27">
        <f t="shared" ca="1" si="1861"/>
        <v>194</v>
      </c>
      <c r="JXX27">
        <f t="shared" ca="1" si="1861"/>
        <v>454</v>
      </c>
      <c r="JXY27">
        <f t="shared" ca="1" si="1861"/>
        <v>504</v>
      </c>
      <c r="JXZ27">
        <f t="shared" ca="1" si="1861"/>
        <v>64</v>
      </c>
      <c r="JYA27">
        <f t="shared" ca="1" si="1861"/>
        <v>346</v>
      </c>
      <c r="JYB27">
        <f t="shared" ca="1" si="1861"/>
        <v>466</v>
      </c>
      <c r="JYC27">
        <f t="shared" ca="1" si="1861"/>
        <v>413</v>
      </c>
      <c r="JYD27">
        <f t="shared" ca="1" si="1861"/>
        <v>779</v>
      </c>
      <c r="JYE27">
        <f t="shared" ca="1" si="1861"/>
        <v>337</v>
      </c>
      <c r="JYF27">
        <f t="shared" ca="1" si="1861"/>
        <v>384</v>
      </c>
      <c r="JYG27">
        <f t="shared" ca="1" si="1861"/>
        <v>643</v>
      </c>
      <c r="JYH27">
        <f t="shared" ca="1" si="1861"/>
        <v>209</v>
      </c>
      <c r="JYI27">
        <f t="shared" ca="1" si="1861"/>
        <v>64</v>
      </c>
      <c r="JYJ27">
        <f t="shared" ca="1" si="1861"/>
        <v>683</v>
      </c>
      <c r="JYK27">
        <f t="shared" ca="1" si="1861"/>
        <v>165</v>
      </c>
      <c r="JYL27">
        <f t="shared" ca="1" si="1861"/>
        <v>383</v>
      </c>
      <c r="JYM27">
        <f t="shared" ca="1" si="1861"/>
        <v>192</v>
      </c>
      <c r="JYN27">
        <f t="shared" ca="1" si="1861"/>
        <v>445</v>
      </c>
      <c r="JYO27">
        <f t="shared" ca="1" si="1861"/>
        <v>221</v>
      </c>
      <c r="JYP27">
        <f t="shared" ca="1" si="1861"/>
        <v>115</v>
      </c>
      <c r="JYQ27">
        <f t="shared" ca="1" si="1735"/>
        <v>718</v>
      </c>
      <c r="JYR27">
        <f t="shared" ca="1" si="1735"/>
        <v>518</v>
      </c>
      <c r="JYS27">
        <f t="shared" ca="1" si="1735"/>
        <v>837</v>
      </c>
      <c r="JYT27">
        <f t="shared" ca="1" si="1735"/>
        <v>517</v>
      </c>
      <c r="JYU27">
        <f t="shared" ca="1" si="1735"/>
        <v>33</v>
      </c>
      <c r="JYV27">
        <f t="shared" ca="1" si="2116"/>
        <v>952</v>
      </c>
      <c r="JYW27">
        <f t="shared" ca="1" si="2116"/>
        <v>371</v>
      </c>
      <c r="JYX27">
        <f t="shared" ca="1" si="2116"/>
        <v>405</v>
      </c>
      <c r="JYY27">
        <f t="shared" ca="1" si="2116"/>
        <v>807</v>
      </c>
      <c r="JYZ27">
        <f t="shared" ca="1" si="2116"/>
        <v>961</v>
      </c>
      <c r="JZA27">
        <f t="shared" ca="1" si="2116"/>
        <v>717</v>
      </c>
      <c r="JZB27">
        <f t="shared" ca="1" si="2116"/>
        <v>852</v>
      </c>
      <c r="JZC27">
        <f t="shared" ca="1" si="2116"/>
        <v>995</v>
      </c>
      <c r="JZD27">
        <f t="shared" ca="1" si="2116"/>
        <v>521</v>
      </c>
      <c r="JZE27">
        <f t="shared" ca="1" si="2116"/>
        <v>566</v>
      </c>
      <c r="JZF27">
        <f t="shared" ca="1" si="2116"/>
        <v>116</v>
      </c>
      <c r="JZG27">
        <f t="shared" ca="1" si="2116"/>
        <v>3</v>
      </c>
      <c r="JZH27">
        <f t="shared" ca="1" si="2116"/>
        <v>906</v>
      </c>
      <c r="JZI27">
        <f t="shared" ca="1" si="2116"/>
        <v>849</v>
      </c>
      <c r="JZJ27">
        <f t="shared" ca="1" si="2116"/>
        <v>308</v>
      </c>
      <c r="JZK27">
        <f t="shared" ca="1" si="2116"/>
        <v>183</v>
      </c>
      <c r="JZL27">
        <f t="shared" ca="1" si="2116"/>
        <v>879</v>
      </c>
      <c r="JZM27">
        <f t="shared" ca="1" si="2116"/>
        <v>533</v>
      </c>
      <c r="JZN27">
        <f t="shared" ca="1" si="2116"/>
        <v>342</v>
      </c>
      <c r="JZO27">
        <f t="shared" ca="1" si="2116"/>
        <v>939</v>
      </c>
      <c r="JZP27">
        <f t="shared" ca="1" si="2116"/>
        <v>208</v>
      </c>
      <c r="JZQ27">
        <f t="shared" ca="1" si="2116"/>
        <v>981</v>
      </c>
      <c r="JZR27">
        <f t="shared" ca="1" si="2116"/>
        <v>263</v>
      </c>
      <c r="JZS27">
        <f t="shared" ca="1" si="2116"/>
        <v>188</v>
      </c>
      <c r="JZT27">
        <f t="shared" ca="1" si="2116"/>
        <v>173</v>
      </c>
      <c r="JZU27">
        <f t="shared" ca="1" si="2116"/>
        <v>147</v>
      </c>
      <c r="JZV27">
        <f t="shared" ca="1" si="2116"/>
        <v>648</v>
      </c>
      <c r="JZW27">
        <f t="shared" ca="1" si="2116"/>
        <v>231</v>
      </c>
      <c r="JZX27">
        <f t="shared" ca="1" si="2116"/>
        <v>713</v>
      </c>
      <c r="JZY27">
        <f t="shared" ca="1" si="2116"/>
        <v>188</v>
      </c>
      <c r="JZZ27">
        <f t="shared" ca="1" si="2116"/>
        <v>107</v>
      </c>
      <c r="KAA27">
        <f t="shared" ca="1" si="2116"/>
        <v>380</v>
      </c>
      <c r="KAB27">
        <f t="shared" ca="1" si="2116"/>
        <v>481</v>
      </c>
      <c r="KAC27">
        <f t="shared" ca="1" si="2116"/>
        <v>303</v>
      </c>
      <c r="KAD27">
        <f t="shared" ca="1" si="2116"/>
        <v>443</v>
      </c>
      <c r="KAE27">
        <f t="shared" ca="1" si="2116"/>
        <v>144</v>
      </c>
      <c r="KAF27">
        <f t="shared" ca="1" si="2116"/>
        <v>883</v>
      </c>
      <c r="KAG27">
        <f t="shared" ca="1" si="2116"/>
        <v>882</v>
      </c>
      <c r="KAH27">
        <f t="shared" ca="1" si="2116"/>
        <v>251</v>
      </c>
      <c r="KAI27">
        <f t="shared" ca="1" si="2116"/>
        <v>134</v>
      </c>
      <c r="KAJ27">
        <f t="shared" ca="1" si="2116"/>
        <v>22</v>
      </c>
      <c r="KAK27">
        <f t="shared" ca="1" si="2116"/>
        <v>391</v>
      </c>
      <c r="KAL27">
        <f t="shared" ca="1" si="2116"/>
        <v>996</v>
      </c>
      <c r="KAM27">
        <f t="shared" ca="1" si="2116"/>
        <v>236</v>
      </c>
      <c r="KAN27">
        <f t="shared" ca="1" si="2116"/>
        <v>859</v>
      </c>
      <c r="KAO27">
        <f t="shared" ca="1" si="2116"/>
        <v>523</v>
      </c>
      <c r="KAP27">
        <f t="shared" ca="1" si="2116"/>
        <v>597</v>
      </c>
      <c r="KAQ27">
        <f t="shared" ca="1" si="2116"/>
        <v>530</v>
      </c>
      <c r="KAR27">
        <f t="shared" ca="1" si="2116"/>
        <v>577</v>
      </c>
      <c r="KAS27">
        <f t="shared" ca="1" si="2116"/>
        <v>132</v>
      </c>
      <c r="KAT27">
        <f t="shared" ca="1" si="2116"/>
        <v>646</v>
      </c>
      <c r="KAU27">
        <f t="shared" ca="1" si="2116"/>
        <v>331</v>
      </c>
      <c r="KAV27">
        <f t="shared" ca="1" si="2116"/>
        <v>179</v>
      </c>
      <c r="KAW27">
        <f t="shared" ca="1" si="2116"/>
        <v>743</v>
      </c>
      <c r="KAX27">
        <f t="shared" ca="1" si="2116"/>
        <v>922</v>
      </c>
      <c r="KAY27">
        <f t="shared" ca="1" si="2116"/>
        <v>424</v>
      </c>
      <c r="KAZ27">
        <f t="shared" ca="1" si="2116"/>
        <v>968</v>
      </c>
      <c r="KBA27">
        <f t="shared" ca="1" si="2116"/>
        <v>73</v>
      </c>
      <c r="KBB27">
        <f t="shared" ca="1" si="2116"/>
        <v>378</v>
      </c>
      <c r="KBC27">
        <f t="shared" ca="1" si="2116"/>
        <v>530</v>
      </c>
      <c r="KBD27">
        <f t="shared" ca="1" si="2116"/>
        <v>211</v>
      </c>
      <c r="KBE27">
        <f t="shared" ca="1" si="2116"/>
        <v>430</v>
      </c>
      <c r="KBF27">
        <f t="shared" ca="1" si="2116"/>
        <v>327</v>
      </c>
      <c r="KBG27">
        <f t="shared" ca="1" si="2116"/>
        <v>516</v>
      </c>
      <c r="KBH27">
        <f t="shared" ca="1" si="1990"/>
        <v>768</v>
      </c>
      <c r="KBI27">
        <f t="shared" ca="1" si="1990"/>
        <v>594</v>
      </c>
      <c r="KBJ27">
        <f t="shared" ca="1" si="1990"/>
        <v>660</v>
      </c>
      <c r="KBK27">
        <f t="shared" ca="1" si="1990"/>
        <v>986</v>
      </c>
      <c r="KBL27">
        <f t="shared" ca="1" si="1990"/>
        <v>824</v>
      </c>
      <c r="KBM27">
        <f t="shared" ca="1" si="1990"/>
        <v>387</v>
      </c>
      <c r="KBN27">
        <f t="shared" ca="1" si="1990"/>
        <v>559</v>
      </c>
      <c r="KBO27">
        <f t="shared" ca="1" si="1990"/>
        <v>569</v>
      </c>
      <c r="KBP27">
        <f t="shared" ca="1" si="1990"/>
        <v>21</v>
      </c>
      <c r="KBQ27">
        <f t="shared" ca="1" si="1990"/>
        <v>272</v>
      </c>
      <c r="KBR27">
        <f t="shared" ca="1" si="1990"/>
        <v>590</v>
      </c>
      <c r="KBS27">
        <f t="shared" ca="1" si="1990"/>
        <v>435</v>
      </c>
      <c r="KBT27">
        <f t="shared" ca="1" si="1990"/>
        <v>75</v>
      </c>
      <c r="KBU27">
        <f t="shared" ca="1" si="1990"/>
        <v>532</v>
      </c>
      <c r="KBV27">
        <f t="shared" ca="1" si="1990"/>
        <v>259</v>
      </c>
      <c r="KBW27">
        <f t="shared" ca="1" si="1990"/>
        <v>646</v>
      </c>
      <c r="KBX27">
        <f t="shared" ca="1" si="1990"/>
        <v>571</v>
      </c>
      <c r="KBY27">
        <f t="shared" ca="1" si="1990"/>
        <v>12</v>
      </c>
      <c r="KBZ27">
        <f t="shared" ca="1" si="1990"/>
        <v>430</v>
      </c>
      <c r="KCA27">
        <f t="shared" ca="1" si="1990"/>
        <v>13</v>
      </c>
      <c r="KCB27">
        <f t="shared" ca="1" si="1862"/>
        <v>700</v>
      </c>
      <c r="KCC27">
        <f t="shared" ca="1" si="1862"/>
        <v>182</v>
      </c>
      <c r="KCD27">
        <f t="shared" ca="1" si="1862"/>
        <v>527</v>
      </c>
      <c r="KCE27">
        <f t="shared" ca="1" si="1862"/>
        <v>638</v>
      </c>
      <c r="KCF27">
        <f t="shared" ca="1" si="1862"/>
        <v>1000</v>
      </c>
      <c r="KCG27">
        <f t="shared" ca="1" si="1862"/>
        <v>683</v>
      </c>
      <c r="KCH27">
        <f t="shared" ca="1" si="1862"/>
        <v>357</v>
      </c>
      <c r="KCI27">
        <f t="shared" ca="1" si="1862"/>
        <v>250</v>
      </c>
      <c r="KCJ27">
        <f t="shared" ca="1" si="1862"/>
        <v>881</v>
      </c>
      <c r="KCK27">
        <f t="shared" ca="1" si="1862"/>
        <v>801</v>
      </c>
      <c r="KCL27">
        <f t="shared" ca="1" si="1862"/>
        <v>559</v>
      </c>
      <c r="KCM27">
        <f t="shared" ca="1" si="1862"/>
        <v>108</v>
      </c>
      <c r="KCN27">
        <f t="shared" ca="1" si="1862"/>
        <v>443</v>
      </c>
      <c r="KCO27">
        <f t="shared" ca="1" si="1862"/>
        <v>806</v>
      </c>
      <c r="KCP27">
        <f t="shared" ca="1" si="1862"/>
        <v>853</v>
      </c>
      <c r="KCQ27">
        <f t="shared" ca="1" si="1862"/>
        <v>203</v>
      </c>
      <c r="KCR27">
        <f t="shared" ca="1" si="1862"/>
        <v>859</v>
      </c>
      <c r="KCS27">
        <f t="shared" ca="1" si="1862"/>
        <v>47</v>
      </c>
      <c r="KCT27">
        <f t="shared" ca="1" si="1862"/>
        <v>807</v>
      </c>
      <c r="KCU27">
        <f t="shared" ca="1" si="1862"/>
        <v>701</v>
      </c>
      <c r="KCV27">
        <f t="shared" ca="1" si="1862"/>
        <v>505</v>
      </c>
      <c r="KCW27">
        <f t="shared" ca="1" si="1862"/>
        <v>868</v>
      </c>
      <c r="KCX27">
        <f t="shared" ca="1" si="1862"/>
        <v>916</v>
      </c>
      <c r="KCY27">
        <f t="shared" ca="1" si="1862"/>
        <v>130</v>
      </c>
      <c r="KCZ27">
        <f t="shared" ca="1" si="1862"/>
        <v>860</v>
      </c>
      <c r="KDA27">
        <f t="shared" ca="1" si="1862"/>
        <v>666</v>
      </c>
      <c r="KDB27">
        <f t="shared" ca="1" si="1862"/>
        <v>361</v>
      </c>
      <c r="KDC27">
        <f t="shared" ca="1" si="1862"/>
        <v>450</v>
      </c>
      <c r="KDD27">
        <f t="shared" ca="1" si="1862"/>
        <v>974</v>
      </c>
      <c r="KDE27">
        <f t="shared" ca="1" si="1862"/>
        <v>566</v>
      </c>
      <c r="KDF27">
        <f t="shared" ca="1" si="1862"/>
        <v>498</v>
      </c>
      <c r="KDG27">
        <f t="shared" ca="1" si="1862"/>
        <v>873</v>
      </c>
      <c r="KDH27">
        <f t="shared" ca="1" si="1862"/>
        <v>126</v>
      </c>
      <c r="KDI27">
        <f t="shared" ca="1" si="1862"/>
        <v>230</v>
      </c>
      <c r="KDJ27">
        <f t="shared" ca="1" si="1862"/>
        <v>877</v>
      </c>
      <c r="KDK27">
        <f t="shared" ca="1" si="1862"/>
        <v>168</v>
      </c>
      <c r="KDL27">
        <f t="shared" ca="1" si="1862"/>
        <v>688</v>
      </c>
      <c r="KDM27">
        <f t="shared" ca="1" si="1862"/>
        <v>143</v>
      </c>
      <c r="KDN27">
        <f t="shared" ca="1" si="1862"/>
        <v>5</v>
      </c>
      <c r="KDO27">
        <f t="shared" ca="1" si="1736"/>
        <v>364</v>
      </c>
      <c r="KDP27">
        <f t="shared" ca="1" si="1736"/>
        <v>327</v>
      </c>
      <c r="KDQ27">
        <f t="shared" ca="1" si="1736"/>
        <v>874</v>
      </c>
      <c r="KDR27">
        <f t="shared" ca="1" si="1736"/>
        <v>66</v>
      </c>
      <c r="KDS27">
        <f t="shared" ca="1" si="1736"/>
        <v>703</v>
      </c>
      <c r="KDT27">
        <f t="shared" ca="1" si="2117"/>
        <v>451</v>
      </c>
      <c r="KDU27">
        <f t="shared" ca="1" si="2117"/>
        <v>90</v>
      </c>
      <c r="KDV27">
        <f t="shared" ca="1" si="2117"/>
        <v>298</v>
      </c>
      <c r="KDW27">
        <f t="shared" ca="1" si="2117"/>
        <v>634</v>
      </c>
      <c r="KDX27">
        <f t="shared" ca="1" si="2117"/>
        <v>19</v>
      </c>
      <c r="KDY27">
        <f t="shared" ca="1" si="2117"/>
        <v>58</v>
      </c>
      <c r="KDZ27">
        <f t="shared" ca="1" si="2117"/>
        <v>399</v>
      </c>
      <c r="KEA27">
        <f t="shared" ca="1" si="2117"/>
        <v>554</v>
      </c>
      <c r="KEB27">
        <f t="shared" ca="1" si="2117"/>
        <v>268</v>
      </c>
      <c r="KEC27">
        <f t="shared" ca="1" si="2117"/>
        <v>412</v>
      </c>
      <c r="KED27">
        <f t="shared" ca="1" si="2117"/>
        <v>322</v>
      </c>
      <c r="KEE27">
        <f t="shared" ca="1" si="2117"/>
        <v>373</v>
      </c>
      <c r="KEF27">
        <f t="shared" ca="1" si="2117"/>
        <v>640</v>
      </c>
      <c r="KEG27">
        <f t="shared" ca="1" si="2117"/>
        <v>70</v>
      </c>
      <c r="KEH27">
        <f t="shared" ca="1" si="2117"/>
        <v>209</v>
      </c>
      <c r="KEI27">
        <f t="shared" ca="1" si="2117"/>
        <v>703</v>
      </c>
      <c r="KEJ27">
        <f t="shared" ca="1" si="2117"/>
        <v>909</v>
      </c>
      <c r="KEK27">
        <f t="shared" ca="1" si="2117"/>
        <v>397</v>
      </c>
      <c r="KEL27">
        <f t="shared" ca="1" si="2117"/>
        <v>805</v>
      </c>
      <c r="KEM27">
        <f t="shared" ca="1" si="2117"/>
        <v>482</v>
      </c>
      <c r="KEN27">
        <f t="shared" ca="1" si="2117"/>
        <v>361</v>
      </c>
      <c r="KEO27">
        <f t="shared" ca="1" si="2117"/>
        <v>327</v>
      </c>
      <c r="KEP27">
        <f t="shared" ca="1" si="2117"/>
        <v>769</v>
      </c>
      <c r="KEQ27">
        <f t="shared" ca="1" si="2117"/>
        <v>647</v>
      </c>
      <c r="KER27">
        <f t="shared" ca="1" si="2117"/>
        <v>772</v>
      </c>
      <c r="KES27">
        <f t="shared" ca="1" si="2117"/>
        <v>86</v>
      </c>
      <c r="KET27">
        <f t="shared" ca="1" si="2117"/>
        <v>966</v>
      </c>
      <c r="KEU27">
        <f t="shared" ca="1" si="2117"/>
        <v>150</v>
      </c>
      <c r="KEV27">
        <f t="shared" ca="1" si="2117"/>
        <v>561</v>
      </c>
      <c r="KEW27">
        <f t="shared" ca="1" si="2117"/>
        <v>81</v>
      </c>
      <c r="KEX27">
        <f t="shared" ca="1" si="2117"/>
        <v>972</v>
      </c>
      <c r="KEY27">
        <f t="shared" ca="1" si="2117"/>
        <v>652</v>
      </c>
      <c r="KEZ27">
        <f t="shared" ca="1" si="2117"/>
        <v>284</v>
      </c>
      <c r="KFA27">
        <f t="shared" ca="1" si="2117"/>
        <v>522</v>
      </c>
      <c r="KFB27">
        <f t="shared" ca="1" si="2117"/>
        <v>19</v>
      </c>
      <c r="KFC27">
        <f t="shared" ca="1" si="2117"/>
        <v>233</v>
      </c>
      <c r="KFD27">
        <f t="shared" ca="1" si="2117"/>
        <v>181</v>
      </c>
      <c r="KFE27">
        <f t="shared" ca="1" si="2117"/>
        <v>617</v>
      </c>
      <c r="KFF27">
        <f t="shared" ca="1" si="2117"/>
        <v>359</v>
      </c>
      <c r="KFG27">
        <f t="shared" ca="1" si="2117"/>
        <v>625</v>
      </c>
      <c r="KFH27">
        <f t="shared" ca="1" si="2117"/>
        <v>34</v>
      </c>
      <c r="KFI27">
        <f t="shared" ca="1" si="2117"/>
        <v>135</v>
      </c>
      <c r="KFJ27">
        <f t="shared" ca="1" si="2117"/>
        <v>324</v>
      </c>
      <c r="KFK27">
        <f t="shared" ca="1" si="2117"/>
        <v>16</v>
      </c>
      <c r="KFL27">
        <f t="shared" ca="1" si="2117"/>
        <v>892</v>
      </c>
      <c r="KFM27">
        <f t="shared" ca="1" si="2117"/>
        <v>61</v>
      </c>
      <c r="KFN27">
        <f t="shared" ca="1" si="2117"/>
        <v>840</v>
      </c>
      <c r="KFO27">
        <f t="shared" ca="1" si="2117"/>
        <v>255</v>
      </c>
      <c r="KFP27">
        <f t="shared" ca="1" si="2117"/>
        <v>616</v>
      </c>
      <c r="KFQ27">
        <f t="shared" ca="1" si="2117"/>
        <v>587</v>
      </c>
      <c r="KFR27">
        <f t="shared" ca="1" si="2117"/>
        <v>86</v>
      </c>
      <c r="KFS27">
        <f t="shared" ca="1" si="2117"/>
        <v>421</v>
      </c>
      <c r="KFT27">
        <f t="shared" ca="1" si="2117"/>
        <v>837</v>
      </c>
      <c r="KFU27">
        <f t="shared" ca="1" si="2117"/>
        <v>376</v>
      </c>
      <c r="KFV27">
        <f t="shared" ca="1" si="2117"/>
        <v>86</v>
      </c>
      <c r="KFW27">
        <f t="shared" ca="1" si="2117"/>
        <v>594</v>
      </c>
      <c r="KFX27">
        <f t="shared" ca="1" si="2117"/>
        <v>303</v>
      </c>
      <c r="KFY27">
        <f t="shared" ca="1" si="2117"/>
        <v>589</v>
      </c>
      <c r="KFZ27">
        <f t="shared" ca="1" si="2117"/>
        <v>221</v>
      </c>
      <c r="KGA27">
        <f t="shared" ca="1" si="2117"/>
        <v>928</v>
      </c>
      <c r="KGB27">
        <f t="shared" ca="1" si="2117"/>
        <v>348</v>
      </c>
      <c r="KGC27">
        <f t="shared" ca="1" si="2117"/>
        <v>943</v>
      </c>
      <c r="KGD27">
        <f t="shared" ca="1" si="2117"/>
        <v>584</v>
      </c>
      <c r="KGE27">
        <f t="shared" ca="1" si="2117"/>
        <v>490</v>
      </c>
      <c r="KGF27">
        <f t="shared" ca="1" si="1991"/>
        <v>567</v>
      </c>
      <c r="KGG27">
        <f t="shared" ca="1" si="1991"/>
        <v>616</v>
      </c>
      <c r="KGH27">
        <f t="shared" ca="1" si="1991"/>
        <v>330</v>
      </c>
      <c r="KGI27">
        <f t="shared" ca="1" si="1991"/>
        <v>724</v>
      </c>
      <c r="KGJ27">
        <f t="shared" ca="1" si="1991"/>
        <v>808</v>
      </c>
      <c r="KGK27">
        <f t="shared" ca="1" si="1991"/>
        <v>324</v>
      </c>
      <c r="KGL27">
        <f t="shared" ca="1" si="1991"/>
        <v>965</v>
      </c>
      <c r="KGM27">
        <f t="shared" ca="1" si="1991"/>
        <v>391</v>
      </c>
      <c r="KGN27">
        <f t="shared" ca="1" si="1991"/>
        <v>131</v>
      </c>
      <c r="KGO27">
        <f t="shared" ca="1" si="1991"/>
        <v>75</v>
      </c>
      <c r="KGP27">
        <f t="shared" ca="1" si="1991"/>
        <v>413</v>
      </c>
      <c r="KGQ27">
        <f t="shared" ca="1" si="1991"/>
        <v>582</v>
      </c>
      <c r="KGR27">
        <f t="shared" ca="1" si="1991"/>
        <v>39</v>
      </c>
      <c r="KGS27">
        <f t="shared" ca="1" si="1991"/>
        <v>462</v>
      </c>
      <c r="KGT27">
        <f t="shared" ca="1" si="1991"/>
        <v>853</v>
      </c>
      <c r="KGU27">
        <f t="shared" ca="1" si="1991"/>
        <v>257</v>
      </c>
      <c r="KGV27">
        <f t="shared" ca="1" si="1991"/>
        <v>525</v>
      </c>
      <c r="KGW27">
        <f t="shared" ca="1" si="1991"/>
        <v>328</v>
      </c>
      <c r="KGX27">
        <f t="shared" ca="1" si="1991"/>
        <v>929</v>
      </c>
      <c r="KGY27">
        <f t="shared" ca="1" si="1991"/>
        <v>610</v>
      </c>
      <c r="KGZ27">
        <f t="shared" ca="1" si="1863"/>
        <v>88</v>
      </c>
      <c r="KHA27">
        <f t="shared" ca="1" si="1863"/>
        <v>725</v>
      </c>
      <c r="KHB27">
        <f t="shared" ca="1" si="1863"/>
        <v>791</v>
      </c>
      <c r="KHC27">
        <f t="shared" ca="1" si="1863"/>
        <v>428</v>
      </c>
      <c r="KHD27">
        <f t="shared" ca="1" si="1863"/>
        <v>228</v>
      </c>
      <c r="KHE27">
        <f t="shared" ca="1" si="1863"/>
        <v>14</v>
      </c>
      <c r="KHF27">
        <f t="shared" ca="1" si="1863"/>
        <v>554</v>
      </c>
      <c r="KHG27">
        <f t="shared" ca="1" si="1863"/>
        <v>994</v>
      </c>
      <c r="KHH27">
        <f t="shared" ca="1" si="1863"/>
        <v>218</v>
      </c>
      <c r="KHI27">
        <f t="shared" ca="1" si="1863"/>
        <v>181</v>
      </c>
      <c r="KHJ27">
        <f t="shared" ca="1" si="1863"/>
        <v>141</v>
      </c>
      <c r="KHK27">
        <f t="shared" ca="1" si="1863"/>
        <v>175</v>
      </c>
      <c r="KHL27">
        <f t="shared" ca="1" si="1863"/>
        <v>883</v>
      </c>
      <c r="KHM27">
        <f t="shared" ca="1" si="1863"/>
        <v>989</v>
      </c>
      <c r="KHN27">
        <f t="shared" ca="1" si="1863"/>
        <v>841</v>
      </c>
      <c r="KHO27">
        <f t="shared" ca="1" si="1863"/>
        <v>124</v>
      </c>
      <c r="KHP27">
        <f t="shared" ca="1" si="1863"/>
        <v>799</v>
      </c>
      <c r="KHQ27">
        <f t="shared" ca="1" si="1863"/>
        <v>217</v>
      </c>
      <c r="KHR27">
        <f t="shared" ca="1" si="1863"/>
        <v>247</v>
      </c>
      <c r="KHS27">
        <f t="shared" ca="1" si="1863"/>
        <v>40</v>
      </c>
      <c r="KHT27">
        <f t="shared" ca="1" si="1863"/>
        <v>93</v>
      </c>
      <c r="KHU27">
        <f t="shared" ca="1" si="1863"/>
        <v>884</v>
      </c>
      <c r="KHV27">
        <f t="shared" ca="1" si="1863"/>
        <v>450</v>
      </c>
      <c r="KHW27">
        <f t="shared" ca="1" si="1863"/>
        <v>403</v>
      </c>
      <c r="KHX27">
        <f t="shared" ca="1" si="1863"/>
        <v>894</v>
      </c>
      <c r="KHY27">
        <f t="shared" ca="1" si="1863"/>
        <v>380</v>
      </c>
      <c r="KHZ27">
        <f t="shared" ca="1" si="1863"/>
        <v>11</v>
      </c>
      <c r="KIA27">
        <f t="shared" ca="1" si="1863"/>
        <v>190</v>
      </c>
      <c r="KIB27">
        <f t="shared" ca="1" si="1863"/>
        <v>710</v>
      </c>
      <c r="KIC27">
        <f t="shared" ca="1" si="1863"/>
        <v>317</v>
      </c>
      <c r="KID27">
        <f t="shared" ca="1" si="1863"/>
        <v>108</v>
      </c>
      <c r="KIE27">
        <f t="shared" ca="1" si="1863"/>
        <v>467</v>
      </c>
      <c r="KIF27">
        <f t="shared" ca="1" si="1863"/>
        <v>980</v>
      </c>
      <c r="KIG27">
        <f t="shared" ca="1" si="1863"/>
        <v>570</v>
      </c>
      <c r="KIH27">
        <f t="shared" ca="1" si="1863"/>
        <v>999</v>
      </c>
      <c r="KII27">
        <f t="shared" ca="1" si="1863"/>
        <v>18</v>
      </c>
      <c r="KIJ27">
        <f t="shared" ca="1" si="1863"/>
        <v>145</v>
      </c>
      <c r="KIK27">
        <f t="shared" ca="1" si="1863"/>
        <v>324</v>
      </c>
      <c r="KIL27">
        <f t="shared" ca="1" si="1863"/>
        <v>939</v>
      </c>
      <c r="KIM27">
        <f t="shared" ca="1" si="1737"/>
        <v>706</v>
      </c>
      <c r="KIN27">
        <f t="shared" ca="1" si="1737"/>
        <v>764</v>
      </c>
      <c r="KIO27">
        <f t="shared" ca="1" si="1737"/>
        <v>333</v>
      </c>
      <c r="KIP27">
        <f t="shared" ca="1" si="1737"/>
        <v>845</v>
      </c>
      <c r="KIQ27">
        <f t="shared" ca="1" si="1737"/>
        <v>715</v>
      </c>
      <c r="KIR27">
        <f t="shared" ca="1" si="2118"/>
        <v>34</v>
      </c>
      <c r="KIS27">
        <f t="shared" ca="1" si="2118"/>
        <v>241</v>
      </c>
      <c r="KIT27">
        <f t="shared" ca="1" si="2118"/>
        <v>847</v>
      </c>
      <c r="KIU27">
        <f t="shared" ca="1" si="2118"/>
        <v>142</v>
      </c>
      <c r="KIV27">
        <f t="shared" ca="1" si="2118"/>
        <v>218</v>
      </c>
      <c r="KIW27">
        <f t="shared" ca="1" si="2118"/>
        <v>394</v>
      </c>
      <c r="KIX27">
        <f t="shared" ca="1" si="2118"/>
        <v>898</v>
      </c>
      <c r="KIY27">
        <f t="shared" ca="1" si="2118"/>
        <v>924</v>
      </c>
      <c r="KIZ27">
        <f t="shared" ca="1" si="2118"/>
        <v>778</v>
      </c>
      <c r="KJA27">
        <f t="shared" ca="1" si="2118"/>
        <v>806</v>
      </c>
      <c r="KJB27">
        <f t="shared" ca="1" si="2118"/>
        <v>55</v>
      </c>
      <c r="KJC27">
        <f t="shared" ca="1" si="2118"/>
        <v>700</v>
      </c>
      <c r="KJD27">
        <f t="shared" ca="1" si="2118"/>
        <v>222</v>
      </c>
      <c r="KJE27">
        <f t="shared" ca="1" si="2118"/>
        <v>962</v>
      </c>
      <c r="KJF27">
        <f t="shared" ca="1" si="2118"/>
        <v>327</v>
      </c>
      <c r="KJG27">
        <f t="shared" ca="1" si="2118"/>
        <v>925</v>
      </c>
      <c r="KJH27">
        <f t="shared" ca="1" si="2118"/>
        <v>208</v>
      </c>
      <c r="KJI27">
        <f t="shared" ca="1" si="2118"/>
        <v>595</v>
      </c>
      <c r="KJJ27">
        <f t="shared" ca="1" si="2118"/>
        <v>252</v>
      </c>
      <c r="KJK27">
        <f t="shared" ca="1" si="2118"/>
        <v>372</v>
      </c>
      <c r="KJL27">
        <f t="shared" ca="1" si="2118"/>
        <v>684</v>
      </c>
      <c r="KJM27">
        <f t="shared" ca="1" si="2118"/>
        <v>526</v>
      </c>
      <c r="KJN27">
        <f t="shared" ca="1" si="2118"/>
        <v>745</v>
      </c>
      <c r="KJO27">
        <f t="shared" ca="1" si="2118"/>
        <v>693</v>
      </c>
      <c r="KJP27">
        <f t="shared" ca="1" si="2118"/>
        <v>724</v>
      </c>
      <c r="KJQ27">
        <f t="shared" ca="1" si="2118"/>
        <v>820</v>
      </c>
      <c r="KJR27">
        <f t="shared" ca="1" si="2118"/>
        <v>30</v>
      </c>
      <c r="KJS27">
        <f t="shared" ca="1" si="2118"/>
        <v>790</v>
      </c>
      <c r="KJT27">
        <f t="shared" ca="1" si="2118"/>
        <v>16</v>
      </c>
      <c r="KJU27">
        <f t="shared" ca="1" si="2118"/>
        <v>544</v>
      </c>
      <c r="KJV27">
        <f t="shared" ca="1" si="2118"/>
        <v>953</v>
      </c>
      <c r="KJW27">
        <f t="shared" ca="1" si="2118"/>
        <v>142</v>
      </c>
      <c r="KJX27">
        <f t="shared" ca="1" si="2118"/>
        <v>449</v>
      </c>
      <c r="KJY27">
        <f t="shared" ca="1" si="2118"/>
        <v>319</v>
      </c>
      <c r="KJZ27">
        <f t="shared" ca="1" si="2118"/>
        <v>609</v>
      </c>
      <c r="KKA27">
        <f t="shared" ca="1" si="2118"/>
        <v>865</v>
      </c>
      <c r="KKB27">
        <f t="shared" ca="1" si="2118"/>
        <v>921</v>
      </c>
      <c r="KKC27">
        <f t="shared" ca="1" si="2118"/>
        <v>291</v>
      </c>
      <c r="KKD27">
        <f t="shared" ca="1" si="2118"/>
        <v>513</v>
      </c>
      <c r="KKE27">
        <f t="shared" ca="1" si="2118"/>
        <v>924</v>
      </c>
      <c r="KKF27">
        <f t="shared" ca="1" si="2118"/>
        <v>512</v>
      </c>
      <c r="KKG27">
        <f t="shared" ca="1" si="2118"/>
        <v>341</v>
      </c>
      <c r="KKH27">
        <f t="shared" ca="1" si="2118"/>
        <v>412</v>
      </c>
      <c r="KKI27">
        <f t="shared" ca="1" si="2118"/>
        <v>641</v>
      </c>
      <c r="KKJ27">
        <f t="shared" ca="1" si="2118"/>
        <v>642</v>
      </c>
      <c r="KKK27">
        <f t="shared" ca="1" si="2118"/>
        <v>820</v>
      </c>
      <c r="KKL27">
        <f t="shared" ca="1" si="2118"/>
        <v>488</v>
      </c>
      <c r="KKM27">
        <f t="shared" ca="1" si="2118"/>
        <v>856</v>
      </c>
      <c r="KKN27">
        <f t="shared" ca="1" si="2118"/>
        <v>339</v>
      </c>
      <c r="KKO27">
        <f t="shared" ca="1" si="2118"/>
        <v>705</v>
      </c>
      <c r="KKP27">
        <f t="shared" ca="1" si="2118"/>
        <v>546</v>
      </c>
      <c r="KKQ27">
        <f t="shared" ca="1" si="2118"/>
        <v>783</v>
      </c>
      <c r="KKR27">
        <f t="shared" ca="1" si="2118"/>
        <v>144</v>
      </c>
      <c r="KKS27">
        <f t="shared" ca="1" si="2118"/>
        <v>204</v>
      </c>
      <c r="KKT27">
        <f t="shared" ca="1" si="2118"/>
        <v>132</v>
      </c>
      <c r="KKU27">
        <f t="shared" ca="1" si="2118"/>
        <v>895</v>
      </c>
      <c r="KKV27">
        <f t="shared" ca="1" si="2118"/>
        <v>8</v>
      </c>
      <c r="KKW27">
        <f t="shared" ca="1" si="2118"/>
        <v>119</v>
      </c>
      <c r="KKX27">
        <f t="shared" ca="1" si="2118"/>
        <v>564</v>
      </c>
      <c r="KKY27">
        <f t="shared" ca="1" si="2118"/>
        <v>693</v>
      </c>
      <c r="KKZ27">
        <f t="shared" ca="1" si="2118"/>
        <v>298</v>
      </c>
      <c r="KLA27">
        <f t="shared" ca="1" si="2118"/>
        <v>729</v>
      </c>
      <c r="KLB27">
        <f t="shared" ca="1" si="2118"/>
        <v>814</v>
      </c>
      <c r="KLC27">
        <f t="shared" ca="1" si="2118"/>
        <v>581</v>
      </c>
      <c r="KLD27">
        <f t="shared" ca="1" si="1992"/>
        <v>213</v>
      </c>
      <c r="KLE27">
        <f t="shared" ca="1" si="1992"/>
        <v>448</v>
      </c>
      <c r="KLF27">
        <f t="shared" ca="1" si="1992"/>
        <v>184</v>
      </c>
      <c r="KLG27">
        <f t="shared" ca="1" si="1992"/>
        <v>524</v>
      </c>
      <c r="KLH27">
        <f t="shared" ca="1" si="1992"/>
        <v>681</v>
      </c>
      <c r="KLI27">
        <f t="shared" ca="1" si="1992"/>
        <v>157</v>
      </c>
      <c r="KLJ27">
        <f t="shared" ca="1" si="1992"/>
        <v>942</v>
      </c>
      <c r="KLK27">
        <f t="shared" ca="1" si="1992"/>
        <v>66</v>
      </c>
      <c r="KLL27">
        <f t="shared" ca="1" si="1992"/>
        <v>875</v>
      </c>
      <c r="KLM27">
        <f t="shared" ca="1" si="1992"/>
        <v>991</v>
      </c>
      <c r="KLN27">
        <f t="shared" ca="1" si="1992"/>
        <v>140</v>
      </c>
      <c r="KLO27">
        <f t="shared" ca="1" si="1992"/>
        <v>833</v>
      </c>
      <c r="KLP27">
        <f t="shared" ca="1" si="1992"/>
        <v>130</v>
      </c>
      <c r="KLQ27">
        <f t="shared" ca="1" si="1992"/>
        <v>211</v>
      </c>
      <c r="KLR27">
        <f t="shared" ca="1" si="1992"/>
        <v>761</v>
      </c>
      <c r="KLS27">
        <f t="shared" ca="1" si="1992"/>
        <v>170</v>
      </c>
      <c r="KLT27">
        <f t="shared" ca="1" si="1992"/>
        <v>968</v>
      </c>
      <c r="KLU27">
        <f t="shared" ca="1" si="1992"/>
        <v>337</v>
      </c>
      <c r="KLV27">
        <f t="shared" ca="1" si="1992"/>
        <v>746</v>
      </c>
      <c r="KLW27">
        <f t="shared" ca="1" si="1992"/>
        <v>289</v>
      </c>
      <c r="KLX27">
        <f t="shared" ca="1" si="1864"/>
        <v>764</v>
      </c>
      <c r="KLY27">
        <f t="shared" ca="1" si="1864"/>
        <v>523</v>
      </c>
      <c r="KLZ27">
        <f t="shared" ca="1" si="1864"/>
        <v>845</v>
      </c>
      <c r="KMA27">
        <f t="shared" ca="1" si="1864"/>
        <v>293</v>
      </c>
      <c r="KMB27">
        <f t="shared" ca="1" si="1864"/>
        <v>643</v>
      </c>
      <c r="KMC27">
        <f t="shared" ca="1" si="1864"/>
        <v>589</v>
      </c>
      <c r="KMD27">
        <f t="shared" ca="1" si="1864"/>
        <v>471</v>
      </c>
      <c r="KME27">
        <f t="shared" ca="1" si="1864"/>
        <v>939</v>
      </c>
      <c r="KMF27">
        <f t="shared" ca="1" si="1864"/>
        <v>729</v>
      </c>
      <c r="KMG27">
        <f t="shared" ca="1" si="1864"/>
        <v>40</v>
      </c>
      <c r="KMH27">
        <f t="shared" ca="1" si="1864"/>
        <v>959</v>
      </c>
      <c r="KMI27">
        <f t="shared" ca="1" si="1864"/>
        <v>188</v>
      </c>
      <c r="KMJ27">
        <f t="shared" ca="1" si="1864"/>
        <v>124</v>
      </c>
      <c r="KMK27">
        <f t="shared" ca="1" si="1864"/>
        <v>660</v>
      </c>
      <c r="KML27">
        <f t="shared" ca="1" si="1864"/>
        <v>444</v>
      </c>
      <c r="KMM27">
        <f t="shared" ca="1" si="1864"/>
        <v>501</v>
      </c>
      <c r="KMN27">
        <f t="shared" ca="1" si="1864"/>
        <v>764</v>
      </c>
      <c r="KMO27">
        <f t="shared" ca="1" si="1864"/>
        <v>536</v>
      </c>
      <c r="KMP27">
        <f t="shared" ca="1" si="1864"/>
        <v>26</v>
      </c>
      <c r="KMQ27">
        <f t="shared" ca="1" si="1864"/>
        <v>345</v>
      </c>
      <c r="KMR27">
        <f t="shared" ca="1" si="1864"/>
        <v>798</v>
      </c>
      <c r="KMS27">
        <f t="shared" ca="1" si="1864"/>
        <v>151</v>
      </c>
      <c r="KMT27">
        <f t="shared" ca="1" si="1864"/>
        <v>633</v>
      </c>
      <c r="KMU27">
        <f t="shared" ca="1" si="1864"/>
        <v>886</v>
      </c>
      <c r="KMV27">
        <f t="shared" ca="1" si="1864"/>
        <v>975</v>
      </c>
      <c r="KMW27">
        <f t="shared" ca="1" si="1864"/>
        <v>335</v>
      </c>
      <c r="KMX27">
        <f t="shared" ca="1" si="1864"/>
        <v>887</v>
      </c>
      <c r="KMY27">
        <f t="shared" ca="1" si="1864"/>
        <v>310</v>
      </c>
      <c r="KMZ27">
        <f t="shared" ca="1" si="1864"/>
        <v>66</v>
      </c>
      <c r="KNA27">
        <f t="shared" ca="1" si="1864"/>
        <v>983</v>
      </c>
      <c r="KNB27">
        <f t="shared" ca="1" si="1864"/>
        <v>32</v>
      </c>
      <c r="KNC27">
        <f t="shared" ca="1" si="1864"/>
        <v>999</v>
      </c>
      <c r="KND27">
        <f t="shared" ca="1" si="1864"/>
        <v>317</v>
      </c>
      <c r="KNE27">
        <f t="shared" ca="1" si="1864"/>
        <v>251</v>
      </c>
      <c r="KNF27">
        <f t="shared" ca="1" si="1864"/>
        <v>376</v>
      </c>
      <c r="KNG27">
        <f t="shared" ca="1" si="1864"/>
        <v>172</v>
      </c>
      <c r="KNH27">
        <f t="shared" ca="1" si="1864"/>
        <v>118</v>
      </c>
      <c r="KNI27">
        <f t="shared" ca="1" si="1864"/>
        <v>193</v>
      </c>
      <c r="KNJ27">
        <f t="shared" ca="1" si="1864"/>
        <v>375</v>
      </c>
      <c r="KNK27">
        <f t="shared" ca="1" si="1738"/>
        <v>726</v>
      </c>
      <c r="KNL27">
        <f t="shared" ca="1" si="1738"/>
        <v>40</v>
      </c>
      <c r="KNM27">
        <f t="shared" ca="1" si="1738"/>
        <v>121</v>
      </c>
      <c r="KNN27">
        <f t="shared" ca="1" si="1738"/>
        <v>42</v>
      </c>
      <c r="KNO27">
        <f t="shared" ca="1" si="1738"/>
        <v>697</v>
      </c>
      <c r="KNP27">
        <f t="shared" ca="1" si="2119"/>
        <v>301</v>
      </c>
      <c r="KNQ27">
        <f t="shared" ca="1" si="2119"/>
        <v>821</v>
      </c>
      <c r="KNR27">
        <f t="shared" ca="1" si="2119"/>
        <v>970</v>
      </c>
      <c r="KNS27">
        <f t="shared" ca="1" si="2119"/>
        <v>427</v>
      </c>
      <c r="KNT27">
        <f t="shared" ca="1" si="2119"/>
        <v>331</v>
      </c>
      <c r="KNU27">
        <f t="shared" ca="1" si="2119"/>
        <v>271</v>
      </c>
      <c r="KNV27">
        <f t="shared" ca="1" si="2119"/>
        <v>265</v>
      </c>
      <c r="KNW27">
        <f t="shared" ca="1" si="2119"/>
        <v>616</v>
      </c>
      <c r="KNX27">
        <f t="shared" ca="1" si="2119"/>
        <v>589</v>
      </c>
      <c r="KNY27">
        <f t="shared" ca="1" si="2119"/>
        <v>781</v>
      </c>
      <c r="KNZ27">
        <f t="shared" ca="1" si="2119"/>
        <v>828</v>
      </c>
      <c r="KOA27">
        <f t="shared" ca="1" si="2119"/>
        <v>374</v>
      </c>
      <c r="KOB27">
        <f t="shared" ca="1" si="2119"/>
        <v>26</v>
      </c>
      <c r="KOC27">
        <f t="shared" ca="1" si="2119"/>
        <v>351</v>
      </c>
      <c r="KOD27">
        <f t="shared" ca="1" si="2119"/>
        <v>138</v>
      </c>
      <c r="KOE27">
        <f t="shared" ca="1" si="2119"/>
        <v>90</v>
      </c>
      <c r="KOF27">
        <f t="shared" ca="1" si="2119"/>
        <v>964</v>
      </c>
      <c r="KOG27">
        <f t="shared" ca="1" si="2119"/>
        <v>967</v>
      </c>
      <c r="KOH27">
        <f t="shared" ca="1" si="2119"/>
        <v>313</v>
      </c>
      <c r="KOI27">
        <f t="shared" ca="1" si="2119"/>
        <v>423</v>
      </c>
      <c r="KOJ27">
        <f t="shared" ca="1" si="2119"/>
        <v>408</v>
      </c>
      <c r="KOK27">
        <f t="shared" ca="1" si="2119"/>
        <v>693</v>
      </c>
      <c r="KOL27">
        <f t="shared" ca="1" si="2119"/>
        <v>668</v>
      </c>
      <c r="KOM27">
        <f t="shared" ca="1" si="2119"/>
        <v>997</v>
      </c>
      <c r="KON27">
        <f t="shared" ca="1" si="2119"/>
        <v>400</v>
      </c>
      <c r="KOO27">
        <f t="shared" ca="1" si="2119"/>
        <v>977</v>
      </c>
      <c r="KOP27">
        <f t="shared" ca="1" si="2119"/>
        <v>831</v>
      </c>
      <c r="KOQ27">
        <f t="shared" ca="1" si="2119"/>
        <v>316</v>
      </c>
      <c r="KOR27">
        <f t="shared" ca="1" si="2119"/>
        <v>106</v>
      </c>
      <c r="KOS27">
        <f t="shared" ca="1" si="2119"/>
        <v>744</v>
      </c>
      <c r="KOT27">
        <f t="shared" ca="1" si="2119"/>
        <v>579</v>
      </c>
      <c r="KOU27">
        <f t="shared" ca="1" si="2119"/>
        <v>194</v>
      </c>
      <c r="KOV27">
        <f t="shared" ca="1" si="2119"/>
        <v>905</v>
      </c>
      <c r="KOW27">
        <f t="shared" ca="1" si="2119"/>
        <v>807</v>
      </c>
      <c r="KOX27">
        <f t="shared" ca="1" si="2119"/>
        <v>244</v>
      </c>
      <c r="KOY27">
        <f t="shared" ca="1" si="2119"/>
        <v>612</v>
      </c>
      <c r="KOZ27">
        <f t="shared" ca="1" si="2119"/>
        <v>685</v>
      </c>
      <c r="KPA27">
        <f t="shared" ca="1" si="2119"/>
        <v>611</v>
      </c>
      <c r="KPB27">
        <f t="shared" ca="1" si="2119"/>
        <v>748</v>
      </c>
      <c r="KPC27">
        <f t="shared" ca="1" si="2119"/>
        <v>925</v>
      </c>
      <c r="KPD27">
        <f t="shared" ca="1" si="2119"/>
        <v>561</v>
      </c>
      <c r="KPE27">
        <f t="shared" ca="1" si="2119"/>
        <v>171</v>
      </c>
      <c r="KPF27">
        <f t="shared" ca="1" si="2119"/>
        <v>205</v>
      </c>
      <c r="KPG27">
        <f t="shared" ca="1" si="2119"/>
        <v>251</v>
      </c>
      <c r="KPH27">
        <f t="shared" ca="1" si="2119"/>
        <v>570</v>
      </c>
      <c r="KPI27">
        <f t="shared" ca="1" si="2119"/>
        <v>490</v>
      </c>
      <c r="KPJ27">
        <f t="shared" ca="1" si="2119"/>
        <v>627</v>
      </c>
      <c r="KPK27">
        <f t="shared" ca="1" si="2119"/>
        <v>15</v>
      </c>
      <c r="KPL27">
        <f t="shared" ca="1" si="2119"/>
        <v>260</v>
      </c>
      <c r="KPM27">
        <f t="shared" ca="1" si="2119"/>
        <v>392</v>
      </c>
      <c r="KPN27">
        <f t="shared" ca="1" si="2119"/>
        <v>401</v>
      </c>
      <c r="KPO27">
        <f t="shared" ca="1" si="2119"/>
        <v>868</v>
      </c>
      <c r="KPP27">
        <f t="shared" ca="1" si="2119"/>
        <v>69</v>
      </c>
      <c r="KPQ27">
        <f t="shared" ca="1" si="2119"/>
        <v>263</v>
      </c>
      <c r="KPR27">
        <f t="shared" ca="1" si="2119"/>
        <v>822</v>
      </c>
      <c r="KPS27">
        <f t="shared" ca="1" si="2119"/>
        <v>117</v>
      </c>
      <c r="KPT27">
        <f t="shared" ca="1" si="2119"/>
        <v>635</v>
      </c>
      <c r="KPU27">
        <f t="shared" ca="1" si="2119"/>
        <v>28</v>
      </c>
      <c r="KPV27">
        <f t="shared" ca="1" si="2119"/>
        <v>656</v>
      </c>
      <c r="KPW27">
        <f t="shared" ca="1" si="2119"/>
        <v>754</v>
      </c>
      <c r="KPX27">
        <f t="shared" ca="1" si="2119"/>
        <v>941</v>
      </c>
      <c r="KPY27">
        <f t="shared" ca="1" si="2119"/>
        <v>302</v>
      </c>
      <c r="KPZ27">
        <f t="shared" ca="1" si="2119"/>
        <v>131</v>
      </c>
      <c r="KQA27">
        <f t="shared" ca="1" si="2119"/>
        <v>891</v>
      </c>
      <c r="KQB27">
        <f t="shared" ca="1" si="1993"/>
        <v>82</v>
      </c>
      <c r="KQC27">
        <f t="shared" ca="1" si="1993"/>
        <v>21</v>
      </c>
      <c r="KQD27">
        <f t="shared" ca="1" si="1993"/>
        <v>724</v>
      </c>
      <c r="KQE27">
        <f t="shared" ca="1" si="1993"/>
        <v>82</v>
      </c>
      <c r="KQF27">
        <f t="shared" ca="1" si="1993"/>
        <v>149</v>
      </c>
      <c r="KQG27">
        <f t="shared" ca="1" si="1993"/>
        <v>857</v>
      </c>
      <c r="KQH27">
        <f t="shared" ca="1" si="1993"/>
        <v>218</v>
      </c>
      <c r="KQI27">
        <f t="shared" ca="1" si="1993"/>
        <v>953</v>
      </c>
      <c r="KQJ27">
        <f t="shared" ca="1" si="1993"/>
        <v>320</v>
      </c>
      <c r="KQK27">
        <f t="shared" ca="1" si="1993"/>
        <v>636</v>
      </c>
      <c r="KQL27">
        <f t="shared" ca="1" si="1993"/>
        <v>987</v>
      </c>
      <c r="KQM27">
        <f t="shared" ca="1" si="1993"/>
        <v>259</v>
      </c>
      <c r="KQN27">
        <f t="shared" ca="1" si="1993"/>
        <v>702</v>
      </c>
      <c r="KQO27">
        <f t="shared" ca="1" si="1993"/>
        <v>374</v>
      </c>
      <c r="KQP27">
        <f t="shared" ca="1" si="1993"/>
        <v>66</v>
      </c>
      <c r="KQQ27">
        <f t="shared" ca="1" si="1993"/>
        <v>861</v>
      </c>
      <c r="KQR27">
        <f t="shared" ca="1" si="1993"/>
        <v>696</v>
      </c>
      <c r="KQS27">
        <f t="shared" ca="1" si="1993"/>
        <v>538</v>
      </c>
      <c r="KQT27">
        <f t="shared" ca="1" si="1993"/>
        <v>438</v>
      </c>
      <c r="KQU27">
        <f t="shared" ca="1" si="1993"/>
        <v>387</v>
      </c>
      <c r="KQV27">
        <f t="shared" ca="1" si="1865"/>
        <v>751</v>
      </c>
      <c r="KQW27">
        <f t="shared" ca="1" si="1865"/>
        <v>210</v>
      </c>
      <c r="KQX27">
        <f t="shared" ca="1" si="1865"/>
        <v>81</v>
      </c>
      <c r="KQY27">
        <f t="shared" ca="1" si="1865"/>
        <v>165</v>
      </c>
      <c r="KQZ27">
        <f t="shared" ca="1" si="1865"/>
        <v>651</v>
      </c>
      <c r="KRA27">
        <f t="shared" ca="1" si="1865"/>
        <v>402</v>
      </c>
      <c r="KRB27">
        <f t="shared" ca="1" si="1865"/>
        <v>974</v>
      </c>
      <c r="KRC27">
        <f t="shared" ca="1" si="1865"/>
        <v>518</v>
      </c>
      <c r="KRD27">
        <f t="shared" ca="1" si="1865"/>
        <v>673</v>
      </c>
      <c r="KRE27">
        <f t="shared" ca="1" si="1865"/>
        <v>942</v>
      </c>
      <c r="KRF27">
        <f t="shared" ca="1" si="1865"/>
        <v>989</v>
      </c>
      <c r="KRG27">
        <f t="shared" ca="1" si="1865"/>
        <v>41</v>
      </c>
      <c r="KRH27">
        <f t="shared" ca="1" si="1865"/>
        <v>89</v>
      </c>
      <c r="KRI27">
        <f t="shared" ca="1" si="1865"/>
        <v>351</v>
      </c>
      <c r="KRJ27">
        <f t="shared" ca="1" si="1865"/>
        <v>114</v>
      </c>
      <c r="KRK27">
        <f t="shared" ca="1" si="1865"/>
        <v>767</v>
      </c>
      <c r="KRL27">
        <f t="shared" ca="1" si="1865"/>
        <v>907</v>
      </c>
      <c r="KRM27">
        <f t="shared" ca="1" si="1865"/>
        <v>10</v>
      </c>
      <c r="KRN27">
        <f t="shared" ca="1" si="1865"/>
        <v>576</v>
      </c>
      <c r="KRO27">
        <f t="shared" ca="1" si="1865"/>
        <v>339</v>
      </c>
      <c r="KRP27">
        <f t="shared" ca="1" si="1865"/>
        <v>224</v>
      </c>
      <c r="KRQ27">
        <f t="shared" ca="1" si="1865"/>
        <v>363</v>
      </c>
      <c r="KRR27">
        <f t="shared" ca="1" si="1865"/>
        <v>43</v>
      </c>
      <c r="KRS27">
        <f t="shared" ca="1" si="1865"/>
        <v>203</v>
      </c>
      <c r="KRT27">
        <f t="shared" ca="1" si="1865"/>
        <v>577</v>
      </c>
      <c r="KRU27">
        <f t="shared" ca="1" si="1865"/>
        <v>809</v>
      </c>
      <c r="KRV27">
        <f t="shared" ca="1" si="1865"/>
        <v>888</v>
      </c>
      <c r="KRW27">
        <f t="shared" ca="1" si="1865"/>
        <v>675</v>
      </c>
      <c r="KRX27">
        <f t="shared" ca="1" si="1865"/>
        <v>194</v>
      </c>
      <c r="KRY27">
        <f t="shared" ca="1" si="1865"/>
        <v>613</v>
      </c>
      <c r="KRZ27">
        <f t="shared" ca="1" si="1865"/>
        <v>505</v>
      </c>
      <c r="KSA27">
        <f t="shared" ca="1" si="1865"/>
        <v>13</v>
      </c>
      <c r="KSB27">
        <f t="shared" ca="1" si="1865"/>
        <v>664</v>
      </c>
      <c r="KSC27">
        <f t="shared" ca="1" si="1865"/>
        <v>712</v>
      </c>
      <c r="KSD27">
        <f t="shared" ca="1" si="1865"/>
        <v>833</v>
      </c>
      <c r="KSE27">
        <f t="shared" ca="1" si="1865"/>
        <v>196</v>
      </c>
      <c r="KSF27">
        <f t="shared" ca="1" si="1865"/>
        <v>667</v>
      </c>
      <c r="KSG27">
        <f t="shared" ca="1" si="1865"/>
        <v>460</v>
      </c>
      <c r="KSH27">
        <f t="shared" ca="1" si="1865"/>
        <v>454</v>
      </c>
      <c r="KSI27">
        <f t="shared" ca="1" si="1739"/>
        <v>441</v>
      </c>
      <c r="KSJ27">
        <f t="shared" ca="1" si="1739"/>
        <v>919</v>
      </c>
      <c r="KSK27">
        <f t="shared" ca="1" si="1739"/>
        <v>692</v>
      </c>
      <c r="KSL27">
        <f t="shared" ca="1" si="1739"/>
        <v>892</v>
      </c>
      <c r="KSM27">
        <f t="shared" ca="1" si="1739"/>
        <v>355</v>
      </c>
      <c r="KSN27">
        <f t="shared" ca="1" si="2120"/>
        <v>404</v>
      </c>
      <c r="KSO27">
        <f t="shared" ca="1" si="2120"/>
        <v>576</v>
      </c>
      <c r="KSP27">
        <f t="shared" ca="1" si="2120"/>
        <v>93</v>
      </c>
      <c r="KSQ27">
        <f t="shared" ca="1" si="2120"/>
        <v>871</v>
      </c>
      <c r="KSR27">
        <f t="shared" ca="1" si="2120"/>
        <v>458</v>
      </c>
      <c r="KSS27">
        <f t="shared" ca="1" si="2120"/>
        <v>182</v>
      </c>
      <c r="KST27">
        <f t="shared" ca="1" si="2120"/>
        <v>957</v>
      </c>
      <c r="KSU27">
        <f t="shared" ca="1" si="2120"/>
        <v>694</v>
      </c>
      <c r="KSV27">
        <f t="shared" ca="1" si="2120"/>
        <v>32</v>
      </c>
      <c r="KSW27">
        <f t="shared" ca="1" si="2120"/>
        <v>563</v>
      </c>
      <c r="KSX27">
        <f t="shared" ca="1" si="2120"/>
        <v>24</v>
      </c>
      <c r="KSY27">
        <f t="shared" ca="1" si="2120"/>
        <v>442</v>
      </c>
      <c r="KSZ27">
        <f t="shared" ca="1" si="2120"/>
        <v>79</v>
      </c>
      <c r="KTA27">
        <f t="shared" ca="1" si="2120"/>
        <v>999</v>
      </c>
      <c r="KTB27">
        <f t="shared" ca="1" si="2120"/>
        <v>216</v>
      </c>
      <c r="KTC27">
        <f t="shared" ca="1" si="2120"/>
        <v>724</v>
      </c>
      <c r="KTD27">
        <f t="shared" ca="1" si="2120"/>
        <v>332</v>
      </c>
      <c r="KTE27">
        <f t="shared" ca="1" si="2120"/>
        <v>127</v>
      </c>
      <c r="KTF27">
        <f t="shared" ca="1" si="2120"/>
        <v>780</v>
      </c>
      <c r="KTG27">
        <f t="shared" ca="1" si="2120"/>
        <v>658</v>
      </c>
      <c r="KTH27">
        <f t="shared" ca="1" si="2120"/>
        <v>81</v>
      </c>
      <c r="KTI27">
        <f t="shared" ca="1" si="2120"/>
        <v>510</v>
      </c>
      <c r="KTJ27">
        <f t="shared" ca="1" si="2120"/>
        <v>916</v>
      </c>
      <c r="KTK27">
        <f t="shared" ca="1" si="2120"/>
        <v>798</v>
      </c>
      <c r="KTL27">
        <f t="shared" ca="1" si="2120"/>
        <v>451</v>
      </c>
      <c r="KTM27">
        <f t="shared" ca="1" si="2120"/>
        <v>36</v>
      </c>
      <c r="KTN27">
        <f t="shared" ca="1" si="2120"/>
        <v>838</v>
      </c>
      <c r="KTO27">
        <f t="shared" ca="1" si="2120"/>
        <v>584</v>
      </c>
      <c r="KTP27">
        <f t="shared" ca="1" si="2120"/>
        <v>178</v>
      </c>
      <c r="KTQ27">
        <f t="shared" ca="1" si="2120"/>
        <v>557</v>
      </c>
      <c r="KTR27">
        <f t="shared" ca="1" si="2120"/>
        <v>564</v>
      </c>
      <c r="KTS27">
        <f t="shared" ca="1" si="2120"/>
        <v>978</v>
      </c>
      <c r="KTT27">
        <f t="shared" ca="1" si="2120"/>
        <v>877</v>
      </c>
      <c r="KTU27">
        <f t="shared" ca="1" si="2120"/>
        <v>494</v>
      </c>
      <c r="KTV27">
        <f t="shared" ca="1" si="2120"/>
        <v>390</v>
      </c>
      <c r="KTW27">
        <f t="shared" ca="1" si="2120"/>
        <v>511</v>
      </c>
      <c r="KTX27">
        <f t="shared" ca="1" si="2120"/>
        <v>956</v>
      </c>
      <c r="KTY27">
        <f t="shared" ca="1" si="2120"/>
        <v>554</v>
      </c>
      <c r="KTZ27">
        <f t="shared" ca="1" si="2120"/>
        <v>965</v>
      </c>
      <c r="KUA27">
        <f t="shared" ca="1" si="2120"/>
        <v>666</v>
      </c>
      <c r="KUB27">
        <f t="shared" ca="1" si="2120"/>
        <v>527</v>
      </c>
      <c r="KUC27">
        <f t="shared" ca="1" si="2120"/>
        <v>57</v>
      </c>
      <c r="KUD27">
        <f t="shared" ca="1" si="2120"/>
        <v>469</v>
      </c>
      <c r="KUE27">
        <f t="shared" ca="1" si="2120"/>
        <v>485</v>
      </c>
      <c r="KUF27">
        <f t="shared" ca="1" si="2120"/>
        <v>727</v>
      </c>
      <c r="KUG27">
        <f t="shared" ca="1" si="2120"/>
        <v>113</v>
      </c>
      <c r="KUH27">
        <f t="shared" ca="1" si="2120"/>
        <v>554</v>
      </c>
      <c r="KUI27">
        <f t="shared" ca="1" si="2120"/>
        <v>499</v>
      </c>
      <c r="KUJ27">
        <f t="shared" ca="1" si="2120"/>
        <v>167</v>
      </c>
      <c r="KUK27">
        <f t="shared" ca="1" si="2120"/>
        <v>445</v>
      </c>
      <c r="KUL27">
        <f t="shared" ca="1" si="2120"/>
        <v>202</v>
      </c>
      <c r="KUM27">
        <f t="shared" ca="1" si="2120"/>
        <v>300</v>
      </c>
      <c r="KUN27">
        <f t="shared" ca="1" si="2120"/>
        <v>410</v>
      </c>
      <c r="KUO27">
        <f t="shared" ca="1" si="2120"/>
        <v>678</v>
      </c>
      <c r="KUP27">
        <f t="shared" ca="1" si="2120"/>
        <v>521</v>
      </c>
      <c r="KUQ27">
        <f t="shared" ca="1" si="2120"/>
        <v>188</v>
      </c>
      <c r="KUR27">
        <f t="shared" ca="1" si="2120"/>
        <v>644</v>
      </c>
      <c r="KUS27">
        <f t="shared" ca="1" si="2120"/>
        <v>131</v>
      </c>
      <c r="KUT27">
        <f t="shared" ca="1" si="2120"/>
        <v>499</v>
      </c>
      <c r="KUU27">
        <f t="shared" ca="1" si="2120"/>
        <v>171</v>
      </c>
      <c r="KUV27">
        <f t="shared" ca="1" si="2120"/>
        <v>16</v>
      </c>
      <c r="KUW27">
        <f t="shared" ca="1" si="2120"/>
        <v>222</v>
      </c>
      <c r="KUX27">
        <f t="shared" ca="1" si="2120"/>
        <v>550</v>
      </c>
      <c r="KUY27">
        <f t="shared" ca="1" si="2120"/>
        <v>295</v>
      </c>
      <c r="KUZ27">
        <f t="shared" ca="1" si="1994"/>
        <v>498</v>
      </c>
      <c r="KVA27">
        <f t="shared" ca="1" si="1994"/>
        <v>675</v>
      </c>
      <c r="KVB27">
        <f t="shared" ca="1" si="1994"/>
        <v>491</v>
      </c>
      <c r="KVC27">
        <f t="shared" ca="1" si="1994"/>
        <v>174</v>
      </c>
      <c r="KVD27">
        <f t="shared" ca="1" si="1994"/>
        <v>232</v>
      </c>
      <c r="KVE27">
        <f t="shared" ca="1" si="1994"/>
        <v>628</v>
      </c>
      <c r="KVF27">
        <f t="shared" ca="1" si="1994"/>
        <v>749</v>
      </c>
      <c r="KVG27">
        <f t="shared" ca="1" si="1994"/>
        <v>296</v>
      </c>
      <c r="KVH27">
        <f t="shared" ca="1" si="1994"/>
        <v>136</v>
      </c>
      <c r="KVI27">
        <f t="shared" ca="1" si="1994"/>
        <v>109</v>
      </c>
      <c r="KVJ27">
        <f t="shared" ca="1" si="1994"/>
        <v>212</v>
      </c>
      <c r="KVK27">
        <f t="shared" ca="1" si="1994"/>
        <v>272</v>
      </c>
      <c r="KVL27">
        <f t="shared" ca="1" si="1994"/>
        <v>808</v>
      </c>
      <c r="KVM27">
        <f t="shared" ca="1" si="1994"/>
        <v>53</v>
      </c>
      <c r="KVN27">
        <f t="shared" ca="1" si="1994"/>
        <v>361</v>
      </c>
      <c r="KVO27">
        <f t="shared" ca="1" si="1994"/>
        <v>87</v>
      </c>
      <c r="KVP27">
        <f t="shared" ca="1" si="1994"/>
        <v>781</v>
      </c>
      <c r="KVQ27">
        <f t="shared" ca="1" si="1994"/>
        <v>830</v>
      </c>
      <c r="KVR27">
        <f t="shared" ca="1" si="1994"/>
        <v>470</v>
      </c>
      <c r="KVS27">
        <f t="shared" ca="1" si="1994"/>
        <v>654</v>
      </c>
      <c r="KVT27">
        <f t="shared" ca="1" si="1866"/>
        <v>109</v>
      </c>
      <c r="KVU27">
        <f t="shared" ca="1" si="1866"/>
        <v>941</v>
      </c>
      <c r="KVV27">
        <f t="shared" ca="1" si="1866"/>
        <v>432</v>
      </c>
      <c r="KVW27">
        <f t="shared" ca="1" si="1866"/>
        <v>48</v>
      </c>
      <c r="KVX27">
        <f t="shared" ca="1" si="1866"/>
        <v>811</v>
      </c>
      <c r="KVY27">
        <f t="shared" ca="1" si="1866"/>
        <v>593</v>
      </c>
      <c r="KVZ27">
        <f t="shared" ca="1" si="1866"/>
        <v>629</v>
      </c>
      <c r="KWA27">
        <f t="shared" ca="1" si="1866"/>
        <v>990</v>
      </c>
      <c r="KWB27">
        <f t="shared" ca="1" si="1866"/>
        <v>89</v>
      </c>
      <c r="KWC27">
        <f t="shared" ca="1" si="1866"/>
        <v>833</v>
      </c>
      <c r="KWD27">
        <f t="shared" ca="1" si="1866"/>
        <v>733</v>
      </c>
      <c r="KWE27">
        <f t="shared" ca="1" si="1866"/>
        <v>283</v>
      </c>
      <c r="KWF27">
        <f t="shared" ca="1" si="1866"/>
        <v>98</v>
      </c>
      <c r="KWG27">
        <f t="shared" ca="1" si="1866"/>
        <v>253</v>
      </c>
      <c r="KWH27">
        <f t="shared" ca="1" si="1866"/>
        <v>12</v>
      </c>
      <c r="KWI27">
        <f t="shared" ca="1" si="1866"/>
        <v>504</v>
      </c>
      <c r="KWJ27">
        <f t="shared" ca="1" si="1866"/>
        <v>370</v>
      </c>
      <c r="KWK27">
        <f t="shared" ca="1" si="1866"/>
        <v>366</v>
      </c>
      <c r="KWL27">
        <f t="shared" ca="1" si="1866"/>
        <v>384</v>
      </c>
      <c r="KWM27">
        <f t="shared" ca="1" si="1866"/>
        <v>836</v>
      </c>
      <c r="KWN27">
        <f t="shared" ca="1" si="1866"/>
        <v>301</v>
      </c>
      <c r="KWO27">
        <f t="shared" ca="1" si="1866"/>
        <v>758</v>
      </c>
      <c r="KWP27">
        <f t="shared" ca="1" si="1866"/>
        <v>65</v>
      </c>
      <c r="KWQ27">
        <f t="shared" ca="1" si="1866"/>
        <v>876</v>
      </c>
      <c r="KWR27">
        <f t="shared" ca="1" si="1866"/>
        <v>238</v>
      </c>
      <c r="KWS27">
        <f t="shared" ca="1" si="1866"/>
        <v>318</v>
      </c>
      <c r="KWT27">
        <f t="shared" ca="1" si="1866"/>
        <v>424</v>
      </c>
      <c r="KWU27">
        <f t="shared" ca="1" si="1866"/>
        <v>415</v>
      </c>
      <c r="KWV27">
        <f t="shared" ca="1" si="1866"/>
        <v>813</v>
      </c>
      <c r="KWW27">
        <f t="shared" ca="1" si="1866"/>
        <v>119</v>
      </c>
      <c r="KWX27">
        <f t="shared" ca="1" si="1866"/>
        <v>604</v>
      </c>
      <c r="KWY27">
        <f t="shared" ca="1" si="1866"/>
        <v>128</v>
      </c>
      <c r="KWZ27">
        <f t="shared" ca="1" si="1866"/>
        <v>271</v>
      </c>
      <c r="KXA27">
        <f t="shared" ca="1" si="1866"/>
        <v>637</v>
      </c>
      <c r="KXB27">
        <f t="shared" ca="1" si="1866"/>
        <v>623</v>
      </c>
      <c r="KXC27">
        <f t="shared" ca="1" si="1866"/>
        <v>157</v>
      </c>
      <c r="KXD27">
        <f t="shared" ca="1" si="1866"/>
        <v>267</v>
      </c>
      <c r="KXE27">
        <f t="shared" ca="1" si="1866"/>
        <v>855</v>
      </c>
      <c r="KXF27">
        <f t="shared" ca="1" si="1866"/>
        <v>313</v>
      </c>
      <c r="KXG27">
        <f t="shared" ca="1" si="1740"/>
        <v>189</v>
      </c>
      <c r="KXH27">
        <f t="shared" ca="1" si="1740"/>
        <v>100</v>
      </c>
      <c r="KXI27">
        <f t="shared" ca="1" si="1740"/>
        <v>108</v>
      </c>
      <c r="KXJ27">
        <f t="shared" ca="1" si="1740"/>
        <v>476</v>
      </c>
      <c r="KXK27">
        <f t="shared" ca="1" si="1740"/>
        <v>867</v>
      </c>
      <c r="KXL27">
        <f t="shared" ca="1" si="2121"/>
        <v>228</v>
      </c>
      <c r="KXM27">
        <f t="shared" ca="1" si="2121"/>
        <v>616</v>
      </c>
      <c r="KXN27">
        <f t="shared" ca="1" si="2121"/>
        <v>181</v>
      </c>
      <c r="KXO27">
        <f t="shared" ca="1" si="2121"/>
        <v>526</v>
      </c>
      <c r="KXP27">
        <f t="shared" ca="1" si="2121"/>
        <v>428</v>
      </c>
      <c r="KXQ27">
        <f t="shared" ca="1" si="2121"/>
        <v>993</v>
      </c>
      <c r="KXR27">
        <f t="shared" ca="1" si="2121"/>
        <v>456</v>
      </c>
      <c r="KXS27">
        <f t="shared" ca="1" si="2121"/>
        <v>21</v>
      </c>
      <c r="KXT27">
        <f t="shared" ca="1" si="2121"/>
        <v>423</v>
      </c>
      <c r="KXU27">
        <f t="shared" ca="1" si="2121"/>
        <v>41</v>
      </c>
      <c r="KXV27">
        <f t="shared" ca="1" si="2121"/>
        <v>249</v>
      </c>
      <c r="KXW27">
        <f t="shared" ca="1" si="2121"/>
        <v>183</v>
      </c>
      <c r="KXX27">
        <f t="shared" ca="1" si="2121"/>
        <v>876</v>
      </c>
      <c r="KXY27">
        <f t="shared" ca="1" si="2121"/>
        <v>268</v>
      </c>
      <c r="KXZ27">
        <f t="shared" ca="1" si="2121"/>
        <v>906</v>
      </c>
      <c r="KYA27">
        <f t="shared" ca="1" si="2121"/>
        <v>880</v>
      </c>
      <c r="KYB27">
        <f t="shared" ca="1" si="2121"/>
        <v>913</v>
      </c>
      <c r="KYC27">
        <f t="shared" ca="1" si="2121"/>
        <v>611</v>
      </c>
      <c r="KYD27">
        <f t="shared" ca="1" si="2121"/>
        <v>154</v>
      </c>
      <c r="KYE27">
        <f t="shared" ca="1" si="2121"/>
        <v>247</v>
      </c>
      <c r="KYF27">
        <f t="shared" ca="1" si="2121"/>
        <v>875</v>
      </c>
      <c r="KYG27">
        <f t="shared" ca="1" si="2121"/>
        <v>123</v>
      </c>
      <c r="KYH27">
        <f t="shared" ca="1" si="2121"/>
        <v>746</v>
      </c>
      <c r="KYI27">
        <f t="shared" ca="1" si="2121"/>
        <v>393</v>
      </c>
      <c r="KYJ27">
        <f t="shared" ca="1" si="2121"/>
        <v>293</v>
      </c>
      <c r="KYK27">
        <f t="shared" ca="1" si="2121"/>
        <v>29</v>
      </c>
      <c r="KYL27">
        <f t="shared" ca="1" si="2121"/>
        <v>862</v>
      </c>
      <c r="KYM27">
        <f t="shared" ca="1" si="2121"/>
        <v>108</v>
      </c>
      <c r="KYN27">
        <f t="shared" ca="1" si="2121"/>
        <v>587</v>
      </c>
      <c r="KYO27">
        <f t="shared" ca="1" si="2121"/>
        <v>603</v>
      </c>
      <c r="KYP27">
        <f t="shared" ca="1" si="2121"/>
        <v>125</v>
      </c>
      <c r="KYQ27">
        <f t="shared" ca="1" si="2121"/>
        <v>416</v>
      </c>
      <c r="KYR27">
        <f t="shared" ca="1" si="2121"/>
        <v>297</v>
      </c>
      <c r="KYS27">
        <f t="shared" ca="1" si="2121"/>
        <v>837</v>
      </c>
      <c r="KYT27">
        <f t="shared" ca="1" si="2121"/>
        <v>465</v>
      </c>
      <c r="KYU27">
        <f t="shared" ca="1" si="2121"/>
        <v>908</v>
      </c>
      <c r="KYV27">
        <f t="shared" ca="1" si="2121"/>
        <v>41</v>
      </c>
      <c r="KYW27">
        <f t="shared" ca="1" si="2121"/>
        <v>183</v>
      </c>
      <c r="KYX27">
        <f t="shared" ca="1" si="2121"/>
        <v>273</v>
      </c>
      <c r="KYY27">
        <f t="shared" ca="1" si="2121"/>
        <v>661</v>
      </c>
      <c r="KYZ27">
        <f t="shared" ca="1" si="2121"/>
        <v>950</v>
      </c>
      <c r="KZA27">
        <f t="shared" ca="1" si="2121"/>
        <v>459</v>
      </c>
      <c r="KZB27">
        <f t="shared" ca="1" si="2121"/>
        <v>51</v>
      </c>
      <c r="KZC27">
        <f t="shared" ca="1" si="2121"/>
        <v>568</v>
      </c>
      <c r="KZD27">
        <f t="shared" ca="1" si="2121"/>
        <v>647</v>
      </c>
      <c r="KZE27">
        <f t="shared" ca="1" si="2121"/>
        <v>708</v>
      </c>
      <c r="KZF27">
        <f t="shared" ca="1" si="2121"/>
        <v>386</v>
      </c>
      <c r="KZG27">
        <f t="shared" ca="1" si="2121"/>
        <v>696</v>
      </c>
      <c r="KZH27">
        <f t="shared" ca="1" si="2121"/>
        <v>556</v>
      </c>
      <c r="KZI27">
        <f t="shared" ca="1" si="2121"/>
        <v>685</v>
      </c>
      <c r="KZJ27">
        <f t="shared" ca="1" si="2121"/>
        <v>816</v>
      </c>
      <c r="KZK27">
        <f t="shared" ca="1" si="2121"/>
        <v>335</v>
      </c>
      <c r="KZL27">
        <f t="shared" ca="1" si="2121"/>
        <v>622</v>
      </c>
      <c r="KZM27">
        <f t="shared" ca="1" si="2121"/>
        <v>427</v>
      </c>
      <c r="KZN27">
        <f t="shared" ca="1" si="2121"/>
        <v>314</v>
      </c>
      <c r="KZO27">
        <f t="shared" ca="1" si="2121"/>
        <v>914</v>
      </c>
      <c r="KZP27">
        <f t="shared" ca="1" si="2121"/>
        <v>71</v>
      </c>
      <c r="KZQ27">
        <f t="shared" ca="1" si="2121"/>
        <v>221</v>
      </c>
      <c r="KZR27">
        <f t="shared" ca="1" si="2121"/>
        <v>201</v>
      </c>
      <c r="KZS27">
        <f t="shared" ca="1" si="2121"/>
        <v>549</v>
      </c>
      <c r="KZT27">
        <f t="shared" ca="1" si="2121"/>
        <v>486</v>
      </c>
      <c r="KZU27">
        <f t="shared" ca="1" si="2121"/>
        <v>606</v>
      </c>
      <c r="KZV27">
        <f t="shared" ca="1" si="2121"/>
        <v>30</v>
      </c>
      <c r="KZW27">
        <f t="shared" ca="1" si="2121"/>
        <v>427</v>
      </c>
      <c r="KZX27">
        <f t="shared" ca="1" si="1995"/>
        <v>767</v>
      </c>
      <c r="KZY27">
        <f t="shared" ca="1" si="1995"/>
        <v>826</v>
      </c>
      <c r="KZZ27">
        <f t="shared" ca="1" si="1995"/>
        <v>399</v>
      </c>
      <c r="LAA27">
        <f t="shared" ca="1" si="1995"/>
        <v>859</v>
      </c>
      <c r="LAB27">
        <f t="shared" ca="1" si="1995"/>
        <v>149</v>
      </c>
      <c r="LAC27">
        <f t="shared" ca="1" si="1995"/>
        <v>70</v>
      </c>
      <c r="LAD27">
        <f t="shared" ca="1" si="1995"/>
        <v>337</v>
      </c>
      <c r="LAE27">
        <f t="shared" ca="1" si="1995"/>
        <v>98</v>
      </c>
      <c r="LAF27">
        <f t="shared" ca="1" si="1995"/>
        <v>215</v>
      </c>
      <c r="LAG27">
        <f t="shared" ca="1" si="1995"/>
        <v>726</v>
      </c>
      <c r="LAH27">
        <f t="shared" ca="1" si="1995"/>
        <v>191</v>
      </c>
      <c r="LAI27">
        <f t="shared" ca="1" si="1995"/>
        <v>163</v>
      </c>
      <c r="LAJ27">
        <f t="shared" ca="1" si="1995"/>
        <v>822</v>
      </c>
      <c r="LAK27">
        <f t="shared" ca="1" si="1995"/>
        <v>449</v>
      </c>
      <c r="LAL27">
        <f t="shared" ca="1" si="1995"/>
        <v>810</v>
      </c>
      <c r="LAM27">
        <f t="shared" ca="1" si="1995"/>
        <v>704</v>
      </c>
      <c r="LAN27">
        <f t="shared" ca="1" si="1995"/>
        <v>792</v>
      </c>
      <c r="LAO27">
        <f t="shared" ca="1" si="1995"/>
        <v>935</v>
      </c>
      <c r="LAP27">
        <f t="shared" ca="1" si="1995"/>
        <v>782</v>
      </c>
      <c r="LAQ27">
        <f t="shared" ca="1" si="1995"/>
        <v>846</v>
      </c>
      <c r="LAR27">
        <f t="shared" ca="1" si="1867"/>
        <v>10</v>
      </c>
      <c r="LAS27">
        <f t="shared" ca="1" si="1867"/>
        <v>777</v>
      </c>
      <c r="LAT27">
        <f t="shared" ca="1" si="1867"/>
        <v>248</v>
      </c>
      <c r="LAU27">
        <f t="shared" ca="1" si="1867"/>
        <v>459</v>
      </c>
      <c r="LAV27">
        <f t="shared" ca="1" si="1867"/>
        <v>655</v>
      </c>
      <c r="LAW27">
        <f t="shared" ca="1" si="1867"/>
        <v>494</v>
      </c>
      <c r="LAX27">
        <f t="shared" ca="1" si="1867"/>
        <v>598</v>
      </c>
      <c r="LAY27">
        <f t="shared" ca="1" si="1867"/>
        <v>66</v>
      </c>
      <c r="LAZ27">
        <f t="shared" ca="1" si="1867"/>
        <v>177</v>
      </c>
      <c r="LBA27">
        <f t="shared" ca="1" si="1867"/>
        <v>72</v>
      </c>
      <c r="LBB27">
        <f t="shared" ca="1" si="1867"/>
        <v>337</v>
      </c>
      <c r="LBC27">
        <f t="shared" ca="1" si="1867"/>
        <v>598</v>
      </c>
      <c r="LBD27">
        <f t="shared" ca="1" si="1867"/>
        <v>848</v>
      </c>
      <c r="LBE27">
        <f t="shared" ca="1" si="1867"/>
        <v>135</v>
      </c>
      <c r="LBF27">
        <f t="shared" ca="1" si="1867"/>
        <v>181</v>
      </c>
      <c r="LBG27">
        <f t="shared" ca="1" si="1867"/>
        <v>311</v>
      </c>
      <c r="LBH27">
        <f t="shared" ca="1" si="1867"/>
        <v>799</v>
      </c>
      <c r="LBI27">
        <f t="shared" ca="1" si="1867"/>
        <v>997</v>
      </c>
      <c r="LBJ27">
        <f t="shared" ca="1" si="1867"/>
        <v>610</v>
      </c>
      <c r="LBK27">
        <f t="shared" ca="1" si="1867"/>
        <v>259</v>
      </c>
      <c r="LBL27">
        <f t="shared" ca="1" si="1867"/>
        <v>618</v>
      </c>
      <c r="LBM27">
        <f t="shared" ca="1" si="1867"/>
        <v>711</v>
      </c>
      <c r="LBN27">
        <f t="shared" ca="1" si="1867"/>
        <v>910</v>
      </c>
      <c r="LBO27">
        <f t="shared" ca="1" si="1867"/>
        <v>61</v>
      </c>
      <c r="LBP27">
        <f t="shared" ca="1" si="1867"/>
        <v>378</v>
      </c>
      <c r="LBQ27">
        <f t="shared" ca="1" si="1867"/>
        <v>459</v>
      </c>
      <c r="LBR27">
        <f t="shared" ca="1" si="1867"/>
        <v>746</v>
      </c>
      <c r="LBS27">
        <f t="shared" ca="1" si="1867"/>
        <v>896</v>
      </c>
      <c r="LBT27">
        <f t="shared" ca="1" si="1867"/>
        <v>821</v>
      </c>
      <c r="LBU27">
        <f t="shared" ca="1" si="1867"/>
        <v>504</v>
      </c>
      <c r="LBV27">
        <f t="shared" ca="1" si="1867"/>
        <v>545</v>
      </c>
      <c r="LBW27">
        <f t="shared" ca="1" si="1867"/>
        <v>748</v>
      </c>
      <c r="LBX27">
        <f t="shared" ca="1" si="1867"/>
        <v>816</v>
      </c>
      <c r="LBY27">
        <f t="shared" ca="1" si="1867"/>
        <v>381</v>
      </c>
      <c r="LBZ27">
        <f t="shared" ca="1" si="1867"/>
        <v>658</v>
      </c>
      <c r="LCA27">
        <f t="shared" ca="1" si="1867"/>
        <v>123</v>
      </c>
      <c r="LCB27">
        <f t="shared" ca="1" si="1867"/>
        <v>730</v>
      </c>
      <c r="LCC27">
        <f t="shared" ca="1" si="1867"/>
        <v>848</v>
      </c>
      <c r="LCD27">
        <f t="shared" ca="1" si="1867"/>
        <v>135</v>
      </c>
      <c r="LCE27">
        <f t="shared" ca="1" si="1741"/>
        <v>712</v>
      </c>
      <c r="LCF27">
        <f t="shared" ca="1" si="1741"/>
        <v>342</v>
      </c>
      <c r="LCG27">
        <f t="shared" ca="1" si="1741"/>
        <v>792</v>
      </c>
      <c r="LCH27">
        <f t="shared" ca="1" si="1741"/>
        <v>915</v>
      </c>
      <c r="LCI27">
        <f t="shared" ca="1" si="1741"/>
        <v>278</v>
      </c>
      <c r="LCJ27">
        <f t="shared" ca="1" si="2122"/>
        <v>476</v>
      </c>
      <c r="LCK27">
        <f t="shared" ca="1" si="2122"/>
        <v>87</v>
      </c>
      <c r="LCL27">
        <f t="shared" ca="1" si="2122"/>
        <v>36</v>
      </c>
      <c r="LCM27">
        <f t="shared" ca="1" si="2122"/>
        <v>174</v>
      </c>
      <c r="LCN27">
        <f t="shared" ca="1" si="2122"/>
        <v>203</v>
      </c>
      <c r="LCO27">
        <f t="shared" ca="1" si="2122"/>
        <v>305</v>
      </c>
      <c r="LCP27">
        <f t="shared" ca="1" si="2122"/>
        <v>545</v>
      </c>
      <c r="LCQ27">
        <f t="shared" ca="1" si="2122"/>
        <v>966</v>
      </c>
      <c r="LCR27">
        <f t="shared" ca="1" si="2122"/>
        <v>879</v>
      </c>
      <c r="LCS27">
        <f t="shared" ca="1" si="2122"/>
        <v>935</v>
      </c>
      <c r="LCT27">
        <f t="shared" ca="1" si="2122"/>
        <v>630</v>
      </c>
      <c r="LCU27">
        <f t="shared" ca="1" si="2122"/>
        <v>974</v>
      </c>
      <c r="LCV27">
        <f t="shared" ca="1" si="2122"/>
        <v>374</v>
      </c>
      <c r="LCW27">
        <f t="shared" ca="1" si="2122"/>
        <v>504</v>
      </c>
      <c r="LCX27">
        <f t="shared" ca="1" si="2122"/>
        <v>400</v>
      </c>
      <c r="LCY27">
        <f t="shared" ca="1" si="2122"/>
        <v>675</v>
      </c>
      <c r="LCZ27">
        <f t="shared" ca="1" si="2122"/>
        <v>554</v>
      </c>
      <c r="LDA27">
        <f t="shared" ca="1" si="2122"/>
        <v>324</v>
      </c>
      <c r="LDB27">
        <f t="shared" ca="1" si="2122"/>
        <v>457</v>
      </c>
      <c r="LDC27">
        <f t="shared" ca="1" si="2122"/>
        <v>856</v>
      </c>
      <c r="LDD27">
        <f t="shared" ca="1" si="2122"/>
        <v>246</v>
      </c>
      <c r="LDE27">
        <f t="shared" ca="1" si="2122"/>
        <v>966</v>
      </c>
      <c r="LDF27">
        <f t="shared" ca="1" si="2122"/>
        <v>379</v>
      </c>
      <c r="LDG27">
        <f t="shared" ca="1" si="2122"/>
        <v>695</v>
      </c>
      <c r="LDH27">
        <f t="shared" ca="1" si="2122"/>
        <v>803</v>
      </c>
      <c r="LDI27">
        <f t="shared" ca="1" si="2122"/>
        <v>284</v>
      </c>
      <c r="LDJ27">
        <f t="shared" ca="1" si="2122"/>
        <v>577</v>
      </c>
      <c r="LDK27">
        <f t="shared" ca="1" si="2122"/>
        <v>676</v>
      </c>
      <c r="LDL27">
        <f t="shared" ca="1" si="2122"/>
        <v>496</v>
      </c>
      <c r="LDM27">
        <f t="shared" ca="1" si="2122"/>
        <v>589</v>
      </c>
      <c r="LDN27">
        <f t="shared" ca="1" si="2122"/>
        <v>93</v>
      </c>
      <c r="LDO27">
        <f t="shared" ca="1" si="2122"/>
        <v>406</v>
      </c>
      <c r="LDP27">
        <f t="shared" ca="1" si="2122"/>
        <v>693</v>
      </c>
      <c r="LDQ27">
        <f t="shared" ca="1" si="2122"/>
        <v>709</v>
      </c>
      <c r="LDR27">
        <f t="shared" ca="1" si="2122"/>
        <v>525</v>
      </c>
      <c r="LDS27">
        <f t="shared" ca="1" si="2122"/>
        <v>465</v>
      </c>
      <c r="LDT27">
        <f t="shared" ca="1" si="2122"/>
        <v>641</v>
      </c>
      <c r="LDU27">
        <f t="shared" ca="1" si="2122"/>
        <v>499</v>
      </c>
      <c r="LDV27">
        <f t="shared" ca="1" si="2122"/>
        <v>868</v>
      </c>
      <c r="LDW27">
        <f t="shared" ca="1" si="2122"/>
        <v>293</v>
      </c>
      <c r="LDX27">
        <f t="shared" ca="1" si="2122"/>
        <v>237</v>
      </c>
      <c r="LDY27">
        <f t="shared" ca="1" si="2122"/>
        <v>124</v>
      </c>
      <c r="LDZ27">
        <f t="shared" ca="1" si="2122"/>
        <v>92</v>
      </c>
      <c r="LEA27">
        <f t="shared" ca="1" si="2122"/>
        <v>694</v>
      </c>
      <c r="LEB27">
        <f t="shared" ca="1" si="2122"/>
        <v>548</v>
      </c>
      <c r="LEC27">
        <f t="shared" ca="1" si="2122"/>
        <v>379</v>
      </c>
      <c r="LED27">
        <f t="shared" ca="1" si="2122"/>
        <v>876</v>
      </c>
      <c r="LEE27">
        <f t="shared" ca="1" si="2122"/>
        <v>582</v>
      </c>
      <c r="LEF27">
        <f t="shared" ca="1" si="2122"/>
        <v>993</v>
      </c>
      <c r="LEG27">
        <f t="shared" ca="1" si="2122"/>
        <v>575</v>
      </c>
      <c r="LEH27">
        <f t="shared" ca="1" si="2122"/>
        <v>632</v>
      </c>
      <c r="LEI27">
        <f t="shared" ca="1" si="2122"/>
        <v>89</v>
      </c>
      <c r="LEJ27">
        <f t="shared" ca="1" si="2122"/>
        <v>341</v>
      </c>
      <c r="LEK27">
        <f t="shared" ca="1" si="2122"/>
        <v>599</v>
      </c>
      <c r="LEL27">
        <f t="shared" ca="1" si="2122"/>
        <v>389</v>
      </c>
      <c r="LEM27">
        <f t="shared" ca="1" si="2122"/>
        <v>520</v>
      </c>
      <c r="LEN27">
        <f t="shared" ca="1" si="2122"/>
        <v>348</v>
      </c>
      <c r="LEO27">
        <f t="shared" ca="1" si="2122"/>
        <v>443</v>
      </c>
      <c r="LEP27">
        <f t="shared" ca="1" si="2122"/>
        <v>679</v>
      </c>
      <c r="LEQ27">
        <f t="shared" ca="1" si="2122"/>
        <v>992</v>
      </c>
      <c r="LER27">
        <f t="shared" ca="1" si="2122"/>
        <v>545</v>
      </c>
      <c r="LES27">
        <f t="shared" ca="1" si="2122"/>
        <v>108</v>
      </c>
      <c r="LET27">
        <f t="shared" ca="1" si="2122"/>
        <v>22</v>
      </c>
      <c r="LEU27">
        <f t="shared" ca="1" si="2122"/>
        <v>768</v>
      </c>
      <c r="LEV27">
        <f t="shared" ca="1" si="1996"/>
        <v>858</v>
      </c>
      <c r="LEW27">
        <f t="shared" ca="1" si="1996"/>
        <v>781</v>
      </c>
      <c r="LEX27">
        <f t="shared" ca="1" si="1996"/>
        <v>732</v>
      </c>
      <c r="LEY27">
        <f t="shared" ca="1" si="1996"/>
        <v>151</v>
      </c>
      <c r="LEZ27">
        <f t="shared" ca="1" si="1996"/>
        <v>577</v>
      </c>
      <c r="LFA27">
        <f t="shared" ca="1" si="1996"/>
        <v>204</v>
      </c>
      <c r="LFB27">
        <f t="shared" ca="1" si="1996"/>
        <v>331</v>
      </c>
      <c r="LFC27">
        <f t="shared" ca="1" si="1996"/>
        <v>439</v>
      </c>
      <c r="LFD27">
        <f t="shared" ca="1" si="1996"/>
        <v>409</v>
      </c>
      <c r="LFE27">
        <f t="shared" ca="1" si="1996"/>
        <v>99</v>
      </c>
      <c r="LFF27">
        <f t="shared" ca="1" si="1996"/>
        <v>61</v>
      </c>
      <c r="LFG27">
        <f t="shared" ca="1" si="1996"/>
        <v>64</v>
      </c>
      <c r="LFH27">
        <f t="shared" ca="1" si="1996"/>
        <v>536</v>
      </c>
      <c r="LFI27">
        <f t="shared" ca="1" si="1996"/>
        <v>818</v>
      </c>
      <c r="LFJ27">
        <f t="shared" ca="1" si="1996"/>
        <v>716</v>
      </c>
      <c r="LFK27">
        <f t="shared" ca="1" si="1996"/>
        <v>195</v>
      </c>
      <c r="LFL27">
        <f t="shared" ca="1" si="1996"/>
        <v>83</v>
      </c>
      <c r="LFM27">
        <f t="shared" ca="1" si="1996"/>
        <v>269</v>
      </c>
      <c r="LFN27">
        <f t="shared" ca="1" si="1996"/>
        <v>187</v>
      </c>
      <c r="LFO27">
        <f t="shared" ca="1" si="1996"/>
        <v>589</v>
      </c>
      <c r="LFP27">
        <f t="shared" ca="1" si="1868"/>
        <v>283</v>
      </c>
      <c r="LFQ27">
        <f t="shared" ca="1" si="1868"/>
        <v>102</v>
      </c>
      <c r="LFR27">
        <f t="shared" ca="1" si="1868"/>
        <v>716</v>
      </c>
      <c r="LFS27">
        <f t="shared" ca="1" si="1868"/>
        <v>559</v>
      </c>
      <c r="LFT27">
        <f t="shared" ca="1" si="1868"/>
        <v>210</v>
      </c>
      <c r="LFU27">
        <f t="shared" ca="1" si="1868"/>
        <v>937</v>
      </c>
      <c r="LFV27">
        <f t="shared" ca="1" si="1868"/>
        <v>106</v>
      </c>
      <c r="LFW27">
        <f t="shared" ca="1" si="1868"/>
        <v>65</v>
      </c>
      <c r="LFX27">
        <f t="shared" ca="1" si="1868"/>
        <v>807</v>
      </c>
      <c r="LFY27">
        <f t="shared" ca="1" si="1868"/>
        <v>665</v>
      </c>
      <c r="LFZ27">
        <f t="shared" ca="1" si="1868"/>
        <v>486</v>
      </c>
      <c r="LGA27">
        <f t="shared" ca="1" si="1868"/>
        <v>981</v>
      </c>
      <c r="LGB27">
        <f t="shared" ca="1" si="1868"/>
        <v>95</v>
      </c>
      <c r="LGC27">
        <f t="shared" ca="1" si="1868"/>
        <v>337</v>
      </c>
      <c r="LGD27">
        <f t="shared" ca="1" si="1868"/>
        <v>263</v>
      </c>
      <c r="LGE27">
        <f t="shared" ca="1" si="1868"/>
        <v>88</v>
      </c>
      <c r="LGF27">
        <f t="shared" ca="1" si="1868"/>
        <v>610</v>
      </c>
      <c r="LGG27">
        <f t="shared" ca="1" si="1868"/>
        <v>694</v>
      </c>
      <c r="LGH27">
        <f t="shared" ca="1" si="1868"/>
        <v>222</v>
      </c>
      <c r="LGI27">
        <f t="shared" ca="1" si="1868"/>
        <v>49</v>
      </c>
      <c r="LGJ27">
        <f t="shared" ca="1" si="1868"/>
        <v>659</v>
      </c>
      <c r="LGK27">
        <f t="shared" ca="1" si="1868"/>
        <v>123</v>
      </c>
      <c r="LGL27">
        <f t="shared" ca="1" si="1868"/>
        <v>182</v>
      </c>
      <c r="LGM27">
        <f t="shared" ca="1" si="1868"/>
        <v>878</v>
      </c>
      <c r="LGN27">
        <f t="shared" ca="1" si="1868"/>
        <v>808</v>
      </c>
      <c r="LGO27">
        <f t="shared" ca="1" si="1868"/>
        <v>264</v>
      </c>
      <c r="LGP27">
        <f t="shared" ca="1" si="1868"/>
        <v>353</v>
      </c>
      <c r="LGQ27">
        <f t="shared" ca="1" si="1868"/>
        <v>282</v>
      </c>
      <c r="LGR27">
        <f t="shared" ca="1" si="1868"/>
        <v>50</v>
      </c>
      <c r="LGS27">
        <f t="shared" ca="1" si="1868"/>
        <v>721</v>
      </c>
      <c r="LGT27">
        <f t="shared" ca="1" si="1868"/>
        <v>395</v>
      </c>
      <c r="LGU27">
        <f t="shared" ca="1" si="1868"/>
        <v>439</v>
      </c>
      <c r="LGV27">
        <f t="shared" ca="1" si="1868"/>
        <v>163</v>
      </c>
      <c r="LGW27">
        <f t="shared" ca="1" si="1868"/>
        <v>270</v>
      </c>
      <c r="LGX27">
        <f t="shared" ca="1" si="1868"/>
        <v>982</v>
      </c>
      <c r="LGY27">
        <f t="shared" ca="1" si="1868"/>
        <v>67</v>
      </c>
      <c r="LGZ27">
        <f t="shared" ca="1" si="1868"/>
        <v>631</v>
      </c>
      <c r="LHA27">
        <f t="shared" ca="1" si="1868"/>
        <v>875</v>
      </c>
      <c r="LHB27">
        <f t="shared" ca="1" si="1868"/>
        <v>528</v>
      </c>
      <c r="LHC27">
        <f t="shared" ca="1" si="1742"/>
        <v>901</v>
      </c>
      <c r="LHD27">
        <f t="shared" ca="1" si="1742"/>
        <v>162</v>
      </c>
      <c r="LHE27">
        <f t="shared" ca="1" si="1742"/>
        <v>549</v>
      </c>
      <c r="LHF27">
        <f t="shared" ca="1" si="1742"/>
        <v>890</v>
      </c>
      <c r="LHG27">
        <f t="shared" ca="1" si="1742"/>
        <v>339</v>
      </c>
      <c r="LHH27">
        <f t="shared" ca="1" si="2123"/>
        <v>387</v>
      </c>
      <c r="LHI27">
        <f t="shared" ca="1" si="2123"/>
        <v>923</v>
      </c>
      <c r="LHJ27">
        <f t="shared" ca="1" si="2123"/>
        <v>988</v>
      </c>
      <c r="LHK27">
        <f t="shared" ca="1" si="2123"/>
        <v>161</v>
      </c>
      <c r="LHL27">
        <f t="shared" ca="1" si="2123"/>
        <v>684</v>
      </c>
      <c r="LHM27">
        <f t="shared" ca="1" si="2123"/>
        <v>175</v>
      </c>
      <c r="LHN27">
        <f t="shared" ca="1" si="2123"/>
        <v>545</v>
      </c>
      <c r="LHO27">
        <f t="shared" ca="1" si="2123"/>
        <v>763</v>
      </c>
      <c r="LHP27">
        <f t="shared" ca="1" si="2123"/>
        <v>731</v>
      </c>
      <c r="LHQ27">
        <f t="shared" ca="1" si="2123"/>
        <v>837</v>
      </c>
      <c r="LHR27">
        <f t="shared" ca="1" si="2123"/>
        <v>486</v>
      </c>
      <c r="LHS27">
        <f t="shared" ca="1" si="2123"/>
        <v>563</v>
      </c>
      <c r="LHT27">
        <f t="shared" ca="1" si="2123"/>
        <v>707</v>
      </c>
      <c r="LHU27">
        <f t="shared" ca="1" si="2123"/>
        <v>464</v>
      </c>
      <c r="LHV27">
        <f t="shared" ca="1" si="2123"/>
        <v>118</v>
      </c>
      <c r="LHW27">
        <f t="shared" ca="1" si="2123"/>
        <v>101</v>
      </c>
      <c r="LHX27">
        <f t="shared" ca="1" si="2123"/>
        <v>213</v>
      </c>
      <c r="LHY27">
        <f t="shared" ca="1" si="2123"/>
        <v>564</v>
      </c>
      <c r="LHZ27">
        <f t="shared" ca="1" si="2123"/>
        <v>726</v>
      </c>
      <c r="LIA27">
        <f t="shared" ca="1" si="2123"/>
        <v>82</v>
      </c>
      <c r="LIB27">
        <f t="shared" ca="1" si="2123"/>
        <v>423</v>
      </c>
      <c r="LIC27">
        <f t="shared" ca="1" si="2123"/>
        <v>499</v>
      </c>
      <c r="LID27">
        <f t="shared" ca="1" si="2123"/>
        <v>902</v>
      </c>
      <c r="LIE27">
        <f t="shared" ca="1" si="2123"/>
        <v>541</v>
      </c>
      <c r="LIF27">
        <f t="shared" ca="1" si="2123"/>
        <v>501</v>
      </c>
      <c r="LIG27">
        <f t="shared" ca="1" si="2123"/>
        <v>918</v>
      </c>
      <c r="LIH27">
        <f t="shared" ca="1" si="2123"/>
        <v>975</v>
      </c>
      <c r="LII27">
        <f t="shared" ca="1" si="2123"/>
        <v>944</v>
      </c>
      <c r="LIJ27">
        <f t="shared" ca="1" si="2123"/>
        <v>869</v>
      </c>
      <c r="LIK27">
        <f t="shared" ca="1" si="2123"/>
        <v>783</v>
      </c>
      <c r="LIL27">
        <f t="shared" ca="1" si="2123"/>
        <v>598</v>
      </c>
      <c r="LIM27">
        <f t="shared" ca="1" si="2123"/>
        <v>667</v>
      </c>
      <c r="LIN27">
        <f t="shared" ca="1" si="2123"/>
        <v>49</v>
      </c>
      <c r="LIO27">
        <f t="shared" ca="1" si="2123"/>
        <v>45</v>
      </c>
      <c r="LIP27">
        <f t="shared" ca="1" si="2123"/>
        <v>954</v>
      </c>
      <c r="LIQ27">
        <f t="shared" ca="1" si="2123"/>
        <v>955</v>
      </c>
      <c r="LIR27">
        <f t="shared" ca="1" si="2123"/>
        <v>797</v>
      </c>
      <c r="LIS27">
        <f t="shared" ca="1" si="2123"/>
        <v>351</v>
      </c>
      <c r="LIT27">
        <f t="shared" ca="1" si="2123"/>
        <v>935</v>
      </c>
      <c r="LIU27">
        <f t="shared" ca="1" si="2123"/>
        <v>81</v>
      </c>
      <c r="LIV27">
        <f t="shared" ca="1" si="2123"/>
        <v>963</v>
      </c>
      <c r="LIW27">
        <f t="shared" ca="1" si="2123"/>
        <v>472</v>
      </c>
      <c r="LIX27">
        <f t="shared" ca="1" si="2123"/>
        <v>430</v>
      </c>
      <c r="LIY27">
        <f t="shared" ca="1" si="2123"/>
        <v>868</v>
      </c>
      <c r="LIZ27">
        <f t="shared" ca="1" si="2123"/>
        <v>256</v>
      </c>
      <c r="LJA27">
        <f t="shared" ca="1" si="2123"/>
        <v>170</v>
      </c>
      <c r="LJB27">
        <f t="shared" ca="1" si="2123"/>
        <v>916</v>
      </c>
      <c r="LJC27">
        <f t="shared" ca="1" si="2123"/>
        <v>393</v>
      </c>
      <c r="LJD27">
        <f t="shared" ca="1" si="2123"/>
        <v>715</v>
      </c>
      <c r="LJE27">
        <f t="shared" ca="1" si="2123"/>
        <v>944</v>
      </c>
      <c r="LJF27">
        <f t="shared" ca="1" si="2123"/>
        <v>993</v>
      </c>
      <c r="LJG27">
        <f t="shared" ca="1" si="2123"/>
        <v>231</v>
      </c>
      <c r="LJH27">
        <f t="shared" ca="1" si="2123"/>
        <v>11</v>
      </c>
      <c r="LJI27">
        <f t="shared" ca="1" si="2123"/>
        <v>263</v>
      </c>
      <c r="LJJ27">
        <f t="shared" ca="1" si="2123"/>
        <v>857</v>
      </c>
      <c r="LJK27">
        <f t="shared" ca="1" si="2123"/>
        <v>511</v>
      </c>
      <c r="LJL27">
        <f t="shared" ca="1" si="2123"/>
        <v>872</v>
      </c>
      <c r="LJM27">
        <f t="shared" ca="1" si="2123"/>
        <v>906</v>
      </c>
      <c r="LJN27">
        <f t="shared" ca="1" si="2123"/>
        <v>450</v>
      </c>
      <c r="LJO27">
        <f t="shared" ca="1" si="2123"/>
        <v>143</v>
      </c>
      <c r="LJP27">
        <f t="shared" ca="1" si="2123"/>
        <v>796</v>
      </c>
      <c r="LJQ27">
        <f t="shared" ca="1" si="2123"/>
        <v>768</v>
      </c>
      <c r="LJR27">
        <f t="shared" ca="1" si="2123"/>
        <v>360</v>
      </c>
      <c r="LJS27">
        <f t="shared" ca="1" si="2123"/>
        <v>205</v>
      </c>
      <c r="LJT27">
        <f t="shared" ca="1" si="1997"/>
        <v>297</v>
      </c>
      <c r="LJU27">
        <f t="shared" ca="1" si="1997"/>
        <v>907</v>
      </c>
      <c r="LJV27">
        <f t="shared" ca="1" si="1997"/>
        <v>130</v>
      </c>
      <c r="LJW27">
        <f t="shared" ca="1" si="1997"/>
        <v>688</v>
      </c>
      <c r="LJX27">
        <f t="shared" ca="1" si="1997"/>
        <v>379</v>
      </c>
      <c r="LJY27">
        <f t="shared" ca="1" si="1997"/>
        <v>109</v>
      </c>
      <c r="LJZ27">
        <f t="shared" ca="1" si="1997"/>
        <v>277</v>
      </c>
      <c r="LKA27">
        <f t="shared" ca="1" si="1997"/>
        <v>86</v>
      </c>
      <c r="LKB27">
        <f t="shared" ca="1" si="1997"/>
        <v>447</v>
      </c>
      <c r="LKC27">
        <f t="shared" ca="1" si="1997"/>
        <v>524</v>
      </c>
      <c r="LKD27">
        <f t="shared" ca="1" si="1997"/>
        <v>632</v>
      </c>
      <c r="LKE27">
        <f t="shared" ca="1" si="1997"/>
        <v>159</v>
      </c>
      <c r="LKF27">
        <f t="shared" ca="1" si="1997"/>
        <v>598</v>
      </c>
      <c r="LKG27">
        <f t="shared" ca="1" si="1997"/>
        <v>704</v>
      </c>
      <c r="LKH27">
        <f t="shared" ca="1" si="1997"/>
        <v>992</v>
      </c>
      <c r="LKI27">
        <f t="shared" ca="1" si="1997"/>
        <v>120</v>
      </c>
      <c r="LKJ27">
        <f t="shared" ca="1" si="1997"/>
        <v>816</v>
      </c>
      <c r="LKK27">
        <f t="shared" ca="1" si="1997"/>
        <v>479</v>
      </c>
      <c r="LKL27">
        <f t="shared" ca="1" si="1997"/>
        <v>586</v>
      </c>
      <c r="LKM27">
        <f t="shared" ca="1" si="1997"/>
        <v>578</v>
      </c>
      <c r="LKN27">
        <f t="shared" ca="1" si="1869"/>
        <v>367</v>
      </c>
      <c r="LKO27">
        <f t="shared" ca="1" si="1869"/>
        <v>316</v>
      </c>
      <c r="LKP27">
        <f t="shared" ca="1" si="1869"/>
        <v>391</v>
      </c>
      <c r="LKQ27">
        <f t="shared" ca="1" si="1869"/>
        <v>238</v>
      </c>
      <c r="LKR27">
        <f t="shared" ca="1" si="1869"/>
        <v>417</v>
      </c>
      <c r="LKS27">
        <f t="shared" ca="1" si="1869"/>
        <v>290</v>
      </c>
      <c r="LKT27">
        <f t="shared" ca="1" si="1869"/>
        <v>103</v>
      </c>
      <c r="LKU27">
        <f t="shared" ca="1" si="1869"/>
        <v>616</v>
      </c>
      <c r="LKV27">
        <f t="shared" ca="1" si="1869"/>
        <v>211</v>
      </c>
      <c r="LKW27">
        <f t="shared" ca="1" si="1869"/>
        <v>234</v>
      </c>
      <c r="LKX27">
        <f t="shared" ca="1" si="1869"/>
        <v>512</v>
      </c>
      <c r="LKY27">
        <f t="shared" ca="1" si="1869"/>
        <v>899</v>
      </c>
      <c r="LKZ27">
        <f t="shared" ca="1" si="1869"/>
        <v>1</v>
      </c>
      <c r="LLA27">
        <f t="shared" ca="1" si="1869"/>
        <v>26</v>
      </c>
      <c r="LLB27">
        <f t="shared" ca="1" si="1869"/>
        <v>613</v>
      </c>
      <c r="LLC27">
        <f t="shared" ca="1" si="1869"/>
        <v>848</v>
      </c>
      <c r="LLD27">
        <f t="shared" ca="1" si="1869"/>
        <v>607</v>
      </c>
      <c r="LLE27">
        <f t="shared" ca="1" si="1869"/>
        <v>213</v>
      </c>
      <c r="LLF27">
        <f t="shared" ca="1" si="1869"/>
        <v>316</v>
      </c>
      <c r="LLG27">
        <f t="shared" ca="1" si="1869"/>
        <v>782</v>
      </c>
      <c r="LLH27">
        <f t="shared" ca="1" si="1869"/>
        <v>502</v>
      </c>
      <c r="LLI27">
        <f t="shared" ca="1" si="1869"/>
        <v>733</v>
      </c>
      <c r="LLJ27">
        <f t="shared" ca="1" si="1869"/>
        <v>812</v>
      </c>
      <c r="LLK27">
        <f t="shared" ca="1" si="1869"/>
        <v>52</v>
      </c>
      <c r="LLL27">
        <f t="shared" ca="1" si="1869"/>
        <v>436</v>
      </c>
      <c r="LLM27">
        <f t="shared" ca="1" si="1869"/>
        <v>920</v>
      </c>
      <c r="LLN27">
        <f t="shared" ca="1" si="1869"/>
        <v>860</v>
      </c>
      <c r="LLO27">
        <f t="shared" ca="1" si="1869"/>
        <v>536</v>
      </c>
      <c r="LLP27">
        <f t="shared" ca="1" si="1869"/>
        <v>433</v>
      </c>
      <c r="LLQ27">
        <f t="shared" ca="1" si="1869"/>
        <v>692</v>
      </c>
      <c r="LLR27">
        <f t="shared" ca="1" si="1869"/>
        <v>9</v>
      </c>
      <c r="LLS27">
        <f t="shared" ca="1" si="1869"/>
        <v>318</v>
      </c>
      <c r="LLT27">
        <f t="shared" ca="1" si="1869"/>
        <v>493</v>
      </c>
      <c r="LLU27">
        <f t="shared" ca="1" si="1869"/>
        <v>436</v>
      </c>
      <c r="LLV27">
        <f t="shared" ca="1" si="1869"/>
        <v>840</v>
      </c>
      <c r="LLW27">
        <f t="shared" ca="1" si="1869"/>
        <v>744</v>
      </c>
      <c r="LLX27">
        <f t="shared" ca="1" si="1869"/>
        <v>473</v>
      </c>
      <c r="LLY27">
        <f t="shared" ca="1" si="1869"/>
        <v>848</v>
      </c>
      <c r="LLZ27">
        <f t="shared" ca="1" si="1869"/>
        <v>530</v>
      </c>
      <c r="LMA27">
        <f t="shared" ca="1" si="1743"/>
        <v>642</v>
      </c>
      <c r="LMB27">
        <f t="shared" ca="1" si="1743"/>
        <v>508</v>
      </c>
      <c r="LMC27">
        <f t="shared" ca="1" si="1743"/>
        <v>134</v>
      </c>
      <c r="LMD27">
        <f t="shared" ca="1" si="1743"/>
        <v>825</v>
      </c>
      <c r="LME27">
        <f t="shared" ca="1" si="1743"/>
        <v>358</v>
      </c>
      <c r="LMF27">
        <f t="shared" ca="1" si="2124"/>
        <v>114</v>
      </c>
      <c r="LMG27">
        <f t="shared" ca="1" si="2124"/>
        <v>831</v>
      </c>
      <c r="LMH27">
        <f t="shared" ca="1" si="2124"/>
        <v>723</v>
      </c>
      <c r="LMI27">
        <f t="shared" ca="1" si="2124"/>
        <v>962</v>
      </c>
      <c r="LMJ27">
        <f t="shared" ca="1" si="2124"/>
        <v>276</v>
      </c>
      <c r="LMK27">
        <f t="shared" ca="1" si="2124"/>
        <v>314</v>
      </c>
      <c r="LML27">
        <f t="shared" ca="1" si="2124"/>
        <v>528</v>
      </c>
      <c r="LMM27">
        <f t="shared" ca="1" si="2124"/>
        <v>37</v>
      </c>
      <c r="LMN27">
        <f t="shared" ca="1" si="2124"/>
        <v>951</v>
      </c>
      <c r="LMO27">
        <f t="shared" ca="1" si="2124"/>
        <v>226</v>
      </c>
      <c r="LMP27">
        <f t="shared" ca="1" si="2124"/>
        <v>782</v>
      </c>
      <c r="LMQ27">
        <f t="shared" ca="1" si="2124"/>
        <v>239</v>
      </c>
      <c r="LMR27">
        <f t="shared" ca="1" si="2124"/>
        <v>492</v>
      </c>
      <c r="LMS27">
        <f t="shared" ca="1" si="2124"/>
        <v>378</v>
      </c>
      <c r="LMT27">
        <f t="shared" ca="1" si="2124"/>
        <v>521</v>
      </c>
      <c r="LMU27">
        <f t="shared" ca="1" si="2124"/>
        <v>897</v>
      </c>
      <c r="LMV27">
        <f t="shared" ca="1" si="2124"/>
        <v>21</v>
      </c>
      <c r="LMW27">
        <f t="shared" ca="1" si="2124"/>
        <v>458</v>
      </c>
      <c r="LMX27">
        <f t="shared" ca="1" si="2124"/>
        <v>450</v>
      </c>
      <c r="LMY27">
        <f t="shared" ca="1" si="2124"/>
        <v>929</v>
      </c>
      <c r="LMZ27">
        <f t="shared" ca="1" si="2124"/>
        <v>29</v>
      </c>
      <c r="LNA27">
        <f t="shared" ca="1" si="2124"/>
        <v>592</v>
      </c>
      <c r="LNB27">
        <f t="shared" ca="1" si="2124"/>
        <v>7</v>
      </c>
      <c r="LNC27">
        <f t="shared" ca="1" si="2124"/>
        <v>347</v>
      </c>
      <c r="LND27">
        <f t="shared" ca="1" si="2124"/>
        <v>782</v>
      </c>
      <c r="LNE27">
        <f t="shared" ca="1" si="2124"/>
        <v>910</v>
      </c>
      <c r="LNF27">
        <f t="shared" ca="1" si="2124"/>
        <v>703</v>
      </c>
      <c r="LNG27">
        <f t="shared" ca="1" si="2124"/>
        <v>749</v>
      </c>
      <c r="LNH27">
        <f t="shared" ca="1" si="2124"/>
        <v>126</v>
      </c>
      <c r="LNI27">
        <f t="shared" ca="1" si="2124"/>
        <v>487</v>
      </c>
      <c r="LNJ27">
        <f t="shared" ca="1" si="2124"/>
        <v>178</v>
      </c>
      <c r="LNK27">
        <f t="shared" ca="1" si="2124"/>
        <v>898</v>
      </c>
      <c r="LNL27">
        <f t="shared" ca="1" si="2124"/>
        <v>442</v>
      </c>
      <c r="LNM27">
        <f t="shared" ca="1" si="2124"/>
        <v>842</v>
      </c>
      <c r="LNN27">
        <f t="shared" ca="1" si="2124"/>
        <v>541</v>
      </c>
      <c r="LNO27">
        <f t="shared" ca="1" si="2124"/>
        <v>572</v>
      </c>
      <c r="LNP27">
        <f t="shared" ca="1" si="2124"/>
        <v>792</v>
      </c>
      <c r="LNQ27">
        <f t="shared" ca="1" si="2124"/>
        <v>587</v>
      </c>
      <c r="LNR27">
        <f t="shared" ca="1" si="2124"/>
        <v>118</v>
      </c>
      <c r="LNS27">
        <f t="shared" ca="1" si="2124"/>
        <v>677</v>
      </c>
      <c r="LNT27">
        <f t="shared" ca="1" si="2124"/>
        <v>856</v>
      </c>
      <c r="LNU27">
        <f t="shared" ca="1" si="2124"/>
        <v>359</v>
      </c>
      <c r="LNV27">
        <f t="shared" ca="1" si="2124"/>
        <v>227</v>
      </c>
      <c r="LNW27">
        <f t="shared" ca="1" si="2124"/>
        <v>211</v>
      </c>
      <c r="LNX27">
        <f t="shared" ca="1" si="2124"/>
        <v>289</v>
      </c>
      <c r="LNY27">
        <f t="shared" ca="1" si="2124"/>
        <v>397</v>
      </c>
      <c r="LNZ27">
        <f t="shared" ca="1" si="2124"/>
        <v>704</v>
      </c>
      <c r="LOA27">
        <f t="shared" ca="1" si="2124"/>
        <v>371</v>
      </c>
      <c r="LOB27">
        <f t="shared" ca="1" si="2124"/>
        <v>60</v>
      </c>
      <c r="LOC27">
        <f t="shared" ca="1" si="2124"/>
        <v>886</v>
      </c>
      <c r="LOD27">
        <f t="shared" ca="1" si="2124"/>
        <v>798</v>
      </c>
      <c r="LOE27">
        <f t="shared" ca="1" si="2124"/>
        <v>193</v>
      </c>
      <c r="LOF27">
        <f t="shared" ca="1" si="2124"/>
        <v>527</v>
      </c>
      <c r="LOG27">
        <f t="shared" ca="1" si="2124"/>
        <v>468</v>
      </c>
      <c r="LOH27">
        <f t="shared" ca="1" si="2124"/>
        <v>929</v>
      </c>
      <c r="LOI27">
        <f t="shared" ca="1" si="2124"/>
        <v>825</v>
      </c>
      <c r="LOJ27">
        <f t="shared" ca="1" si="2124"/>
        <v>312</v>
      </c>
      <c r="LOK27">
        <f t="shared" ca="1" si="2124"/>
        <v>267</v>
      </c>
      <c r="LOL27">
        <f t="shared" ca="1" si="2124"/>
        <v>60</v>
      </c>
      <c r="LOM27">
        <f t="shared" ca="1" si="2124"/>
        <v>73</v>
      </c>
      <c r="LON27">
        <f t="shared" ca="1" si="2124"/>
        <v>431</v>
      </c>
      <c r="LOO27">
        <f t="shared" ca="1" si="2124"/>
        <v>199</v>
      </c>
      <c r="LOP27">
        <f t="shared" ca="1" si="2124"/>
        <v>83</v>
      </c>
      <c r="LOQ27">
        <f t="shared" ca="1" si="2124"/>
        <v>473</v>
      </c>
      <c r="LOR27">
        <f t="shared" ca="1" si="1998"/>
        <v>199</v>
      </c>
      <c r="LOS27">
        <f t="shared" ca="1" si="1998"/>
        <v>786</v>
      </c>
      <c r="LOT27">
        <f t="shared" ca="1" si="1998"/>
        <v>294</v>
      </c>
      <c r="LOU27">
        <f t="shared" ca="1" si="1998"/>
        <v>686</v>
      </c>
      <c r="LOV27">
        <f t="shared" ca="1" si="1998"/>
        <v>865</v>
      </c>
      <c r="LOW27">
        <f t="shared" ca="1" si="1998"/>
        <v>707</v>
      </c>
      <c r="LOX27">
        <f t="shared" ca="1" si="1998"/>
        <v>422</v>
      </c>
      <c r="LOY27">
        <f t="shared" ca="1" si="1998"/>
        <v>159</v>
      </c>
      <c r="LOZ27">
        <f t="shared" ca="1" si="1998"/>
        <v>550</v>
      </c>
      <c r="LPA27">
        <f t="shared" ca="1" si="1998"/>
        <v>161</v>
      </c>
      <c r="LPB27">
        <f t="shared" ca="1" si="1998"/>
        <v>91</v>
      </c>
      <c r="LPC27">
        <f t="shared" ca="1" si="1998"/>
        <v>998</v>
      </c>
      <c r="LPD27">
        <f t="shared" ca="1" si="1998"/>
        <v>358</v>
      </c>
      <c r="LPE27">
        <f t="shared" ca="1" si="1998"/>
        <v>328</v>
      </c>
      <c r="LPF27">
        <f t="shared" ca="1" si="1998"/>
        <v>152</v>
      </c>
      <c r="LPG27">
        <f t="shared" ca="1" si="1998"/>
        <v>493</v>
      </c>
      <c r="LPH27">
        <f t="shared" ca="1" si="1998"/>
        <v>554</v>
      </c>
      <c r="LPI27">
        <f t="shared" ca="1" si="1998"/>
        <v>771</v>
      </c>
      <c r="LPJ27">
        <f t="shared" ca="1" si="1998"/>
        <v>594</v>
      </c>
      <c r="LPK27">
        <f t="shared" ca="1" si="1998"/>
        <v>614</v>
      </c>
      <c r="LPL27">
        <f t="shared" ca="1" si="1870"/>
        <v>895</v>
      </c>
      <c r="LPM27">
        <f t="shared" ca="1" si="1870"/>
        <v>664</v>
      </c>
      <c r="LPN27">
        <f t="shared" ca="1" si="1870"/>
        <v>550</v>
      </c>
      <c r="LPO27">
        <f t="shared" ca="1" si="1870"/>
        <v>176</v>
      </c>
      <c r="LPP27">
        <f t="shared" ca="1" si="1870"/>
        <v>490</v>
      </c>
      <c r="LPQ27">
        <f t="shared" ca="1" si="1870"/>
        <v>291</v>
      </c>
      <c r="LPR27">
        <f t="shared" ca="1" si="1870"/>
        <v>121</v>
      </c>
      <c r="LPS27">
        <f t="shared" ca="1" si="1870"/>
        <v>133</v>
      </c>
      <c r="LPT27">
        <f t="shared" ca="1" si="1870"/>
        <v>368</v>
      </c>
      <c r="LPU27">
        <f t="shared" ca="1" si="1870"/>
        <v>374</v>
      </c>
      <c r="LPV27">
        <f t="shared" ca="1" si="1870"/>
        <v>627</v>
      </c>
      <c r="LPW27">
        <f t="shared" ca="1" si="1870"/>
        <v>489</v>
      </c>
      <c r="LPX27">
        <f t="shared" ca="1" si="1870"/>
        <v>387</v>
      </c>
      <c r="LPY27">
        <f t="shared" ca="1" si="1870"/>
        <v>711</v>
      </c>
      <c r="LPZ27">
        <f t="shared" ca="1" si="1870"/>
        <v>499</v>
      </c>
      <c r="LQA27">
        <f t="shared" ca="1" si="1870"/>
        <v>217</v>
      </c>
      <c r="LQB27">
        <f t="shared" ca="1" si="1870"/>
        <v>375</v>
      </c>
      <c r="LQC27">
        <f t="shared" ca="1" si="1870"/>
        <v>156</v>
      </c>
      <c r="LQD27">
        <f t="shared" ca="1" si="1870"/>
        <v>579</v>
      </c>
      <c r="LQE27">
        <f t="shared" ca="1" si="1870"/>
        <v>327</v>
      </c>
      <c r="LQF27">
        <f t="shared" ca="1" si="1870"/>
        <v>44</v>
      </c>
      <c r="LQG27">
        <f t="shared" ca="1" si="1870"/>
        <v>761</v>
      </c>
      <c r="LQH27">
        <f t="shared" ca="1" si="1870"/>
        <v>299</v>
      </c>
      <c r="LQI27">
        <f t="shared" ca="1" si="1870"/>
        <v>240</v>
      </c>
      <c r="LQJ27">
        <f t="shared" ca="1" si="1870"/>
        <v>587</v>
      </c>
      <c r="LQK27">
        <f t="shared" ca="1" si="1870"/>
        <v>729</v>
      </c>
      <c r="LQL27">
        <f t="shared" ca="1" si="1870"/>
        <v>362</v>
      </c>
      <c r="LQM27">
        <f t="shared" ca="1" si="1870"/>
        <v>578</v>
      </c>
      <c r="LQN27">
        <f t="shared" ca="1" si="1870"/>
        <v>99</v>
      </c>
      <c r="LQO27">
        <f t="shared" ca="1" si="1870"/>
        <v>403</v>
      </c>
      <c r="LQP27">
        <f t="shared" ca="1" si="1870"/>
        <v>739</v>
      </c>
      <c r="LQQ27">
        <f t="shared" ca="1" si="1870"/>
        <v>223</v>
      </c>
      <c r="LQR27">
        <f t="shared" ca="1" si="1870"/>
        <v>828</v>
      </c>
      <c r="LQS27">
        <f t="shared" ca="1" si="1870"/>
        <v>93</v>
      </c>
      <c r="LQT27">
        <f t="shared" ca="1" si="1870"/>
        <v>238</v>
      </c>
      <c r="LQU27">
        <f t="shared" ca="1" si="1870"/>
        <v>966</v>
      </c>
      <c r="LQV27">
        <f t="shared" ca="1" si="1870"/>
        <v>204</v>
      </c>
      <c r="LQW27">
        <f t="shared" ca="1" si="1870"/>
        <v>740</v>
      </c>
      <c r="LQX27">
        <f t="shared" ca="1" si="1870"/>
        <v>32</v>
      </c>
      <c r="LQY27">
        <f t="shared" ca="1" si="1744"/>
        <v>394</v>
      </c>
      <c r="LQZ27">
        <f t="shared" ca="1" si="1744"/>
        <v>405</v>
      </c>
      <c r="LRA27">
        <f t="shared" ca="1" si="1744"/>
        <v>96</v>
      </c>
      <c r="LRB27">
        <f t="shared" ca="1" si="1744"/>
        <v>514</v>
      </c>
      <c r="LRC27">
        <f t="shared" ca="1" si="1744"/>
        <v>400</v>
      </c>
      <c r="LRD27">
        <f t="shared" ca="1" si="2125"/>
        <v>430</v>
      </c>
      <c r="LRE27">
        <f t="shared" ca="1" si="2125"/>
        <v>785</v>
      </c>
      <c r="LRF27">
        <f t="shared" ca="1" si="2125"/>
        <v>405</v>
      </c>
      <c r="LRG27">
        <f t="shared" ca="1" si="2125"/>
        <v>898</v>
      </c>
      <c r="LRH27">
        <f t="shared" ca="1" si="2125"/>
        <v>146</v>
      </c>
      <c r="LRI27">
        <f t="shared" ca="1" si="2125"/>
        <v>855</v>
      </c>
      <c r="LRJ27">
        <f t="shared" ca="1" si="2125"/>
        <v>242</v>
      </c>
      <c r="LRK27">
        <f t="shared" ca="1" si="2125"/>
        <v>946</v>
      </c>
      <c r="LRL27">
        <f t="shared" ca="1" si="2125"/>
        <v>147</v>
      </c>
      <c r="LRM27">
        <f t="shared" ca="1" si="2125"/>
        <v>211</v>
      </c>
      <c r="LRN27">
        <f t="shared" ca="1" si="2125"/>
        <v>85</v>
      </c>
      <c r="LRO27">
        <f t="shared" ca="1" si="2125"/>
        <v>244</v>
      </c>
      <c r="LRP27">
        <f t="shared" ca="1" si="2125"/>
        <v>559</v>
      </c>
      <c r="LRQ27">
        <f t="shared" ca="1" si="2125"/>
        <v>790</v>
      </c>
      <c r="LRR27">
        <f t="shared" ca="1" si="2125"/>
        <v>392</v>
      </c>
      <c r="LRS27">
        <f t="shared" ca="1" si="2125"/>
        <v>101</v>
      </c>
      <c r="LRT27">
        <f t="shared" ca="1" si="2125"/>
        <v>546</v>
      </c>
      <c r="LRU27">
        <f t="shared" ca="1" si="2125"/>
        <v>339</v>
      </c>
      <c r="LRV27">
        <f t="shared" ca="1" si="2125"/>
        <v>63</v>
      </c>
      <c r="LRW27">
        <f t="shared" ca="1" si="2125"/>
        <v>707</v>
      </c>
      <c r="LRX27">
        <f t="shared" ca="1" si="2125"/>
        <v>738</v>
      </c>
      <c r="LRY27">
        <f t="shared" ca="1" si="2125"/>
        <v>301</v>
      </c>
      <c r="LRZ27">
        <f t="shared" ca="1" si="2125"/>
        <v>778</v>
      </c>
      <c r="LSA27">
        <f t="shared" ca="1" si="2125"/>
        <v>189</v>
      </c>
      <c r="LSB27">
        <f t="shared" ca="1" si="2125"/>
        <v>744</v>
      </c>
      <c r="LSC27">
        <f t="shared" ca="1" si="2125"/>
        <v>360</v>
      </c>
      <c r="LSD27">
        <f t="shared" ca="1" si="2125"/>
        <v>251</v>
      </c>
      <c r="LSE27">
        <f t="shared" ca="1" si="2125"/>
        <v>624</v>
      </c>
      <c r="LSF27">
        <f t="shared" ca="1" si="2125"/>
        <v>78</v>
      </c>
      <c r="LSG27">
        <f t="shared" ca="1" si="2125"/>
        <v>512</v>
      </c>
      <c r="LSH27">
        <f t="shared" ca="1" si="2125"/>
        <v>282</v>
      </c>
      <c r="LSI27">
        <f t="shared" ca="1" si="2125"/>
        <v>371</v>
      </c>
      <c r="LSJ27">
        <f t="shared" ca="1" si="2125"/>
        <v>238</v>
      </c>
      <c r="LSK27">
        <f t="shared" ca="1" si="2125"/>
        <v>933</v>
      </c>
      <c r="LSL27">
        <f t="shared" ca="1" si="2125"/>
        <v>449</v>
      </c>
      <c r="LSM27">
        <f t="shared" ca="1" si="2125"/>
        <v>21</v>
      </c>
      <c r="LSN27">
        <f t="shared" ca="1" si="2125"/>
        <v>149</v>
      </c>
      <c r="LSO27">
        <f t="shared" ca="1" si="2125"/>
        <v>569</v>
      </c>
      <c r="LSP27">
        <f t="shared" ca="1" si="2125"/>
        <v>50</v>
      </c>
      <c r="LSQ27">
        <f t="shared" ca="1" si="2125"/>
        <v>515</v>
      </c>
      <c r="LSR27">
        <f t="shared" ca="1" si="2125"/>
        <v>238</v>
      </c>
      <c r="LSS27">
        <f t="shared" ca="1" si="2125"/>
        <v>429</v>
      </c>
      <c r="LST27">
        <f t="shared" ca="1" si="2125"/>
        <v>724</v>
      </c>
      <c r="LSU27">
        <f t="shared" ca="1" si="2125"/>
        <v>636</v>
      </c>
      <c r="LSV27">
        <f t="shared" ca="1" si="2125"/>
        <v>104</v>
      </c>
      <c r="LSW27">
        <f t="shared" ca="1" si="2125"/>
        <v>98</v>
      </c>
      <c r="LSX27">
        <f t="shared" ca="1" si="2125"/>
        <v>877</v>
      </c>
      <c r="LSY27">
        <f t="shared" ca="1" si="2125"/>
        <v>855</v>
      </c>
      <c r="LSZ27">
        <f t="shared" ca="1" si="2125"/>
        <v>72</v>
      </c>
      <c r="LTA27">
        <f t="shared" ca="1" si="2125"/>
        <v>697</v>
      </c>
      <c r="LTB27">
        <f t="shared" ca="1" si="2125"/>
        <v>183</v>
      </c>
      <c r="LTC27">
        <f t="shared" ca="1" si="2125"/>
        <v>854</v>
      </c>
      <c r="LTD27">
        <f t="shared" ca="1" si="2125"/>
        <v>19</v>
      </c>
      <c r="LTE27">
        <f t="shared" ca="1" si="2125"/>
        <v>581</v>
      </c>
      <c r="LTF27">
        <f t="shared" ca="1" si="2125"/>
        <v>174</v>
      </c>
      <c r="LTG27">
        <f t="shared" ca="1" si="2125"/>
        <v>368</v>
      </c>
      <c r="LTH27">
        <f t="shared" ca="1" si="2125"/>
        <v>872</v>
      </c>
      <c r="LTI27">
        <f t="shared" ca="1" si="2125"/>
        <v>47</v>
      </c>
      <c r="LTJ27">
        <f t="shared" ca="1" si="2125"/>
        <v>521</v>
      </c>
      <c r="LTK27">
        <f t="shared" ca="1" si="2125"/>
        <v>206</v>
      </c>
      <c r="LTL27">
        <f t="shared" ca="1" si="2125"/>
        <v>435</v>
      </c>
      <c r="LTM27">
        <f t="shared" ca="1" si="2125"/>
        <v>525</v>
      </c>
      <c r="LTN27">
        <f t="shared" ca="1" si="2125"/>
        <v>471</v>
      </c>
      <c r="LTO27">
        <f t="shared" ca="1" si="2125"/>
        <v>787</v>
      </c>
      <c r="LTP27">
        <f t="shared" ca="1" si="1999"/>
        <v>672</v>
      </c>
      <c r="LTQ27">
        <f t="shared" ca="1" si="1999"/>
        <v>750</v>
      </c>
      <c r="LTR27">
        <f t="shared" ca="1" si="1999"/>
        <v>922</v>
      </c>
      <c r="LTS27">
        <f t="shared" ca="1" si="1999"/>
        <v>721</v>
      </c>
      <c r="LTT27">
        <f t="shared" ca="1" si="1999"/>
        <v>498</v>
      </c>
      <c r="LTU27">
        <f t="shared" ca="1" si="1999"/>
        <v>618</v>
      </c>
      <c r="LTV27">
        <f t="shared" ca="1" si="1999"/>
        <v>15</v>
      </c>
      <c r="LTW27">
        <f t="shared" ca="1" si="1999"/>
        <v>980</v>
      </c>
      <c r="LTX27">
        <f t="shared" ca="1" si="1999"/>
        <v>720</v>
      </c>
      <c r="LTY27">
        <f t="shared" ca="1" si="1999"/>
        <v>231</v>
      </c>
      <c r="LTZ27">
        <f t="shared" ca="1" si="1999"/>
        <v>972</v>
      </c>
      <c r="LUA27">
        <f t="shared" ca="1" si="1999"/>
        <v>418</v>
      </c>
      <c r="LUB27">
        <f t="shared" ca="1" si="1999"/>
        <v>693</v>
      </c>
      <c r="LUC27">
        <f t="shared" ca="1" si="1999"/>
        <v>769</v>
      </c>
      <c r="LUD27">
        <f t="shared" ca="1" si="1999"/>
        <v>922</v>
      </c>
      <c r="LUE27">
        <f t="shared" ca="1" si="1999"/>
        <v>295</v>
      </c>
      <c r="LUF27">
        <f t="shared" ca="1" si="1999"/>
        <v>35</v>
      </c>
      <c r="LUG27">
        <f t="shared" ca="1" si="1999"/>
        <v>986</v>
      </c>
      <c r="LUH27">
        <f t="shared" ca="1" si="1999"/>
        <v>941</v>
      </c>
      <c r="LUI27">
        <f t="shared" ca="1" si="1999"/>
        <v>369</v>
      </c>
      <c r="LUJ27">
        <f t="shared" ca="1" si="1871"/>
        <v>154</v>
      </c>
      <c r="LUK27">
        <f t="shared" ca="1" si="1871"/>
        <v>416</v>
      </c>
      <c r="LUL27">
        <f t="shared" ca="1" si="1871"/>
        <v>505</v>
      </c>
      <c r="LUM27">
        <f t="shared" ca="1" si="1871"/>
        <v>587</v>
      </c>
      <c r="LUN27">
        <f t="shared" ca="1" si="1871"/>
        <v>715</v>
      </c>
      <c r="LUO27">
        <f t="shared" ca="1" si="1871"/>
        <v>43</v>
      </c>
      <c r="LUP27">
        <f t="shared" ca="1" si="1871"/>
        <v>743</v>
      </c>
      <c r="LUQ27">
        <f t="shared" ca="1" si="1871"/>
        <v>4</v>
      </c>
      <c r="LUR27">
        <f t="shared" ca="1" si="1871"/>
        <v>796</v>
      </c>
      <c r="LUS27">
        <f t="shared" ca="1" si="1871"/>
        <v>938</v>
      </c>
      <c r="LUT27">
        <f t="shared" ca="1" si="1871"/>
        <v>545</v>
      </c>
      <c r="LUU27">
        <f t="shared" ca="1" si="1871"/>
        <v>271</v>
      </c>
      <c r="LUV27">
        <f t="shared" ca="1" si="1871"/>
        <v>47</v>
      </c>
      <c r="LUW27">
        <f t="shared" ca="1" si="1871"/>
        <v>165</v>
      </c>
      <c r="LUX27">
        <f t="shared" ca="1" si="1871"/>
        <v>726</v>
      </c>
      <c r="LUY27">
        <f t="shared" ca="1" si="1871"/>
        <v>301</v>
      </c>
      <c r="LUZ27">
        <f t="shared" ca="1" si="1871"/>
        <v>489</v>
      </c>
      <c r="LVA27">
        <f t="shared" ca="1" si="1871"/>
        <v>340</v>
      </c>
      <c r="LVB27">
        <f t="shared" ca="1" si="1871"/>
        <v>286</v>
      </c>
      <c r="LVC27">
        <f t="shared" ca="1" si="1871"/>
        <v>451</v>
      </c>
      <c r="LVD27">
        <f t="shared" ca="1" si="1871"/>
        <v>604</v>
      </c>
      <c r="LVE27">
        <f t="shared" ca="1" si="1871"/>
        <v>714</v>
      </c>
      <c r="LVF27">
        <f t="shared" ca="1" si="1871"/>
        <v>279</v>
      </c>
      <c r="LVG27">
        <f t="shared" ca="1" si="1871"/>
        <v>859</v>
      </c>
      <c r="LVH27">
        <f t="shared" ca="1" si="1871"/>
        <v>755</v>
      </c>
      <c r="LVI27">
        <f t="shared" ca="1" si="1871"/>
        <v>994</v>
      </c>
      <c r="LVJ27">
        <f t="shared" ca="1" si="1871"/>
        <v>452</v>
      </c>
      <c r="LVK27">
        <f t="shared" ca="1" si="1871"/>
        <v>346</v>
      </c>
      <c r="LVL27">
        <f t="shared" ca="1" si="1871"/>
        <v>940</v>
      </c>
      <c r="LVM27">
        <f t="shared" ca="1" si="1871"/>
        <v>195</v>
      </c>
      <c r="LVN27">
        <f t="shared" ca="1" si="1871"/>
        <v>796</v>
      </c>
      <c r="LVO27">
        <f t="shared" ca="1" si="1871"/>
        <v>971</v>
      </c>
      <c r="LVP27">
        <f t="shared" ca="1" si="1871"/>
        <v>41</v>
      </c>
      <c r="LVQ27">
        <f t="shared" ca="1" si="1871"/>
        <v>269</v>
      </c>
      <c r="LVR27">
        <f t="shared" ca="1" si="1871"/>
        <v>748</v>
      </c>
      <c r="LVS27">
        <f t="shared" ca="1" si="1871"/>
        <v>341</v>
      </c>
      <c r="LVT27">
        <f t="shared" ca="1" si="1871"/>
        <v>197</v>
      </c>
      <c r="LVU27">
        <f t="shared" ca="1" si="1871"/>
        <v>475</v>
      </c>
      <c r="LVV27">
        <f t="shared" ca="1" si="1871"/>
        <v>338</v>
      </c>
      <c r="LVW27">
        <f t="shared" ca="1" si="1745"/>
        <v>876</v>
      </c>
      <c r="LVX27">
        <f t="shared" ca="1" si="1745"/>
        <v>339</v>
      </c>
      <c r="LVY27">
        <f t="shared" ca="1" si="1745"/>
        <v>218</v>
      </c>
      <c r="LVZ27">
        <f t="shared" ca="1" si="1745"/>
        <v>848</v>
      </c>
      <c r="LWA27">
        <f t="shared" ca="1" si="1745"/>
        <v>164</v>
      </c>
      <c r="LWB27">
        <f t="shared" ca="1" si="2126"/>
        <v>381</v>
      </c>
      <c r="LWC27">
        <f t="shared" ca="1" si="2126"/>
        <v>678</v>
      </c>
      <c r="LWD27">
        <f t="shared" ca="1" si="2126"/>
        <v>715</v>
      </c>
      <c r="LWE27">
        <f t="shared" ca="1" si="2126"/>
        <v>93</v>
      </c>
      <c r="LWF27">
        <f t="shared" ca="1" si="2126"/>
        <v>277</v>
      </c>
      <c r="LWG27">
        <f t="shared" ca="1" si="2126"/>
        <v>254</v>
      </c>
      <c r="LWH27">
        <f t="shared" ca="1" si="2126"/>
        <v>736</v>
      </c>
      <c r="LWI27">
        <f t="shared" ca="1" si="2126"/>
        <v>677</v>
      </c>
      <c r="LWJ27">
        <f t="shared" ca="1" si="2126"/>
        <v>297</v>
      </c>
      <c r="LWK27">
        <f t="shared" ca="1" si="2126"/>
        <v>149</v>
      </c>
      <c r="LWL27">
        <f t="shared" ca="1" si="2126"/>
        <v>67</v>
      </c>
      <c r="LWM27">
        <f t="shared" ca="1" si="2126"/>
        <v>921</v>
      </c>
      <c r="LWN27">
        <f t="shared" ca="1" si="2126"/>
        <v>360</v>
      </c>
      <c r="LWO27">
        <f t="shared" ca="1" si="2126"/>
        <v>571</v>
      </c>
      <c r="LWP27">
        <f t="shared" ca="1" si="2126"/>
        <v>801</v>
      </c>
      <c r="LWQ27">
        <f t="shared" ca="1" si="2126"/>
        <v>798</v>
      </c>
      <c r="LWR27">
        <f t="shared" ca="1" si="2126"/>
        <v>366</v>
      </c>
      <c r="LWS27">
        <f t="shared" ca="1" si="2126"/>
        <v>515</v>
      </c>
      <c r="LWT27">
        <f t="shared" ca="1" si="2126"/>
        <v>81</v>
      </c>
      <c r="LWU27">
        <f t="shared" ca="1" si="2126"/>
        <v>635</v>
      </c>
      <c r="LWV27">
        <f t="shared" ca="1" si="2126"/>
        <v>314</v>
      </c>
      <c r="LWW27">
        <f t="shared" ca="1" si="2126"/>
        <v>986</v>
      </c>
      <c r="LWX27">
        <f t="shared" ca="1" si="2126"/>
        <v>985</v>
      </c>
      <c r="LWY27">
        <f t="shared" ca="1" si="2126"/>
        <v>622</v>
      </c>
      <c r="LWZ27">
        <f t="shared" ca="1" si="2126"/>
        <v>509</v>
      </c>
      <c r="LXA27">
        <f t="shared" ca="1" si="2126"/>
        <v>136</v>
      </c>
      <c r="LXB27">
        <f t="shared" ca="1" si="2126"/>
        <v>9</v>
      </c>
      <c r="LXC27">
        <f t="shared" ca="1" si="2126"/>
        <v>576</v>
      </c>
      <c r="LXD27">
        <f t="shared" ca="1" si="2126"/>
        <v>210</v>
      </c>
      <c r="LXE27">
        <f t="shared" ca="1" si="2126"/>
        <v>690</v>
      </c>
      <c r="LXF27">
        <f t="shared" ca="1" si="2126"/>
        <v>888</v>
      </c>
      <c r="LXG27">
        <f t="shared" ca="1" si="2126"/>
        <v>293</v>
      </c>
      <c r="LXH27">
        <f t="shared" ca="1" si="2126"/>
        <v>574</v>
      </c>
      <c r="LXI27">
        <f t="shared" ca="1" si="2126"/>
        <v>427</v>
      </c>
      <c r="LXJ27">
        <f t="shared" ca="1" si="2126"/>
        <v>946</v>
      </c>
      <c r="LXK27">
        <f t="shared" ca="1" si="2126"/>
        <v>250</v>
      </c>
      <c r="LXL27">
        <f t="shared" ca="1" si="2126"/>
        <v>303</v>
      </c>
      <c r="LXM27">
        <f t="shared" ca="1" si="2126"/>
        <v>268</v>
      </c>
      <c r="LXN27">
        <f t="shared" ca="1" si="2126"/>
        <v>217</v>
      </c>
      <c r="LXO27">
        <f t="shared" ca="1" si="2126"/>
        <v>185</v>
      </c>
      <c r="LXP27">
        <f t="shared" ca="1" si="2126"/>
        <v>473</v>
      </c>
      <c r="LXQ27">
        <f t="shared" ca="1" si="2126"/>
        <v>604</v>
      </c>
      <c r="LXR27">
        <f t="shared" ca="1" si="2126"/>
        <v>997</v>
      </c>
      <c r="LXS27">
        <f t="shared" ca="1" si="2126"/>
        <v>788</v>
      </c>
      <c r="LXT27">
        <f t="shared" ca="1" si="2126"/>
        <v>315</v>
      </c>
      <c r="LXU27">
        <f t="shared" ca="1" si="2126"/>
        <v>143</v>
      </c>
      <c r="LXV27">
        <f t="shared" ca="1" si="2126"/>
        <v>49</v>
      </c>
      <c r="LXW27">
        <f t="shared" ca="1" si="2126"/>
        <v>275</v>
      </c>
      <c r="LXX27">
        <f t="shared" ca="1" si="2126"/>
        <v>356</v>
      </c>
      <c r="LXY27">
        <f t="shared" ca="1" si="2126"/>
        <v>467</v>
      </c>
      <c r="LXZ27">
        <f t="shared" ca="1" si="2126"/>
        <v>686</v>
      </c>
      <c r="LYA27">
        <f t="shared" ca="1" si="2126"/>
        <v>359</v>
      </c>
      <c r="LYB27">
        <f t="shared" ca="1" si="2126"/>
        <v>816</v>
      </c>
      <c r="LYC27">
        <f t="shared" ca="1" si="2126"/>
        <v>986</v>
      </c>
      <c r="LYD27">
        <f t="shared" ca="1" si="2126"/>
        <v>550</v>
      </c>
      <c r="LYE27">
        <f t="shared" ca="1" si="2126"/>
        <v>290</v>
      </c>
      <c r="LYF27">
        <f t="shared" ca="1" si="2126"/>
        <v>183</v>
      </c>
      <c r="LYG27">
        <f t="shared" ca="1" si="2126"/>
        <v>842</v>
      </c>
      <c r="LYH27">
        <f t="shared" ca="1" si="2126"/>
        <v>701</v>
      </c>
      <c r="LYI27">
        <f t="shared" ca="1" si="2126"/>
        <v>487</v>
      </c>
      <c r="LYJ27">
        <f t="shared" ca="1" si="2126"/>
        <v>982</v>
      </c>
      <c r="LYK27">
        <f t="shared" ca="1" si="2126"/>
        <v>671</v>
      </c>
      <c r="LYL27">
        <f t="shared" ca="1" si="2126"/>
        <v>140</v>
      </c>
      <c r="LYM27">
        <f t="shared" ca="1" si="2126"/>
        <v>699</v>
      </c>
      <c r="LYN27">
        <f t="shared" ca="1" si="2000"/>
        <v>886</v>
      </c>
      <c r="LYO27">
        <f t="shared" ca="1" si="2000"/>
        <v>26</v>
      </c>
      <c r="LYP27">
        <f t="shared" ca="1" si="2000"/>
        <v>416</v>
      </c>
      <c r="LYQ27">
        <f t="shared" ca="1" si="2000"/>
        <v>569</v>
      </c>
      <c r="LYR27">
        <f t="shared" ca="1" si="2000"/>
        <v>102</v>
      </c>
      <c r="LYS27">
        <f t="shared" ca="1" si="2000"/>
        <v>632</v>
      </c>
      <c r="LYT27">
        <f t="shared" ca="1" si="2000"/>
        <v>811</v>
      </c>
      <c r="LYU27">
        <f t="shared" ca="1" si="2000"/>
        <v>715</v>
      </c>
      <c r="LYV27">
        <f t="shared" ca="1" si="2000"/>
        <v>911</v>
      </c>
      <c r="LYW27">
        <f t="shared" ca="1" si="2000"/>
        <v>281</v>
      </c>
      <c r="LYX27">
        <f t="shared" ca="1" si="2000"/>
        <v>495</v>
      </c>
      <c r="LYY27">
        <f t="shared" ca="1" si="2000"/>
        <v>151</v>
      </c>
      <c r="LYZ27">
        <f t="shared" ca="1" si="2000"/>
        <v>206</v>
      </c>
      <c r="LZA27">
        <f t="shared" ca="1" si="2000"/>
        <v>629</v>
      </c>
      <c r="LZB27">
        <f t="shared" ca="1" si="2000"/>
        <v>751</v>
      </c>
      <c r="LZC27">
        <f t="shared" ca="1" si="2000"/>
        <v>142</v>
      </c>
      <c r="LZD27">
        <f t="shared" ca="1" si="2000"/>
        <v>335</v>
      </c>
      <c r="LZE27">
        <f t="shared" ca="1" si="2000"/>
        <v>460</v>
      </c>
      <c r="LZF27">
        <f t="shared" ca="1" si="2000"/>
        <v>922</v>
      </c>
      <c r="LZG27">
        <f t="shared" ca="1" si="2000"/>
        <v>407</v>
      </c>
      <c r="LZH27">
        <f t="shared" ca="1" si="1872"/>
        <v>719</v>
      </c>
      <c r="LZI27">
        <f t="shared" ca="1" si="1872"/>
        <v>578</v>
      </c>
      <c r="LZJ27">
        <f t="shared" ca="1" si="1872"/>
        <v>641</v>
      </c>
      <c r="LZK27">
        <f t="shared" ca="1" si="1872"/>
        <v>803</v>
      </c>
      <c r="LZL27">
        <f t="shared" ca="1" si="1872"/>
        <v>841</v>
      </c>
      <c r="LZM27">
        <f t="shared" ca="1" si="1872"/>
        <v>979</v>
      </c>
      <c r="LZN27">
        <f t="shared" ca="1" si="1872"/>
        <v>342</v>
      </c>
      <c r="LZO27">
        <f t="shared" ca="1" si="1872"/>
        <v>469</v>
      </c>
      <c r="LZP27">
        <f t="shared" ca="1" si="1872"/>
        <v>207</v>
      </c>
      <c r="LZQ27">
        <f t="shared" ca="1" si="1872"/>
        <v>209</v>
      </c>
      <c r="LZR27">
        <f t="shared" ca="1" si="1872"/>
        <v>300</v>
      </c>
      <c r="LZS27">
        <f t="shared" ca="1" si="1872"/>
        <v>127</v>
      </c>
      <c r="LZT27">
        <f t="shared" ca="1" si="1872"/>
        <v>158</v>
      </c>
      <c r="LZU27">
        <f t="shared" ca="1" si="1872"/>
        <v>903</v>
      </c>
      <c r="LZV27">
        <f t="shared" ca="1" si="1872"/>
        <v>485</v>
      </c>
      <c r="LZW27">
        <f t="shared" ca="1" si="1872"/>
        <v>523</v>
      </c>
      <c r="LZX27">
        <f t="shared" ca="1" si="1872"/>
        <v>650</v>
      </c>
      <c r="LZY27">
        <f t="shared" ca="1" si="1872"/>
        <v>687</v>
      </c>
      <c r="LZZ27">
        <f t="shared" ca="1" si="1872"/>
        <v>488</v>
      </c>
      <c r="MAA27">
        <f t="shared" ca="1" si="1872"/>
        <v>935</v>
      </c>
      <c r="MAB27">
        <f t="shared" ca="1" si="1872"/>
        <v>719</v>
      </c>
      <c r="MAC27">
        <f t="shared" ca="1" si="1872"/>
        <v>511</v>
      </c>
      <c r="MAD27">
        <f t="shared" ca="1" si="1872"/>
        <v>240</v>
      </c>
      <c r="MAE27">
        <f t="shared" ca="1" si="1872"/>
        <v>981</v>
      </c>
      <c r="MAF27">
        <f t="shared" ca="1" si="1872"/>
        <v>625</v>
      </c>
      <c r="MAG27">
        <f t="shared" ca="1" si="1872"/>
        <v>865</v>
      </c>
      <c r="MAH27">
        <f t="shared" ca="1" si="1872"/>
        <v>329</v>
      </c>
      <c r="MAI27">
        <f t="shared" ca="1" si="1872"/>
        <v>363</v>
      </c>
      <c r="MAJ27">
        <f t="shared" ca="1" si="1872"/>
        <v>283</v>
      </c>
      <c r="MAK27">
        <f t="shared" ca="1" si="1872"/>
        <v>770</v>
      </c>
      <c r="MAL27">
        <f t="shared" ca="1" si="1872"/>
        <v>696</v>
      </c>
      <c r="MAM27">
        <f t="shared" ca="1" si="1872"/>
        <v>883</v>
      </c>
      <c r="MAN27">
        <f t="shared" ca="1" si="1872"/>
        <v>846</v>
      </c>
      <c r="MAO27">
        <f t="shared" ca="1" si="1872"/>
        <v>130</v>
      </c>
      <c r="MAP27">
        <f t="shared" ca="1" si="1872"/>
        <v>603</v>
      </c>
      <c r="MAQ27">
        <f t="shared" ca="1" si="1872"/>
        <v>32</v>
      </c>
      <c r="MAR27">
        <f t="shared" ca="1" si="1872"/>
        <v>460</v>
      </c>
      <c r="MAS27">
        <f t="shared" ca="1" si="1872"/>
        <v>363</v>
      </c>
      <c r="MAT27">
        <f t="shared" ca="1" si="1872"/>
        <v>495</v>
      </c>
      <c r="MAU27">
        <f t="shared" ca="1" si="1746"/>
        <v>875</v>
      </c>
      <c r="MAV27">
        <f t="shared" ca="1" si="1746"/>
        <v>849</v>
      </c>
      <c r="MAW27">
        <f t="shared" ca="1" si="1746"/>
        <v>597</v>
      </c>
      <c r="MAX27">
        <f t="shared" ca="1" si="1746"/>
        <v>646</v>
      </c>
      <c r="MAY27">
        <f t="shared" ca="1" si="1746"/>
        <v>59</v>
      </c>
      <c r="MAZ27">
        <f t="shared" ca="1" si="2127"/>
        <v>212</v>
      </c>
      <c r="MBA27">
        <f t="shared" ca="1" si="2127"/>
        <v>578</v>
      </c>
      <c r="MBB27">
        <f t="shared" ca="1" si="2127"/>
        <v>434</v>
      </c>
      <c r="MBC27">
        <f t="shared" ca="1" si="2127"/>
        <v>830</v>
      </c>
      <c r="MBD27">
        <f t="shared" ca="1" si="2127"/>
        <v>516</v>
      </c>
      <c r="MBE27">
        <f t="shared" ca="1" si="2127"/>
        <v>936</v>
      </c>
      <c r="MBF27">
        <f t="shared" ca="1" si="2127"/>
        <v>766</v>
      </c>
      <c r="MBG27">
        <f t="shared" ca="1" si="2127"/>
        <v>466</v>
      </c>
      <c r="MBH27">
        <f t="shared" ca="1" si="2127"/>
        <v>501</v>
      </c>
      <c r="MBI27">
        <f t="shared" ca="1" si="2127"/>
        <v>642</v>
      </c>
      <c r="MBJ27">
        <f t="shared" ca="1" si="2127"/>
        <v>215</v>
      </c>
      <c r="MBK27">
        <f t="shared" ca="1" si="2127"/>
        <v>589</v>
      </c>
      <c r="MBL27">
        <f t="shared" ca="1" si="2127"/>
        <v>966</v>
      </c>
      <c r="MBM27">
        <f t="shared" ca="1" si="2127"/>
        <v>645</v>
      </c>
      <c r="MBN27">
        <f t="shared" ca="1" si="2127"/>
        <v>651</v>
      </c>
      <c r="MBO27">
        <f t="shared" ca="1" si="2127"/>
        <v>47</v>
      </c>
      <c r="MBP27">
        <f t="shared" ca="1" si="2127"/>
        <v>161</v>
      </c>
      <c r="MBQ27">
        <f t="shared" ca="1" si="2127"/>
        <v>956</v>
      </c>
      <c r="MBR27">
        <f t="shared" ca="1" si="2127"/>
        <v>183</v>
      </c>
      <c r="MBS27">
        <f t="shared" ca="1" si="2127"/>
        <v>659</v>
      </c>
      <c r="MBT27">
        <f t="shared" ca="1" si="2127"/>
        <v>766</v>
      </c>
      <c r="MBU27">
        <f t="shared" ca="1" si="2127"/>
        <v>320</v>
      </c>
      <c r="MBV27">
        <f t="shared" ca="1" si="2127"/>
        <v>679</v>
      </c>
      <c r="MBW27">
        <f t="shared" ca="1" si="2127"/>
        <v>770</v>
      </c>
      <c r="MBX27">
        <f t="shared" ca="1" si="2127"/>
        <v>965</v>
      </c>
      <c r="MBY27">
        <f t="shared" ca="1" si="2127"/>
        <v>259</v>
      </c>
      <c r="MBZ27">
        <f t="shared" ca="1" si="2127"/>
        <v>431</v>
      </c>
      <c r="MCA27">
        <f t="shared" ca="1" si="2127"/>
        <v>638</v>
      </c>
      <c r="MCB27">
        <f t="shared" ca="1" si="2127"/>
        <v>226</v>
      </c>
      <c r="MCC27">
        <f t="shared" ca="1" si="2127"/>
        <v>457</v>
      </c>
      <c r="MCD27">
        <f t="shared" ca="1" si="2127"/>
        <v>925</v>
      </c>
      <c r="MCE27">
        <f t="shared" ca="1" si="2127"/>
        <v>290</v>
      </c>
      <c r="MCF27">
        <f t="shared" ca="1" si="2127"/>
        <v>95</v>
      </c>
      <c r="MCG27">
        <f t="shared" ca="1" si="2127"/>
        <v>500</v>
      </c>
      <c r="MCH27">
        <f t="shared" ca="1" si="2127"/>
        <v>661</v>
      </c>
      <c r="MCI27">
        <f t="shared" ca="1" si="2127"/>
        <v>340</v>
      </c>
      <c r="MCJ27">
        <f t="shared" ca="1" si="2127"/>
        <v>798</v>
      </c>
      <c r="MCK27">
        <f t="shared" ca="1" si="2127"/>
        <v>639</v>
      </c>
      <c r="MCL27">
        <f t="shared" ca="1" si="2127"/>
        <v>449</v>
      </c>
      <c r="MCM27">
        <f t="shared" ca="1" si="2127"/>
        <v>436</v>
      </c>
      <c r="MCN27">
        <f t="shared" ca="1" si="2127"/>
        <v>655</v>
      </c>
      <c r="MCO27">
        <f t="shared" ca="1" si="2127"/>
        <v>535</v>
      </c>
      <c r="MCP27">
        <f t="shared" ca="1" si="2127"/>
        <v>945</v>
      </c>
      <c r="MCQ27">
        <f t="shared" ca="1" si="2127"/>
        <v>849</v>
      </c>
      <c r="MCR27">
        <f t="shared" ca="1" si="2127"/>
        <v>86</v>
      </c>
      <c r="MCS27">
        <f t="shared" ca="1" si="2127"/>
        <v>770</v>
      </c>
      <c r="MCT27">
        <f t="shared" ca="1" si="2127"/>
        <v>64</v>
      </c>
      <c r="MCU27">
        <f t="shared" ca="1" si="2127"/>
        <v>232</v>
      </c>
      <c r="MCV27">
        <f t="shared" ca="1" si="2127"/>
        <v>171</v>
      </c>
      <c r="MCW27">
        <f t="shared" ca="1" si="2127"/>
        <v>80</v>
      </c>
      <c r="MCX27">
        <f t="shared" ca="1" si="2127"/>
        <v>607</v>
      </c>
      <c r="MCY27">
        <f t="shared" ca="1" si="2127"/>
        <v>958</v>
      </c>
      <c r="MCZ27">
        <f t="shared" ca="1" si="2127"/>
        <v>114</v>
      </c>
      <c r="MDA27">
        <f t="shared" ca="1" si="2127"/>
        <v>904</v>
      </c>
      <c r="MDB27">
        <f t="shared" ca="1" si="2127"/>
        <v>456</v>
      </c>
      <c r="MDC27">
        <f t="shared" ca="1" si="2127"/>
        <v>345</v>
      </c>
      <c r="MDD27">
        <f t="shared" ca="1" si="2127"/>
        <v>791</v>
      </c>
      <c r="MDE27">
        <f t="shared" ca="1" si="2127"/>
        <v>89</v>
      </c>
      <c r="MDF27">
        <f t="shared" ca="1" si="2127"/>
        <v>812</v>
      </c>
      <c r="MDG27">
        <f t="shared" ca="1" si="2127"/>
        <v>859</v>
      </c>
      <c r="MDH27">
        <f t="shared" ca="1" si="2127"/>
        <v>296</v>
      </c>
      <c r="MDI27">
        <f t="shared" ca="1" si="2127"/>
        <v>117</v>
      </c>
      <c r="MDJ27">
        <f t="shared" ca="1" si="2127"/>
        <v>250</v>
      </c>
      <c r="MDK27">
        <f t="shared" ca="1" si="2127"/>
        <v>750</v>
      </c>
      <c r="MDL27">
        <f t="shared" ca="1" si="2001"/>
        <v>995</v>
      </c>
      <c r="MDM27">
        <f t="shared" ca="1" si="2001"/>
        <v>531</v>
      </c>
      <c r="MDN27">
        <f t="shared" ca="1" si="2001"/>
        <v>406</v>
      </c>
      <c r="MDO27">
        <f t="shared" ca="1" si="2001"/>
        <v>527</v>
      </c>
      <c r="MDP27">
        <f t="shared" ca="1" si="2001"/>
        <v>523</v>
      </c>
      <c r="MDQ27">
        <f t="shared" ca="1" si="2001"/>
        <v>817</v>
      </c>
      <c r="MDR27">
        <f t="shared" ca="1" si="2001"/>
        <v>119</v>
      </c>
      <c r="MDS27">
        <f t="shared" ca="1" si="2001"/>
        <v>622</v>
      </c>
      <c r="MDT27">
        <f t="shared" ca="1" si="2001"/>
        <v>517</v>
      </c>
      <c r="MDU27">
        <f t="shared" ca="1" si="2001"/>
        <v>215</v>
      </c>
      <c r="MDV27">
        <f t="shared" ca="1" si="2001"/>
        <v>401</v>
      </c>
      <c r="MDW27">
        <f t="shared" ca="1" si="2001"/>
        <v>685</v>
      </c>
      <c r="MDX27">
        <f t="shared" ca="1" si="2001"/>
        <v>803</v>
      </c>
      <c r="MDY27">
        <f t="shared" ca="1" si="2001"/>
        <v>400</v>
      </c>
      <c r="MDZ27">
        <f t="shared" ca="1" si="2001"/>
        <v>374</v>
      </c>
      <c r="MEA27">
        <f t="shared" ca="1" si="2001"/>
        <v>473</v>
      </c>
      <c r="MEB27">
        <f t="shared" ca="1" si="2001"/>
        <v>346</v>
      </c>
      <c r="MEC27">
        <f t="shared" ca="1" si="2001"/>
        <v>535</v>
      </c>
      <c r="MED27">
        <f t="shared" ca="1" si="2001"/>
        <v>876</v>
      </c>
      <c r="MEE27">
        <f t="shared" ca="1" si="2001"/>
        <v>143</v>
      </c>
      <c r="MEF27">
        <f t="shared" ca="1" si="1873"/>
        <v>562</v>
      </c>
      <c r="MEG27">
        <f t="shared" ca="1" si="1873"/>
        <v>827</v>
      </c>
      <c r="MEH27">
        <f t="shared" ca="1" si="1873"/>
        <v>753</v>
      </c>
      <c r="MEI27">
        <f t="shared" ca="1" si="1873"/>
        <v>540</v>
      </c>
      <c r="MEJ27">
        <f t="shared" ca="1" si="1873"/>
        <v>575</v>
      </c>
      <c r="MEK27">
        <f t="shared" ca="1" si="1873"/>
        <v>162</v>
      </c>
      <c r="MEL27">
        <f t="shared" ca="1" si="1873"/>
        <v>1</v>
      </c>
      <c r="MEM27">
        <f t="shared" ca="1" si="1873"/>
        <v>237</v>
      </c>
      <c r="MEN27">
        <f t="shared" ca="1" si="1873"/>
        <v>140</v>
      </c>
      <c r="MEO27">
        <f t="shared" ca="1" si="1873"/>
        <v>685</v>
      </c>
      <c r="MEP27">
        <f t="shared" ca="1" si="1873"/>
        <v>20</v>
      </c>
      <c r="MEQ27">
        <f t="shared" ca="1" si="1873"/>
        <v>249</v>
      </c>
      <c r="MER27">
        <f t="shared" ca="1" si="1873"/>
        <v>954</v>
      </c>
      <c r="MES27">
        <f t="shared" ca="1" si="1873"/>
        <v>879</v>
      </c>
      <c r="MET27">
        <f t="shared" ca="1" si="1873"/>
        <v>19</v>
      </c>
      <c r="MEU27">
        <f t="shared" ca="1" si="1873"/>
        <v>227</v>
      </c>
      <c r="MEV27">
        <f t="shared" ca="1" si="1873"/>
        <v>155</v>
      </c>
      <c r="MEW27">
        <f t="shared" ca="1" si="1873"/>
        <v>811</v>
      </c>
      <c r="MEX27">
        <f t="shared" ca="1" si="1873"/>
        <v>169</v>
      </c>
      <c r="MEY27">
        <f t="shared" ca="1" si="1873"/>
        <v>677</v>
      </c>
      <c r="MEZ27">
        <f t="shared" ca="1" si="1873"/>
        <v>569</v>
      </c>
      <c r="MFA27">
        <f t="shared" ca="1" si="1873"/>
        <v>730</v>
      </c>
      <c r="MFB27">
        <f t="shared" ca="1" si="1873"/>
        <v>659</v>
      </c>
      <c r="MFC27">
        <f t="shared" ca="1" si="1873"/>
        <v>840</v>
      </c>
      <c r="MFD27">
        <f t="shared" ca="1" si="1873"/>
        <v>403</v>
      </c>
      <c r="MFE27">
        <f t="shared" ca="1" si="1873"/>
        <v>984</v>
      </c>
      <c r="MFF27">
        <f t="shared" ca="1" si="1873"/>
        <v>933</v>
      </c>
      <c r="MFG27">
        <f t="shared" ca="1" si="1873"/>
        <v>740</v>
      </c>
      <c r="MFH27">
        <f t="shared" ca="1" si="1873"/>
        <v>335</v>
      </c>
      <c r="MFI27">
        <f t="shared" ca="1" si="1873"/>
        <v>437</v>
      </c>
      <c r="MFJ27">
        <f t="shared" ca="1" si="1873"/>
        <v>399</v>
      </c>
      <c r="MFK27">
        <f t="shared" ca="1" si="1873"/>
        <v>300</v>
      </c>
      <c r="MFL27">
        <f t="shared" ca="1" si="1873"/>
        <v>918</v>
      </c>
      <c r="MFM27">
        <f t="shared" ca="1" si="1873"/>
        <v>307</v>
      </c>
      <c r="MFN27">
        <f t="shared" ca="1" si="1873"/>
        <v>717</v>
      </c>
      <c r="MFO27">
        <f t="shared" ca="1" si="1873"/>
        <v>836</v>
      </c>
      <c r="MFP27">
        <f t="shared" ca="1" si="1873"/>
        <v>242</v>
      </c>
      <c r="MFQ27">
        <f t="shared" ca="1" si="1873"/>
        <v>671</v>
      </c>
      <c r="MFR27">
        <f t="shared" ca="1" si="1873"/>
        <v>997</v>
      </c>
      <c r="MFS27">
        <f t="shared" ca="1" si="1747"/>
        <v>470</v>
      </c>
      <c r="MFT27">
        <f t="shared" ca="1" si="1747"/>
        <v>190</v>
      </c>
      <c r="MFU27">
        <f t="shared" ca="1" si="1747"/>
        <v>715</v>
      </c>
      <c r="MFV27">
        <f t="shared" ca="1" si="1747"/>
        <v>406</v>
      </c>
      <c r="MFW27">
        <f t="shared" ca="1" si="1747"/>
        <v>431</v>
      </c>
      <c r="MFX27">
        <f t="shared" ca="1" si="2128"/>
        <v>391</v>
      </c>
      <c r="MFY27">
        <f t="shared" ca="1" si="2128"/>
        <v>807</v>
      </c>
      <c r="MFZ27">
        <f t="shared" ca="1" si="2128"/>
        <v>994</v>
      </c>
      <c r="MGA27">
        <f t="shared" ca="1" si="2128"/>
        <v>125</v>
      </c>
      <c r="MGB27">
        <f t="shared" ca="1" si="2128"/>
        <v>791</v>
      </c>
      <c r="MGC27">
        <f t="shared" ca="1" si="2128"/>
        <v>802</v>
      </c>
      <c r="MGD27">
        <f t="shared" ca="1" si="2128"/>
        <v>732</v>
      </c>
      <c r="MGE27">
        <f t="shared" ca="1" si="2128"/>
        <v>192</v>
      </c>
      <c r="MGF27">
        <f t="shared" ca="1" si="2128"/>
        <v>48</v>
      </c>
      <c r="MGG27">
        <f t="shared" ca="1" si="2128"/>
        <v>723</v>
      </c>
      <c r="MGH27">
        <f t="shared" ca="1" si="2128"/>
        <v>678</v>
      </c>
      <c r="MGI27">
        <f t="shared" ca="1" si="2128"/>
        <v>388</v>
      </c>
      <c r="MGJ27">
        <f t="shared" ca="1" si="2128"/>
        <v>84</v>
      </c>
      <c r="MGK27">
        <f t="shared" ca="1" si="2128"/>
        <v>2</v>
      </c>
      <c r="MGL27">
        <f t="shared" ca="1" si="2128"/>
        <v>907</v>
      </c>
      <c r="MGM27">
        <f t="shared" ca="1" si="2128"/>
        <v>32</v>
      </c>
      <c r="MGN27">
        <f t="shared" ca="1" si="2128"/>
        <v>365</v>
      </c>
      <c r="MGO27">
        <f t="shared" ca="1" si="2128"/>
        <v>371</v>
      </c>
      <c r="MGP27">
        <f t="shared" ca="1" si="2128"/>
        <v>503</v>
      </c>
      <c r="MGQ27">
        <f t="shared" ca="1" si="2128"/>
        <v>580</v>
      </c>
      <c r="MGR27">
        <f t="shared" ca="1" si="2128"/>
        <v>615</v>
      </c>
      <c r="MGS27">
        <f t="shared" ca="1" si="2128"/>
        <v>773</v>
      </c>
      <c r="MGT27">
        <f t="shared" ca="1" si="2128"/>
        <v>605</v>
      </c>
      <c r="MGU27">
        <f t="shared" ca="1" si="2128"/>
        <v>600</v>
      </c>
      <c r="MGV27">
        <f t="shared" ca="1" si="2128"/>
        <v>274</v>
      </c>
      <c r="MGW27">
        <f t="shared" ca="1" si="2128"/>
        <v>105</v>
      </c>
      <c r="MGX27">
        <f t="shared" ca="1" si="2128"/>
        <v>18</v>
      </c>
      <c r="MGY27">
        <f t="shared" ca="1" si="2128"/>
        <v>703</v>
      </c>
      <c r="MGZ27">
        <f t="shared" ca="1" si="2128"/>
        <v>322</v>
      </c>
      <c r="MHA27">
        <f t="shared" ca="1" si="2128"/>
        <v>511</v>
      </c>
      <c r="MHB27">
        <f t="shared" ca="1" si="2128"/>
        <v>776</v>
      </c>
      <c r="MHC27">
        <f t="shared" ca="1" si="2128"/>
        <v>552</v>
      </c>
      <c r="MHD27">
        <f t="shared" ca="1" si="2128"/>
        <v>146</v>
      </c>
      <c r="MHE27">
        <f t="shared" ca="1" si="2128"/>
        <v>824</v>
      </c>
      <c r="MHF27">
        <f t="shared" ca="1" si="2128"/>
        <v>144</v>
      </c>
      <c r="MHG27">
        <f t="shared" ca="1" si="2128"/>
        <v>926</v>
      </c>
      <c r="MHH27">
        <f t="shared" ca="1" si="2128"/>
        <v>540</v>
      </c>
      <c r="MHI27">
        <f t="shared" ca="1" si="2128"/>
        <v>382</v>
      </c>
      <c r="MHJ27">
        <f t="shared" ca="1" si="2128"/>
        <v>398</v>
      </c>
      <c r="MHK27">
        <f t="shared" ca="1" si="2128"/>
        <v>748</v>
      </c>
      <c r="MHL27">
        <f t="shared" ca="1" si="2128"/>
        <v>392</v>
      </c>
      <c r="MHM27">
        <f t="shared" ca="1" si="2128"/>
        <v>551</v>
      </c>
      <c r="MHN27">
        <f t="shared" ca="1" si="2128"/>
        <v>382</v>
      </c>
      <c r="MHO27">
        <f t="shared" ca="1" si="2128"/>
        <v>501</v>
      </c>
      <c r="MHP27">
        <f t="shared" ca="1" si="2128"/>
        <v>633</v>
      </c>
      <c r="MHQ27">
        <f t="shared" ca="1" si="2128"/>
        <v>533</v>
      </c>
      <c r="MHR27">
        <f t="shared" ca="1" si="2128"/>
        <v>377</v>
      </c>
      <c r="MHS27">
        <f t="shared" ca="1" si="2128"/>
        <v>335</v>
      </c>
      <c r="MHT27">
        <f t="shared" ca="1" si="2128"/>
        <v>383</v>
      </c>
      <c r="MHU27">
        <f t="shared" ca="1" si="2128"/>
        <v>839</v>
      </c>
      <c r="MHV27">
        <f t="shared" ca="1" si="2128"/>
        <v>63</v>
      </c>
      <c r="MHW27">
        <f t="shared" ca="1" si="2128"/>
        <v>463</v>
      </c>
      <c r="MHX27">
        <f t="shared" ca="1" si="2128"/>
        <v>600</v>
      </c>
      <c r="MHY27">
        <f t="shared" ca="1" si="2128"/>
        <v>817</v>
      </c>
      <c r="MHZ27">
        <f t="shared" ca="1" si="2128"/>
        <v>113</v>
      </c>
      <c r="MIA27">
        <f t="shared" ca="1" si="2128"/>
        <v>982</v>
      </c>
      <c r="MIB27">
        <f t="shared" ca="1" si="2128"/>
        <v>575</v>
      </c>
      <c r="MIC27">
        <f t="shared" ca="1" si="2128"/>
        <v>962</v>
      </c>
      <c r="MID27">
        <f t="shared" ca="1" si="2128"/>
        <v>447</v>
      </c>
      <c r="MIE27">
        <f t="shared" ca="1" si="2128"/>
        <v>124</v>
      </c>
      <c r="MIF27">
        <f t="shared" ca="1" si="2128"/>
        <v>584</v>
      </c>
      <c r="MIG27">
        <f t="shared" ca="1" si="2128"/>
        <v>436</v>
      </c>
      <c r="MIH27">
        <f t="shared" ca="1" si="2128"/>
        <v>204</v>
      </c>
      <c r="MII27">
        <f t="shared" ca="1" si="2128"/>
        <v>281</v>
      </c>
      <c r="MIJ27">
        <f t="shared" ca="1" si="2002"/>
        <v>136</v>
      </c>
      <c r="MIK27">
        <f t="shared" ca="1" si="2002"/>
        <v>662</v>
      </c>
      <c r="MIL27">
        <f t="shared" ca="1" si="2002"/>
        <v>814</v>
      </c>
      <c r="MIM27">
        <f t="shared" ca="1" si="2002"/>
        <v>725</v>
      </c>
      <c r="MIN27">
        <f t="shared" ca="1" si="2002"/>
        <v>155</v>
      </c>
      <c r="MIO27">
        <f t="shared" ca="1" si="2002"/>
        <v>857</v>
      </c>
      <c r="MIP27">
        <f t="shared" ca="1" si="2002"/>
        <v>120</v>
      </c>
      <c r="MIQ27">
        <f t="shared" ca="1" si="2002"/>
        <v>592</v>
      </c>
      <c r="MIR27">
        <f t="shared" ca="1" si="2002"/>
        <v>396</v>
      </c>
      <c r="MIS27">
        <f t="shared" ca="1" si="2002"/>
        <v>958</v>
      </c>
      <c r="MIT27">
        <f t="shared" ca="1" si="2002"/>
        <v>476</v>
      </c>
      <c r="MIU27">
        <f t="shared" ca="1" si="2002"/>
        <v>616</v>
      </c>
      <c r="MIV27">
        <f t="shared" ca="1" si="2002"/>
        <v>594</v>
      </c>
      <c r="MIW27">
        <f t="shared" ca="1" si="2002"/>
        <v>711</v>
      </c>
      <c r="MIX27">
        <f t="shared" ca="1" si="2002"/>
        <v>359</v>
      </c>
      <c r="MIY27">
        <f t="shared" ca="1" si="2002"/>
        <v>267</v>
      </c>
      <c r="MIZ27">
        <f t="shared" ca="1" si="2002"/>
        <v>159</v>
      </c>
      <c r="MJA27">
        <f t="shared" ca="1" si="2002"/>
        <v>754</v>
      </c>
      <c r="MJB27">
        <f t="shared" ca="1" si="2002"/>
        <v>940</v>
      </c>
      <c r="MJC27">
        <f t="shared" ca="1" si="2002"/>
        <v>791</v>
      </c>
      <c r="MJD27">
        <f t="shared" ca="1" si="1874"/>
        <v>659</v>
      </c>
      <c r="MJE27">
        <f t="shared" ca="1" si="1874"/>
        <v>327</v>
      </c>
      <c r="MJF27">
        <f t="shared" ca="1" si="1874"/>
        <v>395</v>
      </c>
      <c r="MJG27">
        <f t="shared" ca="1" si="1874"/>
        <v>529</v>
      </c>
      <c r="MJH27">
        <f t="shared" ca="1" si="1874"/>
        <v>927</v>
      </c>
      <c r="MJI27">
        <f t="shared" ca="1" si="1874"/>
        <v>495</v>
      </c>
      <c r="MJJ27">
        <f t="shared" ca="1" si="1874"/>
        <v>230</v>
      </c>
      <c r="MJK27">
        <f t="shared" ca="1" si="1874"/>
        <v>400</v>
      </c>
      <c r="MJL27">
        <f t="shared" ca="1" si="1874"/>
        <v>383</v>
      </c>
      <c r="MJM27">
        <f t="shared" ca="1" si="1874"/>
        <v>268</v>
      </c>
      <c r="MJN27">
        <f t="shared" ca="1" si="1874"/>
        <v>147</v>
      </c>
      <c r="MJO27">
        <f t="shared" ca="1" si="1874"/>
        <v>955</v>
      </c>
      <c r="MJP27">
        <f t="shared" ca="1" si="1874"/>
        <v>572</v>
      </c>
      <c r="MJQ27">
        <f t="shared" ca="1" si="1874"/>
        <v>174</v>
      </c>
      <c r="MJR27">
        <f t="shared" ca="1" si="1874"/>
        <v>530</v>
      </c>
      <c r="MJS27">
        <f t="shared" ca="1" si="1874"/>
        <v>901</v>
      </c>
      <c r="MJT27">
        <f t="shared" ca="1" si="1874"/>
        <v>525</v>
      </c>
      <c r="MJU27">
        <f t="shared" ca="1" si="1874"/>
        <v>403</v>
      </c>
      <c r="MJV27">
        <f t="shared" ca="1" si="1874"/>
        <v>506</v>
      </c>
      <c r="MJW27">
        <f t="shared" ca="1" si="1874"/>
        <v>10</v>
      </c>
      <c r="MJX27">
        <f t="shared" ca="1" si="1874"/>
        <v>169</v>
      </c>
      <c r="MJY27">
        <f t="shared" ca="1" si="1874"/>
        <v>559</v>
      </c>
      <c r="MJZ27">
        <f t="shared" ca="1" si="1874"/>
        <v>555</v>
      </c>
      <c r="MKA27">
        <f t="shared" ca="1" si="1874"/>
        <v>617</v>
      </c>
      <c r="MKB27">
        <f t="shared" ca="1" si="1874"/>
        <v>712</v>
      </c>
      <c r="MKC27">
        <f t="shared" ca="1" si="1874"/>
        <v>937</v>
      </c>
      <c r="MKD27">
        <f t="shared" ca="1" si="1874"/>
        <v>104</v>
      </c>
      <c r="MKE27">
        <f t="shared" ca="1" si="1874"/>
        <v>167</v>
      </c>
      <c r="MKF27">
        <f t="shared" ca="1" si="1874"/>
        <v>160</v>
      </c>
      <c r="MKG27">
        <f t="shared" ca="1" si="1874"/>
        <v>244</v>
      </c>
      <c r="MKH27">
        <f t="shared" ca="1" si="1874"/>
        <v>866</v>
      </c>
      <c r="MKI27">
        <f t="shared" ca="1" si="1874"/>
        <v>13</v>
      </c>
      <c r="MKJ27">
        <f t="shared" ca="1" si="1874"/>
        <v>751</v>
      </c>
      <c r="MKK27">
        <f t="shared" ca="1" si="1874"/>
        <v>766</v>
      </c>
      <c r="MKL27">
        <f t="shared" ca="1" si="1874"/>
        <v>915</v>
      </c>
      <c r="MKM27">
        <f t="shared" ca="1" si="1874"/>
        <v>886</v>
      </c>
      <c r="MKN27">
        <f t="shared" ca="1" si="1874"/>
        <v>511</v>
      </c>
      <c r="MKO27">
        <f t="shared" ca="1" si="1874"/>
        <v>177</v>
      </c>
      <c r="MKP27">
        <f t="shared" ca="1" si="1874"/>
        <v>715</v>
      </c>
      <c r="MKQ27">
        <f t="shared" ca="1" si="1748"/>
        <v>533</v>
      </c>
      <c r="MKR27">
        <f t="shared" ca="1" si="1748"/>
        <v>518</v>
      </c>
      <c r="MKS27">
        <f t="shared" ca="1" si="1748"/>
        <v>411</v>
      </c>
      <c r="MKT27">
        <f t="shared" ca="1" si="1748"/>
        <v>204</v>
      </c>
      <c r="MKU27">
        <f t="shared" ca="1" si="1748"/>
        <v>240</v>
      </c>
      <c r="MKV27">
        <f t="shared" ca="1" si="2129"/>
        <v>413</v>
      </c>
      <c r="MKW27">
        <f t="shared" ca="1" si="2129"/>
        <v>819</v>
      </c>
      <c r="MKX27">
        <f t="shared" ca="1" si="2129"/>
        <v>159</v>
      </c>
      <c r="MKY27">
        <f t="shared" ca="1" si="2129"/>
        <v>831</v>
      </c>
      <c r="MKZ27">
        <f t="shared" ca="1" si="2129"/>
        <v>615</v>
      </c>
      <c r="MLA27">
        <f t="shared" ca="1" si="2129"/>
        <v>181</v>
      </c>
      <c r="MLB27">
        <f t="shared" ca="1" si="2129"/>
        <v>96</v>
      </c>
      <c r="MLC27">
        <f t="shared" ca="1" si="2129"/>
        <v>38</v>
      </c>
      <c r="MLD27">
        <f t="shared" ca="1" si="2129"/>
        <v>442</v>
      </c>
      <c r="MLE27">
        <f t="shared" ca="1" si="2129"/>
        <v>142</v>
      </c>
      <c r="MLF27">
        <f t="shared" ca="1" si="2129"/>
        <v>811</v>
      </c>
      <c r="MLG27">
        <f t="shared" ca="1" si="2129"/>
        <v>884</v>
      </c>
      <c r="MLH27">
        <f t="shared" ca="1" si="2129"/>
        <v>581</v>
      </c>
      <c r="MLI27">
        <f t="shared" ca="1" si="2129"/>
        <v>881</v>
      </c>
      <c r="MLJ27">
        <f t="shared" ca="1" si="2129"/>
        <v>711</v>
      </c>
      <c r="MLK27">
        <f t="shared" ca="1" si="2129"/>
        <v>997</v>
      </c>
      <c r="MLL27">
        <f t="shared" ca="1" si="2129"/>
        <v>946</v>
      </c>
      <c r="MLM27">
        <f t="shared" ca="1" si="2129"/>
        <v>596</v>
      </c>
      <c r="MLN27">
        <f t="shared" ca="1" si="2129"/>
        <v>213</v>
      </c>
      <c r="MLO27">
        <f t="shared" ca="1" si="2129"/>
        <v>575</v>
      </c>
      <c r="MLP27">
        <f t="shared" ca="1" si="2129"/>
        <v>531</v>
      </c>
      <c r="MLQ27">
        <f t="shared" ca="1" si="2129"/>
        <v>699</v>
      </c>
      <c r="MLR27">
        <f t="shared" ca="1" si="2129"/>
        <v>418</v>
      </c>
      <c r="MLS27">
        <f t="shared" ca="1" si="2129"/>
        <v>32</v>
      </c>
      <c r="MLT27">
        <f t="shared" ca="1" si="2129"/>
        <v>70</v>
      </c>
      <c r="MLU27">
        <f t="shared" ca="1" si="2129"/>
        <v>706</v>
      </c>
      <c r="MLV27">
        <f t="shared" ca="1" si="2129"/>
        <v>714</v>
      </c>
      <c r="MLW27">
        <f t="shared" ca="1" si="2129"/>
        <v>572</v>
      </c>
      <c r="MLX27">
        <f t="shared" ca="1" si="2129"/>
        <v>121</v>
      </c>
      <c r="MLY27">
        <f t="shared" ca="1" si="2129"/>
        <v>806</v>
      </c>
      <c r="MLZ27">
        <f t="shared" ca="1" si="2129"/>
        <v>414</v>
      </c>
      <c r="MMA27">
        <f t="shared" ca="1" si="2129"/>
        <v>968</v>
      </c>
      <c r="MMB27">
        <f t="shared" ca="1" si="2129"/>
        <v>870</v>
      </c>
      <c r="MMC27">
        <f t="shared" ca="1" si="2129"/>
        <v>166</v>
      </c>
      <c r="MMD27">
        <f t="shared" ca="1" si="2129"/>
        <v>53</v>
      </c>
      <c r="MME27">
        <f t="shared" ca="1" si="2129"/>
        <v>117</v>
      </c>
      <c r="MMF27">
        <f t="shared" ca="1" si="2129"/>
        <v>897</v>
      </c>
      <c r="MMG27">
        <f t="shared" ca="1" si="2129"/>
        <v>582</v>
      </c>
      <c r="MMH27">
        <f t="shared" ca="1" si="2129"/>
        <v>401</v>
      </c>
      <c r="MMI27">
        <f t="shared" ca="1" si="2129"/>
        <v>626</v>
      </c>
      <c r="MMJ27">
        <f t="shared" ca="1" si="2129"/>
        <v>720</v>
      </c>
      <c r="MMK27">
        <f t="shared" ca="1" si="2129"/>
        <v>478</v>
      </c>
      <c r="MML27">
        <f t="shared" ca="1" si="2129"/>
        <v>760</v>
      </c>
      <c r="MMM27">
        <f t="shared" ca="1" si="2129"/>
        <v>765</v>
      </c>
      <c r="MMN27">
        <f t="shared" ca="1" si="2129"/>
        <v>381</v>
      </c>
      <c r="MMO27">
        <f t="shared" ca="1" si="2129"/>
        <v>890</v>
      </c>
      <c r="MMP27">
        <f t="shared" ca="1" si="2129"/>
        <v>626</v>
      </c>
      <c r="MMQ27">
        <f t="shared" ca="1" si="2129"/>
        <v>290</v>
      </c>
      <c r="MMR27">
        <f t="shared" ca="1" si="2129"/>
        <v>881</v>
      </c>
      <c r="MMS27">
        <f t="shared" ca="1" si="2129"/>
        <v>521</v>
      </c>
      <c r="MMT27">
        <f t="shared" ca="1" si="2129"/>
        <v>737</v>
      </c>
      <c r="MMU27">
        <f t="shared" ca="1" si="2129"/>
        <v>62</v>
      </c>
      <c r="MMV27">
        <f t="shared" ca="1" si="2129"/>
        <v>210</v>
      </c>
      <c r="MMW27">
        <f t="shared" ca="1" si="2129"/>
        <v>526</v>
      </c>
      <c r="MMX27">
        <f t="shared" ca="1" si="2129"/>
        <v>359</v>
      </c>
      <c r="MMY27">
        <f t="shared" ca="1" si="2129"/>
        <v>264</v>
      </c>
      <c r="MMZ27">
        <f t="shared" ca="1" si="2129"/>
        <v>235</v>
      </c>
      <c r="MNA27">
        <f t="shared" ca="1" si="2129"/>
        <v>759</v>
      </c>
      <c r="MNB27">
        <f t="shared" ca="1" si="2129"/>
        <v>997</v>
      </c>
      <c r="MNC27">
        <f t="shared" ca="1" si="2129"/>
        <v>748</v>
      </c>
      <c r="MND27">
        <f t="shared" ca="1" si="2129"/>
        <v>102</v>
      </c>
      <c r="MNE27">
        <f t="shared" ca="1" si="2129"/>
        <v>498</v>
      </c>
      <c r="MNF27">
        <f t="shared" ca="1" si="2129"/>
        <v>387</v>
      </c>
      <c r="MNG27">
        <f t="shared" ca="1" si="2129"/>
        <v>145</v>
      </c>
      <c r="MNH27">
        <f t="shared" ca="1" si="2003"/>
        <v>356</v>
      </c>
      <c r="MNI27">
        <f t="shared" ca="1" si="2003"/>
        <v>60</v>
      </c>
      <c r="MNJ27">
        <f t="shared" ca="1" si="2003"/>
        <v>849</v>
      </c>
      <c r="MNK27">
        <f t="shared" ca="1" si="2003"/>
        <v>846</v>
      </c>
      <c r="MNL27">
        <f t="shared" ca="1" si="2003"/>
        <v>226</v>
      </c>
      <c r="MNM27">
        <f t="shared" ca="1" si="2003"/>
        <v>635</v>
      </c>
      <c r="MNN27">
        <f t="shared" ca="1" si="2003"/>
        <v>541</v>
      </c>
      <c r="MNO27">
        <f t="shared" ca="1" si="2003"/>
        <v>578</v>
      </c>
      <c r="MNP27">
        <f t="shared" ca="1" si="2003"/>
        <v>536</v>
      </c>
      <c r="MNQ27">
        <f t="shared" ca="1" si="2003"/>
        <v>610</v>
      </c>
      <c r="MNR27">
        <f t="shared" ca="1" si="2003"/>
        <v>721</v>
      </c>
      <c r="MNS27">
        <f t="shared" ca="1" si="2003"/>
        <v>299</v>
      </c>
      <c r="MNT27">
        <f t="shared" ca="1" si="2003"/>
        <v>194</v>
      </c>
      <c r="MNU27">
        <f t="shared" ca="1" si="2003"/>
        <v>65</v>
      </c>
      <c r="MNV27">
        <f t="shared" ca="1" si="2003"/>
        <v>293</v>
      </c>
      <c r="MNW27">
        <f t="shared" ca="1" si="2003"/>
        <v>598</v>
      </c>
      <c r="MNX27">
        <f t="shared" ca="1" si="2003"/>
        <v>860</v>
      </c>
      <c r="MNY27">
        <f t="shared" ca="1" si="2003"/>
        <v>772</v>
      </c>
      <c r="MNZ27">
        <f t="shared" ca="1" si="2003"/>
        <v>730</v>
      </c>
      <c r="MOA27">
        <f t="shared" ca="1" si="2003"/>
        <v>733</v>
      </c>
      <c r="MOB27">
        <f t="shared" ca="1" si="1875"/>
        <v>230</v>
      </c>
      <c r="MOC27">
        <f t="shared" ca="1" si="1875"/>
        <v>359</v>
      </c>
      <c r="MOD27">
        <f t="shared" ca="1" si="1875"/>
        <v>988</v>
      </c>
      <c r="MOE27">
        <f t="shared" ca="1" si="1875"/>
        <v>47</v>
      </c>
      <c r="MOF27">
        <f t="shared" ca="1" si="1875"/>
        <v>387</v>
      </c>
      <c r="MOG27">
        <f t="shared" ca="1" si="1875"/>
        <v>969</v>
      </c>
      <c r="MOH27">
        <f t="shared" ca="1" si="1875"/>
        <v>782</v>
      </c>
      <c r="MOI27">
        <f t="shared" ca="1" si="1875"/>
        <v>514</v>
      </c>
      <c r="MOJ27">
        <f t="shared" ca="1" si="1875"/>
        <v>44</v>
      </c>
      <c r="MOK27">
        <f t="shared" ca="1" si="1875"/>
        <v>786</v>
      </c>
      <c r="MOL27">
        <f t="shared" ca="1" si="1875"/>
        <v>419</v>
      </c>
      <c r="MOM27">
        <f t="shared" ca="1" si="1875"/>
        <v>951</v>
      </c>
      <c r="MON27">
        <f t="shared" ca="1" si="1875"/>
        <v>362</v>
      </c>
      <c r="MOO27">
        <f t="shared" ca="1" si="1875"/>
        <v>433</v>
      </c>
      <c r="MOP27">
        <f t="shared" ca="1" si="1875"/>
        <v>496</v>
      </c>
      <c r="MOQ27">
        <f t="shared" ca="1" si="1875"/>
        <v>898</v>
      </c>
      <c r="MOR27">
        <f t="shared" ca="1" si="1875"/>
        <v>402</v>
      </c>
      <c r="MOS27">
        <f t="shared" ca="1" si="1875"/>
        <v>529</v>
      </c>
      <c r="MOT27">
        <f t="shared" ca="1" si="1875"/>
        <v>134</v>
      </c>
      <c r="MOU27">
        <f t="shared" ca="1" si="1875"/>
        <v>734</v>
      </c>
      <c r="MOV27">
        <f t="shared" ca="1" si="1875"/>
        <v>652</v>
      </c>
      <c r="MOW27">
        <f t="shared" ca="1" si="1875"/>
        <v>799</v>
      </c>
      <c r="MOX27">
        <f t="shared" ca="1" si="1875"/>
        <v>565</v>
      </c>
      <c r="MOY27">
        <f t="shared" ca="1" si="1875"/>
        <v>877</v>
      </c>
      <c r="MOZ27">
        <f t="shared" ca="1" si="1875"/>
        <v>318</v>
      </c>
      <c r="MPA27">
        <f t="shared" ca="1" si="1875"/>
        <v>171</v>
      </c>
      <c r="MPB27">
        <f t="shared" ca="1" si="1875"/>
        <v>829</v>
      </c>
      <c r="MPC27">
        <f t="shared" ca="1" si="1875"/>
        <v>855</v>
      </c>
      <c r="MPD27">
        <f t="shared" ca="1" si="1875"/>
        <v>38</v>
      </c>
      <c r="MPE27">
        <f t="shared" ca="1" si="1875"/>
        <v>811</v>
      </c>
      <c r="MPF27">
        <f t="shared" ca="1" si="1875"/>
        <v>463</v>
      </c>
      <c r="MPG27">
        <f t="shared" ca="1" si="1875"/>
        <v>389</v>
      </c>
      <c r="MPH27">
        <f t="shared" ca="1" si="1875"/>
        <v>396</v>
      </c>
      <c r="MPI27">
        <f t="shared" ca="1" si="1875"/>
        <v>130</v>
      </c>
      <c r="MPJ27">
        <f t="shared" ca="1" si="1875"/>
        <v>759</v>
      </c>
      <c r="MPK27">
        <f t="shared" ca="1" si="1875"/>
        <v>363</v>
      </c>
      <c r="MPL27">
        <f t="shared" ca="1" si="1875"/>
        <v>791</v>
      </c>
      <c r="MPM27">
        <f t="shared" ca="1" si="1875"/>
        <v>877</v>
      </c>
      <c r="MPN27">
        <f t="shared" ca="1" si="1875"/>
        <v>257</v>
      </c>
      <c r="MPO27">
        <f t="shared" ca="1" si="1749"/>
        <v>673</v>
      </c>
      <c r="MPP27">
        <f t="shared" ca="1" si="1749"/>
        <v>916</v>
      </c>
      <c r="MPQ27">
        <f t="shared" ca="1" si="1749"/>
        <v>153</v>
      </c>
      <c r="MPR27">
        <f t="shared" ca="1" si="1749"/>
        <v>937</v>
      </c>
      <c r="MPS27">
        <f t="shared" ca="1" si="1749"/>
        <v>392</v>
      </c>
      <c r="MPT27">
        <f t="shared" ca="1" si="2130"/>
        <v>684</v>
      </c>
      <c r="MPU27">
        <f t="shared" ca="1" si="2130"/>
        <v>584</v>
      </c>
      <c r="MPV27">
        <f t="shared" ca="1" si="2130"/>
        <v>170</v>
      </c>
      <c r="MPW27">
        <f t="shared" ca="1" si="2130"/>
        <v>302</v>
      </c>
      <c r="MPX27">
        <f t="shared" ca="1" si="2130"/>
        <v>930</v>
      </c>
      <c r="MPY27">
        <f t="shared" ca="1" si="2130"/>
        <v>743</v>
      </c>
      <c r="MPZ27">
        <f t="shared" ca="1" si="2130"/>
        <v>649</v>
      </c>
      <c r="MQA27">
        <f t="shared" ca="1" si="2130"/>
        <v>212</v>
      </c>
      <c r="MQB27">
        <f t="shared" ca="1" si="2130"/>
        <v>148</v>
      </c>
      <c r="MQC27">
        <f t="shared" ca="1" si="2130"/>
        <v>97</v>
      </c>
      <c r="MQD27">
        <f t="shared" ca="1" si="2130"/>
        <v>3</v>
      </c>
      <c r="MQE27">
        <f t="shared" ca="1" si="2130"/>
        <v>828</v>
      </c>
      <c r="MQF27">
        <f t="shared" ca="1" si="2130"/>
        <v>325</v>
      </c>
      <c r="MQG27">
        <f t="shared" ca="1" si="2130"/>
        <v>197</v>
      </c>
      <c r="MQH27">
        <f t="shared" ca="1" si="2130"/>
        <v>134</v>
      </c>
      <c r="MQI27">
        <f t="shared" ca="1" si="2130"/>
        <v>834</v>
      </c>
      <c r="MQJ27">
        <f t="shared" ca="1" si="2130"/>
        <v>291</v>
      </c>
      <c r="MQK27">
        <f t="shared" ca="1" si="2130"/>
        <v>617</v>
      </c>
      <c r="MQL27">
        <f t="shared" ca="1" si="2130"/>
        <v>871</v>
      </c>
      <c r="MQM27">
        <f t="shared" ca="1" si="2130"/>
        <v>982</v>
      </c>
      <c r="MQN27">
        <f t="shared" ca="1" si="2130"/>
        <v>36</v>
      </c>
      <c r="MQO27">
        <f t="shared" ca="1" si="2130"/>
        <v>393</v>
      </c>
      <c r="MQP27">
        <f t="shared" ca="1" si="2130"/>
        <v>20</v>
      </c>
      <c r="MQQ27">
        <f t="shared" ca="1" si="2130"/>
        <v>23</v>
      </c>
      <c r="MQR27">
        <f t="shared" ca="1" si="2130"/>
        <v>151</v>
      </c>
      <c r="MQS27">
        <f t="shared" ca="1" si="2130"/>
        <v>236</v>
      </c>
      <c r="MQT27">
        <f t="shared" ca="1" si="2130"/>
        <v>11</v>
      </c>
      <c r="MQU27">
        <f t="shared" ca="1" si="2130"/>
        <v>431</v>
      </c>
      <c r="MQV27">
        <f t="shared" ca="1" si="2130"/>
        <v>867</v>
      </c>
      <c r="MQW27">
        <f t="shared" ca="1" si="2130"/>
        <v>906</v>
      </c>
      <c r="MQX27">
        <f t="shared" ca="1" si="2130"/>
        <v>813</v>
      </c>
      <c r="MQY27">
        <f t="shared" ca="1" si="2130"/>
        <v>153</v>
      </c>
      <c r="MQZ27">
        <f t="shared" ca="1" si="2130"/>
        <v>397</v>
      </c>
      <c r="MRA27">
        <f t="shared" ca="1" si="2130"/>
        <v>176</v>
      </c>
      <c r="MRB27">
        <f t="shared" ca="1" si="2130"/>
        <v>349</v>
      </c>
      <c r="MRC27">
        <f t="shared" ca="1" si="2130"/>
        <v>749</v>
      </c>
      <c r="MRD27">
        <f t="shared" ca="1" si="2130"/>
        <v>316</v>
      </c>
      <c r="MRE27">
        <f t="shared" ca="1" si="2130"/>
        <v>913</v>
      </c>
      <c r="MRF27">
        <f t="shared" ca="1" si="2130"/>
        <v>610</v>
      </c>
      <c r="MRG27">
        <f t="shared" ca="1" si="2130"/>
        <v>460</v>
      </c>
      <c r="MRH27">
        <f t="shared" ca="1" si="2130"/>
        <v>71</v>
      </c>
      <c r="MRI27">
        <f t="shared" ca="1" si="2130"/>
        <v>623</v>
      </c>
      <c r="MRJ27">
        <f t="shared" ca="1" si="2130"/>
        <v>22</v>
      </c>
      <c r="MRK27">
        <f t="shared" ca="1" si="2130"/>
        <v>462</v>
      </c>
      <c r="MRL27">
        <f t="shared" ca="1" si="2130"/>
        <v>45</v>
      </c>
      <c r="MRM27">
        <f t="shared" ca="1" si="2130"/>
        <v>385</v>
      </c>
      <c r="MRN27">
        <f t="shared" ca="1" si="2130"/>
        <v>586</v>
      </c>
      <c r="MRO27">
        <f t="shared" ca="1" si="2130"/>
        <v>487</v>
      </c>
      <c r="MRP27">
        <f t="shared" ca="1" si="2130"/>
        <v>782</v>
      </c>
      <c r="MRQ27">
        <f t="shared" ca="1" si="2130"/>
        <v>358</v>
      </c>
      <c r="MRR27">
        <f t="shared" ca="1" si="2130"/>
        <v>170</v>
      </c>
      <c r="MRS27">
        <f t="shared" ca="1" si="2130"/>
        <v>306</v>
      </c>
      <c r="MRT27">
        <f t="shared" ca="1" si="2130"/>
        <v>490</v>
      </c>
      <c r="MRU27">
        <f t="shared" ca="1" si="2130"/>
        <v>315</v>
      </c>
      <c r="MRV27">
        <f t="shared" ca="1" si="2130"/>
        <v>653</v>
      </c>
      <c r="MRW27">
        <f t="shared" ca="1" si="2130"/>
        <v>910</v>
      </c>
      <c r="MRX27">
        <f t="shared" ca="1" si="2130"/>
        <v>374</v>
      </c>
      <c r="MRY27">
        <f t="shared" ca="1" si="2130"/>
        <v>630</v>
      </c>
      <c r="MRZ27">
        <f t="shared" ca="1" si="2130"/>
        <v>616</v>
      </c>
      <c r="MSA27">
        <f t="shared" ca="1" si="2130"/>
        <v>442</v>
      </c>
      <c r="MSB27">
        <f t="shared" ca="1" si="2130"/>
        <v>886</v>
      </c>
      <c r="MSC27">
        <f t="shared" ca="1" si="2130"/>
        <v>206</v>
      </c>
      <c r="MSD27">
        <f t="shared" ca="1" si="2130"/>
        <v>297</v>
      </c>
      <c r="MSE27">
        <f t="shared" ca="1" si="2130"/>
        <v>440</v>
      </c>
      <c r="MSF27">
        <f t="shared" ca="1" si="2004"/>
        <v>679</v>
      </c>
      <c r="MSG27">
        <f t="shared" ca="1" si="2004"/>
        <v>339</v>
      </c>
      <c r="MSH27">
        <f t="shared" ca="1" si="2004"/>
        <v>682</v>
      </c>
      <c r="MSI27">
        <f t="shared" ca="1" si="2004"/>
        <v>557</v>
      </c>
      <c r="MSJ27">
        <f t="shared" ca="1" si="2004"/>
        <v>998</v>
      </c>
      <c r="MSK27">
        <f t="shared" ca="1" si="2004"/>
        <v>238</v>
      </c>
      <c r="MSL27">
        <f t="shared" ca="1" si="2004"/>
        <v>908</v>
      </c>
      <c r="MSM27">
        <f t="shared" ca="1" si="2004"/>
        <v>382</v>
      </c>
      <c r="MSN27">
        <f t="shared" ca="1" si="2004"/>
        <v>826</v>
      </c>
      <c r="MSO27">
        <f t="shared" ca="1" si="2004"/>
        <v>670</v>
      </c>
      <c r="MSP27">
        <f t="shared" ca="1" si="2004"/>
        <v>601</v>
      </c>
      <c r="MSQ27">
        <f t="shared" ca="1" si="2004"/>
        <v>160</v>
      </c>
      <c r="MSR27">
        <f t="shared" ca="1" si="2004"/>
        <v>668</v>
      </c>
      <c r="MSS27">
        <f t="shared" ca="1" si="2004"/>
        <v>48</v>
      </c>
      <c r="MST27">
        <f t="shared" ca="1" si="2004"/>
        <v>771</v>
      </c>
      <c r="MSU27">
        <f t="shared" ca="1" si="2004"/>
        <v>685</v>
      </c>
      <c r="MSV27">
        <f t="shared" ca="1" si="2004"/>
        <v>114</v>
      </c>
      <c r="MSW27">
        <f t="shared" ca="1" si="2004"/>
        <v>198</v>
      </c>
      <c r="MSX27">
        <f t="shared" ca="1" si="2004"/>
        <v>310</v>
      </c>
      <c r="MSY27">
        <f t="shared" ca="1" si="2004"/>
        <v>979</v>
      </c>
      <c r="MSZ27">
        <f t="shared" ca="1" si="1876"/>
        <v>101</v>
      </c>
      <c r="MTA27">
        <f t="shared" ca="1" si="1876"/>
        <v>596</v>
      </c>
      <c r="MTB27">
        <f t="shared" ca="1" si="1876"/>
        <v>974</v>
      </c>
      <c r="MTC27">
        <f t="shared" ca="1" si="1876"/>
        <v>475</v>
      </c>
      <c r="MTD27">
        <f t="shared" ca="1" si="1876"/>
        <v>397</v>
      </c>
      <c r="MTE27">
        <f t="shared" ca="1" si="1876"/>
        <v>924</v>
      </c>
      <c r="MTF27">
        <f t="shared" ca="1" si="1876"/>
        <v>149</v>
      </c>
      <c r="MTG27">
        <f t="shared" ca="1" si="1876"/>
        <v>349</v>
      </c>
      <c r="MTH27">
        <f t="shared" ca="1" si="1876"/>
        <v>951</v>
      </c>
      <c r="MTI27">
        <f t="shared" ca="1" si="1876"/>
        <v>991</v>
      </c>
      <c r="MTJ27">
        <f t="shared" ca="1" si="1876"/>
        <v>122</v>
      </c>
      <c r="MTK27">
        <f t="shared" ca="1" si="1876"/>
        <v>142</v>
      </c>
      <c r="MTL27">
        <f t="shared" ca="1" si="1876"/>
        <v>968</v>
      </c>
      <c r="MTM27">
        <f t="shared" ca="1" si="1876"/>
        <v>242</v>
      </c>
      <c r="MTN27">
        <f t="shared" ca="1" si="1876"/>
        <v>955</v>
      </c>
      <c r="MTO27">
        <f t="shared" ca="1" si="1876"/>
        <v>837</v>
      </c>
      <c r="MTP27">
        <f t="shared" ca="1" si="1876"/>
        <v>542</v>
      </c>
      <c r="MTQ27">
        <f t="shared" ca="1" si="1876"/>
        <v>41</v>
      </c>
      <c r="MTR27">
        <f t="shared" ca="1" si="1876"/>
        <v>725</v>
      </c>
      <c r="MTS27">
        <f t="shared" ca="1" si="1876"/>
        <v>322</v>
      </c>
      <c r="MTT27">
        <f t="shared" ca="1" si="1876"/>
        <v>44</v>
      </c>
      <c r="MTU27">
        <f t="shared" ca="1" si="1876"/>
        <v>884</v>
      </c>
      <c r="MTV27">
        <f t="shared" ca="1" si="1876"/>
        <v>339</v>
      </c>
      <c r="MTW27">
        <f t="shared" ca="1" si="1876"/>
        <v>443</v>
      </c>
      <c r="MTX27">
        <f t="shared" ca="1" si="1876"/>
        <v>2</v>
      </c>
      <c r="MTY27">
        <f t="shared" ca="1" si="1876"/>
        <v>761</v>
      </c>
      <c r="MTZ27">
        <f t="shared" ca="1" si="1876"/>
        <v>104</v>
      </c>
      <c r="MUA27">
        <f t="shared" ca="1" si="1876"/>
        <v>402</v>
      </c>
      <c r="MUB27">
        <f t="shared" ca="1" si="1876"/>
        <v>595</v>
      </c>
      <c r="MUC27">
        <f t="shared" ca="1" si="1876"/>
        <v>599</v>
      </c>
      <c r="MUD27">
        <f t="shared" ca="1" si="1876"/>
        <v>353</v>
      </c>
      <c r="MUE27">
        <f t="shared" ca="1" si="1876"/>
        <v>23</v>
      </c>
      <c r="MUF27">
        <f t="shared" ca="1" si="1876"/>
        <v>199</v>
      </c>
      <c r="MUG27">
        <f t="shared" ca="1" si="1876"/>
        <v>326</v>
      </c>
      <c r="MUH27">
        <f t="shared" ca="1" si="1876"/>
        <v>297</v>
      </c>
      <c r="MUI27">
        <f t="shared" ca="1" si="1876"/>
        <v>158</v>
      </c>
      <c r="MUJ27">
        <f t="shared" ca="1" si="1876"/>
        <v>331</v>
      </c>
      <c r="MUK27">
        <f t="shared" ca="1" si="1876"/>
        <v>601</v>
      </c>
      <c r="MUL27">
        <f t="shared" ca="1" si="1876"/>
        <v>908</v>
      </c>
      <c r="MUM27">
        <f t="shared" ca="1" si="1750"/>
        <v>905</v>
      </c>
      <c r="MUN27">
        <f t="shared" ca="1" si="1750"/>
        <v>562</v>
      </c>
      <c r="MUO27">
        <f t="shared" ca="1" si="1750"/>
        <v>424</v>
      </c>
      <c r="MUP27">
        <f t="shared" ca="1" si="1750"/>
        <v>158</v>
      </c>
      <c r="MUQ27">
        <f t="shared" ca="1" si="1750"/>
        <v>185</v>
      </c>
      <c r="MUR27">
        <f t="shared" ca="1" si="2131"/>
        <v>359</v>
      </c>
      <c r="MUS27">
        <f t="shared" ca="1" si="2131"/>
        <v>819</v>
      </c>
      <c r="MUT27">
        <f t="shared" ca="1" si="2131"/>
        <v>66</v>
      </c>
      <c r="MUU27">
        <f t="shared" ca="1" si="2131"/>
        <v>331</v>
      </c>
      <c r="MUV27">
        <f t="shared" ca="1" si="2131"/>
        <v>631</v>
      </c>
      <c r="MUW27">
        <f t="shared" ca="1" si="2131"/>
        <v>272</v>
      </c>
      <c r="MUX27">
        <f t="shared" ca="1" si="2131"/>
        <v>434</v>
      </c>
      <c r="MUY27">
        <f t="shared" ca="1" si="2131"/>
        <v>556</v>
      </c>
      <c r="MUZ27">
        <f t="shared" ca="1" si="2131"/>
        <v>894</v>
      </c>
      <c r="MVA27">
        <f t="shared" ca="1" si="2131"/>
        <v>190</v>
      </c>
      <c r="MVB27">
        <f t="shared" ca="1" si="2131"/>
        <v>396</v>
      </c>
      <c r="MVC27">
        <f t="shared" ca="1" si="2131"/>
        <v>884</v>
      </c>
      <c r="MVD27">
        <f t="shared" ca="1" si="2131"/>
        <v>306</v>
      </c>
      <c r="MVE27">
        <f t="shared" ca="1" si="2131"/>
        <v>839</v>
      </c>
      <c r="MVF27">
        <f t="shared" ca="1" si="2131"/>
        <v>742</v>
      </c>
      <c r="MVG27">
        <f t="shared" ca="1" si="2131"/>
        <v>1000</v>
      </c>
      <c r="MVH27">
        <f t="shared" ca="1" si="2131"/>
        <v>505</v>
      </c>
      <c r="MVI27">
        <f t="shared" ca="1" si="2131"/>
        <v>199</v>
      </c>
      <c r="MVJ27">
        <f t="shared" ca="1" si="2131"/>
        <v>367</v>
      </c>
      <c r="MVK27">
        <f t="shared" ca="1" si="2131"/>
        <v>507</v>
      </c>
      <c r="MVL27">
        <f t="shared" ca="1" si="2131"/>
        <v>331</v>
      </c>
      <c r="MVM27">
        <f t="shared" ca="1" si="2131"/>
        <v>753</v>
      </c>
      <c r="MVN27">
        <f t="shared" ca="1" si="2131"/>
        <v>857</v>
      </c>
      <c r="MVO27">
        <f t="shared" ca="1" si="2131"/>
        <v>173</v>
      </c>
      <c r="MVP27">
        <f t="shared" ca="1" si="2131"/>
        <v>844</v>
      </c>
      <c r="MVQ27">
        <f t="shared" ca="1" si="2131"/>
        <v>848</v>
      </c>
      <c r="MVR27">
        <f t="shared" ca="1" si="2131"/>
        <v>426</v>
      </c>
      <c r="MVS27">
        <f t="shared" ca="1" si="2131"/>
        <v>933</v>
      </c>
      <c r="MVT27">
        <f t="shared" ca="1" si="2131"/>
        <v>813</v>
      </c>
      <c r="MVU27">
        <f t="shared" ca="1" si="2131"/>
        <v>247</v>
      </c>
      <c r="MVV27">
        <f t="shared" ca="1" si="2131"/>
        <v>411</v>
      </c>
      <c r="MVW27">
        <f t="shared" ca="1" si="2131"/>
        <v>482</v>
      </c>
      <c r="MVX27">
        <f t="shared" ca="1" si="2131"/>
        <v>99</v>
      </c>
      <c r="MVY27">
        <f t="shared" ca="1" si="2131"/>
        <v>581</v>
      </c>
      <c r="MVZ27">
        <f t="shared" ca="1" si="2131"/>
        <v>214</v>
      </c>
      <c r="MWA27">
        <f t="shared" ca="1" si="2131"/>
        <v>489</v>
      </c>
      <c r="MWB27">
        <f t="shared" ca="1" si="2131"/>
        <v>136</v>
      </c>
      <c r="MWC27">
        <f t="shared" ca="1" si="2131"/>
        <v>6</v>
      </c>
      <c r="MWD27">
        <f t="shared" ca="1" si="2131"/>
        <v>926</v>
      </c>
      <c r="MWE27">
        <f t="shared" ca="1" si="2131"/>
        <v>911</v>
      </c>
      <c r="MWF27">
        <f t="shared" ca="1" si="2131"/>
        <v>187</v>
      </c>
      <c r="MWG27">
        <f t="shared" ca="1" si="2131"/>
        <v>886</v>
      </c>
      <c r="MWH27">
        <f t="shared" ca="1" si="2131"/>
        <v>35</v>
      </c>
      <c r="MWI27">
        <f t="shared" ca="1" si="2131"/>
        <v>17</v>
      </c>
      <c r="MWJ27">
        <f t="shared" ca="1" si="2131"/>
        <v>122</v>
      </c>
      <c r="MWK27">
        <f t="shared" ca="1" si="2131"/>
        <v>604</v>
      </c>
      <c r="MWL27">
        <f t="shared" ca="1" si="2131"/>
        <v>358</v>
      </c>
      <c r="MWM27">
        <f t="shared" ca="1" si="2131"/>
        <v>781</v>
      </c>
      <c r="MWN27">
        <f t="shared" ca="1" si="2131"/>
        <v>557</v>
      </c>
      <c r="MWO27">
        <f t="shared" ca="1" si="2131"/>
        <v>209</v>
      </c>
      <c r="MWP27">
        <f t="shared" ca="1" si="2131"/>
        <v>72</v>
      </c>
      <c r="MWQ27">
        <f t="shared" ca="1" si="2131"/>
        <v>427</v>
      </c>
      <c r="MWR27">
        <f t="shared" ca="1" si="2131"/>
        <v>15</v>
      </c>
      <c r="MWS27">
        <f t="shared" ca="1" si="2131"/>
        <v>968</v>
      </c>
      <c r="MWT27">
        <f t="shared" ca="1" si="2131"/>
        <v>394</v>
      </c>
      <c r="MWU27">
        <f t="shared" ca="1" si="2131"/>
        <v>83</v>
      </c>
      <c r="MWV27">
        <f t="shared" ca="1" si="2131"/>
        <v>22</v>
      </c>
      <c r="MWW27">
        <f t="shared" ca="1" si="2131"/>
        <v>389</v>
      </c>
      <c r="MWX27">
        <f t="shared" ca="1" si="2131"/>
        <v>534</v>
      </c>
      <c r="MWY27">
        <f t="shared" ca="1" si="2131"/>
        <v>620</v>
      </c>
      <c r="MWZ27">
        <f t="shared" ca="1" si="2131"/>
        <v>74</v>
      </c>
      <c r="MXA27">
        <f t="shared" ca="1" si="2131"/>
        <v>314</v>
      </c>
      <c r="MXB27">
        <f t="shared" ca="1" si="2131"/>
        <v>236</v>
      </c>
      <c r="MXC27">
        <f t="shared" ca="1" si="2131"/>
        <v>168</v>
      </c>
      <c r="MXD27">
        <f t="shared" ca="1" si="2005"/>
        <v>738</v>
      </c>
      <c r="MXE27">
        <f t="shared" ca="1" si="2005"/>
        <v>499</v>
      </c>
      <c r="MXF27">
        <f t="shared" ca="1" si="2005"/>
        <v>888</v>
      </c>
      <c r="MXG27">
        <f t="shared" ca="1" si="2005"/>
        <v>768</v>
      </c>
      <c r="MXH27">
        <f t="shared" ca="1" si="2005"/>
        <v>873</v>
      </c>
      <c r="MXI27">
        <f t="shared" ca="1" si="2005"/>
        <v>470</v>
      </c>
      <c r="MXJ27">
        <f t="shared" ca="1" si="2005"/>
        <v>495</v>
      </c>
      <c r="MXK27">
        <f t="shared" ca="1" si="2005"/>
        <v>597</v>
      </c>
      <c r="MXL27">
        <f t="shared" ca="1" si="2005"/>
        <v>690</v>
      </c>
      <c r="MXM27">
        <f t="shared" ca="1" si="2005"/>
        <v>98</v>
      </c>
      <c r="MXN27">
        <f t="shared" ca="1" si="2005"/>
        <v>431</v>
      </c>
      <c r="MXO27">
        <f t="shared" ca="1" si="2005"/>
        <v>857</v>
      </c>
      <c r="MXP27">
        <f t="shared" ca="1" si="2005"/>
        <v>817</v>
      </c>
      <c r="MXQ27">
        <f t="shared" ca="1" si="2005"/>
        <v>140</v>
      </c>
      <c r="MXR27">
        <f t="shared" ca="1" si="2005"/>
        <v>13</v>
      </c>
      <c r="MXS27">
        <f t="shared" ca="1" si="2005"/>
        <v>31</v>
      </c>
      <c r="MXT27">
        <f t="shared" ca="1" si="2005"/>
        <v>579</v>
      </c>
      <c r="MXU27">
        <f t="shared" ca="1" si="2005"/>
        <v>8</v>
      </c>
      <c r="MXV27">
        <f t="shared" ca="1" si="2005"/>
        <v>785</v>
      </c>
      <c r="MXW27">
        <f t="shared" ca="1" si="2005"/>
        <v>115</v>
      </c>
      <c r="MXX27">
        <f t="shared" ca="1" si="1877"/>
        <v>680</v>
      </c>
      <c r="MXY27">
        <f t="shared" ca="1" si="1877"/>
        <v>7</v>
      </c>
      <c r="MXZ27">
        <f t="shared" ca="1" si="1877"/>
        <v>646</v>
      </c>
      <c r="MYA27">
        <f t="shared" ca="1" si="1877"/>
        <v>416</v>
      </c>
      <c r="MYB27">
        <f t="shared" ca="1" si="1877"/>
        <v>718</v>
      </c>
      <c r="MYC27">
        <f t="shared" ca="1" si="1877"/>
        <v>613</v>
      </c>
      <c r="MYD27">
        <f t="shared" ca="1" si="1877"/>
        <v>418</v>
      </c>
      <c r="MYE27">
        <f t="shared" ca="1" si="1877"/>
        <v>877</v>
      </c>
      <c r="MYF27">
        <f t="shared" ca="1" si="1877"/>
        <v>360</v>
      </c>
      <c r="MYG27">
        <f t="shared" ca="1" si="1877"/>
        <v>511</v>
      </c>
      <c r="MYH27">
        <f t="shared" ca="1" si="1877"/>
        <v>507</v>
      </c>
      <c r="MYI27">
        <f t="shared" ca="1" si="1877"/>
        <v>373</v>
      </c>
      <c r="MYJ27">
        <f t="shared" ca="1" si="1877"/>
        <v>613</v>
      </c>
      <c r="MYK27">
        <f t="shared" ca="1" si="1877"/>
        <v>365</v>
      </c>
      <c r="MYL27">
        <f t="shared" ca="1" si="1877"/>
        <v>41</v>
      </c>
      <c r="MYM27">
        <f t="shared" ca="1" si="1877"/>
        <v>361</v>
      </c>
      <c r="MYN27">
        <f t="shared" ca="1" si="1877"/>
        <v>826</v>
      </c>
      <c r="MYO27">
        <f t="shared" ca="1" si="1877"/>
        <v>411</v>
      </c>
      <c r="MYP27">
        <f t="shared" ca="1" si="1877"/>
        <v>819</v>
      </c>
      <c r="MYQ27">
        <f t="shared" ca="1" si="1877"/>
        <v>855</v>
      </c>
      <c r="MYR27">
        <f t="shared" ca="1" si="1877"/>
        <v>449</v>
      </c>
      <c r="MYS27">
        <f t="shared" ca="1" si="1877"/>
        <v>563</v>
      </c>
      <c r="MYT27">
        <f t="shared" ca="1" si="1877"/>
        <v>755</v>
      </c>
      <c r="MYU27">
        <f t="shared" ca="1" si="1877"/>
        <v>88</v>
      </c>
      <c r="MYV27">
        <f t="shared" ca="1" si="1877"/>
        <v>589</v>
      </c>
      <c r="MYW27">
        <f t="shared" ca="1" si="1877"/>
        <v>867</v>
      </c>
      <c r="MYX27">
        <f t="shared" ca="1" si="1877"/>
        <v>585</v>
      </c>
      <c r="MYY27">
        <f t="shared" ca="1" si="1877"/>
        <v>19</v>
      </c>
      <c r="MYZ27">
        <f t="shared" ca="1" si="1877"/>
        <v>136</v>
      </c>
      <c r="MZA27">
        <f t="shared" ca="1" si="1877"/>
        <v>478</v>
      </c>
      <c r="MZB27">
        <f t="shared" ca="1" si="1877"/>
        <v>406</v>
      </c>
      <c r="MZC27">
        <f t="shared" ca="1" si="1877"/>
        <v>537</v>
      </c>
      <c r="MZD27">
        <f t="shared" ca="1" si="1877"/>
        <v>34</v>
      </c>
      <c r="MZE27">
        <f t="shared" ca="1" si="1877"/>
        <v>783</v>
      </c>
      <c r="MZF27">
        <f t="shared" ca="1" si="1877"/>
        <v>739</v>
      </c>
      <c r="MZG27">
        <f t="shared" ca="1" si="1877"/>
        <v>120</v>
      </c>
      <c r="MZH27">
        <f t="shared" ca="1" si="1877"/>
        <v>639</v>
      </c>
      <c r="MZI27">
        <f t="shared" ca="1" si="1877"/>
        <v>584</v>
      </c>
      <c r="MZJ27">
        <f t="shared" ca="1" si="1877"/>
        <v>191</v>
      </c>
      <c r="MZK27">
        <f t="shared" ca="1" si="1751"/>
        <v>107</v>
      </c>
      <c r="MZL27">
        <f t="shared" ca="1" si="1751"/>
        <v>597</v>
      </c>
      <c r="MZM27">
        <f t="shared" ca="1" si="1751"/>
        <v>564</v>
      </c>
      <c r="MZN27">
        <f t="shared" ca="1" si="1751"/>
        <v>413</v>
      </c>
      <c r="MZO27">
        <f t="shared" ca="1" si="1751"/>
        <v>156</v>
      </c>
      <c r="MZP27">
        <f t="shared" ca="1" si="2132"/>
        <v>928</v>
      </c>
      <c r="MZQ27">
        <f t="shared" ca="1" si="2132"/>
        <v>22</v>
      </c>
      <c r="MZR27">
        <f t="shared" ca="1" si="2132"/>
        <v>524</v>
      </c>
      <c r="MZS27">
        <f t="shared" ca="1" si="2132"/>
        <v>431</v>
      </c>
      <c r="MZT27">
        <f t="shared" ca="1" si="2132"/>
        <v>302</v>
      </c>
      <c r="MZU27">
        <f t="shared" ca="1" si="2132"/>
        <v>436</v>
      </c>
      <c r="MZV27">
        <f t="shared" ca="1" si="2132"/>
        <v>658</v>
      </c>
      <c r="MZW27">
        <f t="shared" ca="1" si="2132"/>
        <v>433</v>
      </c>
      <c r="MZX27">
        <f t="shared" ca="1" si="2132"/>
        <v>294</v>
      </c>
      <c r="MZY27">
        <f t="shared" ca="1" si="2132"/>
        <v>654</v>
      </c>
      <c r="MZZ27">
        <f t="shared" ca="1" si="2132"/>
        <v>870</v>
      </c>
      <c r="NAA27">
        <f t="shared" ca="1" si="2132"/>
        <v>412</v>
      </c>
      <c r="NAB27">
        <f t="shared" ca="1" si="2132"/>
        <v>227</v>
      </c>
      <c r="NAC27">
        <f t="shared" ca="1" si="2132"/>
        <v>267</v>
      </c>
      <c r="NAD27">
        <f t="shared" ca="1" si="2132"/>
        <v>622</v>
      </c>
      <c r="NAE27">
        <f t="shared" ca="1" si="2132"/>
        <v>971</v>
      </c>
      <c r="NAF27">
        <f t="shared" ca="1" si="2132"/>
        <v>651</v>
      </c>
      <c r="NAG27">
        <f t="shared" ca="1" si="2132"/>
        <v>766</v>
      </c>
      <c r="NAH27">
        <f t="shared" ca="1" si="2132"/>
        <v>688</v>
      </c>
      <c r="NAI27">
        <f t="shared" ca="1" si="2132"/>
        <v>658</v>
      </c>
      <c r="NAJ27">
        <f t="shared" ca="1" si="2132"/>
        <v>345</v>
      </c>
      <c r="NAK27">
        <f t="shared" ca="1" si="2132"/>
        <v>506</v>
      </c>
      <c r="NAL27">
        <f t="shared" ca="1" si="2132"/>
        <v>111</v>
      </c>
      <c r="NAM27">
        <f t="shared" ca="1" si="2132"/>
        <v>802</v>
      </c>
      <c r="NAN27">
        <f t="shared" ca="1" si="2132"/>
        <v>249</v>
      </c>
      <c r="NAO27">
        <f t="shared" ca="1" si="2132"/>
        <v>971</v>
      </c>
      <c r="NAP27">
        <f t="shared" ca="1" si="2132"/>
        <v>862</v>
      </c>
      <c r="NAQ27">
        <f t="shared" ca="1" si="2132"/>
        <v>588</v>
      </c>
      <c r="NAR27">
        <f t="shared" ca="1" si="2132"/>
        <v>59</v>
      </c>
      <c r="NAS27">
        <f t="shared" ca="1" si="2132"/>
        <v>940</v>
      </c>
      <c r="NAT27">
        <f t="shared" ca="1" si="2132"/>
        <v>541</v>
      </c>
      <c r="NAU27">
        <f t="shared" ca="1" si="2132"/>
        <v>717</v>
      </c>
      <c r="NAV27">
        <f t="shared" ca="1" si="2132"/>
        <v>96</v>
      </c>
      <c r="NAW27">
        <f t="shared" ca="1" si="2132"/>
        <v>365</v>
      </c>
      <c r="NAX27">
        <f t="shared" ca="1" si="2132"/>
        <v>439</v>
      </c>
      <c r="NAY27">
        <f t="shared" ca="1" si="2132"/>
        <v>356</v>
      </c>
      <c r="NAZ27">
        <f t="shared" ca="1" si="2132"/>
        <v>118</v>
      </c>
      <c r="NBA27">
        <f t="shared" ca="1" si="2132"/>
        <v>250</v>
      </c>
      <c r="NBB27">
        <f t="shared" ca="1" si="2132"/>
        <v>268</v>
      </c>
      <c r="NBC27">
        <f t="shared" ca="1" si="2132"/>
        <v>164</v>
      </c>
      <c r="NBD27">
        <f t="shared" ca="1" si="2132"/>
        <v>894</v>
      </c>
      <c r="NBE27">
        <f t="shared" ca="1" si="2132"/>
        <v>792</v>
      </c>
      <c r="NBF27">
        <f t="shared" ca="1" si="2132"/>
        <v>885</v>
      </c>
      <c r="NBG27">
        <f t="shared" ca="1" si="2132"/>
        <v>545</v>
      </c>
      <c r="NBH27">
        <f t="shared" ca="1" si="2132"/>
        <v>259</v>
      </c>
      <c r="NBI27">
        <f t="shared" ca="1" si="2132"/>
        <v>128</v>
      </c>
      <c r="NBJ27">
        <f t="shared" ca="1" si="2132"/>
        <v>150</v>
      </c>
      <c r="NBK27">
        <f t="shared" ca="1" si="2132"/>
        <v>675</v>
      </c>
      <c r="NBL27">
        <f t="shared" ca="1" si="2132"/>
        <v>828</v>
      </c>
      <c r="NBM27">
        <f t="shared" ca="1" si="2132"/>
        <v>490</v>
      </c>
      <c r="NBN27">
        <f t="shared" ca="1" si="2132"/>
        <v>655</v>
      </c>
      <c r="NBO27">
        <f t="shared" ca="1" si="2132"/>
        <v>843</v>
      </c>
      <c r="NBP27">
        <f t="shared" ca="1" si="2132"/>
        <v>621</v>
      </c>
      <c r="NBQ27">
        <f t="shared" ca="1" si="2132"/>
        <v>973</v>
      </c>
      <c r="NBR27">
        <f t="shared" ca="1" si="2132"/>
        <v>648</v>
      </c>
      <c r="NBS27">
        <f t="shared" ca="1" si="2132"/>
        <v>518</v>
      </c>
      <c r="NBT27">
        <f t="shared" ca="1" si="2132"/>
        <v>225</v>
      </c>
      <c r="NBU27">
        <f t="shared" ca="1" si="2132"/>
        <v>259</v>
      </c>
      <c r="NBV27">
        <f t="shared" ca="1" si="2132"/>
        <v>124</v>
      </c>
      <c r="NBW27">
        <f t="shared" ca="1" si="2132"/>
        <v>464</v>
      </c>
      <c r="NBX27">
        <f t="shared" ca="1" si="2132"/>
        <v>148</v>
      </c>
      <c r="NBY27">
        <f t="shared" ca="1" si="2132"/>
        <v>208</v>
      </c>
      <c r="NBZ27">
        <f t="shared" ca="1" si="2132"/>
        <v>255</v>
      </c>
      <c r="NCA27">
        <f t="shared" ca="1" si="2132"/>
        <v>891</v>
      </c>
      <c r="NCB27">
        <f t="shared" ca="1" si="2006"/>
        <v>44</v>
      </c>
      <c r="NCC27">
        <f t="shared" ca="1" si="2006"/>
        <v>76</v>
      </c>
      <c r="NCD27">
        <f t="shared" ca="1" si="2006"/>
        <v>444</v>
      </c>
      <c r="NCE27">
        <f t="shared" ca="1" si="2006"/>
        <v>340</v>
      </c>
      <c r="NCF27">
        <f t="shared" ca="1" si="2006"/>
        <v>432</v>
      </c>
      <c r="NCG27">
        <f t="shared" ca="1" si="2006"/>
        <v>942</v>
      </c>
      <c r="NCH27">
        <f t="shared" ca="1" si="2006"/>
        <v>655</v>
      </c>
      <c r="NCI27">
        <f t="shared" ca="1" si="2006"/>
        <v>18</v>
      </c>
      <c r="NCJ27">
        <f t="shared" ca="1" si="2006"/>
        <v>435</v>
      </c>
      <c r="NCK27">
        <f t="shared" ca="1" si="2006"/>
        <v>703</v>
      </c>
      <c r="NCL27">
        <f t="shared" ca="1" si="2006"/>
        <v>345</v>
      </c>
      <c r="NCM27">
        <f t="shared" ca="1" si="2006"/>
        <v>459</v>
      </c>
      <c r="NCN27">
        <f t="shared" ca="1" si="2006"/>
        <v>156</v>
      </c>
      <c r="NCO27">
        <f t="shared" ca="1" si="2006"/>
        <v>736</v>
      </c>
      <c r="NCP27">
        <f t="shared" ca="1" si="2006"/>
        <v>307</v>
      </c>
      <c r="NCQ27">
        <f t="shared" ca="1" si="2006"/>
        <v>633</v>
      </c>
      <c r="NCR27">
        <f t="shared" ca="1" si="2006"/>
        <v>433</v>
      </c>
      <c r="NCS27">
        <f t="shared" ca="1" si="2006"/>
        <v>130</v>
      </c>
      <c r="NCT27">
        <f t="shared" ca="1" si="2006"/>
        <v>650</v>
      </c>
      <c r="NCU27">
        <f t="shared" ca="1" si="2006"/>
        <v>296</v>
      </c>
      <c r="NCV27">
        <f t="shared" ca="1" si="1878"/>
        <v>78</v>
      </c>
      <c r="NCW27">
        <f t="shared" ca="1" si="1878"/>
        <v>306</v>
      </c>
      <c r="NCX27">
        <f t="shared" ca="1" si="1878"/>
        <v>843</v>
      </c>
      <c r="NCY27">
        <f t="shared" ca="1" si="1878"/>
        <v>406</v>
      </c>
      <c r="NCZ27">
        <f t="shared" ca="1" si="1878"/>
        <v>685</v>
      </c>
      <c r="NDA27">
        <f t="shared" ca="1" si="1878"/>
        <v>770</v>
      </c>
      <c r="NDB27">
        <f t="shared" ca="1" si="1878"/>
        <v>525</v>
      </c>
      <c r="NDC27">
        <f t="shared" ca="1" si="1878"/>
        <v>16</v>
      </c>
      <c r="NDD27">
        <f t="shared" ca="1" si="1878"/>
        <v>892</v>
      </c>
      <c r="NDE27">
        <f t="shared" ca="1" si="1878"/>
        <v>102</v>
      </c>
      <c r="NDF27">
        <f t="shared" ca="1" si="1878"/>
        <v>928</v>
      </c>
      <c r="NDG27">
        <f t="shared" ca="1" si="1878"/>
        <v>170</v>
      </c>
      <c r="NDH27">
        <f t="shared" ca="1" si="1878"/>
        <v>738</v>
      </c>
      <c r="NDI27">
        <f t="shared" ca="1" si="1878"/>
        <v>707</v>
      </c>
      <c r="NDJ27">
        <f t="shared" ca="1" si="1878"/>
        <v>606</v>
      </c>
      <c r="NDK27">
        <f t="shared" ca="1" si="1878"/>
        <v>10</v>
      </c>
      <c r="NDL27">
        <f t="shared" ca="1" si="1878"/>
        <v>430</v>
      </c>
      <c r="NDM27">
        <f t="shared" ca="1" si="1878"/>
        <v>422</v>
      </c>
      <c r="NDN27">
        <f t="shared" ca="1" si="1878"/>
        <v>96</v>
      </c>
      <c r="NDO27">
        <f t="shared" ca="1" si="1878"/>
        <v>52</v>
      </c>
      <c r="NDP27">
        <f t="shared" ca="1" si="1878"/>
        <v>649</v>
      </c>
      <c r="NDQ27">
        <f t="shared" ca="1" si="1878"/>
        <v>399</v>
      </c>
      <c r="NDR27">
        <f t="shared" ca="1" si="1878"/>
        <v>927</v>
      </c>
      <c r="NDS27">
        <f t="shared" ca="1" si="1878"/>
        <v>112</v>
      </c>
      <c r="NDT27">
        <f t="shared" ca="1" si="1878"/>
        <v>767</v>
      </c>
      <c r="NDU27">
        <f t="shared" ca="1" si="1878"/>
        <v>983</v>
      </c>
      <c r="NDV27">
        <f t="shared" ca="1" si="1878"/>
        <v>446</v>
      </c>
      <c r="NDW27">
        <f t="shared" ca="1" si="1878"/>
        <v>832</v>
      </c>
      <c r="NDX27">
        <f t="shared" ca="1" si="1878"/>
        <v>142</v>
      </c>
      <c r="NDY27">
        <f t="shared" ca="1" si="1878"/>
        <v>146</v>
      </c>
      <c r="NDZ27">
        <f t="shared" ca="1" si="1878"/>
        <v>438</v>
      </c>
      <c r="NEA27">
        <f t="shared" ca="1" si="1878"/>
        <v>446</v>
      </c>
      <c r="NEB27">
        <f t="shared" ca="1" si="1878"/>
        <v>774</v>
      </c>
      <c r="NEC27">
        <f t="shared" ca="1" si="1878"/>
        <v>791</v>
      </c>
      <c r="NED27">
        <f t="shared" ca="1" si="1878"/>
        <v>252</v>
      </c>
      <c r="NEE27">
        <f t="shared" ca="1" si="1878"/>
        <v>188</v>
      </c>
      <c r="NEF27">
        <f t="shared" ca="1" si="1878"/>
        <v>81</v>
      </c>
      <c r="NEG27">
        <f t="shared" ca="1" si="1878"/>
        <v>970</v>
      </c>
      <c r="NEH27">
        <f t="shared" ca="1" si="1878"/>
        <v>582</v>
      </c>
      <c r="NEI27">
        <f t="shared" ca="1" si="1752"/>
        <v>107</v>
      </c>
      <c r="NEJ27">
        <f t="shared" ca="1" si="1752"/>
        <v>295</v>
      </c>
      <c r="NEK27">
        <f t="shared" ca="1" si="1752"/>
        <v>342</v>
      </c>
      <c r="NEL27">
        <f t="shared" ca="1" si="1752"/>
        <v>910</v>
      </c>
      <c r="NEM27">
        <f t="shared" ca="1" si="1752"/>
        <v>778</v>
      </c>
      <c r="NEN27">
        <f t="shared" ca="1" si="2133"/>
        <v>164</v>
      </c>
      <c r="NEO27">
        <f t="shared" ca="1" si="2133"/>
        <v>407</v>
      </c>
      <c r="NEP27">
        <f t="shared" ca="1" si="2133"/>
        <v>657</v>
      </c>
      <c r="NEQ27">
        <f t="shared" ca="1" si="2133"/>
        <v>942</v>
      </c>
      <c r="NER27">
        <f t="shared" ca="1" si="2133"/>
        <v>962</v>
      </c>
      <c r="NES27">
        <f t="shared" ca="1" si="2133"/>
        <v>762</v>
      </c>
      <c r="NET27">
        <f t="shared" ca="1" si="2133"/>
        <v>136</v>
      </c>
      <c r="NEU27">
        <f t="shared" ca="1" si="2133"/>
        <v>178</v>
      </c>
      <c r="NEV27">
        <f t="shared" ca="1" si="2133"/>
        <v>752</v>
      </c>
      <c r="NEW27">
        <f t="shared" ca="1" si="2133"/>
        <v>288</v>
      </c>
      <c r="NEX27">
        <f t="shared" ca="1" si="2133"/>
        <v>479</v>
      </c>
      <c r="NEY27">
        <f t="shared" ca="1" si="2133"/>
        <v>298</v>
      </c>
      <c r="NEZ27">
        <f t="shared" ca="1" si="2133"/>
        <v>515</v>
      </c>
      <c r="NFA27">
        <f t="shared" ca="1" si="2133"/>
        <v>728</v>
      </c>
      <c r="NFB27">
        <f t="shared" ca="1" si="2133"/>
        <v>630</v>
      </c>
      <c r="NFC27">
        <f t="shared" ca="1" si="2133"/>
        <v>268</v>
      </c>
      <c r="NFD27">
        <f t="shared" ca="1" si="2133"/>
        <v>387</v>
      </c>
      <c r="NFE27">
        <f t="shared" ca="1" si="2133"/>
        <v>967</v>
      </c>
      <c r="NFF27">
        <f t="shared" ca="1" si="2133"/>
        <v>826</v>
      </c>
      <c r="NFG27">
        <f t="shared" ca="1" si="2133"/>
        <v>513</v>
      </c>
      <c r="NFH27">
        <f t="shared" ca="1" si="2133"/>
        <v>383</v>
      </c>
      <c r="NFI27">
        <f t="shared" ca="1" si="2133"/>
        <v>940</v>
      </c>
      <c r="NFJ27">
        <f t="shared" ca="1" si="2133"/>
        <v>734</v>
      </c>
      <c r="NFK27">
        <f t="shared" ca="1" si="2133"/>
        <v>81</v>
      </c>
      <c r="NFL27">
        <f t="shared" ca="1" si="2133"/>
        <v>864</v>
      </c>
      <c r="NFM27">
        <f t="shared" ca="1" si="2133"/>
        <v>279</v>
      </c>
      <c r="NFN27">
        <f t="shared" ca="1" si="2133"/>
        <v>651</v>
      </c>
      <c r="NFO27">
        <f t="shared" ca="1" si="2133"/>
        <v>380</v>
      </c>
      <c r="NFP27">
        <f t="shared" ca="1" si="2133"/>
        <v>782</v>
      </c>
      <c r="NFQ27">
        <f t="shared" ca="1" si="2133"/>
        <v>53</v>
      </c>
      <c r="NFR27">
        <f t="shared" ca="1" si="2133"/>
        <v>812</v>
      </c>
      <c r="NFS27">
        <f t="shared" ca="1" si="2133"/>
        <v>937</v>
      </c>
      <c r="NFT27">
        <f t="shared" ca="1" si="2133"/>
        <v>745</v>
      </c>
      <c r="NFU27">
        <f t="shared" ca="1" si="2133"/>
        <v>571</v>
      </c>
      <c r="NFV27">
        <f t="shared" ca="1" si="2133"/>
        <v>703</v>
      </c>
      <c r="NFW27">
        <f t="shared" ca="1" si="2133"/>
        <v>741</v>
      </c>
      <c r="NFX27">
        <f t="shared" ca="1" si="2133"/>
        <v>988</v>
      </c>
      <c r="NFY27">
        <f t="shared" ca="1" si="2133"/>
        <v>387</v>
      </c>
      <c r="NFZ27">
        <f t="shared" ca="1" si="2133"/>
        <v>108</v>
      </c>
      <c r="NGA27">
        <f t="shared" ca="1" si="2133"/>
        <v>813</v>
      </c>
      <c r="NGB27">
        <f t="shared" ca="1" si="2133"/>
        <v>376</v>
      </c>
      <c r="NGC27">
        <f t="shared" ca="1" si="2133"/>
        <v>578</v>
      </c>
      <c r="NGD27">
        <f t="shared" ca="1" si="2133"/>
        <v>839</v>
      </c>
      <c r="NGE27">
        <f t="shared" ca="1" si="2133"/>
        <v>936</v>
      </c>
      <c r="NGF27">
        <f t="shared" ca="1" si="2133"/>
        <v>688</v>
      </c>
      <c r="NGG27">
        <f t="shared" ca="1" si="2133"/>
        <v>162</v>
      </c>
      <c r="NGH27">
        <f t="shared" ca="1" si="2133"/>
        <v>406</v>
      </c>
      <c r="NGI27">
        <f t="shared" ca="1" si="2133"/>
        <v>79</v>
      </c>
      <c r="NGJ27">
        <f t="shared" ca="1" si="2133"/>
        <v>135</v>
      </c>
      <c r="NGK27">
        <f t="shared" ca="1" si="2133"/>
        <v>197</v>
      </c>
      <c r="NGL27">
        <f t="shared" ca="1" si="2133"/>
        <v>615</v>
      </c>
      <c r="NGM27">
        <f t="shared" ca="1" si="2133"/>
        <v>740</v>
      </c>
      <c r="NGN27">
        <f t="shared" ca="1" si="2133"/>
        <v>456</v>
      </c>
      <c r="NGO27">
        <f t="shared" ca="1" si="2133"/>
        <v>577</v>
      </c>
      <c r="NGP27">
        <f t="shared" ca="1" si="2133"/>
        <v>432</v>
      </c>
      <c r="NGQ27">
        <f t="shared" ca="1" si="2133"/>
        <v>579</v>
      </c>
      <c r="NGR27">
        <f t="shared" ca="1" si="2133"/>
        <v>125</v>
      </c>
      <c r="NGS27">
        <f t="shared" ca="1" si="2133"/>
        <v>341</v>
      </c>
      <c r="NGT27">
        <f t="shared" ca="1" si="2133"/>
        <v>275</v>
      </c>
      <c r="NGU27">
        <f t="shared" ca="1" si="2133"/>
        <v>229</v>
      </c>
      <c r="NGV27">
        <f t="shared" ca="1" si="2133"/>
        <v>148</v>
      </c>
      <c r="NGW27">
        <f t="shared" ca="1" si="2133"/>
        <v>66</v>
      </c>
      <c r="NGX27">
        <f t="shared" ca="1" si="2133"/>
        <v>877</v>
      </c>
      <c r="NGY27">
        <f t="shared" ca="1" si="2133"/>
        <v>856</v>
      </c>
      <c r="NGZ27">
        <f t="shared" ca="1" si="2007"/>
        <v>410</v>
      </c>
      <c r="NHA27">
        <f t="shared" ca="1" si="2007"/>
        <v>244</v>
      </c>
      <c r="NHB27">
        <f t="shared" ca="1" si="2007"/>
        <v>406</v>
      </c>
      <c r="NHC27">
        <f t="shared" ca="1" si="2007"/>
        <v>473</v>
      </c>
      <c r="NHD27">
        <f t="shared" ca="1" si="2007"/>
        <v>789</v>
      </c>
      <c r="NHE27">
        <f t="shared" ca="1" si="2007"/>
        <v>861</v>
      </c>
      <c r="NHF27">
        <f t="shared" ca="1" si="2007"/>
        <v>267</v>
      </c>
      <c r="NHG27">
        <f t="shared" ca="1" si="2007"/>
        <v>118</v>
      </c>
      <c r="NHH27">
        <f t="shared" ca="1" si="2007"/>
        <v>429</v>
      </c>
      <c r="NHI27">
        <f t="shared" ca="1" si="2007"/>
        <v>393</v>
      </c>
      <c r="NHJ27">
        <f t="shared" ca="1" si="2007"/>
        <v>949</v>
      </c>
      <c r="NHK27">
        <f t="shared" ca="1" si="2007"/>
        <v>210</v>
      </c>
      <c r="NHL27">
        <f t="shared" ca="1" si="2007"/>
        <v>584</v>
      </c>
      <c r="NHM27">
        <f t="shared" ca="1" si="2007"/>
        <v>162</v>
      </c>
      <c r="NHN27">
        <f t="shared" ca="1" si="2007"/>
        <v>305</v>
      </c>
      <c r="NHO27">
        <f t="shared" ca="1" si="2007"/>
        <v>839</v>
      </c>
      <c r="NHP27">
        <f t="shared" ca="1" si="2007"/>
        <v>902</v>
      </c>
      <c r="NHQ27">
        <f t="shared" ca="1" si="2007"/>
        <v>481</v>
      </c>
      <c r="NHR27">
        <f t="shared" ca="1" si="2007"/>
        <v>131</v>
      </c>
      <c r="NHS27">
        <f t="shared" ca="1" si="2007"/>
        <v>93</v>
      </c>
      <c r="NHT27">
        <f t="shared" ca="1" si="1879"/>
        <v>698</v>
      </c>
      <c r="NHU27">
        <f t="shared" ca="1" si="1879"/>
        <v>654</v>
      </c>
      <c r="NHV27">
        <f t="shared" ca="1" si="1879"/>
        <v>915</v>
      </c>
      <c r="NHW27">
        <f t="shared" ca="1" si="1879"/>
        <v>144</v>
      </c>
      <c r="NHX27">
        <f t="shared" ca="1" si="1879"/>
        <v>671</v>
      </c>
      <c r="NHY27">
        <f t="shared" ca="1" si="1879"/>
        <v>123</v>
      </c>
      <c r="NHZ27">
        <f t="shared" ca="1" si="1879"/>
        <v>863</v>
      </c>
      <c r="NIA27">
        <f t="shared" ca="1" si="1879"/>
        <v>738</v>
      </c>
      <c r="NIB27">
        <f t="shared" ca="1" si="1879"/>
        <v>529</v>
      </c>
      <c r="NIC27">
        <f t="shared" ca="1" si="1879"/>
        <v>563</v>
      </c>
      <c r="NID27">
        <f t="shared" ca="1" si="1879"/>
        <v>826</v>
      </c>
      <c r="NIE27">
        <f t="shared" ca="1" si="1879"/>
        <v>587</v>
      </c>
      <c r="NIF27">
        <f t="shared" ca="1" si="1879"/>
        <v>986</v>
      </c>
      <c r="NIG27">
        <f t="shared" ca="1" si="1879"/>
        <v>222</v>
      </c>
      <c r="NIH27">
        <f t="shared" ca="1" si="1879"/>
        <v>700</v>
      </c>
      <c r="NII27">
        <f t="shared" ca="1" si="1879"/>
        <v>81</v>
      </c>
      <c r="NIJ27">
        <f t="shared" ca="1" si="1879"/>
        <v>528</v>
      </c>
      <c r="NIK27">
        <f t="shared" ca="1" si="1879"/>
        <v>448</v>
      </c>
      <c r="NIL27">
        <f t="shared" ca="1" si="1879"/>
        <v>746</v>
      </c>
      <c r="NIM27">
        <f t="shared" ca="1" si="1879"/>
        <v>546</v>
      </c>
      <c r="NIN27">
        <f t="shared" ca="1" si="1879"/>
        <v>354</v>
      </c>
      <c r="NIO27">
        <f t="shared" ca="1" si="1879"/>
        <v>230</v>
      </c>
      <c r="NIP27">
        <f t="shared" ca="1" si="1879"/>
        <v>802</v>
      </c>
      <c r="NIQ27">
        <f t="shared" ca="1" si="1879"/>
        <v>244</v>
      </c>
      <c r="NIR27">
        <f t="shared" ca="1" si="1879"/>
        <v>874</v>
      </c>
      <c r="NIS27">
        <f t="shared" ca="1" si="1879"/>
        <v>542</v>
      </c>
      <c r="NIT27">
        <f t="shared" ca="1" si="1879"/>
        <v>833</v>
      </c>
      <c r="NIU27">
        <f t="shared" ca="1" si="1879"/>
        <v>742</v>
      </c>
      <c r="NIV27">
        <f t="shared" ca="1" si="1879"/>
        <v>362</v>
      </c>
      <c r="NIW27">
        <f t="shared" ca="1" si="1879"/>
        <v>105</v>
      </c>
      <c r="NIX27">
        <f t="shared" ca="1" si="1879"/>
        <v>340</v>
      </c>
      <c r="NIY27">
        <f t="shared" ca="1" si="1879"/>
        <v>528</v>
      </c>
      <c r="NIZ27">
        <f t="shared" ca="1" si="1879"/>
        <v>114</v>
      </c>
      <c r="NJA27">
        <f t="shared" ca="1" si="1879"/>
        <v>496</v>
      </c>
      <c r="NJB27">
        <f t="shared" ca="1" si="1879"/>
        <v>714</v>
      </c>
      <c r="NJC27">
        <f t="shared" ca="1" si="1879"/>
        <v>881</v>
      </c>
      <c r="NJD27">
        <f t="shared" ca="1" si="1879"/>
        <v>779</v>
      </c>
      <c r="NJE27">
        <f t="shared" ca="1" si="1879"/>
        <v>177</v>
      </c>
      <c r="NJF27">
        <f t="shared" ca="1" si="1879"/>
        <v>969</v>
      </c>
      <c r="NJG27">
        <f t="shared" ca="1" si="1753"/>
        <v>941</v>
      </c>
      <c r="NJH27">
        <f t="shared" ca="1" si="1753"/>
        <v>508</v>
      </c>
      <c r="NJI27">
        <f t="shared" ca="1" si="1753"/>
        <v>554</v>
      </c>
      <c r="NJJ27">
        <f t="shared" ca="1" si="1753"/>
        <v>635</v>
      </c>
      <c r="NJK27">
        <f t="shared" ca="1" si="1753"/>
        <v>820</v>
      </c>
      <c r="NJL27">
        <f t="shared" ca="1" si="2134"/>
        <v>94</v>
      </c>
      <c r="NJM27">
        <f t="shared" ca="1" si="2134"/>
        <v>252</v>
      </c>
      <c r="NJN27">
        <f t="shared" ca="1" si="2134"/>
        <v>771</v>
      </c>
      <c r="NJO27">
        <f t="shared" ca="1" si="2134"/>
        <v>954</v>
      </c>
      <c r="NJP27">
        <f t="shared" ca="1" si="2134"/>
        <v>249</v>
      </c>
      <c r="NJQ27">
        <f t="shared" ca="1" si="2134"/>
        <v>298</v>
      </c>
      <c r="NJR27">
        <f t="shared" ca="1" si="2134"/>
        <v>381</v>
      </c>
      <c r="NJS27">
        <f t="shared" ca="1" si="2134"/>
        <v>970</v>
      </c>
      <c r="NJT27">
        <f t="shared" ca="1" si="2134"/>
        <v>74</v>
      </c>
      <c r="NJU27">
        <f t="shared" ca="1" si="2134"/>
        <v>564</v>
      </c>
      <c r="NJV27">
        <f t="shared" ca="1" si="2134"/>
        <v>498</v>
      </c>
      <c r="NJW27">
        <f t="shared" ca="1" si="2134"/>
        <v>733</v>
      </c>
      <c r="NJX27">
        <f t="shared" ca="1" si="2134"/>
        <v>132</v>
      </c>
      <c r="NJY27">
        <f t="shared" ca="1" si="2134"/>
        <v>962</v>
      </c>
      <c r="NJZ27">
        <f t="shared" ca="1" si="2134"/>
        <v>687</v>
      </c>
      <c r="NKA27">
        <f t="shared" ca="1" si="2134"/>
        <v>48</v>
      </c>
      <c r="NKB27">
        <f t="shared" ca="1" si="2134"/>
        <v>452</v>
      </c>
      <c r="NKC27">
        <f t="shared" ca="1" si="2134"/>
        <v>345</v>
      </c>
      <c r="NKD27">
        <f t="shared" ca="1" si="2134"/>
        <v>383</v>
      </c>
      <c r="NKE27">
        <f t="shared" ca="1" si="2134"/>
        <v>320</v>
      </c>
      <c r="NKF27">
        <f t="shared" ca="1" si="2134"/>
        <v>941</v>
      </c>
      <c r="NKG27">
        <f t="shared" ca="1" si="2134"/>
        <v>436</v>
      </c>
      <c r="NKH27">
        <f t="shared" ca="1" si="2134"/>
        <v>941</v>
      </c>
      <c r="NKI27">
        <f t="shared" ca="1" si="2134"/>
        <v>493</v>
      </c>
      <c r="NKJ27">
        <f t="shared" ca="1" si="2134"/>
        <v>899</v>
      </c>
      <c r="NKK27">
        <f t="shared" ca="1" si="2134"/>
        <v>749</v>
      </c>
      <c r="NKL27">
        <f t="shared" ca="1" si="2134"/>
        <v>613</v>
      </c>
      <c r="NKM27">
        <f t="shared" ca="1" si="2134"/>
        <v>625</v>
      </c>
      <c r="NKN27">
        <f t="shared" ca="1" si="2134"/>
        <v>390</v>
      </c>
      <c r="NKO27">
        <f t="shared" ca="1" si="2134"/>
        <v>497</v>
      </c>
      <c r="NKP27">
        <f t="shared" ca="1" si="2134"/>
        <v>752</v>
      </c>
      <c r="NKQ27">
        <f t="shared" ca="1" si="2134"/>
        <v>643</v>
      </c>
      <c r="NKR27">
        <f t="shared" ca="1" si="2134"/>
        <v>397</v>
      </c>
      <c r="NKS27">
        <f t="shared" ca="1" si="2134"/>
        <v>936</v>
      </c>
      <c r="NKT27">
        <f t="shared" ca="1" si="2134"/>
        <v>577</v>
      </c>
      <c r="NKU27">
        <f t="shared" ca="1" si="2134"/>
        <v>224</v>
      </c>
      <c r="NKV27">
        <f t="shared" ca="1" si="2134"/>
        <v>821</v>
      </c>
      <c r="NKW27">
        <f t="shared" ca="1" si="2134"/>
        <v>175</v>
      </c>
      <c r="NKX27">
        <f t="shared" ca="1" si="2134"/>
        <v>828</v>
      </c>
      <c r="NKY27">
        <f t="shared" ca="1" si="2134"/>
        <v>738</v>
      </c>
      <c r="NKZ27">
        <f t="shared" ca="1" si="2134"/>
        <v>848</v>
      </c>
      <c r="NLA27">
        <f t="shared" ca="1" si="2134"/>
        <v>596</v>
      </c>
      <c r="NLB27">
        <f t="shared" ca="1" si="2134"/>
        <v>32</v>
      </c>
      <c r="NLC27">
        <f t="shared" ca="1" si="2134"/>
        <v>68</v>
      </c>
      <c r="NLD27">
        <f t="shared" ca="1" si="2134"/>
        <v>803</v>
      </c>
      <c r="NLE27">
        <f t="shared" ca="1" si="2134"/>
        <v>978</v>
      </c>
      <c r="NLF27">
        <f t="shared" ca="1" si="2134"/>
        <v>775</v>
      </c>
      <c r="NLG27">
        <f t="shared" ca="1" si="2134"/>
        <v>875</v>
      </c>
      <c r="NLH27">
        <f t="shared" ca="1" si="2134"/>
        <v>232</v>
      </c>
      <c r="NLI27">
        <f t="shared" ca="1" si="2134"/>
        <v>218</v>
      </c>
      <c r="NLJ27">
        <f t="shared" ca="1" si="2134"/>
        <v>713</v>
      </c>
      <c r="NLK27">
        <f t="shared" ca="1" si="2134"/>
        <v>227</v>
      </c>
      <c r="NLL27">
        <f t="shared" ca="1" si="2134"/>
        <v>18</v>
      </c>
      <c r="NLM27">
        <f t="shared" ca="1" si="2134"/>
        <v>357</v>
      </c>
      <c r="NLN27">
        <f t="shared" ca="1" si="2134"/>
        <v>260</v>
      </c>
      <c r="NLO27">
        <f t="shared" ca="1" si="2134"/>
        <v>894</v>
      </c>
      <c r="NLP27">
        <f t="shared" ca="1" si="2134"/>
        <v>508</v>
      </c>
      <c r="NLQ27">
        <f t="shared" ca="1" si="2134"/>
        <v>367</v>
      </c>
      <c r="NLR27">
        <f t="shared" ca="1" si="2134"/>
        <v>275</v>
      </c>
      <c r="NLS27">
        <f t="shared" ca="1" si="2134"/>
        <v>470</v>
      </c>
      <c r="NLT27">
        <f t="shared" ca="1" si="2134"/>
        <v>872</v>
      </c>
      <c r="NLU27">
        <f t="shared" ca="1" si="2134"/>
        <v>918</v>
      </c>
      <c r="NLV27">
        <f t="shared" ca="1" si="2134"/>
        <v>641</v>
      </c>
      <c r="NLW27">
        <f t="shared" ca="1" si="2134"/>
        <v>145</v>
      </c>
      <c r="NLX27">
        <f t="shared" ca="1" si="2008"/>
        <v>589</v>
      </c>
      <c r="NLY27">
        <f t="shared" ca="1" si="2008"/>
        <v>886</v>
      </c>
      <c r="NLZ27">
        <f t="shared" ca="1" si="2008"/>
        <v>889</v>
      </c>
      <c r="NMA27">
        <f t="shared" ca="1" si="2008"/>
        <v>998</v>
      </c>
      <c r="NMB27">
        <f t="shared" ca="1" si="2008"/>
        <v>220</v>
      </c>
      <c r="NMC27">
        <f t="shared" ca="1" si="2008"/>
        <v>73</v>
      </c>
      <c r="NMD27">
        <f t="shared" ca="1" si="2008"/>
        <v>745</v>
      </c>
      <c r="NME27">
        <f t="shared" ca="1" si="2008"/>
        <v>170</v>
      </c>
      <c r="NMF27">
        <f t="shared" ca="1" si="2008"/>
        <v>176</v>
      </c>
      <c r="NMG27">
        <f t="shared" ca="1" si="2008"/>
        <v>380</v>
      </c>
      <c r="NMH27">
        <f t="shared" ca="1" si="2008"/>
        <v>343</v>
      </c>
      <c r="NMI27">
        <f t="shared" ca="1" si="2008"/>
        <v>563</v>
      </c>
      <c r="NMJ27">
        <f t="shared" ca="1" si="2008"/>
        <v>292</v>
      </c>
      <c r="NMK27">
        <f t="shared" ca="1" si="2008"/>
        <v>735</v>
      </c>
      <c r="NML27">
        <f t="shared" ca="1" si="2008"/>
        <v>965</v>
      </c>
      <c r="NMM27">
        <f t="shared" ca="1" si="2008"/>
        <v>596</v>
      </c>
      <c r="NMN27">
        <f t="shared" ca="1" si="2008"/>
        <v>186</v>
      </c>
      <c r="NMO27">
        <f t="shared" ca="1" si="2008"/>
        <v>398</v>
      </c>
      <c r="NMP27">
        <f t="shared" ca="1" si="2008"/>
        <v>457</v>
      </c>
      <c r="NMQ27">
        <f t="shared" ca="1" si="2008"/>
        <v>666</v>
      </c>
      <c r="NMR27">
        <f t="shared" ca="1" si="1880"/>
        <v>153</v>
      </c>
      <c r="NMS27">
        <f t="shared" ca="1" si="1880"/>
        <v>447</v>
      </c>
      <c r="NMT27">
        <f t="shared" ca="1" si="1880"/>
        <v>165</v>
      </c>
      <c r="NMU27">
        <f t="shared" ca="1" si="1880"/>
        <v>205</v>
      </c>
      <c r="NMV27">
        <f t="shared" ca="1" si="1880"/>
        <v>124</v>
      </c>
      <c r="NMW27">
        <f t="shared" ca="1" si="1880"/>
        <v>845</v>
      </c>
      <c r="NMX27">
        <f t="shared" ca="1" si="1880"/>
        <v>346</v>
      </c>
      <c r="NMY27">
        <f t="shared" ca="1" si="1880"/>
        <v>750</v>
      </c>
      <c r="NMZ27">
        <f t="shared" ca="1" si="1880"/>
        <v>491</v>
      </c>
      <c r="NNA27">
        <f t="shared" ca="1" si="1880"/>
        <v>819</v>
      </c>
      <c r="NNB27">
        <f t="shared" ca="1" si="1880"/>
        <v>793</v>
      </c>
      <c r="NNC27">
        <f t="shared" ca="1" si="1880"/>
        <v>96</v>
      </c>
      <c r="NND27">
        <f t="shared" ca="1" si="1880"/>
        <v>605</v>
      </c>
      <c r="NNE27">
        <f t="shared" ca="1" si="1880"/>
        <v>507</v>
      </c>
      <c r="NNF27">
        <f t="shared" ca="1" si="1880"/>
        <v>236</v>
      </c>
      <c r="NNG27">
        <f t="shared" ca="1" si="1880"/>
        <v>859</v>
      </c>
      <c r="NNH27">
        <f t="shared" ca="1" si="1880"/>
        <v>291</v>
      </c>
      <c r="NNI27">
        <f t="shared" ca="1" si="1880"/>
        <v>361</v>
      </c>
      <c r="NNJ27">
        <f t="shared" ca="1" si="1880"/>
        <v>120</v>
      </c>
      <c r="NNK27">
        <f t="shared" ca="1" si="1880"/>
        <v>781</v>
      </c>
      <c r="NNL27">
        <f t="shared" ca="1" si="1880"/>
        <v>306</v>
      </c>
      <c r="NNM27">
        <f t="shared" ca="1" si="1880"/>
        <v>457</v>
      </c>
      <c r="NNN27">
        <f t="shared" ca="1" si="1880"/>
        <v>564</v>
      </c>
      <c r="NNO27">
        <f t="shared" ca="1" si="1880"/>
        <v>662</v>
      </c>
      <c r="NNP27">
        <f t="shared" ca="1" si="1880"/>
        <v>199</v>
      </c>
      <c r="NNQ27">
        <f t="shared" ca="1" si="1880"/>
        <v>841</v>
      </c>
      <c r="NNR27">
        <f t="shared" ca="1" si="1880"/>
        <v>54</v>
      </c>
      <c r="NNS27">
        <f t="shared" ca="1" si="1880"/>
        <v>595</v>
      </c>
      <c r="NNT27">
        <f t="shared" ca="1" si="1880"/>
        <v>895</v>
      </c>
      <c r="NNU27">
        <f t="shared" ca="1" si="1880"/>
        <v>736</v>
      </c>
      <c r="NNV27">
        <f t="shared" ca="1" si="1880"/>
        <v>119</v>
      </c>
      <c r="NNW27">
        <f t="shared" ca="1" si="1880"/>
        <v>710</v>
      </c>
      <c r="NNX27">
        <f t="shared" ca="1" si="1880"/>
        <v>715</v>
      </c>
      <c r="NNY27">
        <f t="shared" ca="1" si="1880"/>
        <v>172</v>
      </c>
      <c r="NNZ27">
        <f t="shared" ca="1" si="1880"/>
        <v>447</v>
      </c>
      <c r="NOA27">
        <f t="shared" ca="1" si="1880"/>
        <v>744</v>
      </c>
      <c r="NOB27">
        <f t="shared" ca="1" si="1880"/>
        <v>950</v>
      </c>
      <c r="NOC27">
        <f t="shared" ca="1" si="1880"/>
        <v>949</v>
      </c>
      <c r="NOD27">
        <f t="shared" ca="1" si="1880"/>
        <v>279</v>
      </c>
      <c r="NOE27">
        <f t="shared" ca="1" si="1754"/>
        <v>121</v>
      </c>
      <c r="NOF27">
        <f t="shared" ca="1" si="1754"/>
        <v>685</v>
      </c>
      <c r="NOG27">
        <f t="shared" ca="1" si="1754"/>
        <v>880</v>
      </c>
      <c r="NOH27">
        <f t="shared" ca="1" si="1754"/>
        <v>207</v>
      </c>
      <c r="NOI27">
        <f t="shared" ca="1" si="1754"/>
        <v>320</v>
      </c>
      <c r="NOJ27">
        <f t="shared" ca="1" si="2135"/>
        <v>995</v>
      </c>
      <c r="NOK27">
        <f t="shared" ca="1" si="2135"/>
        <v>56</v>
      </c>
      <c r="NOL27">
        <f t="shared" ca="1" si="2135"/>
        <v>87</v>
      </c>
      <c r="NOM27">
        <f t="shared" ca="1" si="2135"/>
        <v>229</v>
      </c>
      <c r="NON27">
        <f t="shared" ca="1" si="2135"/>
        <v>750</v>
      </c>
      <c r="NOO27">
        <f t="shared" ca="1" si="2135"/>
        <v>687</v>
      </c>
      <c r="NOP27">
        <f t="shared" ca="1" si="2135"/>
        <v>329</v>
      </c>
      <c r="NOQ27">
        <f t="shared" ca="1" si="2135"/>
        <v>862</v>
      </c>
      <c r="NOR27">
        <f t="shared" ca="1" si="2135"/>
        <v>744</v>
      </c>
      <c r="NOS27">
        <f t="shared" ca="1" si="2135"/>
        <v>365</v>
      </c>
      <c r="NOT27">
        <f t="shared" ca="1" si="2135"/>
        <v>473</v>
      </c>
      <c r="NOU27">
        <f t="shared" ca="1" si="2135"/>
        <v>53</v>
      </c>
      <c r="NOV27">
        <f t="shared" ca="1" si="2135"/>
        <v>549</v>
      </c>
      <c r="NOW27">
        <f t="shared" ca="1" si="2135"/>
        <v>945</v>
      </c>
      <c r="NOX27">
        <f t="shared" ca="1" si="2135"/>
        <v>771</v>
      </c>
      <c r="NOY27">
        <f t="shared" ca="1" si="2135"/>
        <v>547</v>
      </c>
      <c r="NOZ27">
        <f t="shared" ca="1" si="2135"/>
        <v>546</v>
      </c>
      <c r="NPA27">
        <f t="shared" ca="1" si="2135"/>
        <v>23</v>
      </c>
      <c r="NPB27">
        <f t="shared" ca="1" si="2135"/>
        <v>113</v>
      </c>
      <c r="NPC27">
        <f t="shared" ca="1" si="2135"/>
        <v>80</v>
      </c>
      <c r="NPD27">
        <f t="shared" ca="1" si="2135"/>
        <v>214</v>
      </c>
      <c r="NPE27">
        <f t="shared" ca="1" si="2135"/>
        <v>99</v>
      </c>
      <c r="NPF27">
        <f t="shared" ca="1" si="2135"/>
        <v>805</v>
      </c>
      <c r="NPG27">
        <f t="shared" ca="1" si="2135"/>
        <v>973</v>
      </c>
      <c r="NPH27">
        <f t="shared" ca="1" si="2135"/>
        <v>356</v>
      </c>
      <c r="NPI27">
        <f t="shared" ca="1" si="2135"/>
        <v>687</v>
      </c>
      <c r="NPJ27">
        <f t="shared" ca="1" si="2135"/>
        <v>245</v>
      </c>
      <c r="NPK27">
        <f t="shared" ca="1" si="2135"/>
        <v>440</v>
      </c>
      <c r="NPL27">
        <f t="shared" ca="1" si="2135"/>
        <v>182</v>
      </c>
      <c r="NPM27">
        <f t="shared" ca="1" si="2135"/>
        <v>844</v>
      </c>
      <c r="NPN27">
        <f t="shared" ca="1" si="2135"/>
        <v>175</v>
      </c>
      <c r="NPO27">
        <f t="shared" ca="1" si="2135"/>
        <v>130</v>
      </c>
      <c r="NPP27">
        <f t="shared" ca="1" si="2135"/>
        <v>954</v>
      </c>
      <c r="NPQ27">
        <f t="shared" ca="1" si="2135"/>
        <v>990</v>
      </c>
      <c r="NPR27">
        <f t="shared" ca="1" si="2135"/>
        <v>548</v>
      </c>
      <c r="NPS27">
        <f t="shared" ca="1" si="2135"/>
        <v>492</v>
      </c>
      <c r="NPT27">
        <f t="shared" ca="1" si="2135"/>
        <v>115</v>
      </c>
      <c r="NPU27">
        <f t="shared" ca="1" si="2135"/>
        <v>92</v>
      </c>
      <c r="NPV27">
        <f t="shared" ca="1" si="2135"/>
        <v>799</v>
      </c>
      <c r="NPW27">
        <f t="shared" ca="1" si="2135"/>
        <v>225</v>
      </c>
      <c r="NPX27">
        <f t="shared" ca="1" si="2135"/>
        <v>445</v>
      </c>
      <c r="NPY27">
        <f t="shared" ca="1" si="2135"/>
        <v>290</v>
      </c>
      <c r="NPZ27">
        <f t="shared" ca="1" si="2135"/>
        <v>937</v>
      </c>
      <c r="NQA27">
        <f t="shared" ca="1" si="2135"/>
        <v>892</v>
      </c>
      <c r="NQB27">
        <f t="shared" ca="1" si="2135"/>
        <v>212</v>
      </c>
      <c r="NQC27">
        <f t="shared" ca="1" si="2135"/>
        <v>555</v>
      </c>
      <c r="NQD27">
        <f t="shared" ca="1" si="2135"/>
        <v>973</v>
      </c>
      <c r="NQE27">
        <f t="shared" ca="1" si="2135"/>
        <v>256</v>
      </c>
      <c r="NQF27">
        <f t="shared" ca="1" si="2135"/>
        <v>557</v>
      </c>
      <c r="NQG27">
        <f t="shared" ca="1" si="2135"/>
        <v>593</v>
      </c>
      <c r="NQH27">
        <f t="shared" ca="1" si="2135"/>
        <v>293</v>
      </c>
      <c r="NQI27">
        <f t="shared" ca="1" si="2135"/>
        <v>151</v>
      </c>
      <c r="NQJ27">
        <f t="shared" ca="1" si="2135"/>
        <v>901</v>
      </c>
      <c r="NQK27">
        <f t="shared" ca="1" si="2135"/>
        <v>845</v>
      </c>
      <c r="NQL27">
        <f t="shared" ca="1" si="2135"/>
        <v>56</v>
      </c>
      <c r="NQM27">
        <f t="shared" ca="1" si="2135"/>
        <v>301</v>
      </c>
      <c r="NQN27">
        <f t="shared" ca="1" si="2135"/>
        <v>65</v>
      </c>
      <c r="NQO27">
        <f t="shared" ca="1" si="2135"/>
        <v>360</v>
      </c>
      <c r="NQP27">
        <f t="shared" ca="1" si="2135"/>
        <v>847</v>
      </c>
      <c r="NQQ27">
        <f t="shared" ca="1" si="2135"/>
        <v>269</v>
      </c>
      <c r="NQR27">
        <f t="shared" ca="1" si="2135"/>
        <v>506</v>
      </c>
      <c r="NQS27">
        <f t="shared" ca="1" si="2135"/>
        <v>997</v>
      </c>
      <c r="NQT27">
        <f t="shared" ca="1" si="2135"/>
        <v>459</v>
      </c>
      <c r="NQU27">
        <f t="shared" ca="1" si="2135"/>
        <v>762</v>
      </c>
      <c r="NQV27">
        <f t="shared" ca="1" si="2009"/>
        <v>855</v>
      </c>
      <c r="NQW27">
        <f t="shared" ca="1" si="2009"/>
        <v>329</v>
      </c>
      <c r="NQX27">
        <f t="shared" ca="1" si="2009"/>
        <v>183</v>
      </c>
      <c r="NQY27">
        <f t="shared" ca="1" si="2009"/>
        <v>292</v>
      </c>
      <c r="NQZ27">
        <f t="shared" ca="1" si="2009"/>
        <v>598</v>
      </c>
      <c r="NRA27">
        <f t="shared" ca="1" si="2009"/>
        <v>246</v>
      </c>
      <c r="NRB27">
        <f t="shared" ca="1" si="2009"/>
        <v>173</v>
      </c>
      <c r="NRC27">
        <f t="shared" ca="1" si="2009"/>
        <v>49</v>
      </c>
      <c r="NRD27">
        <f t="shared" ca="1" si="2009"/>
        <v>350</v>
      </c>
      <c r="NRE27">
        <f t="shared" ca="1" si="2009"/>
        <v>713</v>
      </c>
      <c r="NRF27">
        <f t="shared" ca="1" si="2009"/>
        <v>769</v>
      </c>
      <c r="NRG27">
        <f t="shared" ca="1" si="2009"/>
        <v>820</v>
      </c>
      <c r="NRH27">
        <f t="shared" ca="1" si="2009"/>
        <v>161</v>
      </c>
      <c r="NRI27">
        <f t="shared" ca="1" si="2009"/>
        <v>365</v>
      </c>
      <c r="NRJ27">
        <f t="shared" ca="1" si="2009"/>
        <v>451</v>
      </c>
      <c r="NRK27">
        <f t="shared" ca="1" si="2009"/>
        <v>500</v>
      </c>
      <c r="NRL27">
        <f t="shared" ca="1" si="2009"/>
        <v>544</v>
      </c>
      <c r="NRM27">
        <f t="shared" ca="1" si="2009"/>
        <v>1000</v>
      </c>
      <c r="NRN27">
        <f t="shared" ca="1" si="2009"/>
        <v>169</v>
      </c>
      <c r="NRO27">
        <f t="shared" ca="1" si="2009"/>
        <v>512</v>
      </c>
      <c r="NRP27">
        <f t="shared" ca="1" si="1881"/>
        <v>450</v>
      </c>
      <c r="NRQ27">
        <f t="shared" ca="1" si="1881"/>
        <v>733</v>
      </c>
      <c r="NRR27">
        <f t="shared" ca="1" si="1881"/>
        <v>469</v>
      </c>
      <c r="NRS27">
        <f t="shared" ca="1" si="1881"/>
        <v>180</v>
      </c>
      <c r="NRT27">
        <f t="shared" ca="1" si="1881"/>
        <v>824</v>
      </c>
      <c r="NRU27">
        <f t="shared" ca="1" si="1881"/>
        <v>644</v>
      </c>
      <c r="NRV27">
        <f t="shared" ca="1" si="1881"/>
        <v>911</v>
      </c>
      <c r="NRW27">
        <f t="shared" ca="1" si="1881"/>
        <v>957</v>
      </c>
      <c r="NRX27">
        <f t="shared" ca="1" si="1881"/>
        <v>884</v>
      </c>
      <c r="NRY27">
        <f t="shared" ca="1" si="1881"/>
        <v>625</v>
      </c>
      <c r="NRZ27">
        <f t="shared" ca="1" si="1881"/>
        <v>529</v>
      </c>
      <c r="NSA27">
        <f t="shared" ca="1" si="1881"/>
        <v>193</v>
      </c>
      <c r="NSB27">
        <f t="shared" ca="1" si="1881"/>
        <v>10</v>
      </c>
      <c r="NSC27">
        <f t="shared" ca="1" si="1881"/>
        <v>159</v>
      </c>
      <c r="NSD27">
        <f t="shared" ca="1" si="1881"/>
        <v>579</v>
      </c>
      <c r="NSE27">
        <f t="shared" ca="1" si="1881"/>
        <v>136</v>
      </c>
      <c r="NSF27">
        <f t="shared" ca="1" si="1881"/>
        <v>918</v>
      </c>
      <c r="NSG27">
        <f t="shared" ca="1" si="1881"/>
        <v>596</v>
      </c>
      <c r="NSH27">
        <f t="shared" ca="1" si="1881"/>
        <v>279</v>
      </c>
      <c r="NSI27">
        <f t="shared" ca="1" si="1881"/>
        <v>283</v>
      </c>
      <c r="NSJ27">
        <f t="shared" ca="1" si="1881"/>
        <v>191</v>
      </c>
      <c r="NSK27">
        <f t="shared" ca="1" si="1881"/>
        <v>667</v>
      </c>
      <c r="NSL27">
        <f t="shared" ca="1" si="1881"/>
        <v>307</v>
      </c>
      <c r="NSM27">
        <f t="shared" ca="1" si="1881"/>
        <v>731</v>
      </c>
      <c r="NSN27">
        <f t="shared" ca="1" si="1881"/>
        <v>268</v>
      </c>
      <c r="NSO27">
        <f t="shared" ca="1" si="1881"/>
        <v>195</v>
      </c>
      <c r="NSP27">
        <f t="shared" ca="1" si="1881"/>
        <v>896</v>
      </c>
      <c r="NSQ27">
        <f t="shared" ca="1" si="1881"/>
        <v>428</v>
      </c>
      <c r="NSR27">
        <f t="shared" ca="1" si="1881"/>
        <v>865</v>
      </c>
      <c r="NSS27">
        <f t="shared" ca="1" si="1881"/>
        <v>621</v>
      </c>
      <c r="NST27">
        <f t="shared" ca="1" si="1881"/>
        <v>380</v>
      </c>
      <c r="NSU27">
        <f t="shared" ca="1" si="1881"/>
        <v>957</v>
      </c>
      <c r="NSV27">
        <f t="shared" ca="1" si="1881"/>
        <v>593</v>
      </c>
      <c r="NSW27">
        <f t="shared" ca="1" si="1881"/>
        <v>710</v>
      </c>
      <c r="NSX27">
        <f t="shared" ca="1" si="1881"/>
        <v>933</v>
      </c>
      <c r="NSY27">
        <f t="shared" ca="1" si="1881"/>
        <v>301</v>
      </c>
      <c r="NSZ27">
        <f t="shared" ca="1" si="1881"/>
        <v>279</v>
      </c>
      <c r="NTA27">
        <f t="shared" ca="1" si="1881"/>
        <v>765</v>
      </c>
      <c r="NTB27">
        <f t="shared" ca="1" si="1881"/>
        <v>549</v>
      </c>
      <c r="NTC27">
        <f t="shared" ca="1" si="1755"/>
        <v>823</v>
      </c>
      <c r="NTD27">
        <f t="shared" ca="1" si="1755"/>
        <v>102</v>
      </c>
      <c r="NTE27">
        <f t="shared" ca="1" si="1755"/>
        <v>687</v>
      </c>
      <c r="NTF27">
        <f t="shared" ca="1" si="1755"/>
        <v>254</v>
      </c>
      <c r="NTG27">
        <f t="shared" ca="1" si="1755"/>
        <v>24</v>
      </c>
      <c r="NTH27">
        <f t="shared" ca="1" si="2136"/>
        <v>669</v>
      </c>
      <c r="NTI27">
        <f t="shared" ca="1" si="2136"/>
        <v>268</v>
      </c>
      <c r="NTJ27">
        <f t="shared" ca="1" si="2136"/>
        <v>951</v>
      </c>
      <c r="NTK27">
        <f t="shared" ca="1" si="2136"/>
        <v>334</v>
      </c>
      <c r="NTL27">
        <f t="shared" ca="1" si="2136"/>
        <v>269</v>
      </c>
      <c r="NTM27">
        <f t="shared" ca="1" si="2136"/>
        <v>465</v>
      </c>
      <c r="NTN27">
        <f t="shared" ca="1" si="2136"/>
        <v>574</v>
      </c>
      <c r="NTO27">
        <f t="shared" ca="1" si="2136"/>
        <v>522</v>
      </c>
      <c r="NTP27">
        <f t="shared" ca="1" si="2136"/>
        <v>930</v>
      </c>
      <c r="NTQ27">
        <f t="shared" ca="1" si="2136"/>
        <v>82</v>
      </c>
      <c r="NTR27">
        <f t="shared" ca="1" si="2136"/>
        <v>598</v>
      </c>
      <c r="NTS27">
        <f t="shared" ca="1" si="2136"/>
        <v>1</v>
      </c>
      <c r="NTT27">
        <f t="shared" ca="1" si="2136"/>
        <v>280</v>
      </c>
      <c r="NTU27">
        <f t="shared" ca="1" si="2136"/>
        <v>226</v>
      </c>
      <c r="NTV27">
        <f t="shared" ca="1" si="2136"/>
        <v>82</v>
      </c>
      <c r="NTW27">
        <f t="shared" ca="1" si="2136"/>
        <v>138</v>
      </c>
      <c r="NTX27">
        <f t="shared" ca="1" si="2136"/>
        <v>614</v>
      </c>
      <c r="NTY27">
        <f t="shared" ca="1" si="2136"/>
        <v>269</v>
      </c>
      <c r="NTZ27">
        <f t="shared" ca="1" si="2136"/>
        <v>804</v>
      </c>
      <c r="NUA27">
        <f t="shared" ca="1" si="2136"/>
        <v>204</v>
      </c>
      <c r="NUB27">
        <f t="shared" ca="1" si="2136"/>
        <v>462</v>
      </c>
      <c r="NUC27">
        <f t="shared" ca="1" si="2136"/>
        <v>306</v>
      </c>
      <c r="NUD27">
        <f t="shared" ca="1" si="2136"/>
        <v>690</v>
      </c>
      <c r="NUE27">
        <f t="shared" ca="1" si="2136"/>
        <v>325</v>
      </c>
      <c r="NUF27">
        <f t="shared" ca="1" si="2136"/>
        <v>517</v>
      </c>
      <c r="NUG27">
        <f t="shared" ca="1" si="2136"/>
        <v>593</v>
      </c>
      <c r="NUH27">
        <f t="shared" ca="1" si="2136"/>
        <v>531</v>
      </c>
      <c r="NUI27">
        <f t="shared" ca="1" si="2136"/>
        <v>710</v>
      </c>
      <c r="NUJ27">
        <f t="shared" ca="1" si="2136"/>
        <v>485</v>
      </c>
      <c r="NUK27">
        <f t="shared" ca="1" si="2136"/>
        <v>945</v>
      </c>
      <c r="NUL27">
        <f t="shared" ca="1" si="2136"/>
        <v>698</v>
      </c>
      <c r="NUM27">
        <f t="shared" ca="1" si="2136"/>
        <v>805</v>
      </c>
      <c r="NUN27">
        <f t="shared" ca="1" si="2136"/>
        <v>494</v>
      </c>
      <c r="NUO27">
        <f t="shared" ca="1" si="2136"/>
        <v>133</v>
      </c>
      <c r="NUP27">
        <f t="shared" ca="1" si="2136"/>
        <v>551</v>
      </c>
      <c r="NUQ27">
        <f t="shared" ca="1" si="2136"/>
        <v>598</v>
      </c>
      <c r="NUR27">
        <f t="shared" ca="1" si="2136"/>
        <v>490</v>
      </c>
      <c r="NUS27">
        <f t="shared" ca="1" si="2136"/>
        <v>56</v>
      </c>
      <c r="NUT27">
        <f t="shared" ca="1" si="2136"/>
        <v>90</v>
      </c>
      <c r="NUU27">
        <f t="shared" ca="1" si="2136"/>
        <v>56</v>
      </c>
      <c r="NUV27">
        <f t="shared" ca="1" si="2136"/>
        <v>960</v>
      </c>
      <c r="NUW27">
        <f t="shared" ca="1" si="2136"/>
        <v>750</v>
      </c>
      <c r="NUX27">
        <f t="shared" ca="1" si="2136"/>
        <v>732</v>
      </c>
      <c r="NUY27">
        <f t="shared" ca="1" si="2136"/>
        <v>914</v>
      </c>
      <c r="NUZ27">
        <f t="shared" ca="1" si="2136"/>
        <v>893</v>
      </c>
      <c r="NVA27">
        <f t="shared" ca="1" si="2136"/>
        <v>568</v>
      </c>
      <c r="NVB27">
        <f t="shared" ca="1" si="2136"/>
        <v>231</v>
      </c>
      <c r="NVC27">
        <f t="shared" ca="1" si="2136"/>
        <v>355</v>
      </c>
      <c r="NVD27">
        <f t="shared" ca="1" si="2136"/>
        <v>45</v>
      </c>
      <c r="NVE27">
        <f t="shared" ca="1" si="2136"/>
        <v>914</v>
      </c>
      <c r="NVF27">
        <f t="shared" ca="1" si="2136"/>
        <v>560</v>
      </c>
      <c r="NVG27">
        <f t="shared" ca="1" si="2136"/>
        <v>222</v>
      </c>
      <c r="NVH27">
        <f t="shared" ca="1" si="2136"/>
        <v>73</v>
      </c>
      <c r="NVI27">
        <f t="shared" ca="1" si="2136"/>
        <v>594</v>
      </c>
      <c r="NVJ27">
        <f t="shared" ca="1" si="2136"/>
        <v>496</v>
      </c>
      <c r="NVK27">
        <f t="shared" ca="1" si="2136"/>
        <v>486</v>
      </c>
      <c r="NVL27">
        <f t="shared" ca="1" si="2136"/>
        <v>527</v>
      </c>
      <c r="NVM27">
        <f t="shared" ca="1" si="2136"/>
        <v>130</v>
      </c>
      <c r="NVN27">
        <f t="shared" ca="1" si="2136"/>
        <v>194</v>
      </c>
      <c r="NVO27">
        <f t="shared" ca="1" si="2136"/>
        <v>661</v>
      </c>
      <c r="NVP27">
        <f t="shared" ca="1" si="2136"/>
        <v>502</v>
      </c>
      <c r="NVQ27">
        <f t="shared" ca="1" si="2136"/>
        <v>174</v>
      </c>
      <c r="NVR27">
        <f t="shared" ca="1" si="2136"/>
        <v>17</v>
      </c>
      <c r="NVS27">
        <f t="shared" ca="1" si="2136"/>
        <v>442</v>
      </c>
      <c r="NVT27">
        <f t="shared" ca="1" si="2010"/>
        <v>477</v>
      </c>
      <c r="NVU27">
        <f t="shared" ca="1" si="2010"/>
        <v>315</v>
      </c>
      <c r="NVV27">
        <f t="shared" ca="1" si="2010"/>
        <v>845</v>
      </c>
      <c r="NVW27">
        <f t="shared" ca="1" si="2010"/>
        <v>703</v>
      </c>
      <c r="NVX27">
        <f t="shared" ca="1" si="2010"/>
        <v>897</v>
      </c>
      <c r="NVY27">
        <f t="shared" ca="1" si="2010"/>
        <v>209</v>
      </c>
      <c r="NVZ27">
        <f t="shared" ca="1" si="2010"/>
        <v>332</v>
      </c>
      <c r="NWA27">
        <f t="shared" ca="1" si="2010"/>
        <v>242</v>
      </c>
      <c r="NWB27">
        <f t="shared" ca="1" si="2010"/>
        <v>414</v>
      </c>
      <c r="NWC27">
        <f t="shared" ca="1" si="2010"/>
        <v>263</v>
      </c>
      <c r="NWD27">
        <f t="shared" ca="1" si="2010"/>
        <v>291</v>
      </c>
      <c r="NWE27">
        <f t="shared" ca="1" si="2010"/>
        <v>936</v>
      </c>
      <c r="NWF27">
        <f t="shared" ca="1" si="2010"/>
        <v>471</v>
      </c>
      <c r="NWG27">
        <f t="shared" ca="1" si="2010"/>
        <v>243</v>
      </c>
      <c r="NWH27">
        <f t="shared" ca="1" si="2010"/>
        <v>6</v>
      </c>
      <c r="NWI27">
        <f t="shared" ca="1" si="2010"/>
        <v>708</v>
      </c>
      <c r="NWJ27">
        <f t="shared" ca="1" si="2010"/>
        <v>99</v>
      </c>
      <c r="NWK27">
        <f t="shared" ca="1" si="2010"/>
        <v>511</v>
      </c>
      <c r="NWL27">
        <f t="shared" ca="1" si="2010"/>
        <v>53</v>
      </c>
      <c r="NWM27">
        <f t="shared" ca="1" si="2010"/>
        <v>650</v>
      </c>
      <c r="NWN27">
        <f t="shared" ca="1" si="1882"/>
        <v>804</v>
      </c>
      <c r="NWO27">
        <f t="shared" ca="1" si="1882"/>
        <v>776</v>
      </c>
      <c r="NWP27">
        <f t="shared" ca="1" si="1882"/>
        <v>541</v>
      </c>
      <c r="NWQ27">
        <f t="shared" ca="1" si="1882"/>
        <v>225</v>
      </c>
      <c r="NWR27">
        <f t="shared" ca="1" si="1882"/>
        <v>1000</v>
      </c>
      <c r="NWS27">
        <f t="shared" ca="1" si="1882"/>
        <v>413</v>
      </c>
      <c r="NWT27">
        <f t="shared" ca="1" si="1882"/>
        <v>848</v>
      </c>
      <c r="NWU27">
        <f t="shared" ca="1" si="1882"/>
        <v>44</v>
      </c>
      <c r="NWV27">
        <f t="shared" ca="1" si="1882"/>
        <v>691</v>
      </c>
      <c r="NWW27">
        <f t="shared" ca="1" si="1882"/>
        <v>234</v>
      </c>
      <c r="NWX27">
        <f t="shared" ca="1" si="1882"/>
        <v>155</v>
      </c>
      <c r="NWY27">
        <f t="shared" ca="1" si="1882"/>
        <v>541</v>
      </c>
      <c r="NWZ27">
        <f t="shared" ca="1" si="1882"/>
        <v>581</v>
      </c>
      <c r="NXA27">
        <f t="shared" ca="1" si="1882"/>
        <v>267</v>
      </c>
      <c r="NXB27">
        <f t="shared" ca="1" si="1882"/>
        <v>692</v>
      </c>
      <c r="NXC27">
        <f t="shared" ca="1" si="1882"/>
        <v>329</v>
      </c>
      <c r="NXD27">
        <f t="shared" ca="1" si="1882"/>
        <v>869</v>
      </c>
      <c r="NXE27">
        <f t="shared" ca="1" si="1882"/>
        <v>135</v>
      </c>
      <c r="NXF27">
        <f t="shared" ca="1" si="1882"/>
        <v>968</v>
      </c>
      <c r="NXG27">
        <f t="shared" ca="1" si="1882"/>
        <v>846</v>
      </c>
      <c r="NXH27">
        <f t="shared" ca="1" si="1882"/>
        <v>898</v>
      </c>
      <c r="NXI27">
        <f t="shared" ca="1" si="1882"/>
        <v>914</v>
      </c>
      <c r="NXJ27">
        <f t="shared" ca="1" si="1882"/>
        <v>937</v>
      </c>
      <c r="NXK27">
        <f t="shared" ca="1" si="1882"/>
        <v>861</v>
      </c>
      <c r="NXL27">
        <f t="shared" ca="1" si="1882"/>
        <v>125</v>
      </c>
      <c r="NXM27">
        <f t="shared" ca="1" si="1882"/>
        <v>559</v>
      </c>
      <c r="NXN27">
        <f t="shared" ca="1" si="1882"/>
        <v>682</v>
      </c>
      <c r="NXO27">
        <f t="shared" ca="1" si="1882"/>
        <v>306</v>
      </c>
      <c r="NXP27">
        <f t="shared" ca="1" si="1882"/>
        <v>970</v>
      </c>
      <c r="NXQ27">
        <f t="shared" ca="1" si="1882"/>
        <v>365</v>
      </c>
      <c r="NXR27">
        <f t="shared" ca="1" si="1882"/>
        <v>736</v>
      </c>
      <c r="NXS27">
        <f t="shared" ca="1" si="1882"/>
        <v>913</v>
      </c>
      <c r="NXT27">
        <f t="shared" ca="1" si="1882"/>
        <v>138</v>
      </c>
      <c r="NXU27">
        <f t="shared" ca="1" si="1882"/>
        <v>328</v>
      </c>
      <c r="NXV27">
        <f t="shared" ca="1" si="1882"/>
        <v>108</v>
      </c>
      <c r="NXW27">
        <f t="shared" ca="1" si="1882"/>
        <v>610</v>
      </c>
      <c r="NXX27">
        <f t="shared" ca="1" si="1882"/>
        <v>777</v>
      </c>
      <c r="NXY27">
        <f t="shared" ca="1" si="1882"/>
        <v>265</v>
      </c>
      <c r="NXZ27">
        <f t="shared" ca="1" si="1882"/>
        <v>588</v>
      </c>
      <c r="NYA27">
        <f t="shared" ca="1" si="1756"/>
        <v>880</v>
      </c>
      <c r="NYB27">
        <f t="shared" ca="1" si="1756"/>
        <v>461</v>
      </c>
      <c r="NYC27">
        <f t="shared" ca="1" si="1756"/>
        <v>271</v>
      </c>
      <c r="NYD27">
        <f t="shared" ca="1" si="1756"/>
        <v>780</v>
      </c>
      <c r="NYE27">
        <f t="shared" ca="1" si="1756"/>
        <v>546</v>
      </c>
      <c r="NYF27">
        <f t="shared" ca="1" si="2137"/>
        <v>787</v>
      </c>
      <c r="NYG27">
        <f t="shared" ca="1" si="2137"/>
        <v>361</v>
      </c>
      <c r="NYH27">
        <f t="shared" ca="1" si="2137"/>
        <v>919</v>
      </c>
      <c r="NYI27">
        <f t="shared" ca="1" si="2137"/>
        <v>614</v>
      </c>
      <c r="NYJ27">
        <f t="shared" ca="1" si="2137"/>
        <v>576</v>
      </c>
      <c r="NYK27">
        <f t="shared" ca="1" si="2137"/>
        <v>933</v>
      </c>
      <c r="NYL27">
        <f t="shared" ca="1" si="2137"/>
        <v>465</v>
      </c>
      <c r="NYM27">
        <f t="shared" ca="1" si="2137"/>
        <v>980</v>
      </c>
      <c r="NYN27">
        <f t="shared" ca="1" si="2137"/>
        <v>965</v>
      </c>
      <c r="NYO27">
        <f t="shared" ca="1" si="2137"/>
        <v>507</v>
      </c>
      <c r="NYP27">
        <f t="shared" ca="1" si="2137"/>
        <v>962</v>
      </c>
      <c r="NYQ27">
        <f t="shared" ca="1" si="2137"/>
        <v>115</v>
      </c>
      <c r="NYR27">
        <f t="shared" ca="1" si="2137"/>
        <v>600</v>
      </c>
      <c r="NYS27">
        <f t="shared" ca="1" si="2137"/>
        <v>596</v>
      </c>
      <c r="NYT27">
        <f t="shared" ca="1" si="2137"/>
        <v>546</v>
      </c>
      <c r="NYU27">
        <f t="shared" ca="1" si="2137"/>
        <v>560</v>
      </c>
      <c r="NYV27">
        <f t="shared" ca="1" si="2137"/>
        <v>468</v>
      </c>
      <c r="NYW27">
        <f t="shared" ca="1" si="2137"/>
        <v>637</v>
      </c>
      <c r="NYX27">
        <f t="shared" ca="1" si="2137"/>
        <v>444</v>
      </c>
      <c r="NYY27">
        <f t="shared" ca="1" si="2137"/>
        <v>266</v>
      </c>
      <c r="NYZ27">
        <f t="shared" ca="1" si="2137"/>
        <v>277</v>
      </c>
      <c r="NZA27">
        <f t="shared" ca="1" si="2137"/>
        <v>153</v>
      </c>
      <c r="NZB27">
        <f t="shared" ca="1" si="2137"/>
        <v>217</v>
      </c>
      <c r="NZC27">
        <f t="shared" ca="1" si="2137"/>
        <v>172</v>
      </c>
      <c r="NZD27">
        <f t="shared" ca="1" si="2137"/>
        <v>657</v>
      </c>
      <c r="NZE27">
        <f t="shared" ca="1" si="2137"/>
        <v>92</v>
      </c>
      <c r="NZF27">
        <f t="shared" ca="1" si="2137"/>
        <v>466</v>
      </c>
      <c r="NZG27">
        <f t="shared" ca="1" si="2137"/>
        <v>180</v>
      </c>
      <c r="NZH27">
        <f t="shared" ca="1" si="2137"/>
        <v>121</v>
      </c>
      <c r="NZI27">
        <f t="shared" ca="1" si="2137"/>
        <v>580</v>
      </c>
      <c r="NZJ27">
        <f t="shared" ca="1" si="2137"/>
        <v>895</v>
      </c>
      <c r="NZK27">
        <f t="shared" ca="1" si="2137"/>
        <v>451</v>
      </c>
      <c r="NZL27">
        <f t="shared" ca="1" si="2137"/>
        <v>965</v>
      </c>
      <c r="NZM27">
        <f t="shared" ca="1" si="2137"/>
        <v>995</v>
      </c>
      <c r="NZN27">
        <f t="shared" ca="1" si="2137"/>
        <v>967</v>
      </c>
      <c r="NZO27">
        <f t="shared" ca="1" si="2137"/>
        <v>626</v>
      </c>
      <c r="NZP27">
        <f t="shared" ca="1" si="2137"/>
        <v>855</v>
      </c>
      <c r="NZQ27">
        <f t="shared" ca="1" si="2137"/>
        <v>306</v>
      </c>
      <c r="NZR27">
        <f t="shared" ca="1" si="2137"/>
        <v>191</v>
      </c>
      <c r="NZS27">
        <f t="shared" ca="1" si="2137"/>
        <v>640</v>
      </c>
      <c r="NZT27">
        <f t="shared" ca="1" si="2137"/>
        <v>61</v>
      </c>
      <c r="NZU27">
        <f t="shared" ca="1" si="2137"/>
        <v>109</v>
      </c>
      <c r="NZV27">
        <f t="shared" ca="1" si="2137"/>
        <v>804</v>
      </c>
      <c r="NZW27">
        <f t="shared" ca="1" si="2137"/>
        <v>636</v>
      </c>
      <c r="NZX27">
        <f t="shared" ca="1" si="2137"/>
        <v>71</v>
      </c>
      <c r="NZY27">
        <f t="shared" ca="1" si="2137"/>
        <v>205</v>
      </c>
      <c r="NZZ27">
        <f t="shared" ca="1" si="2137"/>
        <v>914</v>
      </c>
      <c r="OAA27">
        <f t="shared" ca="1" si="2137"/>
        <v>448</v>
      </c>
      <c r="OAB27">
        <f t="shared" ca="1" si="2137"/>
        <v>80</v>
      </c>
      <c r="OAC27">
        <f t="shared" ca="1" si="2137"/>
        <v>305</v>
      </c>
      <c r="OAD27">
        <f t="shared" ca="1" si="2137"/>
        <v>151</v>
      </c>
      <c r="OAE27">
        <f t="shared" ca="1" si="2137"/>
        <v>822</v>
      </c>
      <c r="OAF27">
        <f t="shared" ca="1" si="2137"/>
        <v>531</v>
      </c>
      <c r="OAG27">
        <f t="shared" ca="1" si="2137"/>
        <v>234</v>
      </c>
      <c r="OAH27">
        <f t="shared" ca="1" si="2137"/>
        <v>789</v>
      </c>
      <c r="OAI27">
        <f t="shared" ca="1" si="2137"/>
        <v>62</v>
      </c>
      <c r="OAJ27">
        <f t="shared" ca="1" si="2137"/>
        <v>635</v>
      </c>
      <c r="OAK27">
        <f t="shared" ca="1" si="2137"/>
        <v>677</v>
      </c>
      <c r="OAL27">
        <f t="shared" ca="1" si="2137"/>
        <v>492</v>
      </c>
      <c r="OAM27">
        <f t="shared" ca="1" si="2137"/>
        <v>63</v>
      </c>
      <c r="OAN27">
        <f t="shared" ca="1" si="2137"/>
        <v>727</v>
      </c>
      <c r="OAO27">
        <f t="shared" ca="1" si="2137"/>
        <v>961</v>
      </c>
      <c r="OAP27">
        <f t="shared" ca="1" si="2137"/>
        <v>146</v>
      </c>
      <c r="OAQ27">
        <f t="shared" ca="1" si="2137"/>
        <v>254</v>
      </c>
      <c r="OAR27">
        <f t="shared" ca="1" si="2011"/>
        <v>465</v>
      </c>
      <c r="OAS27">
        <f t="shared" ca="1" si="2011"/>
        <v>202</v>
      </c>
      <c r="OAT27">
        <f t="shared" ca="1" si="2011"/>
        <v>93</v>
      </c>
      <c r="OAU27">
        <f t="shared" ca="1" si="2011"/>
        <v>833</v>
      </c>
      <c r="OAV27">
        <f t="shared" ca="1" si="2011"/>
        <v>760</v>
      </c>
      <c r="OAW27">
        <f t="shared" ca="1" si="2011"/>
        <v>365</v>
      </c>
      <c r="OAX27">
        <f t="shared" ca="1" si="2011"/>
        <v>610</v>
      </c>
      <c r="OAY27">
        <f t="shared" ca="1" si="2011"/>
        <v>286</v>
      </c>
      <c r="OAZ27">
        <f t="shared" ca="1" si="2011"/>
        <v>363</v>
      </c>
      <c r="OBA27">
        <f t="shared" ca="1" si="2011"/>
        <v>430</v>
      </c>
      <c r="OBB27">
        <f t="shared" ca="1" si="2011"/>
        <v>827</v>
      </c>
      <c r="OBC27">
        <f t="shared" ca="1" si="2011"/>
        <v>737</v>
      </c>
      <c r="OBD27">
        <f t="shared" ca="1" si="2011"/>
        <v>807</v>
      </c>
      <c r="OBE27">
        <f t="shared" ca="1" si="2011"/>
        <v>678</v>
      </c>
      <c r="OBF27">
        <f t="shared" ca="1" si="2011"/>
        <v>815</v>
      </c>
      <c r="OBG27">
        <f t="shared" ca="1" si="2011"/>
        <v>110</v>
      </c>
      <c r="OBH27">
        <f t="shared" ca="1" si="2011"/>
        <v>914</v>
      </c>
      <c r="OBI27">
        <f t="shared" ca="1" si="2011"/>
        <v>243</v>
      </c>
      <c r="OBJ27">
        <f t="shared" ca="1" si="2011"/>
        <v>214</v>
      </c>
      <c r="OBK27">
        <f t="shared" ca="1" si="2011"/>
        <v>254</v>
      </c>
      <c r="OBL27">
        <f t="shared" ca="1" si="1883"/>
        <v>368</v>
      </c>
      <c r="OBM27">
        <f t="shared" ca="1" si="1883"/>
        <v>112</v>
      </c>
      <c r="OBN27">
        <f t="shared" ca="1" si="1883"/>
        <v>261</v>
      </c>
      <c r="OBO27">
        <f t="shared" ca="1" si="1883"/>
        <v>180</v>
      </c>
      <c r="OBP27">
        <f t="shared" ca="1" si="1883"/>
        <v>898</v>
      </c>
      <c r="OBQ27">
        <f t="shared" ca="1" si="1883"/>
        <v>212</v>
      </c>
      <c r="OBR27">
        <f t="shared" ca="1" si="1883"/>
        <v>289</v>
      </c>
      <c r="OBS27">
        <f t="shared" ca="1" si="1883"/>
        <v>828</v>
      </c>
      <c r="OBT27">
        <f t="shared" ca="1" si="1883"/>
        <v>497</v>
      </c>
      <c r="OBU27">
        <f t="shared" ca="1" si="1883"/>
        <v>786</v>
      </c>
      <c r="OBV27">
        <f t="shared" ca="1" si="1883"/>
        <v>768</v>
      </c>
      <c r="OBW27">
        <f t="shared" ca="1" si="1883"/>
        <v>334</v>
      </c>
      <c r="OBX27">
        <f t="shared" ca="1" si="1883"/>
        <v>989</v>
      </c>
      <c r="OBY27">
        <f t="shared" ca="1" si="1883"/>
        <v>887</v>
      </c>
      <c r="OBZ27">
        <f t="shared" ca="1" si="1883"/>
        <v>947</v>
      </c>
      <c r="OCA27">
        <f t="shared" ca="1" si="1883"/>
        <v>820</v>
      </c>
      <c r="OCB27">
        <f t="shared" ca="1" si="1883"/>
        <v>728</v>
      </c>
      <c r="OCC27">
        <f t="shared" ca="1" si="1883"/>
        <v>558</v>
      </c>
      <c r="OCD27">
        <f t="shared" ca="1" si="1883"/>
        <v>638</v>
      </c>
      <c r="OCE27">
        <f t="shared" ca="1" si="1883"/>
        <v>582</v>
      </c>
      <c r="OCF27">
        <f t="shared" ca="1" si="1883"/>
        <v>310</v>
      </c>
      <c r="OCG27">
        <f t="shared" ca="1" si="1883"/>
        <v>323</v>
      </c>
      <c r="OCH27">
        <f t="shared" ca="1" si="1883"/>
        <v>740</v>
      </c>
      <c r="OCI27">
        <f t="shared" ca="1" si="1883"/>
        <v>951</v>
      </c>
      <c r="OCJ27">
        <f t="shared" ca="1" si="1883"/>
        <v>280</v>
      </c>
      <c r="OCK27">
        <f t="shared" ca="1" si="1883"/>
        <v>279</v>
      </c>
      <c r="OCL27">
        <f t="shared" ca="1" si="1883"/>
        <v>106</v>
      </c>
      <c r="OCM27">
        <f t="shared" ca="1" si="1883"/>
        <v>715</v>
      </c>
      <c r="OCN27">
        <f t="shared" ca="1" si="1883"/>
        <v>936</v>
      </c>
      <c r="OCO27">
        <f t="shared" ca="1" si="1883"/>
        <v>385</v>
      </c>
      <c r="OCP27">
        <f t="shared" ca="1" si="1883"/>
        <v>827</v>
      </c>
      <c r="OCQ27">
        <f t="shared" ca="1" si="1883"/>
        <v>530</v>
      </c>
      <c r="OCR27">
        <f t="shared" ca="1" si="1883"/>
        <v>910</v>
      </c>
      <c r="OCS27">
        <f t="shared" ca="1" si="1883"/>
        <v>231</v>
      </c>
      <c r="OCT27">
        <f t="shared" ca="1" si="1883"/>
        <v>546</v>
      </c>
      <c r="OCU27">
        <f t="shared" ca="1" si="1883"/>
        <v>228</v>
      </c>
      <c r="OCV27">
        <f t="shared" ca="1" si="1883"/>
        <v>788</v>
      </c>
      <c r="OCW27">
        <f t="shared" ca="1" si="1883"/>
        <v>93</v>
      </c>
      <c r="OCX27">
        <f t="shared" ca="1" si="1883"/>
        <v>589</v>
      </c>
      <c r="OCY27">
        <f t="shared" ca="1" si="1757"/>
        <v>791</v>
      </c>
      <c r="OCZ27">
        <f t="shared" ca="1" si="1757"/>
        <v>431</v>
      </c>
      <c r="ODA27">
        <f t="shared" ca="1" si="1757"/>
        <v>752</v>
      </c>
      <c r="ODB27">
        <f t="shared" ca="1" si="1757"/>
        <v>649</v>
      </c>
      <c r="ODC27">
        <f t="shared" ca="1" si="1757"/>
        <v>34</v>
      </c>
      <c r="ODD27">
        <f t="shared" ca="1" si="2138"/>
        <v>659</v>
      </c>
      <c r="ODE27">
        <f t="shared" ca="1" si="2138"/>
        <v>61</v>
      </c>
      <c r="ODF27">
        <f t="shared" ca="1" si="2138"/>
        <v>945</v>
      </c>
      <c r="ODG27">
        <f t="shared" ca="1" si="2138"/>
        <v>18</v>
      </c>
      <c r="ODH27">
        <f t="shared" ca="1" si="2138"/>
        <v>300</v>
      </c>
      <c r="ODI27">
        <f t="shared" ca="1" si="2138"/>
        <v>135</v>
      </c>
      <c r="ODJ27">
        <f t="shared" ca="1" si="2138"/>
        <v>362</v>
      </c>
      <c r="ODK27">
        <f t="shared" ca="1" si="2138"/>
        <v>199</v>
      </c>
      <c r="ODL27">
        <f t="shared" ca="1" si="2138"/>
        <v>262</v>
      </c>
      <c r="ODM27">
        <f t="shared" ca="1" si="2138"/>
        <v>958</v>
      </c>
      <c r="ODN27">
        <f t="shared" ca="1" si="2138"/>
        <v>804</v>
      </c>
      <c r="ODO27">
        <f t="shared" ca="1" si="2138"/>
        <v>69</v>
      </c>
      <c r="ODP27">
        <f t="shared" ca="1" si="2138"/>
        <v>662</v>
      </c>
      <c r="ODQ27">
        <f t="shared" ca="1" si="2138"/>
        <v>246</v>
      </c>
      <c r="ODR27">
        <f t="shared" ca="1" si="2138"/>
        <v>771</v>
      </c>
      <c r="ODS27">
        <f t="shared" ca="1" si="2138"/>
        <v>616</v>
      </c>
      <c r="ODT27">
        <f t="shared" ca="1" si="2138"/>
        <v>211</v>
      </c>
      <c r="ODU27">
        <f t="shared" ca="1" si="2138"/>
        <v>433</v>
      </c>
      <c r="ODV27">
        <f t="shared" ca="1" si="2138"/>
        <v>102</v>
      </c>
      <c r="ODW27">
        <f t="shared" ca="1" si="2138"/>
        <v>303</v>
      </c>
      <c r="ODX27">
        <f t="shared" ca="1" si="2138"/>
        <v>702</v>
      </c>
      <c r="ODY27">
        <f t="shared" ca="1" si="2138"/>
        <v>748</v>
      </c>
      <c r="ODZ27">
        <f t="shared" ca="1" si="2138"/>
        <v>331</v>
      </c>
      <c r="OEA27">
        <f t="shared" ca="1" si="2138"/>
        <v>484</v>
      </c>
      <c r="OEB27">
        <f t="shared" ca="1" si="2138"/>
        <v>92</v>
      </c>
      <c r="OEC27">
        <f t="shared" ca="1" si="2138"/>
        <v>101</v>
      </c>
      <c r="OED27">
        <f t="shared" ca="1" si="2138"/>
        <v>268</v>
      </c>
      <c r="OEE27">
        <f t="shared" ca="1" si="2138"/>
        <v>262</v>
      </c>
      <c r="OEF27">
        <f t="shared" ca="1" si="2138"/>
        <v>671</v>
      </c>
      <c r="OEG27">
        <f t="shared" ca="1" si="2138"/>
        <v>49</v>
      </c>
      <c r="OEH27">
        <f t="shared" ca="1" si="2138"/>
        <v>474</v>
      </c>
      <c r="OEI27">
        <f t="shared" ca="1" si="2138"/>
        <v>159</v>
      </c>
      <c r="OEJ27">
        <f t="shared" ca="1" si="2138"/>
        <v>990</v>
      </c>
      <c r="OEK27">
        <f t="shared" ca="1" si="2138"/>
        <v>238</v>
      </c>
      <c r="OEL27">
        <f t="shared" ca="1" si="2138"/>
        <v>768</v>
      </c>
      <c r="OEM27">
        <f t="shared" ca="1" si="2138"/>
        <v>322</v>
      </c>
      <c r="OEN27">
        <f t="shared" ca="1" si="2138"/>
        <v>988</v>
      </c>
      <c r="OEO27">
        <f t="shared" ca="1" si="2138"/>
        <v>227</v>
      </c>
      <c r="OEP27">
        <f t="shared" ca="1" si="2138"/>
        <v>621</v>
      </c>
      <c r="OEQ27">
        <f t="shared" ca="1" si="2138"/>
        <v>124</v>
      </c>
      <c r="OER27">
        <f t="shared" ca="1" si="2138"/>
        <v>524</v>
      </c>
      <c r="OES27">
        <f t="shared" ca="1" si="2138"/>
        <v>15</v>
      </c>
      <c r="OET27">
        <f t="shared" ca="1" si="2138"/>
        <v>827</v>
      </c>
      <c r="OEU27">
        <f t="shared" ca="1" si="2138"/>
        <v>936</v>
      </c>
      <c r="OEV27">
        <f t="shared" ca="1" si="2138"/>
        <v>396</v>
      </c>
      <c r="OEW27">
        <f t="shared" ca="1" si="2138"/>
        <v>183</v>
      </c>
      <c r="OEX27">
        <f t="shared" ca="1" si="2138"/>
        <v>982</v>
      </c>
      <c r="OEY27">
        <f t="shared" ca="1" si="2138"/>
        <v>673</v>
      </c>
      <c r="OEZ27">
        <f t="shared" ca="1" si="2138"/>
        <v>850</v>
      </c>
      <c r="OFA27">
        <f t="shared" ca="1" si="2138"/>
        <v>336</v>
      </c>
      <c r="OFB27">
        <f t="shared" ca="1" si="2138"/>
        <v>956</v>
      </c>
      <c r="OFC27">
        <f t="shared" ca="1" si="2138"/>
        <v>755</v>
      </c>
      <c r="OFD27">
        <f t="shared" ca="1" si="2138"/>
        <v>785</v>
      </c>
      <c r="OFE27">
        <f t="shared" ca="1" si="2138"/>
        <v>188</v>
      </c>
      <c r="OFF27">
        <f t="shared" ca="1" si="2138"/>
        <v>663</v>
      </c>
      <c r="OFG27">
        <f t="shared" ca="1" si="2138"/>
        <v>530</v>
      </c>
      <c r="OFH27">
        <f t="shared" ca="1" si="2138"/>
        <v>935</v>
      </c>
      <c r="OFI27">
        <f t="shared" ca="1" si="2138"/>
        <v>124</v>
      </c>
      <c r="OFJ27">
        <f t="shared" ca="1" si="2138"/>
        <v>868</v>
      </c>
      <c r="OFK27">
        <f t="shared" ca="1" si="2138"/>
        <v>276</v>
      </c>
      <c r="OFL27">
        <f t="shared" ca="1" si="2138"/>
        <v>696</v>
      </c>
      <c r="OFM27">
        <f t="shared" ca="1" si="2138"/>
        <v>38</v>
      </c>
      <c r="OFN27">
        <f t="shared" ca="1" si="2138"/>
        <v>746</v>
      </c>
      <c r="OFO27">
        <f t="shared" ca="1" si="2138"/>
        <v>444</v>
      </c>
      <c r="OFP27">
        <f t="shared" ca="1" si="2012"/>
        <v>676</v>
      </c>
      <c r="OFQ27">
        <f t="shared" ca="1" si="2012"/>
        <v>545</v>
      </c>
      <c r="OFR27">
        <f t="shared" ca="1" si="2012"/>
        <v>942</v>
      </c>
      <c r="OFS27">
        <f t="shared" ca="1" si="2012"/>
        <v>297</v>
      </c>
      <c r="OFT27">
        <f t="shared" ca="1" si="2012"/>
        <v>20</v>
      </c>
      <c r="OFU27">
        <f t="shared" ca="1" si="2012"/>
        <v>813</v>
      </c>
      <c r="OFV27">
        <f t="shared" ca="1" si="2012"/>
        <v>733</v>
      </c>
      <c r="OFW27">
        <f t="shared" ca="1" si="2012"/>
        <v>358</v>
      </c>
      <c r="OFX27">
        <f t="shared" ca="1" si="2012"/>
        <v>919</v>
      </c>
      <c r="OFY27">
        <f t="shared" ca="1" si="2012"/>
        <v>631</v>
      </c>
      <c r="OFZ27">
        <f t="shared" ca="1" si="2012"/>
        <v>615</v>
      </c>
      <c r="OGA27">
        <f t="shared" ca="1" si="2012"/>
        <v>276</v>
      </c>
      <c r="OGB27">
        <f t="shared" ca="1" si="2012"/>
        <v>546</v>
      </c>
      <c r="OGC27">
        <f t="shared" ca="1" si="2012"/>
        <v>646</v>
      </c>
      <c r="OGD27">
        <f t="shared" ca="1" si="2012"/>
        <v>328</v>
      </c>
      <c r="OGE27">
        <f t="shared" ca="1" si="2012"/>
        <v>48</v>
      </c>
      <c r="OGF27">
        <f t="shared" ca="1" si="2012"/>
        <v>240</v>
      </c>
      <c r="OGG27">
        <f t="shared" ca="1" si="2012"/>
        <v>413</v>
      </c>
      <c r="OGH27">
        <f t="shared" ca="1" si="2012"/>
        <v>237</v>
      </c>
      <c r="OGI27">
        <f t="shared" ca="1" si="2012"/>
        <v>973</v>
      </c>
      <c r="OGJ27">
        <f t="shared" ca="1" si="1884"/>
        <v>477</v>
      </c>
      <c r="OGK27">
        <f t="shared" ca="1" si="1884"/>
        <v>716</v>
      </c>
      <c r="OGL27">
        <f t="shared" ca="1" si="1884"/>
        <v>317</v>
      </c>
      <c r="OGM27">
        <f t="shared" ca="1" si="1884"/>
        <v>266</v>
      </c>
      <c r="OGN27">
        <f t="shared" ca="1" si="1884"/>
        <v>594</v>
      </c>
      <c r="OGO27">
        <f t="shared" ca="1" si="1884"/>
        <v>890</v>
      </c>
      <c r="OGP27">
        <f t="shared" ca="1" si="1884"/>
        <v>316</v>
      </c>
      <c r="OGQ27">
        <f t="shared" ca="1" si="1884"/>
        <v>318</v>
      </c>
      <c r="OGR27">
        <f t="shared" ca="1" si="1884"/>
        <v>593</v>
      </c>
      <c r="OGS27">
        <f t="shared" ca="1" si="1884"/>
        <v>637</v>
      </c>
      <c r="OGT27">
        <f t="shared" ca="1" si="1884"/>
        <v>717</v>
      </c>
      <c r="OGU27">
        <f t="shared" ca="1" si="1884"/>
        <v>598</v>
      </c>
      <c r="OGV27">
        <f t="shared" ca="1" si="1884"/>
        <v>252</v>
      </c>
      <c r="OGW27">
        <f t="shared" ca="1" si="1884"/>
        <v>584</v>
      </c>
      <c r="OGX27">
        <f t="shared" ca="1" si="1884"/>
        <v>574</v>
      </c>
      <c r="OGY27">
        <f t="shared" ca="1" si="1884"/>
        <v>414</v>
      </c>
      <c r="OGZ27">
        <f t="shared" ca="1" si="1884"/>
        <v>396</v>
      </c>
      <c r="OHA27">
        <f t="shared" ca="1" si="1884"/>
        <v>379</v>
      </c>
      <c r="OHB27">
        <f t="shared" ca="1" si="1884"/>
        <v>724</v>
      </c>
      <c r="OHC27">
        <f t="shared" ca="1" si="1884"/>
        <v>582</v>
      </c>
      <c r="OHD27">
        <f t="shared" ca="1" si="1884"/>
        <v>75</v>
      </c>
      <c r="OHE27">
        <f t="shared" ca="1" si="1884"/>
        <v>773</v>
      </c>
      <c r="OHF27">
        <f t="shared" ca="1" si="1884"/>
        <v>303</v>
      </c>
      <c r="OHG27">
        <f t="shared" ca="1" si="1884"/>
        <v>607</v>
      </c>
      <c r="OHH27">
        <f t="shared" ca="1" si="1884"/>
        <v>138</v>
      </c>
      <c r="OHI27">
        <f t="shared" ca="1" si="1884"/>
        <v>70</v>
      </c>
      <c r="OHJ27">
        <f t="shared" ca="1" si="1884"/>
        <v>98</v>
      </c>
      <c r="OHK27">
        <f t="shared" ca="1" si="1884"/>
        <v>667</v>
      </c>
      <c r="OHL27">
        <f t="shared" ca="1" si="1884"/>
        <v>709</v>
      </c>
      <c r="OHM27">
        <f t="shared" ca="1" si="1884"/>
        <v>218</v>
      </c>
      <c r="OHN27">
        <f t="shared" ca="1" si="1884"/>
        <v>800</v>
      </c>
      <c r="OHO27">
        <f t="shared" ca="1" si="1884"/>
        <v>968</v>
      </c>
      <c r="OHP27">
        <f t="shared" ca="1" si="1884"/>
        <v>11</v>
      </c>
      <c r="OHQ27">
        <f t="shared" ca="1" si="1884"/>
        <v>166</v>
      </c>
      <c r="OHR27">
        <f t="shared" ca="1" si="1884"/>
        <v>142</v>
      </c>
      <c r="OHS27">
        <f t="shared" ca="1" si="1884"/>
        <v>3</v>
      </c>
      <c r="OHT27">
        <f t="shared" ca="1" si="1884"/>
        <v>916</v>
      </c>
      <c r="OHU27">
        <f t="shared" ca="1" si="1884"/>
        <v>967</v>
      </c>
      <c r="OHV27">
        <f t="shared" ca="1" si="1884"/>
        <v>98</v>
      </c>
      <c r="OHW27">
        <f t="shared" ca="1" si="1758"/>
        <v>317</v>
      </c>
      <c r="OHX27">
        <f t="shared" ca="1" si="1758"/>
        <v>688</v>
      </c>
      <c r="OHY27">
        <f t="shared" ca="1" si="1758"/>
        <v>482</v>
      </c>
      <c r="OHZ27">
        <f t="shared" ca="1" si="1758"/>
        <v>481</v>
      </c>
      <c r="OIA27">
        <f t="shared" ca="1" si="1758"/>
        <v>588</v>
      </c>
      <c r="OIB27">
        <f t="shared" ca="1" si="2139"/>
        <v>233</v>
      </c>
      <c r="OIC27">
        <f t="shared" ca="1" si="2139"/>
        <v>795</v>
      </c>
      <c r="OID27">
        <f t="shared" ca="1" si="2139"/>
        <v>793</v>
      </c>
      <c r="OIE27">
        <f t="shared" ca="1" si="2139"/>
        <v>684</v>
      </c>
      <c r="OIF27">
        <f t="shared" ca="1" si="2139"/>
        <v>330</v>
      </c>
      <c r="OIG27">
        <f t="shared" ca="1" si="2139"/>
        <v>133</v>
      </c>
      <c r="OIH27">
        <f t="shared" ca="1" si="2139"/>
        <v>350</v>
      </c>
      <c r="OII27">
        <f t="shared" ca="1" si="2139"/>
        <v>735</v>
      </c>
      <c r="OIJ27">
        <f t="shared" ca="1" si="2139"/>
        <v>68</v>
      </c>
      <c r="OIK27">
        <f t="shared" ca="1" si="2139"/>
        <v>649</v>
      </c>
      <c r="OIL27">
        <f t="shared" ca="1" si="2139"/>
        <v>606</v>
      </c>
      <c r="OIM27">
        <f t="shared" ca="1" si="2139"/>
        <v>455</v>
      </c>
      <c r="OIN27">
        <f t="shared" ca="1" si="2139"/>
        <v>709</v>
      </c>
      <c r="OIO27">
        <f t="shared" ca="1" si="2139"/>
        <v>158</v>
      </c>
      <c r="OIP27">
        <f t="shared" ca="1" si="2139"/>
        <v>82</v>
      </c>
      <c r="OIQ27">
        <f t="shared" ca="1" si="2139"/>
        <v>300</v>
      </c>
      <c r="OIR27">
        <f t="shared" ca="1" si="2139"/>
        <v>422</v>
      </c>
      <c r="OIS27">
        <f t="shared" ca="1" si="2139"/>
        <v>874</v>
      </c>
      <c r="OIT27">
        <f t="shared" ca="1" si="2139"/>
        <v>675</v>
      </c>
      <c r="OIU27">
        <f t="shared" ca="1" si="2139"/>
        <v>851</v>
      </c>
      <c r="OIV27">
        <f t="shared" ca="1" si="2139"/>
        <v>479</v>
      </c>
      <c r="OIW27">
        <f t="shared" ca="1" si="2139"/>
        <v>533</v>
      </c>
      <c r="OIX27">
        <f t="shared" ca="1" si="2139"/>
        <v>997</v>
      </c>
      <c r="OIY27">
        <f t="shared" ca="1" si="2139"/>
        <v>501</v>
      </c>
      <c r="OIZ27">
        <f t="shared" ca="1" si="2139"/>
        <v>200</v>
      </c>
      <c r="OJA27">
        <f t="shared" ca="1" si="2139"/>
        <v>47</v>
      </c>
      <c r="OJB27">
        <f t="shared" ca="1" si="2139"/>
        <v>258</v>
      </c>
      <c r="OJC27">
        <f t="shared" ca="1" si="2139"/>
        <v>162</v>
      </c>
      <c r="OJD27">
        <f t="shared" ca="1" si="2139"/>
        <v>497</v>
      </c>
      <c r="OJE27">
        <f t="shared" ca="1" si="2139"/>
        <v>144</v>
      </c>
      <c r="OJF27">
        <f t="shared" ca="1" si="2139"/>
        <v>563</v>
      </c>
      <c r="OJG27">
        <f t="shared" ca="1" si="2139"/>
        <v>549</v>
      </c>
      <c r="OJH27">
        <f t="shared" ca="1" si="2139"/>
        <v>408</v>
      </c>
      <c r="OJI27">
        <f t="shared" ca="1" si="2139"/>
        <v>993</v>
      </c>
      <c r="OJJ27">
        <f t="shared" ca="1" si="2139"/>
        <v>275</v>
      </c>
      <c r="OJK27">
        <f t="shared" ca="1" si="2139"/>
        <v>585</v>
      </c>
      <c r="OJL27">
        <f t="shared" ca="1" si="2139"/>
        <v>591</v>
      </c>
      <c r="OJM27">
        <f t="shared" ca="1" si="2139"/>
        <v>452</v>
      </c>
      <c r="OJN27">
        <f t="shared" ca="1" si="2139"/>
        <v>115</v>
      </c>
      <c r="OJO27">
        <f t="shared" ca="1" si="2139"/>
        <v>542</v>
      </c>
      <c r="OJP27">
        <f t="shared" ca="1" si="2139"/>
        <v>254</v>
      </c>
      <c r="OJQ27">
        <f t="shared" ca="1" si="2139"/>
        <v>426</v>
      </c>
      <c r="OJR27">
        <f t="shared" ca="1" si="2139"/>
        <v>185</v>
      </c>
      <c r="OJS27">
        <f t="shared" ca="1" si="2139"/>
        <v>259</v>
      </c>
      <c r="OJT27">
        <f t="shared" ca="1" si="2139"/>
        <v>833</v>
      </c>
      <c r="OJU27">
        <f t="shared" ca="1" si="2139"/>
        <v>482</v>
      </c>
      <c r="OJV27">
        <f t="shared" ca="1" si="2139"/>
        <v>476</v>
      </c>
      <c r="OJW27">
        <f t="shared" ca="1" si="2139"/>
        <v>908</v>
      </c>
      <c r="OJX27">
        <f t="shared" ca="1" si="2139"/>
        <v>532</v>
      </c>
      <c r="OJY27">
        <f t="shared" ca="1" si="2139"/>
        <v>512</v>
      </c>
      <c r="OJZ27">
        <f t="shared" ca="1" si="2139"/>
        <v>48</v>
      </c>
      <c r="OKA27">
        <f t="shared" ca="1" si="2139"/>
        <v>148</v>
      </c>
      <c r="OKB27">
        <f t="shared" ca="1" si="2139"/>
        <v>693</v>
      </c>
      <c r="OKC27">
        <f t="shared" ca="1" si="2139"/>
        <v>213</v>
      </c>
      <c r="OKD27">
        <f t="shared" ca="1" si="2139"/>
        <v>737</v>
      </c>
      <c r="OKE27">
        <f t="shared" ca="1" si="2139"/>
        <v>479</v>
      </c>
      <c r="OKF27">
        <f t="shared" ca="1" si="2139"/>
        <v>934</v>
      </c>
      <c r="OKG27">
        <f t="shared" ca="1" si="2139"/>
        <v>686</v>
      </c>
      <c r="OKH27">
        <f t="shared" ca="1" si="2139"/>
        <v>142</v>
      </c>
      <c r="OKI27">
        <f t="shared" ca="1" si="2139"/>
        <v>691</v>
      </c>
      <c r="OKJ27">
        <f t="shared" ca="1" si="2139"/>
        <v>82</v>
      </c>
      <c r="OKK27">
        <f t="shared" ca="1" si="2139"/>
        <v>116</v>
      </c>
      <c r="OKL27">
        <f t="shared" ca="1" si="2139"/>
        <v>509</v>
      </c>
      <c r="OKM27">
        <f t="shared" ca="1" si="2139"/>
        <v>872</v>
      </c>
      <c r="OKN27">
        <f t="shared" ca="1" si="2013"/>
        <v>20</v>
      </c>
      <c r="OKO27">
        <f t="shared" ca="1" si="2013"/>
        <v>533</v>
      </c>
      <c r="OKP27">
        <f t="shared" ca="1" si="2013"/>
        <v>542</v>
      </c>
      <c r="OKQ27">
        <f t="shared" ca="1" si="2013"/>
        <v>648</v>
      </c>
      <c r="OKR27">
        <f t="shared" ca="1" si="2013"/>
        <v>191</v>
      </c>
      <c r="OKS27">
        <f t="shared" ca="1" si="2013"/>
        <v>524</v>
      </c>
      <c r="OKT27">
        <f t="shared" ca="1" si="2013"/>
        <v>54</v>
      </c>
      <c r="OKU27">
        <f t="shared" ca="1" si="2013"/>
        <v>475</v>
      </c>
      <c r="OKV27">
        <f t="shared" ca="1" si="2013"/>
        <v>281</v>
      </c>
      <c r="OKW27">
        <f t="shared" ca="1" si="2013"/>
        <v>747</v>
      </c>
      <c r="OKX27">
        <f t="shared" ca="1" si="2013"/>
        <v>547</v>
      </c>
      <c r="OKY27">
        <f t="shared" ca="1" si="2013"/>
        <v>826</v>
      </c>
      <c r="OKZ27">
        <f t="shared" ca="1" si="2013"/>
        <v>841</v>
      </c>
      <c r="OLA27">
        <f t="shared" ca="1" si="2013"/>
        <v>691</v>
      </c>
      <c r="OLB27">
        <f t="shared" ca="1" si="2013"/>
        <v>408</v>
      </c>
      <c r="OLC27">
        <f t="shared" ca="1" si="2013"/>
        <v>840</v>
      </c>
      <c r="OLD27">
        <f t="shared" ca="1" si="2013"/>
        <v>283</v>
      </c>
      <c r="OLE27">
        <f t="shared" ca="1" si="2013"/>
        <v>375</v>
      </c>
      <c r="OLF27">
        <f t="shared" ca="1" si="2013"/>
        <v>928</v>
      </c>
      <c r="OLG27">
        <f t="shared" ca="1" si="2013"/>
        <v>230</v>
      </c>
      <c r="OLH27">
        <f t="shared" ca="1" si="1885"/>
        <v>233</v>
      </c>
      <c r="OLI27">
        <f t="shared" ca="1" si="1885"/>
        <v>86</v>
      </c>
      <c r="OLJ27">
        <f t="shared" ca="1" si="1885"/>
        <v>16</v>
      </c>
      <c r="OLK27">
        <f t="shared" ca="1" si="1885"/>
        <v>756</v>
      </c>
      <c r="OLL27">
        <f t="shared" ca="1" si="1885"/>
        <v>259</v>
      </c>
      <c r="OLM27">
        <f t="shared" ca="1" si="1885"/>
        <v>267</v>
      </c>
      <c r="OLN27">
        <f t="shared" ca="1" si="1885"/>
        <v>142</v>
      </c>
      <c r="OLO27">
        <f t="shared" ca="1" si="1885"/>
        <v>495</v>
      </c>
      <c r="OLP27">
        <f t="shared" ca="1" si="1885"/>
        <v>897</v>
      </c>
      <c r="OLQ27">
        <f t="shared" ca="1" si="1885"/>
        <v>368</v>
      </c>
      <c r="OLR27">
        <f t="shared" ca="1" si="1885"/>
        <v>767</v>
      </c>
      <c r="OLS27">
        <f t="shared" ca="1" si="1885"/>
        <v>834</v>
      </c>
      <c r="OLT27">
        <f t="shared" ca="1" si="1885"/>
        <v>73</v>
      </c>
      <c r="OLU27">
        <f t="shared" ca="1" si="1885"/>
        <v>396</v>
      </c>
      <c r="OLV27">
        <f t="shared" ca="1" si="1885"/>
        <v>347</v>
      </c>
      <c r="OLW27">
        <f t="shared" ca="1" si="1885"/>
        <v>958</v>
      </c>
      <c r="OLX27">
        <f t="shared" ca="1" si="1885"/>
        <v>257</v>
      </c>
      <c r="OLY27">
        <f t="shared" ca="1" si="1885"/>
        <v>547</v>
      </c>
      <c r="OLZ27">
        <f t="shared" ca="1" si="1885"/>
        <v>936</v>
      </c>
      <c r="OMA27">
        <f t="shared" ca="1" si="1885"/>
        <v>385</v>
      </c>
      <c r="OMB27">
        <f t="shared" ca="1" si="1885"/>
        <v>588</v>
      </c>
      <c r="OMC27">
        <f t="shared" ca="1" si="1885"/>
        <v>205</v>
      </c>
      <c r="OMD27">
        <f t="shared" ca="1" si="1885"/>
        <v>657</v>
      </c>
      <c r="OME27">
        <f t="shared" ca="1" si="1885"/>
        <v>387</v>
      </c>
      <c r="OMF27">
        <f t="shared" ca="1" si="1885"/>
        <v>156</v>
      </c>
      <c r="OMG27">
        <f t="shared" ca="1" si="1885"/>
        <v>631</v>
      </c>
      <c r="OMH27">
        <f t="shared" ca="1" si="1885"/>
        <v>399</v>
      </c>
      <c r="OMI27">
        <f t="shared" ca="1" si="1885"/>
        <v>225</v>
      </c>
      <c r="OMJ27">
        <f t="shared" ca="1" si="1885"/>
        <v>82</v>
      </c>
      <c r="OMK27">
        <f t="shared" ca="1" si="1885"/>
        <v>933</v>
      </c>
      <c r="OML27">
        <f t="shared" ca="1" si="1885"/>
        <v>159</v>
      </c>
      <c r="OMM27">
        <f t="shared" ca="1" si="1885"/>
        <v>894</v>
      </c>
      <c r="OMN27">
        <f t="shared" ca="1" si="1885"/>
        <v>240</v>
      </c>
      <c r="OMO27">
        <f t="shared" ca="1" si="1885"/>
        <v>975</v>
      </c>
      <c r="OMP27">
        <f t="shared" ca="1" si="1885"/>
        <v>543</v>
      </c>
      <c r="OMQ27">
        <f t="shared" ca="1" si="1885"/>
        <v>24</v>
      </c>
      <c r="OMR27">
        <f t="shared" ca="1" si="1885"/>
        <v>69</v>
      </c>
      <c r="OMS27">
        <f t="shared" ca="1" si="1885"/>
        <v>97</v>
      </c>
      <c r="OMT27">
        <f t="shared" ca="1" si="1885"/>
        <v>594</v>
      </c>
      <c r="OMU27">
        <f t="shared" ca="1" si="1759"/>
        <v>252</v>
      </c>
      <c r="OMV27">
        <f t="shared" ca="1" si="1759"/>
        <v>772</v>
      </c>
      <c r="OMW27">
        <f t="shared" ca="1" si="1759"/>
        <v>552</v>
      </c>
      <c r="OMX27">
        <f t="shared" ca="1" si="1759"/>
        <v>265</v>
      </c>
      <c r="OMY27">
        <f t="shared" ca="1" si="1759"/>
        <v>784</v>
      </c>
      <c r="OMZ27">
        <f t="shared" ca="1" si="2140"/>
        <v>442</v>
      </c>
      <c r="ONA27">
        <f t="shared" ca="1" si="2140"/>
        <v>757</v>
      </c>
      <c r="ONB27">
        <f t="shared" ca="1" si="2140"/>
        <v>532</v>
      </c>
      <c r="ONC27">
        <f t="shared" ca="1" si="2140"/>
        <v>128</v>
      </c>
      <c r="OND27">
        <f t="shared" ca="1" si="2140"/>
        <v>923</v>
      </c>
      <c r="ONE27">
        <f t="shared" ca="1" si="2140"/>
        <v>468</v>
      </c>
      <c r="ONF27">
        <f t="shared" ca="1" si="2140"/>
        <v>451</v>
      </c>
      <c r="ONG27">
        <f t="shared" ca="1" si="2140"/>
        <v>291</v>
      </c>
      <c r="ONH27">
        <f t="shared" ca="1" si="2140"/>
        <v>355</v>
      </c>
      <c r="ONI27">
        <f t="shared" ca="1" si="2140"/>
        <v>655</v>
      </c>
      <c r="ONJ27">
        <f t="shared" ca="1" si="2140"/>
        <v>787</v>
      </c>
      <c r="ONK27">
        <f t="shared" ca="1" si="2140"/>
        <v>469</v>
      </c>
      <c r="ONL27">
        <f t="shared" ca="1" si="2140"/>
        <v>838</v>
      </c>
      <c r="ONM27">
        <f t="shared" ca="1" si="2140"/>
        <v>786</v>
      </c>
      <c r="ONN27">
        <f t="shared" ca="1" si="2140"/>
        <v>365</v>
      </c>
      <c r="ONO27">
        <f t="shared" ca="1" si="2140"/>
        <v>779</v>
      </c>
      <c r="ONP27">
        <f t="shared" ca="1" si="2140"/>
        <v>379</v>
      </c>
      <c r="ONQ27">
        <f t="shared" ca="1" si="2140"/>
        <v>686</v>
      </c>
      <c r="ONR27">
        <f t="shared" ca="1" si="2140"/>
        <v>324</v>
      </c>
      <c r="ONS27">
        <f t="shared" ca="1" si="2140"/>
        <v>283</v>
      </c>
      <c r="ONT27">
        <f t="shared" ca="1" si="2140"/>
        <v>213</v>
      </c>
      <c r="ONU27">
        <f t="shared" ca="1" si="2140"/>
        <v>290</v>
      </c>
      <c r="ONV27">
        <f t="shared" ca="1" si="2140"/>
        <v>86</v>
      </c>
      <c r="ONW27">
        <f t="shared" ca="1" si="2140"/>
        <v>168</v>
      </c>
      <c r="ONX27">
        <f t="shared" ca="1" si="2140"/>
        <v>982</v>
      </c>
      <c r="ONY27">
        <f t="shared" ca="1" si="2140"/>
        <v>190</v>
      </c>
      <c r="ONZ27">
        <f t="shared" ca="1" si="2140"/>
        <v>789</v>
      </c>
      <c r="OOA27">
        <f t="shared" ca="1" si="2140"/>
        <v>989</v>
      </c>
      <c r="OOB27">
        <f t="shared" ca="1" si="2140"/>
        <v>20</v>
      </c>
      <c r="OOC27">
        <f t="shared" ca="1" si="2140"/>
        <v>168</v>
      </c>
      <c r="OOD27">
        <f t="shared" ca="1" si="2140"/>
        <v>769</v>
      </c>
      <c r="OOE27">
        <f t="shared" ca="1" si="2140"/>
        <v>92</v>
      </c>
      <c r="OOF27">
        <f t="shared" ca="1" si="2140"/>
        <v>434</v>
      </c>
      <c r="OOG27">
        <f t="shared" ca="1" si="2140"/>
        <v>390</v>
      </c>
      <c r="OOH27">
        <f t="shared" ca="1" si="2140"/>
        <v>51</v>
      </c>
      <c r="OOI27">
        <f t="shared" ca="1" si="2140"/>
        <v>162</v>
      </c>
      <c r="OOJ27">
        <f t="shared" ca="1" si="2140"/>
        <v>123</v>
      </c>
      <c r="OOK27">
        <f t="shared" ca="1" si="2140"/>
        <v>7</v>
      </c>
      <c r="OOL27">
        <f t="shared" ca="1" si="2140"/>
        <v>904</v>
      </c>
      <c r="OOM27">
        <f t="shared" ca="1" si="2140"/>
        <v>360</v>
      </c>
      <c r="OON27">
        <f t="shared" ca="1" si="2140"/>
        <v>577</v>
      </c>
      <c r="OOO27">
        <f t="shared" ca="1" si="2140"/>
        <v>353</v>
      </c>
      <c r="OOP27">
        <f t="shared" ca="1" si="2140"/>
        <v>888</v>
      </c>
      <c r="OOQ27">
        <f t="shared" ca="1" si="2140"/>
        <v>354</v>
      </c>
      <c r="OOR27">
        <f t="shared" ca="1" si="2140"/>
        <v>616</v>
      </c>
      <c r="OOS27">
        <f t="shared" ca="1" si="2140"/>
        <v>915</v>
      </c>
      <c r="OOT27">
        <f t="shared" ca="1" si="2140"/>
        <v>855</v>
      </c>
      <c r="OOU27">
        <f t="shared" ca="1" si="2140"/>
        <v>385</v>
      </c>
      <c r="OOV27">
        <f t="shared" ca="1" si="2140"/>
        <v>51</v>
      </c>
      <c r="OOW27">
        <f t="shared" ca="1" si="2140"/>
        <v>540</v>
      </c>
      <c r="OOX27">
        <f t="shared" ca="1" si="2140"/>
        <v>138</v>
      </c>
      <c r="OOY27">
        <f t="shared" ca="1" si="2140"/>
        <v>791</v>
      </c>
      <c r="OOZ27">
        <f t="shared" ca="1" si="2140"/>
        <v>124</v>
      </c>
      <c r="OPA27">
        <f t="shared" ca="1" si="2140"/>
        <v>603</v>
      </c>
      <c r="OPB27">
        <f t="shared" ca="1" si="2140"/>
        <v>114</v>
      </c>
      <c r="OPC27">
        <f t="shared" ca="1" si="2140"/>
        <v>700</v>
      </c>
      <c r="OPD27">
        <f t="shared" ca="1" si="2140"/>
        <v>6</v>
      </c>
      <c r="OPE27">
        <f t="shared" ca="1" si="2140"/>
        <v>473</v>
      </c>
      <c r="OPF27">
        <f t="shared" ca="1" si="2140"/>
        <v>741</v>
      </c>
      <c r="OPG27">
        <f t="shared" ca="1" si="2140"/>
        <v>318</v>
      </c>
      <c r="OPH27">
        <f t="shared" ca="1" si="2140"/>
        <v>728</v>
      </c>
      <c r="OPI27">
        <f t="shared" ca="1" si="2140"/>
        <v>74</v>
      </c>
      <c r="OPJ27">
        <f t="shared" ca="1" si="2140"/>
        <v>751</v>
      </c>
      <c r="OPK27">
        <f t="shared" ca="1" si="2140"/>
        <v>409</v>
      </c>
      <c r="OPL27">
        <f t="shared" ca="1" si="2014"/>
        <v>165</v>
      </c>
      <c r="OPM27">
        <f t="shared" ca="1" si="2014"/>
        <v>44</v>
      </c>
      <c r="OPN27">
        <f t="shared" ca="1" si="2014"/>
        <v>670</v>
      </c>
      <c r="OPO27">
        <f t="shared" ca="1" si="2014"/>
        <v>122</v>
      </c>
      <c r="OPP27">
        <f t="shared" ca="1" si="2014"/>
        <v>156</v>
      </c>
      <c r="OPQ27">
        <f t="shared" ca="1" si="2014"/>
        <v>486</v>
      </c>
      <c r="OPR27">
        <f t="shared" ca="1" si="2014"/>
        <v>479</v>
      </c>
      <c r="OPS27">
        <f t="shared" ca="1" si="2014"/>
        <v>536</v>
      </c>
      <c r="OPT27">
        <f t="shared" ca="1" si="2014"/>
        <v>73</v>
      </c>
      <c r="OPU27">
        <f t="shared" ca="1" si="2014"/>
        <v>210</v>
      </c>
      <c r="OPV27">
        <f t="shared" ca="1" si="2014"/>
        <v>251</v>
      </c>
      <c r="OPW27">
        <f t="shared" ca="1" si="2014"/>
        <v>470</v>
      </c>
      <c r="OPX27">
        <f t="shared" ca="1" si="2014"/>
        <v>688</v>
      </c>
      <c r="OPY27">
        <f t="shared" ca="1" si="2014"/>
        <v>981</v>
      </c>
      <c r="OPZ27">
        <f t="shared" ca="1" si="2014"/>
        <v>750</v>
      </c>
      <c r="OQA27">
        <f t="shared" ca="1" si="2014"/>
        <v>533</v>
      </c>
      <c r="OQB27">
        <f t="shared" ca="1" si="2014"/>
        <v>370</v>
      </c>
      <c r="OQC27">
        <f t="shared" ca="1" si="2014"/>
        <v>298</v>
      </c>
      <c r="OQD27">
        <f t="shared" ca="1" si="2014"/>
        <v>375</v>
      </c>
      <c r="OQE27">
        <f t="shared" ca="1" si="2014"/>
        <v>228</v>
      </c>
      <c r="OQF27">
        <f t="shared" ca="1" si="1886"/>
        <v>967</v>
      </c>
      <c r="OQG27">
        <f t="shared" ca="1" si="1886"/>
        <v>979</v>
      </c>
      <c r="OQH27">
        <f t="shared" ca="1" si="1886"/>
        <v>321</v>
      </c>
      <c r="OQI27">
        <f t="shared" ca="1" si="1886"/>
        <v>983</v>
      </c>
      <c r="OQJ27">
        <f t="shared" ca="1" si="1886"/>
        <v>913</v>
      </c>
      <c r="OQK27">
        <f t="shared" ca="1" si="1886"/>
        <v>715</v>
      </c>
      <c r="OQL27">
        <f t="shared" ca="1" si="1886"/>
        <v>139</v>
      </c>
      <c r="OQM27">
        <f t="shared" ca="1" si="1886"/>
        <v>784</v>
      </c>
      <c r="OQN27">
        <f t="shared" ca="1" si="1886"/>
        <v>669</v>
      </c>
      <c r="OQO27">
        <f t="shared" ca="1" si="1886"/>
        <v>468</v>
      </c>
      <c r="OQP27">
        <f t="shared" ca="1" si="1886"/>
        <v>928</v>
      </c>
      <c r="OQQ27">
        <f t="shared" ca="1" si="1886"/>
        <v>664</v>
      </c>
      <c r="OQR27">
        <f t="shared" ca="1" si="1886"/>
        <v>507</v>
      </c>
      <c r="OQS27">
        <f t="shared" ca="1" si="1886"/>
        <v>325</v>
      </c>
      <c r="OQT27">
        <f t="shared" ca="1" si="1886"/>
        <v>543</v>
      </c>
      <c r="OQU27">
        <f t="shared" ca="1" si="1886"/>
        <v>833</v>
      </c>
      <c r="OQV27">
        <f t="shared" ca="1" si="1886"/>
        <v>786</v>
      </c>
      <c r="OQW27">
        <f t="shared" ca="1" si="1886"/>
        <v>32</v>
      </c>
      <c r="OQX27">
        <f t="shared" ca="1" si="1886"/>
        <v>506</v>
      </c>
      <c r="OQY27">
        <f t="shared" ca="1" si="1886"/>
        <v>60</v>
      </c>
      <c r="OQZ27">
        <f t="shared" ca="1" si="1886"/>
        <v>681</v>
      </c>
      <c r="ORA27">
        <f t="shared" ca="1" si="1886"/>
        <v>59</v>
      </c>
      <c r="ORB27">
        <f t="shared" ca="1" si="1886"/>
        <v>603</v>
      </c>
      <c r="ORC27">
        <f t="shared" ca="1" si="1886"/>
        <v>245</v>
      </c>
      <c r="ORD27">
        <f t="shared" ca="1" si="1886"/>
        <v>770</v>
      </c>
      <c r="ORE27">
        <f t="shared" ca="1" si="1886"/>
        <v>468</v>
      </c>
      <c r="ORF27">
        <f t="shared" ca="1" si="1886"/>
        <v>390</v>
      </c>
      <c r="ORG27">
        <f t="shared" ca="1" si="1886"/>
        <v>71</v>
      </c>
      <c r="ORH27">
        <f t="shared" ca="1" si="1886"/>
        <v>369</v>
      </c>
      <c r="ORI27">
        <f t="shared" ca="1" si="1886"/>
        <v>588</v>
      </c>
      <c r="ORJ27">
        <f t="shared" ca="1" si="1886"/>
        <v>697</v>
      </c>
      <c r="ORK27">
        <f t="shared" ca="1" si="1886"/>
        <v>52</v>
      </c>
      <c r="ORL27">
        <f t="shared" ca="1" si="1886"/>
        <v>683</v>
      </c>
      <c r="ORM27">
        <f t="shared" ca="1" si="1886"/>
        <v>185</v>
      </c>
      <c r="ORN27">
        <f t="shared" ca="1" si="1886"/>
        <v>974</v>
      </c>
      <c r="ORO27">
        <f t="shared" ca="1" si="1886"/>
        <v>525</v>
      </c>
      <c r="ORP27">
        <f t="shared" ca="1" si="1886"/>
        <v>768</v>
      </c>
      <c r="ORQ27">
        <f t="shared" ca="1" si="1886"/>
        <v>646</v>
      </c>
      <c r="ORR27">
        <f t="shared" ca="1" si="1886"/>
        <v>642</v>
      </c>
      <c r="ORS27">
        <f t="shared" ca="1" si="1760"/>
        <v>245</v>
      </c>
      <c r="ORT27">
        <f t="shared" ca="1" si="1760"/>
        <v>686</v>
      </c>
      <c r="ORU27">
        <f t="shared" ca="1" si="1760"/>
        <v>797</v>
      </c>
      <c r="ORV27">
        <f t="shared" ca="1" si="1760"/>
        <v>988</v>
      </c>
      <c r="ORW27">
        <f t="shared" ca="1" si="1760"/>
        <v>297</v>
      </c>
      <c r="ORX27">
        <f t="shared" ca="1" si="2141"/>
        <v>463</v>
      </c>
      <c r="ORY27">
        <f t="shared" ca="1" si="2141"/>
        <v>399</v>
      </c>
      <c r="ORZ27">
        <f t="shared" ca="1" si="2141"/>
        <v>553</v>
      </c>
      <c r="OSA27">
        <f t="shared" ca="1" si="2141"/>
        <v>177</v>
      </c>
      <c r="OSB27">
        <f t="shared" ca="1" si="2141"/>
        <v>116</v>
      </c>
      <c r="OSC27">
        <f t="shared" ca="1" si="2141"/>
        <v>83</v>
      </c>
      <c r="OSD27">
        <f t="shared" ca="1" si="2141"/>
        <v>844</v>
      </c>
      <c r="OSE27">
        <f t="shared" ca="1" si="2141"/>
        <v>883</v>
      </c>
      <c r="OSF27">
        <f t="shared" ca="1" si="2141"/>
        <v>761</v>
      </c>
      <c r="OSG27">
        <f t="shared" ca="1" si="2141"/>
        <v>224</v>
      </c>
      <c r="OSH27">
        <f t="shared" ca="1" si="2141"/>
        <v>821</v>
      </c>
      <c r="OSI27">
        <f t="shared" ca="1" si="2141"/>
        <v>590</v>
      </c>
      <c r="OSJ27">
        <f t="shared" ca="1" si="2141"/>
        <v>83</v>
      </c>
      <c r="OSK27">
        <f t="shared" ca="1" si="2141"/>
        <v>908</v>
      </c>
      <c r="OSL27">
        <f t="shared" ca="1" si="2141"/>
        <v>227</v>
      </c>
      <c r="OSM27">
        <f t="shared" ca="1" si="2141"/>
        <v>821</v>
      </c>
      <c r="OSN27">
        <f t="shared" ca="1" si="2141"/>
        <v>876</v>
      </c>
      <c r="OSO27">
        <f t="shared" ca="1" si="2141"/>
        <v>749</v>
      </c>
      <c r="OSP27">
        <f t="shared" ca="1" si="2141"/>
        <v>693</v>
      </c>
      <c r="OSQ27">
        <f t="shared" ca="1" si="2141"/>
        <v>976</v>
      </c>
      <c r="OSR27">
        <f t="shared" ca="1" si="2141"/>
        <v>409</v>
      </c>
      <c r="OSS27">
        <f t="shared" ca="1" si="2141"/>
        <v>36</v>
      </c>
      <c r="OST27">
        <f t="shared" ca="1" si="2141"/>
        <v>918</v>
      </c>
      <c r="OSU27">
        <f t="shared" ca="1" si="2141"/>
        <v>786</v>
      </c>
      <c r="OSV27">
        <f t="shared" ca="1" si="2141"/>
        <v>137</v>
      </c>
      <c r="OSW27">
        <f t="shared" ca="1" si="2141"/>
        <v>271</v>
      </c>
      <c r="OSX27">
        <f t="shared" ca="1" si="2141"/>
        <v>274</v>
      </c>
      <c r="OSY27">
        <f t="shared" ca="1" si="2141"/>
        <v>8</v>
      </c>
      <c r="OSZ27">
        <f t="shared" ca="1" si="2141"/>
        <v>572</v>
      </c>
      <c r="OTA27">
        <f t="shared" ca="1" si="2141"/>
        <v>635</v>
      </c>
      <c r="OTB27">
        <f t="shared" ca="1" si="2141"/>
        <v>869</v>
      </c>
      <c r="OTC27">
        <f t="shared" ca="1" si="2141"/>
        <v>918</v>
      </c>
      <c r="OTD27">
        <f t="shared" ca="1" si="2141"/>
        <v>193</v>
      </c>
      <c r="OTE27">
        <f t="shared" ca="1" si="2141"/>
        <v>583</v>
      </c>
      <c r="OTF27">
        <f t="shared" ca="1" si="2141"/>
        <v>872</v>
      </c>
      <c r="OTG27">
        <f t="shared" ca="1" si="2141"/>
        <v>787</v>
      </c>
      <c r="OTH27">
        <f t="shared" ca="1" si="2141"/>
        <v>980</v>
      </c>
      <c r="OTI27">
        <f t="shared" ca="1" si="2141"/>
        <v>221</v>
      </c>
      <c r="OTJ27">
        <f t="shared" ca="1" si="2141"/>
        <v>438</v>
      </c>
      <c r="OTK27">
        <f t="shared" ca="1" si="2141"/>
        <v>451</v>
      </c>
      <c r="OTL27">
        <f t="shared" ca="1" si="2141"/>
        <v>529</v>
      </c>
      <c r="OTM27">
        <f t="shared" ca="1" si="2141"/>
        <v>86</v>
      </c>
      <c r="OTN27">
        <f t="shared" ca="1" si="2141"/>
        <v>656</v>
      </c>
      <c r="OTO27">
        <f t="shared" ca="1" si="2141"/>
        <v>711</v>
      </c>
      <c r="OTP27">
        <f t="shared" ca="1" si="2141"/>
        <v>337</v>
      </c>
      <c r="OTQ27">
        <f t="shared" ca="1" si="2141"/>
        <v>587</v>
      </c>
      <c r="OTR27">
        <f t="shared" ca="1" si="2141"/>
        <v>596</v>
      </c>
      <c r="OTS27">
        <f t="shared" ca="1" si="2141"/>
        <v>790</v>
      </c>
      <c r="OTT27">
        <f t="shared" ca="1" si="2141"/>
        <v>542</v>
      </c>
      <c r="OTU27">
        <f t="shared" ca="1" si="2141"/>
        <v>710</v>
      </c>
      <c r="OTV27">
        <f t="shared" ca="1" si="2141"/>
        <v>554</v>
      </c>
      <c r="OTW27">
        <f t="shared" ca="1" si="2141"/>
        <v>187</v>
      </c>
      <c r="OTX27">
        <f t="shared" ca="1" si="2141"/>
        <v>169</v>
      </c>
      <c r="OTY27">
        <f t="shared" ca="1" si="2141"/>
        <v>599</v>
      </c>
      <c r="OTZ27">
        <f t="shared" ca="1" si="2141"/>
        <v>448</v>
      </c>
      <c r="OUA27">
        <f t="shared" ca="1" si="2141"/>
        <v>42</v>
      </c>
      <c r="OUB27">
        <f t="shared" ca="1" si="2141"/>
        <v>49</v>
      </c>
      <c r="OUC27">
        <f t="shared" ca="1" si="2141"/>
        <v>46</v>
      </c>
      <c r="OUD27">
        <f t="shared" ca="1" si="2141"/>
        <v>520</v>
      </c>
      <c r="OUE27">
        <f t="shared" ca="1" si="2141"/>
        <v>285</v>
      </c>
      <c r="OUF27">
        <f t="shared" ca="1" si="2141"/>
        <v>323</v>
      </c>
      <c r="OUG27">
        <f t="shared" ca="1" si="2141"/>
        <v>156</v>
      </c>
      <c r="OUH27">
        <f t="shared" ca="1" si="2141"/>
        <v>956</v>
      </c>
      <c r="OUI27">
        <f t="shared" ca="1" si="2141"/>
        <v>431</v>
      </c>
      <c r="OUJ27">
        <f t="shared" ca="1" si="2015"/>
        <v>297</v>
      </c>
      <c r="OUK27">
        <f t="shared" ca="1" si="2015"/>
        <v>781</v>
      </c>
      <c r="OUL27">
        <f t="shared" ca="1" si="2015"/>
        <v>108</v>
      </c>
      <c r="OUM27">
        <f t="shared" ca="1" si="2015"/>
        <v>245</v>
      </c>
      <c r="OUN27">
        <f t="shared" ca="1" si="2015"/>
        <v>800</v>
      </c>
      <c r="OUO27">
        <f t="shared" ca="1" si="2015"/>
        <v>215</v>
      </c>
      <c r="OUP27">
        <f t="shared" ca="1" si="2015"/>
        <v>125</v>
      </c>
      <c r="OUQ27">
        <f t="shared" ca="1" si="2015"/>
        <v>893</v>
      </c>
      <c r="OUR27">
        <f t="shared" ca="1" si="2015"/>
        <v>875</v>
      </c>
      <c r="OUS27">
        <f t="shared" ca="1" si="2015"/>
        <v>22</v>
      </c>
      <c r="OUT27">
        <f t="shared" ca="1" si="2015"/>
        <v>971</v>
      </c>
      <c r="OUU27">
        <f t="shared" ca="1" si="2015"/>
        <v>114</v>
      </c>
      <c r="OUV27">
        <f t="shared" ca="1" si="2015"/>
        <v>368</v>
      </c>
      <c r="OUW27">
        <f t="shared" ca="1" si="2015"/>
        <v>525</v>
      </c>
      <c r="OUX27">
        <f t="shared" ca="1" si="2015"/>
        <v>164</v>
      </c>
      <c r="OUY27">
        <f t="shared" ca="1" si="2015"/>
        <v>311</v>
      </c>
      <c r="OUZ27">
        <f t="shared" ca="1" si="2015"/>
        <v>837</v>
      </c>
      <c r="OVA27">
        <f t="shared" ca="1" si="2015"/>
        <v>571</v>
      </c>
      <c r="OVB27">
        <f t="shared" ca="1" si="2015"/>
        <v>565</v>
      </c>
      <c r="OVC27">
        <f t="shared" ca="1" si="2015"/>
        <v>684</v>
      </c>
      <c r="OVD27">
        <f t="shared" ca="1" si="1887"/>
        <v>58</v>
      </c>
      <c r="OVE27">
        <f t="shared" ca="1" si="1887"/>
        <v>660</v>
      </c>
      <c r="OVF27">
        <f t="shared" ca="1" si="1887"/>
        <v>345</v>
      </c>
      <c r="OVG27">
        <f t="shared" ca="1" si="1887"/>
        <v>732</v>
      </c>
      <c r="OVH27">
        <f t="shared" ca="1" si="1887"/>
        <v>267</v>
      </c>
      <c r="OVI27">
        <f t="shared" ca="1" si="1887"/>
        <v>472</v>
      </c>
      <c r="OVJ27">
        <f t="shared" ca="1" si="1887"/>
        <v>503</v>
      </c>
      <c r="OVK27">
        <f t="shared" ca="1" si="1887"/>
        <v>316</v>
      </c>
      <c r="OVL27">
        <f t="shared" ca="1" si="1887"/>
        <v>59</v>
      </c>
      <c r="OVM27">
        <f t="shared" ca="1" si="1887"/>
        <v>410</v>
      </c>
      <c r="OVN27">
        <f t="shared" ca="1" si="1887"/>
        <v>563</v>
      </c>
      <c r="OVO27">
        <f t="shared" ca="1" si="1887"/>
        <v>530</v>
      </c>
      <c r="OVP27">
        <f t="shared" ca="1" si="1887"/>
        <v>32</v>
      </c>
      <c r="OVQ27">
        <f t="shared" ca="1" si="1887"/>
        <v>131</v>
      </c>
      <c r="OVR27">
        <f t="shared" ca="1" si="1887"/>
        <v>618</v>
      </c>
      <c r="OVS27">
        <f t="shared" ca="1" si="1887"/>
        <v>981</v>
      </c>
      <c r="OVT27">
        <f t="shared" ca="1" si="1887"/>
        <v>704</v>
      </c>
      <c r="OVU27">
        <f t="shared" ca="1" si="1887"/>
        <v>392</v>
      </c>
      <c r="OVV27">
        <f t="shared" ca="1" si="1887"/>
        <v>29</v>
      </c>
      <c r="OVW27">
        <f t="shared" ca="1" si="1887"/>
        <v>297</v>
      </c>
      <c r="OVX27">
        <f t="shared" ca="1" si="1887"/>
        <v>578</v>
      </c>
      <c r="OVY27">
        <f t="shared" ca="1" si="1887"/>
        <v>817</v>
      </c>
      <c r="OVZ27">
        <f t="shared" ca="1" si="1887"/>
        <v>494</v>
      </c>
      <c r="OWA27">
        <f t="shared" ca="1" si="1887"/>
        <v>207</v>
      </c>
      <c r="OWB27">
        <f t="shared" ca="1" si="1887"/>
        <v>112</v>
      </c>
      <c r="OWC27">
        <f t="shared" ca="1" si="1887"/>
        <v>83</v>
      </c>
      <c r="OWD27">
        <f t="shared" ca="1" si="1887"/>
        <v>502</v>
      </c>
      <c r="OWE27">
        <f t="shared" ca="1" si="1887"/>
        <v>866</v>
      </c>
      <c r="OWF27">
        <f t="shared" ca="1" si="1887"/>
        <v>920</v>
      </c>
      <c r="OWG27">
        <f t="shared" ca="1" si="1887"/>
        <v>111</v>
      </c>
      <c r="OWH27">
        <f t="shared" ca="1" si="1887"/>
        <v>282</v>
      </c>
      <c r="OWI27">
        <f t="shared" ca="1" si="1887"/>
        <v>685</v>
      </c>
      <c r="OWJ27">
        <f t="shared" ca="1" si="1887"/>
        <v>977</v>
      </c>
      <c r="OWK27">
        <f t="shared" ca="1" si="1887"/>
        <v>29</v>
      </c>
      <c r="OWL27">
        <f t="shared" ca="1" si="1887"/>
        <v>919</v>
      </c>
      <c r="OWM27">
        <f t="shared" ca="1" si="1887"/>
        <v>925</v>
      </c>
      <c r="OWN27">
        <f t="shared" ca="1" si="1887"/>
        <v>317</v>
      </c>
      <c r="OWO27">
        <f t="shared" ca="1" si="1887"/>
        <v>463</v>
      </c>
      <c r="OWP27">
        <f t="shared" ca="1" si="1887"/>
        <v>830</v>
      </c>
      <c r="OWQ27">
        <f t="shared" ca="1" si="1761"/>
        <v>206</v>
      </c>
      <c r="OWR27">
        <f t="shared" ca="1" si="1761"/>
        <v>318</v>
      </c>
      <c r="OWS27">
        <f t="shared" ca="1" si="1761"/>
        <v>375</v>
      </c>
      <c r="OWT27">
        <f t="shared" ca="1" si="1761"/>
        <v>678</v>
      </c>
      <c r="OWU27">
        <f t="shared" ca="1" si="1761"/>
        <v>199</v>
      </c>
      <c r="OWV27">
        <f t="shared" ca="1" si="2142"/>
        <v>306</v>
      </c>
      <c r="OWW27">
        <f t="shared" ca="1" si="2142"/>
        <v>25</v>
      </c>
      <c r="OWX27">
        <f t="shared" ca="1" si="2142"/>
        <v>776</v>
      </c>
      <c r="OWY27">
        <f t="shared" ca="1" si="2142"/>
        <v>86</v>
      </c>
      <c r="OWZ27">
        <f t="shared" ca="1" si="2142"/>
        <v>667</v>
      </c>
      <c r="OXA27">
        <f t="shared" ca="1" si="2142"/>
        <v>73</v>
      </c>
      <c r="OXB27">
        <f t="shared" ca="1" si="2142"/>
        <v>79</v>
      </c>
      <c r="OXC27">
        <f t="shared" ca="1" si="2142"/>
        <v>710</v>
      </c>
      <c r="OXD27">
        <f t="shared" ca="1" si="2142"/>
        <v>789</v>
      </c>
      <c r="OXE27">
        <f t="shared" ca="1" si="2142"/>
        <v>507</v>
      </c>
      <c r="OXF27">
        <f t="shared" ca="1" si="2142"/>
        <v>569</v>
      </c>
      <c r="OXG27">
        <f t="shared" ca="1" si="2142"/>
        <v>727</v>
      </c>
      <c r="OXH27">
        <f t="shared" ca="1" si="2142"/>
        <v>90</v>
      </c>
      <c r="OXI27">
        <f t="shared" ca="1" si="2142"/>
        <v>791</v>
      </c>
      <c r="OXJ27">
        <f t="shared" ca="1" si="2142"/>
        <v>341</v>
      </c>
      <c r="OXK27">
        <f t="shared" ca="1" si="2142"/>
        <v>523</v>
      </c>
      <c r="OXL27">
        <f t="shared" ca="1" si="2142"/>
        <v>42</v>
      </c>
      <c r="OXM27">
        <f t="shared" ca="1" si="2142"/>
        <v>6</v>
      </c>
      <c r="OXN27">
        <f t="shared" ca="1" si="2142"/>
        <v>774</v>
      </c>
      <c r="OXO27">
        <f t="shared" ca="1" si="2142"/>
        <v>609</v>
      </c>
      <c r="OXP27">
        <f t="shared" ca="1" si="2142"/>
        <v>365</v>
      </c>
      <c r="OXQ27">
        <f t="shared" ca="1" si="2142"/>
        <v>605</v>
      </c>
      <c r="OXR27">
        <f t="shared" ca="1" si="2142"/>
        <v>842</v>
      </c>
      <c r="OXS27">
        <f t="shared" ca="1" si="2142"/>
        <v>819</v>
      </c>
      <c r="OXT27">
        <f t="shared" ca="1" si="2142"/>
        <v>756</v>
      </c>
      <c r="OXU27">
        <f t="shared" ca="1" si="2142"/>
        <v>622</v>
      </c>
      <c r="OXV27">
        <f t="shared" ca="1" si="2142"/>
        <v>568</v>
      </c>
      <c r="OXW27">
        <f t="shared" ca="1" si="2142"/>
        <v>838</v>
      </c>
      <c r="OXX27">
        <f t="shared" ca="1" si="2142"/>
        <v>662</v>
      </c>
      <c r="OXY27">
        <f t="shared" ca="1" si="2142"/>
        <v>990</v>
      </c>
      <c r="OXZ27">
        <f t="shared" ca="1" si="2142"/>
        <v>409</v>
      </c>
      <c r="OYA27">
        <f t="shared" ca="1" si="2142"/>
        <v>137</v>
      </c>
      <c r="OYB27">
        <f t="shared" ca="1" si="2142"/>
        <v>521</v>
      </c>
      <c r="OYC27">
        <f t="shared" ca="1" si="2142"/>
        <v>307</v>
      </c>
      <c r="OYD27">
        <f t="shared" ca="1" si="2142"/>
        <v>459</v>
      </c>
      <c r="OYE27">
        <f t="shared" ca="1" si="2142"/>
        <v>824</v>
      </c>
      <c r="OYF27">
        <f t="shared" ca="1" si="2142"/>
        <v>514</v>
      </c>
      <c r="OYG27">
        <f t="shared" ca="1" si="2142"/>
        <v>709</v>
      </c>
      <c r="OYH27">
        <f t="shared" ca="1" si="2142"/>
        <v>405</v>
      </c>
      <c r="OYI27">
        <f t="shared" ca="1" si="2142"/>
        <v>535</v>
      </c>
      <c r="OYJ27">
        <f t="shared" ca="1" si="2142"/>
        <v>67</v>
      </c>
      <c r="OYK27">
        <f t="shared" ca="1" si="2142"/>
        <v>666</v>
      </c>
      <c r="OYL27">
        <f t="shared" ca="1" si="2142"/>
        <v>566</v>
      </c>
      <c r="OYM27">
        <f t="shared" ca="1" si="2142"/>
        <v>427</v>
      </c>
      <c r="OYN27">
        <f t="shared" ca="1" si="2142"/>
        <v>470</v>
      </c>
      <c r="OYO27">
        <f t="shared" ca="1" si="2142"/>
        <v>827</v>
      </c>
      <c r="OYP27">
        <f t="shared" ca="1" si="2142"/>
        <v>232</v>
      </c>
      <c r="OYQ27">
        <f t="shared" ca="1" si="2142"/>
        <v>220</v>
      </c>
      <c r="OYR27">
        <f t="shared" ca="1" si="2142"/>
        <v>906</v>
      </c>
      <c r="OYS27">
        <f t="shared" ca="1" si="2142"/>
        <v>683</v>
      </c>
      <c r="OYT27">
        <f t="shared" ca="1" si="2142"/>
        <v>195</v>
      </c>
      <c r="OYU27">
        <f t="shared" ca="1" si="2142"/>
        <v>210</v>
      </c>
      <c r="OYV27">
        <f t="shared" ca="1" si="2142"/>
        <v>288</v>
      </c>
      <c r="OYW27">
        <f t="shared" ca="1" si="2142"/>
        <v>903</v>
      </c>
      <c r="OYX27">
        <f t="shared" ca="1" si="2142"/>
        <v>916</v>
      </c>
      <c r="OYY27">
        <f t="shared" ca="1" si="2142"/>
        <v>148</v>
      </c>
      <c r="OYZ27">
        <f t="shared" ca="1" si="2142"/>
        <v>458</v>
      </c>
      <c r="OZA27">
        <f t="shared" ca="1" si="2142"/>
        <v>603</v>
      </c>
      <c r="OZB27">
        <f t="shared" ca="1" si="2142"/>
        <v>61</v>
      </c>
      <c r="OZC27">
        <f t="shared" ca="1" si="2142"/>
        <v>465</v>
      </c>
      <c r="OZD27">
        <f t="shared" ca="1" si="2142"/>
        <v>560</v>
      </c>
      <c r="OZE27">
        <f t="shared" ca="1" si="2142"/>
        <v>412</v>
      </c>
      <c r="OZF27">
        <f t="shared" ca="1" si="2142"/>
        <v>556</v>
      </c>
      <c r="OZG27">
        <f t="shared" ca="1" si="2142"/>
        <v>183</v>
      </c>
      <c r="OZH27">
        <f t="shared" ca="1" si="2016"/>
        <v>856</v>
      </c>
      <c r="OZI27">
        <f t="shared" ca="1" si="2016"/>
        <v>246</v>
      </c>
      <c r="OZJ27">
        <f t="shared" ca="1" si="2016"/>
        <v>769</v>
      </c>
      <c r="OZK27">
        <f t="shared" ca="1" si="2016"/>
        <v>904</v>
      </c>
      <c r="OZL27">
        <f t="shared" ca="1" si="2016"/>
        <v>298</v>
      </c>
      <c r="OZM27">
        <f t="shared" ca="1" si="2016"/>
        <v>341</v>
      </c>
      <c r="OZN27">
        <f t="shared" ca="1" si="2016"/>
        <v>894</v>
      </c>
      <c r="OZO27">
        <f t="shared" ca="1" si="2016"/>
        <v>175</v>
      </c>
      <c r="OZP27">
        <f t="shared" ca="1" si="2016"/>
        <v>30</v>
      </c>
      <c r="OZQ27">
        <f t="shared" ca="1" si="2016"/>
        <v>403</v>
      </c>
      <c r="OZR27">
        <f t="shared" ca="1" si="2016"/>
        <v>285</v>
      </c>
      <c r="OZS27">
        <f t="shared" ca="1" si="2016"/>
        <v>46</v>
      </c>
      <c r="OZT27">
        <f t="shared" ca="1" si="2016"/>
        <v>993</v>
      </c>
      <c r="OZU27">
        <f t="shared" ca="1" si="2016"/>
        <v>63</v>
      </c>
      <c r="OZV27">
        <f t="shared" ca="1" si="2016"/>
        <v>406</v>
      </c>
      <c r="OZW27">
        <f t="shared" ca="1" si="2016"/>
        <v>551</v>
      </c>
      <c r="OZX27">
        <f t="shared" ca="1" si="2016"/>
        <v>163</v>
      </c>
      <c r="OZY27">
        <f t="shared" ca="1" si="2016"/>
        <v>732</v>
      </c>
      <c r="OZZ27">
        <f t="shared" ca="1" si="2016"/>
        <v>252</v>
      </c>
      <c r="PAA27">
        <f t="shared" ca="1" si="2016"/>
        <v>946</v>
      </c>
      <c r="PAB27">
        <f t="shared" ca="1" si="1888"/>
        <v>996</v>
      </c>
      <c r="PAC27">
        <f t="shared" ca="1" si="1888"/>
        <v>992</v>
      </c>
      <c r="PAD27">
        <f t="shared" ca="1" si="1888"/>
        <v>638</v>
      </c>
      <c r="PAE27">
        <f t="shared" ca="1" si="1888"/>
        <v>312</v>
      </c>
      <c r="PAF27">
        <f t="shared" ca="1" si="1888"/>
        <v>272</v>
      </c>
      <c r="PAG27">
        <f t="shared" ca="1" si="1888"/>
        <v>848</v>
      </c>
      <c r="PAH27">
        <f t="shared" ca="1" si="1888"/>
        <v>835</v>
      </c>
      <c r="PAI27">
        <f t="shared" ca="1" si="1888"/>
        <v>476</v>
      </c>
      <c r="PAJ27">
        <f t="shared" ca="1" si="1888"/>
        <v>253</v>
      </c>
      <c r="PAK27">
        <f t="shared" ca="1" si="1888"/>
        <v>640</v>
      </c>
      <c r="PAL27">
        <f t="shared" ca="1" si="1888"/>
        <v>643</v>
      </c>
      <c r="PAM27">
        <f t="shared" ca="1" si="1888"/>
        <v>752</v>
      </c>
      <c r="PAN27">
        <f t="shared" ca="1" si="1888"/>
        <v>567</v>
      </c>
      <c r="PAO27">
        <f t="shared" ca="1" si="1888"/>
        <v>314</v>
      </c>
      <c r="PAP27">
        <f t="shared" ca="1" si="1888"/>
        <v>827</v>
      </c>
      <c r="PAQ27">
        <f t="shared" ca="1" si="1888"/>
        <v>384</v>
      </c>
      <c r="PAR27">
        <f t="shared" ca="1" si="1888"/>
        <v>406</v>
      </c>
      <c r="PAS27">
        <f t="shared" ca="1" si="1888"/>
        <v>795</v>
      </c>
      <c r="PAT27">
        <f t="shared" ca="1" si="1888"/>
        <v>279</v>
      </c>
      <c r="PAU27">
        <f t="shared" ca="1" si="1888"/>
        <v>725</v>
      </c>
      <c r="PAV27">
        <f t="shared" ca="1" si="1888"/>
        <v>480</v>
      </c>
      <c r="PAW27">
        <f t="shared" ca="1" si="1888"/>
        <v>343</v>
      </c>
      <c r="PAX27">
        <f t="shared" ca="1" si="1888"/>
        <v>908</v>
      </c>
      <c r="PAY27">
        <f t="shared" ca="1" si="1888"/>
        <v>232</v>
      </c>
      <c r="PAZ27">
        <f t="shared" ca="1" si="1888"/>
        <v>935</v>
      </c>
      <c r="PBA27">
        <f t="shared" ca="1" si="1888"/>
        <v>723</v>
      </c>
      <c r="PBB27">
        <f t="shared" ca="1" si="1888"/>
        <v>123</v>
      </c>
      <c r="PBC27">
        <f t="shared" ca="1" si="1888"/>
        <v>689</v>
      </c>
      <c r="PBD27">
        <f t="shared" ca="1" si="1888"/>
        <v>170</v>
      </c>
      <c r="PBE27">
        <f t="shared" ca="1" si="1888"/>
        <v>790</v>
      </c>
      <c r="PBF27">
        <f t="shared" ca="1" si="1888"/>
        <v>142</v>
      </c>
      <c r="PBG27">
        <f t="shared" ca="1" si="1888"/>
        <v>665</v>
      </c>
      <c r="PBH27">
        <f t="shared" ca="1" si="1888"/>
        <v>469</v>
      </c>
      <c r="PBI27">
        <f t="shared" ca="1" si="1888"/>
        <v>796</v>
      </c>
      <c r="PBJ27">
        <f t="shared" ca="1" si="1888"/>
        <v>153</v>
      </c>
      <c r="PBK27">
        <f t="shared" ca="1" si="1888"/>
        <v>852</v>
      </c>
      <c r="PBL27">
        <f t="shared" ca="1" si="1888"/>
        <v>25</v>
      </c>
      <c r="PBM27">
        <f t="shared" ca="1" si="1888"/>
        <v>303</v>
      </c>
      <c r="PBN27">
        <f t="shared" ca="1" si="1888"/>
        <v>475</v>
      </c>
      <c r="PBO27">
        <f t="shared" ca="1" si="1762"/>
        <v>104</v>
      </c>
      <c r="PBP27">
        <f t="shared" ca="1" si="1762"/>
        <v>592</v>
      </c>
      <c r="PBQ27">
        <f t="shared" ca="1" si="1762"/>
        <v>570</v>
      </c>
      <c r="PBR27">
        <f t="shared" ca="1" si="1762"/>
        <v>844</v>
      </c>
      <c r="PBS27">
        <f t="shared" ca="1" si="1762"/>
        <v>468</v>
      </c>
      <c r="PBT27">
        <f t="shared" ca="1" si="2143"/>
        <v>243</v>
      </c>
      <c r="PBU27">
        <f t="shared" ca="1" si="2143"/>
        <v>734</v>
      </c>
      <c r="PBV27">
        <f t="shared" ca="1" si="2143"/>
        <v>687</v>
      </c>
      <c r="PBW27">
        <f t="shared" ca="1" si="2143"/>
        <v>611</v>
      </c>
      <c r="PBX27">
        <f t="shared" ca="1" si="2143"/>
        <v>344</v>
      </c>
      <c r="PBY27">
        <f t="shared" ca="1" si="2143"/>
        <v>527</v>
      </c>
      <c r="PBZ27">
        <f t="shared" ca="1" si="2143"/>
        <v>628</v>
      </c>
      <c r="PCA27">
        <f t="shared" ca="1" si="2143"/>
        <v>929</v>
      </c>
      <c r="PCB27">
        <f t="shared" ca="1" si="2143"/>
        <v>780</v>
      </c>
      <c r="PCC27">
        <f t="shared" ca="1" si="2143"/>
        <v>574</v>
      </c>
      <c r="PCD27">
        <f t="shared" ca="1" si="2143"/>
        <v>154</v>
      </c>
      <c r="PCE27">
        <f t="shared" ca="1" si="2143"/>
        <v>121</v>
      </c>
      <c r="PCF27">
        <f t="shared" ca="1" si="2143"/>
        <v>406</v>
      </c>
      <c r="PCG27">
        <f t="shared" ca="1" si="2143"/>
        <v>312</v>
      </c>
      <c r="PCH27">
        <f t="shared" ca="1" si="2143"/>
        <v>115</v>
      </c>
      <c r="PCI27">
        <f t="shared" ca="1" si="2143"/>
        <v>874</v>
      </c>
      <c r="PCJ27">
        <f t="shared" ca="1" si="2143"/>
        <v>387</v>
      </c>
      <c r="PCK27">
        <f t="shared" ca="1" si="2143"/>
        <v>444</v>
      </c>
      <c r="PCL27">
        <f t="shared" ca="1" si="2143"/>
        <v>959</v>
      </c>
      <c r="PCM27">
        <f t="shared" ca="1" si="2143"/>
        <v>898</v>
      </c>
      <c r="PCN27">
        <f t="shared" ca="1" si="2143"/>
        <v>964</v>
      </c>
      <c r="PCO27">
        <f t="shared" ca="1" si="2143"/>
        <v>762</v>
      </c>
      <c r="PCP27">
        <f t="shared" ca="1" si="2143"/>
        <v>636</v>
      </c>
      <c r="PCQ27">
        <f t="shared" ca="1" si="2143"/>
        <v>473</v>
      </c>
      <c r="PCR27">
        <f t="shared" ca="1" si="2143"/>
        <v>322</v>
      </c>
      <c r="PCS27">
        <f t="shared" ca="1" si="2143"/>
        <v>204</v>
      </c>
      <c r="PCT27">
        <f t="shared" ca="1" si="2143"/>
        <v>839</v>
      </c>
      <c r="PCU27">
        <f t="shared" ca="1" si="2143"/>
        <v>411</v>
      </c>
      <c r="PCV27">
        <f t="shared" ca="1" si="2143"/>
        <v>258</v>
      </c>
      <c r="PCW27">
        <f t="shared" ca="1" si="2143"/>
        <v>901</v>
      </c>
      <c r="PCX27">
        <f t="shared" ca="1" si="2143"/>
        <v>908</v>
      </c>
      <c r="PCY27">
        <f t="shared" ca="1" si="2143"/>
        <v>225</v>
      </c>
      <c r="PCZ27">
        <f t="shared" ca="1" si="2143"/>
        <v>140</v>
      </c>
      <c r="PDA27">
        <f t="shared" ca="1" si="2143"/>
        <v>742</v>
      </c>
      <c r="PDB27">
        <f t="shared" ca="1" si="2143"/>
        <v>604</v>
      </c>
      <c r="PDC27">
        <f t="shared" ca="1" si="2143"/>
        <v>140</v>
      </c>
      <c r="PDD27">
        <f t="shared" ca="1" si="2143"/>
        <v>825</v>
      </c>
      <c r="PDE27">
        <f t="shared" ca="1" si="2143"/>
        <v>880</v>
      </c>
      <c r="PDF27">
        <f t="shared" ca="1" si="2143"/>
        <v>176</v>
      </c>
      <c r="PDG27">
        <f t="shared" ca="1" si="2143"/>
        <v>913</v>
      </c>
      <c r="PDH27">
        <f t="shared" ca="1" si="2143"/>
        <v>547</v>
      </c>
      <c r="PDI27">
        <f t="shared" ca="1" si="2143"/>
        <v>823</v>
      </c>
      <c r="PDJ27">
        <f t="shared" ca="1" si="2143"/>
        <v>839</v>
      </c>
      <c r="PDK27">
        <f t="shared" ca="1" si="2143"/>
        <v>947</v>
      </c>
      <c r="PDL27">
        <f t="shared" ca="1" si="2143"/>
        <v>68</v>
      </c>
      <c r="PDM27">
        <f t="shared" ca="1" si="2143"/>
        <v>400</v>
      </c>
      <c r="PDN27">
        <f t="shared" ca="1" si="2143"/>
        <v>611</v>
      </c>
      <c r="PDO27">
        <f t="shared" ca="1" si="2143"/>
        <v>648</v>
      </c>
      <c r="PDP27">
        <f t="shared" ca="1" si="2143"/>
        <v>110</v>
      </c>
      <c r="PDQ27">
        <f t="shared" ca="1" si="2143"/>
        <v>572</v>
      </c>
      <c r="PDR27">
        <f t="shared" ca="1" si="2143"/>
        <v>25</v>
      </c>
      <c r="PDS27">
        <f t="shared" ca="1" si="2143"/>
        <v>207</v>
      </c>
      <c r="PDT27">
        <f t="shared" ca="1" si="2143"/>
        <v>827</v>
      </c>
      <c r="PDU27">
        <f t="shared" ca="1" si="2143"/>
        <v>752</v>
      </c>
      <c r="PDV27">
        <f t="shared" ca="1" si="2143"/>
        <v>454</v>
      </c>
      <c r="PDW27">
        <f t="shared" ca="1" si="2143"/>
        <v>720</v>
      </c>
      <c r="PDX27">
        <f t="shared" ca="1" si="2143"/>
        <v>117</v>
      </c>
      <c r="PDY27">
        <f t="shared" ca="1" si="2143"/>
        <v>643</v>
      </c>
      <c r="PDZ27">
        <f t="shared" ca="1" si="2143"/>
        <v>335</v>
      </c>
      <c r="PEA27">
        <f t="shared" ca="1" si="2143"/>
        <v>694</v>
      </c>
      <c r="PEB27">
        <f t="shared" ca="1" si="2143"/>
        <v>180</v>
      </c>
      <c r="PEC27">
        <f t="shared" ca="1" si="2143"/>
        <v>201</v>
      </c>
      <c r="PED27">
        <f t="shared" ca="1" si="2143"/>
        <v>283</v>
      </c>
      <c r="PEE27">
        <f t="shared" ca="1" si="2143"/>
        <v>698</v>
      </c>
      <c r="PEF27">
        <f t="shared" ca="1" si="2017"/>
        <v>166</v>
      </c>
      <c r="PEG27">
        <f t="shared" ca="1" si="2017"/>
        <v>257</v>
      </c>
      <c r="PEH27">
        <f t="shared" ca="1" si="2017"/>
        <v>911</v>
      </c>
      <c r="PEI27">
        <f t="shared" ca="1" si="2017"/>
        <v>110</v>
      </c>
      <c r="PEJ27">
        <f t="shared" ca="1" si="2017"/>
        <v>395</v>
      </c>
      <c r="PEK27">
        <f t="shared" ca="1" si="2017"/>
        <v>479</v>
      </c>
      <c r="PEL27">
        <f t="shared" ca="1" si="2017"/>
        <v>977</v>
      </c>
      <c r="PEM27">
        <f t="shared" ca="1" si="2017"/>
        <v>336</v>
      </c>
      <c r="PEN27">
        <f t="shared" ca="1" si="2017"/>
        <v>884</v>
      </c>
      <c r="PEO27">
        <f t="shared" ca="1" si="2017"/>
        <v>498</v>
      </c>
      <c r="PEP27">
        <f t="shared" ca="1" si="2017"/>
        <v>112</v>
      </c>
      <c r="PEQ27">
        <f t="shared" ca="1" si="2017"/>
        <v>16</v>
      </c>
      <c r="PER27">
        <f t="shared" ca="1" si="2017"/>
        <v>717</v>
      </c>
      <c r="PES27">
        <f t="shared" ca="1" si="2017"/>
        <v>578</v>
      </c>
      <c r="PET27">
        <f t="shared" ca="1" si="2017"/>
        <v>281</v>
      </c>
      <c r="PEU27">
        <f t="shared" ca="1" si="2017"/>
        <v>632</v>
      </c>
      <c r="PEV27">
        <f t="shared" ca="1" si="2017"/>
        <v>15</v>
      </c>
      <c r="PEW27">
        <f t="shared" ca="1" si="2017"/>
        <v>673</v>
      </c>
      <c r="PEX27">
        <f t="shared" ca="1" si="2017"/>
        <v>515</v>
      </c>
      <c r="PEY27">
        <f t="shared" ca="1" si="2017"/>
        <v>442</v>
      </c>
      <c r="PEZ27">
        <f t="shared" ca="1" si="1889"/>
        <v>30</v>
      </c>
      <c r="PFA27">
        <f t="shared" ca="1" si="1889"/>
        <v>207</v>
      </c>
      <c r="PFB27">
        <f t="shared" ca="1" si="1889"/>
        <v>524</v>
      </c>
      <c r="PFC27">
        <f t="shared" ca="1" si="1889"/>
        <v>706</v>
      </c>
      <c r="PFD27">
        <f t="shared" ca="1" si="1889"/>
        <v>670</v>
      </c>
      <c r="PFE27">
        <f t="shared" ca="1" si="1889"/>
        <v>693</v>
      </c>
      <c r="PFF27">
        <f t="shared" ca="1" si="1889"/>
        <v>510</v>
      </c>
      <c r="PFG27">
        <f t="shared" ca="1" si="1889"/>
        <v>391</v>
      </c>
      <c r="PFH27">
        <f t="shared" ca="1" si="1889"/>
        <v>136</v>
      </c>
      <c r="PFI27">
        <f t="shared" ca="1" si="1889"/>
        <v>726</v>
      </c>
      <c r="PFJ27">
        <f t="shared" ca="1" si="1889"/>
        <v>96</v>
      </c>
      <c r="PFK27">
        <f t="shared" ca="1" si="1889"/>
        <v>62</v>
      </c>
      <c r="PFL27">
        <f t="shared" ca="1" si="1889"/>
        <v>248</v>
      </c>
      <c r="PFM27">
        <f t="shared" ca="1" si="1889"/>
        <v>454</v>
      </c>
      <c r="PFN27">
        <f t="shared" ca="1" si="1889"/>
        <v>967</v>
      </c>
      <c r="PFO27">
        <f t="shared" ca="1" si="1889"/>
        <v>53</v>
      </c>
      <c r="PFP27">
        <f t="shared" ca="1" si="1889"/>
        <v>873</v>
      </c>
      <c r="PFQ27">
        <f t="shared" ca="1" si="1889"/>
        <v>166</v>
      </c>
      <c r="PFR27">
        <f t="shared" ca="1" si="1889"/>
        <v>171</v>
      </c>
      <c r="PFS27">
        <f t="shared" ca="1" si="1889"/>
        <v>146</v>
      </c>
      <c r="PFT27">
        <f t="shared" ca="1" si="1889"/>
        <v>679</v>
      </c>
      <c r="PFU27">
        <f t="shared" ca="1" si="1889"/>
        <v>165</v>
      </c>
      <c r="PFV27">
        <f t="shared" ca="1" si="1889"/>
        <v>648</v>
      </c>
      <c r="PFW27">
        <f t="shared" ca="1" si="1889"/>
        <v>984</v>
      </c>
      <c r="PFX27">
        <f t="shared" ca="1" si="1889"/>
        <v>367</v>
      </c>
      <c r="PFY27">
        <f t="shared" ca="1" si="1889"/>
        <v>763</v>
      </c>
      <c r="PFZ27">
        <f t="shared" ca="1" si="1889"/>
        <v>862</v>
      </c>
      <c r="PGA27">
        <f t="shared" ca="1" si="1889"/>
        <v>905</v>
      </c>
      <c r="PGB27">
        <f t="shared" ca="1" si="1889"/>
        <v>729</v>
      </c>
      <c r="PGC27">
        <f t="shared" ca="1" si="1889"/>
        <v>570</v>
      </c>
      <c r="PGD27">
        <f t="shared" ca="1" si="1889"/>
        <v>777</v>
      </c>
      <c r="PGE27">
        <f t="shared" ca="1" si="1889"/>
        <v>944</v>
      </c>
      <c r="PGF27">
        <f t="shared" ca="1" si="1889"/>
        <v>380</v>
      </c>
      <c r="PGG27">
        <f t="shared" ca="1" si="1889"/>
        <v>130</v>
      </c>
      <c r="PGH27">
        <f t="shared" ca="1" si="1889"/>
        <v>536</v>
      </c>
      <c r="PGI27">
        <f t="shared" ca="1" si="1889"/>
        <v>330</v>
      </c>
      <c r="PGJ27">
        <f t="shared" ca="1" si="1889"/>
        <v>225</v>
      </c>
      <c r="PGK27">
        <f t="shared" ca="1" si="1889"/>
        <v>45</v>
      </c>
      <c r="PGL27">
        <f t="shared" ca="1" si="1889"/>
        <v>262</v>
      </c>
      <c r="PGM27">
        <f t="shared" ca="1" si="1763"/>
        <v>382</v>
      </c>
      <c r="PGN27">
        <f t="shared" ca="1" si="1763"/>
        <v>791</v>
      </c>
      <c r="PGO27">
        <f t="shared" ca="1" si="1763"/>
        <v>980</v>
      </c>
      <c r="PGP27">
        <f t="shared" ca="1" si="1763"/>
        <v>755</v>
      </c>
      <c r="PGQ27">
        <f t="shared" ca="1" si="1763"/>
        <v>974</v>
      </c>
      <c r="PGR27">
        <f t="shared" ca="1" si="2144"/>
        <v>392</v>
      </c>
      <c r="PGS27">
        <f t="shared" ca="1" si="2144"/>
        <v>695</v>
      </c>
      <c r="PGT27">
        <f t="shared" ca="1" si="2144"/>
        <v>722</v>
      </c>
      <c r="PGU27">
        <f t="shared" ca="1" si="2144"/>
        <v>987</v>
      </c>
      <c r="PGV27">
        <f t="shared" ca="1" si="2144"/>
        <v>363</v>
      </c>
      <c r="PGW27">
        <f t="shared" ca="1" si="2144"/>
        <v>226</v>
      </c>
      <c r="PGX27">
        <f t="shared" ca="1" si="2144"/>
        <v>646</v>
      </c>
      <c r="PGY27">
        <f t="shared" ca="1" si="2144"/>
        <v>433</v>
      </c>
      <c r="PGZ27">
        <f t="shared" ca="1" si="2144"/>
        <v>162</v>
      </c>
      <c r="PHA27">
        <f t="shared" ca="1" si="2144"/>
        <v>70</v>
      </c>
      <c r="PHB27">
        <f t="shared" ca="1" si="2144"/>
        <v>885</v>
      </c>
      <c r="PHC27">
        <f t="shared" ca="1" si="2144"/>
        <v>472</v>
      </c>
      <c r="PHD27">
        <f t="shared" ca="1" si="2144"/>
        <v>82</v>
      </c>
      <c r="PHE27">
        <f t="shared" ca="1" si="2144"/>
        <v>317</v>
      </c>
      <c r="PHF27">
        <f t="shared" ca="1" si="2144"/>
        <v>804</v>
      </c>
      <c r="PHG27">
        <f t="shared" ca="1" si="2144"/>
        <v>874</v>
      </c>
      <c r="PHH27">
        <f t="shared" ca="1" si="2144"/>
        <v>908</v>
      </c>
      <c r="PHI27">
        <f t="shared" ca="1" si="2144"/>
        <v>895</v>
      </c>
      <c r="PHJ27">
        <f t="shared" ca="1" si="2144"/>
        <v>49</v>
      </c>
      <c r="PHK27">
        <f t="shared" ca="1" si="2144"/>
        <v>728</v>
      </c>
      <c r="PHL27">
        <f t="shared" ca="1" si="2144"/>
        <v>650</v>
      </c>
      <c r="PHM27">
        <f t="shared" ca="1" si="2144"/>
        <v>654</v>
      </c>
      <c r="PHN27">
        <f t="shared" ca="1" si="2144"/>
        <v>203</v>
      </c>
      <c r="PHO27">
        <f t="shared" ca="1" si="2144"/>
        <v>833</v>
      </c>
      <c r="PHP27">
        <f t="shared" ca="1" si="2144"/>
        <v>201</v>
      </c>
      <c r="PHQ27">
        <f t="shared" ca="1" si="2144"/>
        <v>146</v>
      </c>
      <c r="PHR27">
        <f t="shared" ca="1" si="2144"/>
        <v>164</v>
      </c>
      <c r="PHS27">
        <f t="shared" ca="1" si="2144"/>
        <v>652</v>
      </c>
      <c r="PHT27">
        <f t="shared" ca="1" si="2144"/>
        <v>893</v>
      </c>
      <c r="PHU27">
        <f t="shared" ca="1" si="2144"/>
        <v>910</v>
      </c>
      <c r="PHV27">
        <f t="shared" ca="1" si="2144"/>
        <v>268</v>
      </c>
      <c r="PHW27">
        <f t="shared" ca="1" si="2144"/>
        <v>895</v>
      </c>
      <c r="PHX27">
        <f t="shared" ca="1" si="2144"/>
        <v>314</v>
      </c>
      <c r="PHY27">
        <f t="shared" ca="1" si="2144"/>
        <v>784</v>
      </c>
      <c r="PHZ27">
        <f t="shared" ca="1" si="2144"/>
        <v>61</v>
      </c>
      <c r="PIA27">
        <f t="shared" ca="1" si="2144"/>
        <v>590</v>
      </c>
      <c r="PIB27">
        <f t="shared" ca="1" si="2144"/>
        <v>277</v>
      </c>
      <c r="PIC27">
        <f t="shared" ca="1" si="2144"/>
        <v>944</v>
      </c>
      <c r="PID27">
        <f t="shared" ca="1" si="2144"/>
        <v>945</v>
      </c>
      <c r="PIE27">
        <f t="shared" ca="1" si="2144"/>
        <v>629</v>
      </c>
      <c r="PIF27">
        <f t="shared" ca="1" si="2144"/>
        <v>286</v>
      </c>
      <c r="PIG27">
        <f t="shared" ca="1" si="2144"/>
        <v>148</v>
      </c>
      <c r="PIH27">
        <f t="shared" ca="1" si="2144"/>
        <v>672</v>
      </c>
      <c r="PII27">
        <f t="shared" ca="1" si="2144"/>
        <v>70</v>
      </c>
      <c r="PIJ27">
        <f t="shared" ca="1" si="2144"/>
        <v>987</v>
      </c>
      <c r="PIK27">
        <f t="shared" ca="1" si="2144"/>
        <v>398</v>
      </c>
      <c r="PIL27">
        <f t="shared" ca="1" si="2144"/>
        <v>751</v>
      </c>
      <c r="PIM27">
        <f t="shared" ca="1" si="2144"/>
        <v>782</v>
      </c>
      <c r="PIN27">
        <f t="shared" ca="1" si="2144"/>
        <v>952</v>
      </c>
      <c r="PIO27">
        <f t="shared" ca="1" si="2144"/>
        <v>977</v>
      </c>
      <c r="PIP27">
        <f t="shared" ca="1" si="2144"/>
        <v>705</v>
      </c>
      <c r="PIQ27">
        <f t="shared" ca="1" si="2144"/>
        <v>675</v>
      </c>
      <c r="PIR27">
        <f t="shared" ca="1" si="2144"/>
        <v>859</v>
      </c>
      <c r="PIS27">
        <f t="shared" ca="1" si="2144"/>
        <v>81</v>
      </c>
      <c r="PIT27">
        <f t="shared" ca="1" si="2144"/>
        <v>590</v>
      </c>
      <c r="PIU27">
        <f t="shared" ca="1" si="2144"/>
        <v>149</v>
      </c>
      <c r="PIV27">
        <f t="shared" ca="1" si="2144"/>
        <v>916</v>
      </c>
      <c r="PIW27">
        <f t="shared" ca="1" si="2144"/>
        <v>413</v>
      </c>
      <c r="PIX27">
        <f t="shared" ca="1" si="2144"/>
        <v>966</v>
      </c>
      <c r="PIY27">
        <f t="shared" ca="1" si="2144"/>
        <v>203</v>
      </c>
      <c r="PIZ27">
        <f t="shared" ca="1" si="2144"/>
        <v>560</v>
      </c>
      <c r="PJA27">
        <f t="shared" ca="1" si="2144"/>
        <v>952</v>
      </c>
      <c r="PJB27">
        <f t="shared" ca="1" si="2144"/>
        <v>307</v>
      </c>
      <c r="PJC27">
        <f t="shared" ca="1" si="2144"/>
        <v>543</v>
      </c>
      <c r="PJD27">
        <f t="shared" ca="1" si="2018"/>
        <v>749</v>
      </c>
      <c r="PJE27">
        <f t="shared" ca="1" si="2018"/>
        <v>289</v>
      </c>
      <c r="PJF27">
        <f t="shared" ca="1" si="2018"/>
        <v>959</v>
      </c>
      <c r="PJG27">
        <f t="shared" ca="1" si="2018"/>
        <v>922</v>
      </c>
      <c r="PJH27">
        <f t="shared" ca="1" si="2018"/>
        <v>956</v>
      </c>
      <c r="PJI27">
        <f t="shared" ca="1" si="2018"/>
        <v>247</v>
      </c>
      <c r="PJJ27">
        <f t="shared" ca="1" si="2018"/>
        <v>598</v>
      </c>
      <c r="PJK27">
        <f t="shared" ca="1" si="2018"/>
        <v>598</v>
      </c>
      <c r="PJL27">
        <f t="shared" ca="1" si="2018"/>
        <v>341</v>
      </c>
      <c r="PJM27">
        <f t="shared" ca="1" si="2018"/>
        <v>754</v>
      </c>
      <c r="PJN27">
        <f t="shared" ca="1" si="2018"/>
        <v>345</v>
      </c>
      <c r="PJO27">
        <f t="shared" ca="1" si="2018"/>
        <v>971</v>
      </c>
      <c r="PJP27">
        <f t="shared" ca="1" si="2018"/>
        <v>625</v>
      </c>
      <c r="PJQ27">
        <f t="shared" ca="1" si="2018"/>
        <v>31</v>
      </c>
      <c r="PJR27">
        <f t="shared" ca="1" si="2018"/>
        <v>427</v>
      </c>
      <c r="PJS27">
        <f t="shared" ca="1" si="2018"/>
        <v>365</v>
      </c>
      <c r="PJT27">
        <f t="shared" ca="1" si="2018"/>
        <v>435</v>
      </c>
      <c r="PJU27">
        <f t="shared" ca="1" si="2018"/>
        <v>121</v>
      </c>
      <c r="PJV27">
        <f t="shared" ca="1" si="2018"/>
        <v>119</v>
      </c>
      <c r="PJW27">
        <f t="shared" ca="1" si="2018"/>
        <v>174</v>
      </c>
      <c r="PJX27">
        <f t="shared" ca="1" si="1890"/>
        <v>818</v>
      </c>
      <c r="PJY27">
        <f t="shared" ca="1" si="1890"/>
        <v>889</v>
      </c>
      <c r="PJZ27">
        <f t="shared" ca="1" si="1890"/>
        <v>873</v>
      </c>
      <c r="PKA27">
        <f t="shared" ca="1" si="1890"/>
        <v>803</v>
      </c>
      <c r="PKB27">
        <f t="shared" ca="1" si="1890"/>
        <v>556</v>
      </c>
      <c r="PKC27">
        <f t="shared" ca="1" si="1890"/>
        <v>241</v>
      </c>
      <c r="PKD27">
        <f t="shared" ca="1" si="1890"/>
        <v>870</v>
      </c>
      <c r="PKE27">
        <f t="shared" ca="1" si="1890"/>
        <v>47</v>
      </c>
      <c r="PKF27">
        <f t="shared" ca="1" si="1890"/>
        <v>127</v>
      </c>
      <c r="PKG27">
        <f t="shared" ca="1" si="1890"/>
        <v>773</v>
      </c>
      <c r="PKH27">
        <f t="shared" ca="1" si="1890"/>
        <v>511</v>
      </c>
      <c r="PKI27">
        <f t="shared" ca="1" si="1890"/>
        <v>555</v>
      </c>
      <c r="PKJ27">
        <f t="shared" ca="1" si="1890"/>
        <v>532</v>
      </c>
      <c r="PKK27">
        <f t="shared" ca="1" si="1890"/>
        <v>490</v>
      </c>
      <c r="PKL27">
        <f t="shared" ca="1" si="1890"/>
        <v>277</v>
      </c>
      <c r="PKM27">
        <f t="shared" ca="1" si="1890"/>
        <v>833</v>
      </c>
      <c r="PKN27">
        <f t="shared" ca="1" si="1890"/>
        <v>99</v>
      </c>
      <c r="PKO27">
        <f t="shared" ca="1" si="1890"/>
        <v>231</v>
      </c>
      <c r="PKP27">
        <f t="shared" ca="1" si="1890"/>
        <v>639</v>
      </c>
      <c r="PKQ27">
        <f t="shared" ca="1" si="1890"/>
        <v>426</v>
      </c>
      <c r="PKR27">
        <f t="shared" ca="1" si="1890"/>
        <v>606</v>
      </c>
      <c r="PKS27">
        <f t="shared" ca="1" si="1890"/>
        <v>809</v>
      </c>
      <c r="PKT27">
        <f t="shared" ca="1" si="1890"/>
        <v>457</v>
      </c>
      <c r="PKU27">
        <f t="shared" ca="1" si="1890"/>
        <v>455</v>
      </c>
      <c r="PKV27">
        <f t="shared" ca="1" si="1890"/>
        <v>472</v>
      </c>
      <c r="PKW27">
        <f t="shared" ca="1" si="1890"/>
        <v>412</v>
      </c>
      <c r="PKX27">
        <f t="shared" ca="1" si="1890"/>
        <v>181</v>
      </c>
      <c r="PKY27">
        <f t="shared" ca="1" si="1890"/>
        <v>244</v>
      </c>
      <c r="PKZ27">
        <f t="shared" ca="1" si="1890"/>
        <v>242</v>
      </c>
      <c r="PLA27">
        <f t="shared" ca="1" si="1890"/>
        <v>894</v>
      </c>
      <c r="PLB27">
        <f t="shared" ca="1" si="1890"/>
        <v>551</v>
      </c>
      <c r="PLC27">
        <f t="shared" ca="1" si="1890"/>
        <v>373</v>
      </c>
      <c r="PLD27">
        <f t="shared" ca="1" si="1890"/>
        <v>715</v>
      </c>
      <c r="PLE27">
        <f t="shared" ca="1" si="1890"/>
        <v>349</v>
      </c>
      <c r="PLF27">
        <f t="shared" ca="1" si="1890"/>
        <v>329</v>
      </c>
      <c r="PLG27">
        <f t="shared" ca="1" si="1890"/>
        <v>378</v>
      </c>
      <c r="PLH27">
        <f t="shared" ca="1" si="1890"/>
        <v>789</v>
      </c>
      <c r="PLI27">
        <f t="shared" ca="1" si="1890"/>
        <v>124</v>
      </c>
      <c r="PLJ27">
        <f t="shared" ca="1" si="1890"/>
        <v>372</v>
      </c>
      <c r="PLK27">
        <f t="shared" ca="1" si="1764"/>
        <v>311</v>
      </c>
      <c r="PLL27">
        <f t="shared" ca="1" si="1764"/>
        <v>688</v>
      </c>
      <c r="PLM27">
        <f t="shared" ca="1" si="1764"/>
        <v>266</v>
      </c>
      <c r="PLN27">
        <f t="shared" ca="1" si="1764"/>
        <v>429</v>
      </c>
      <c r="PLO27">
        <f t="shared" ca="1" si="1764"/>
        <v>882</v>
      </c>
      <c r="PLP27">
        <f t="shared" ca="1" si="2145"/>
        <v>895</v>
      </c>
      <c r="PLQ27">
        <f t="shared" ca="1" si="2145"/>
        <v>376</v>
      </c>
      <c r="PLR27">
        <f t="shared" ca="1" si="2145"/>
        <v>391</v>
      </c>
      <c r="PLS27">
        <f t="shared" ca="1" si="2145"/>
        <v>404</v>
      </c>
      <c r="PLT27">
        <f t="shared" ca="1" si="2145"/>
        <v>855</v>
      </c>
      <c r="PLU27">
        <f t="shared" ca="1" si="2145"/>
        <v>401</v>
      </c>
      <c r="PLV27">
        <f t="shared" ca="1" si="2145"/>
        <v>385</v>
      </c>
      <c r="PLW27">
        <f t="shared" ca="1" si="2145"/>
        <v>773</v>
      </c>
      <c r="PLX27">
        <f t="shared" ca="1" si="2145"/>
        <v>843</v>
      </c>
      <c r="PLY27">
        <f t="shared" ca="1" si="2145"/>
        <v>561</v>
      </c>
      <c r="PLZ27">
        <f t="shared" ca="1" si="2145"/>
        <v>633</v>
      </c>
      <c r="PMA27">
        <f t="shared" ca="1" si="2145"/>
        <v>622</v>
      </c>
      <c r="PMB27">
        <f t="shared" ca="1" si="2145"/>
        <v>262</v>
      </c>
      <c r="PMC27">
        <f t="shared" ca="1" si="2145"/>
        <v>700</v>
      </c>
      <c r="PMD27">
        <f t="shared" ca="1" si="2145"/>
        <v>716</v>
      </c>
      <c r="PME27">
        <f t="shared" ca="1" si="2145"/>
        <v>628</v>
      </c>
      <c r="PMF27">
        <f t="shared" ca="1" si="2145"/>
        <v>617</v>
      </c>
      <c r="PMG27">
        <f t="shared" ca="1" si="2145"/>
        <v>239</v>
      </c>
      <c r="PMH27">
        <f t="shared" ca="1" si="2145"/>
        <v>285</v>
      </c>
      <c r="PMI27">
        <f t="shared" ca="1" si="2145"/>
        <v>941</v>
      </c>
      <c r="PMJ27">
        <f t="shared" ca="1" si="2145"/>
        <v>639</v>
      </c>
      <c r="PMK27">
        <f t="shared" ca="1" si="2145"/>
        <v>859</v>
      </c>
      <c r="PML27">
        <f t="shared" ca="1" si="2145"/>
        <v>148</v>
      </c>
      <c r="PMM27">
        <f t="shared" ca="1" si="2145"/>
        <v>394</v>
      </c>
      <c r="PMN27">
        <f t="shared" ca="1" si="2145"/>
        <v>756</v>
      </c>
      <c r="PMO27">
        <f t="shared" ca="1" si="2145"/>
        <v>693</v>
      </c>
      <c r="PMP27">
        <f t="shared" ca="1" si="2145"/>
        <v>532</v>
      </c>
      <c r="PMQ27">
        <f t="shared" ca="1" si="2145"/>
        <v>747</v>
      </c>
      <c r="PMR27">
        <f t="shared" ca="1" si="2145"/>
        <v>113</v>
      </c>
      <c r="PMS27">
        <f t="shared" ca="1" si="2145"/>
        <v>628</v>
      </c>
      <c r="PMT27">
        <f t="shared" ca="1" si="2145"/>
        <v>421</v>
      </c>
      <c r="PMU27">
        <f t="shared" ca="1" si="2145"/>
        <v>731</v>
      </c>
      <c r="PMV27">
        <f t="shared" ca="1" si="2145"/>
        <v>97</v>
      </c>
      <c r="PMW27">
        <f t="shared" ca="1" si="2145"/>
        <v>704</v>
      </c>
      <c r="PMX27">
        <f t="shared" ca="1" si="2145"/>
        <v>82</v>
      </c>
      <c r="PMY27">
        <f t="shared" ca="1" si="2145"/>
        <v>508</v>
      </c>
      <c r="PMZ27">
        <f t="shared" ca="1" si="2145"/>
        <v>883</v>
      </c>
      <c r="PNA27">
        <f t="shared" ca="1" si="2145"/>
        <v>246</v>
      </c>
      <c r="PNB27">
        <f t="shared" ca="1" si="2145"/>
        <v>562</v>
      </c>
      <c r="PNC27">
        <f t="shared" ca="1" si="2145"/>
        <v>275</v>
      </c>
      <c r="PND27">
        <f t="shared" ca="1" si="2145"/>
        <v>128</v>
      </c>
      <c r="PNE27">
        <f t="shared" ca="1" si="2145"/>
        <v>903</v>
      </c>
      <c r="PNF27">
        <f t="shared" ca="1" si="2145"/>
        <v>148</v>
      </c>
      <c r="PNG27">
        <f t="shared" ca="1" si="2145"/>
        <v>838</v>
      </c>
      <c r="PNH27">
        <f t="shared" ca="1" si="2145"/>
        <v>167</v>
      </c>
      <c r="PNI27">
        <f t="shared" ca="1" si="2145"/>
        <v>606</v>
      </c>
      <c r="PNJ27">
        <f t="shared" ca="1" si="2145"/>
        <v>172</v>
      </c>
      <c r="PNK27">
        <f t="shared" ca="1" si="2145"/>
        <v>122</v>
      </c>
      <c r="PNL27">
        <f t="shared" ca="1" si="2145"/>
        <v>433</v>
      </c>
      <c r="PNM27">
        <f t="shared" ca="1" si="2145"/>
        <v>36</v>
      </c>
      <c r="PNN27">
        <f t="shared" ca="1" si="2145"/>
        <v>713</v>
      </c>
      <c r="PNO27">
        <f t="shared" ca="1" si="2145"/>
        <v>529</v>
      </c>
      <c r="PNP27">
        <f t="shared" ca="1" si="2145"/>
        <v>67</v>
      </c>
      <c r="PNQ27">
        <f t="shared" ca="1" si="2145"/>
        <v>1</v>
      </c>
      <c r="PNR27">
        <f t="shared" ca="1" si="2145"/>
        <v>542</v>
      </c>
      <c r="PNS27">
        <f t="shared" ca="1" si="2145"/>
        <v>964</v>
      </c>
      <c r="PNT27">
        <f t="shared" ca="1" si="2145"/>
        <v>120</v>
      </c>
      <c r="PNU27">
        <f t="shared" ca="1" si="2145"/>
        <v>952</v>
      </c>
      <c r="PNV27">
        <f t="shared" ca="1" si="2145"/>
        <v>471</v>
      </c>
      <c r="PNW27">
        <f t="shared" ca="1" si="2145"/>
        <v>823</v>
      </c>
      <c r="PNX27">
        <f t="shared" ca="1" si="2145"/>
        <v>222</v>
      </c>
      <c r="PNY27">
        <f t="shared" ca="1" si="2145"/>
        <v>365</v>
      </c>
      <c r="PNZ27">
        <f t="shared" ca="1" si="2145"/>
        <v>935</v>
      </c>
      <c r="POA27">
        <f t="shared" ca="1" si="2145"/>
        <v>291</v>
      </c>
      <c r="POB27">
        <f t="shared" ca="1" si="2019"/>
        <v>795</v>
      </c>
      <c r="POC27">
        <f t="shared" ca="1" si="2019"/>
        <v>22</v>
      </c>
      <c r="POD27">
        <f t="shared" ca="1" si="2019"/>
        <v>962</v>
      </c>
      <c r="POE27">
        <f t="shared" ca="1" si="2019"/>
        <v>599</v>
      </c>
      <c r="POF27">
        <f t="shared" ca="1" si="2019"/>
        <v>325</v>
      </c>
      <c r="POG27">
        <f t="shared" ca="1" si="2019"/>
        <v>74</v>
      </c>
      <c r="POH27">
        <f t="shared" ca="1" si="2019"/>
        <v>110</v>
      </c>
      <c r="POI27">
        <f t="shared" ca="1" si="2019"/>
        <v>847</v>
      </c>
      <c r="POJ27">
        <f t="shared" ca="1" si="2019"/>
        <v>435</v>
      </c>
      <c r="POK27">
        <f t="shared" ca="1" si="2019"/>
        <v>119</v>
      </c>
      <c r="POL27">
        <f t="shared" ca="1" si="2019"/>
        <v>518</v>
      </c>
      <c r="POM27">
        <f t="shared" ca="1" si="2019"/>
        <v>586</v>
      </c>
      <c r="PON27">
        <f t="shared" ca="1" si="2019"/>
        <v>337</v>
      </c>
      <c r="POO27">
        <f t="shared" ca="1" si="2019"/>
        <v>611</v>
      </c>
      <c r="POP27">
        <f t="shared" ca="1" si="2019"/>
        <v>667</v>
      </c>
      <c r="POQ27">
        <f t="shared" ca="1" si="2019"/>
        <v>913</v>
      </c>
      <c r="POR27">
        <f t="shared" ca="1" si="2019"/>
        <v>720</v>
      </c>
      <c r="POS27">
        <f t="shared" ca="1" si="2019"/>
        <v>740</v>
      </c>
      <c r="POT27">
        <f t="shared" ca="1" si="2019"/>
        <v>13</v>
      </c>
      <c r="POU27">
        <f t="shared" ca="1" si="2019"/>
        <v>765</v>
      </c>
      <c r="POV27">
        <f t="shared" ca="1" si="1891"/>
        <v>401</v>
      </c>
      <c r="POW27">
        <f t="shared" ca="1" si="1891"/>
        <v>10</v>
      </c>
      <c r="POX27">
        <f t="shared" ca="1" si="1891"/>
        <v>307</v>
      </c>
      <c r="POY27">
        <f t="shared" ca="1" si="1891"/>
        <v>275</v>
      </c>
      <c r="POZ27">
        <f t="shared" ca="1" si="1891"/>
        <v>554</v>
      </c>
      <c r="PPA27">
        <f t="shared" ca="1" si="1891"/>
        <v>368</v>
      </c>
      <c r="PPB27">
        <f t="shared" ca="1" si="1891"/>
        <v>727</v>
      </c>
      <c r="PPC27">
        <f t="shared" ca="1" si="1891"/>
        <v>608</v>
      </c>
      <c r="PPD27">
        <f t="shared" ca="1" si="1891"/>
        <v>250</v>
      </c>
      <c r="PPE27">
        <f t="shared" ca="1" si="1891"/>
        <v>929</v>
      </c>
      <c r="PPF27">
        <f t="shared" ca="1" si="1891"/>
        <v>695</v>
      </c>
      <c r="PPG27">
        <f t="shared" ca="1" si="1891"/>
        <v>192</v>
      </c>
      <c r="PPH27">
        <f t="shared" ca="1" si="1891"/>
        <v>984</v>
      </c>
      <c r="PPI27">
        <f t="shared" ca="1" si="1891"/>
        <v>160</v>
      </c>
      <c r="PPJ27">
        <f t="shared" ca="1" si="1891"/>
        <v>59</v>
      </c>
      <c r="PPK27">
        <f t="shared" ca="1" si="1891"/>
        <v>266</v>
      </c>
      <c r="PPL27">
        <f t="shared" ca="1" si="1891"/>
        <v>618</v>
      </c>
      <c r="PPM27">
        <f t="shared" ca="1" si="1891"/>
        <v>38</v>
      </c>
      <c r="PPN27">
        <f t="shared" ca="1" si="1891"/>
        <v>506</v>
      </c>
      <c r="PPO27">
        <f t="shared" ca="1" si="1891"/>
        <v>264</v>
      </c>
      <c r="PPP27">
        <f t="shared" ca="1" si="1891"/>
        <v>511</v>
      </c>
      <c r="PPQ27">
        <f t="shared" ca="1" si="1891"/>
        <v>720</v>
      </c>
      <c r="PPR27">
        <f t="shared" ca="1" si="1891"/>
        <v>6</v>
      </c>
      <c r="PPS27">
        <f t="shared" ca="1" si="1891"/>
        <v>431</v>
      </c>
      <c r="PPT27">
        <f t="shared" ca="1" si="1891"/>
        <v>566</v>
      </c>
      <c r="PPU27">
        <f t="shared" ca="1" si="1891"/>
        <v>790</v>
      </c>
      <c r="PPV27">
        <f t="shared" ca="1" si="1891"/>
        <v>300</v>
      </c>
      <c r="PPW27">
        <f t="shared" ca="1" si="1891"/>
        <v>869</v>
      </c>
      <c r="PPX27">
        <f t="shared" ca="1" si="1891"/>
        <v>262</v>
      </c>
      <c r="PPY27">
        <f t="shared" ca="1" si="1891"/>
        <v>348</v>
      </c>
      <c r="PPZ27">
        <f t="shared" ca="1" si="1891"/>
        <v>776</v>
      </c>
      <c r="PQA27">
        <f t="shared" ca="1" si="1891"/>
        <v>381</v>
      </c>
      <c r="PQB27">
        <f t="shared" ca="1" si="1891"/>
        <v>633</v>
      </c>
      <c r="PQC27">
        <f t="shared" ca="1" si="1891"/>
        <v>198</v>
      </c>
      <c r="PQD27">
        <f t="shared" ca="1" si="1891"/>
        <v>293</v>
      </c>
      <c r="PQE27">
        <f t="shared" ca="1" si="1891"/>
        <v>650</v>
      </c>
      <c r="PQF27">
        <f t="shared" ca="1" si="1891"/>
        <v>353</v>
      </c>
      <c r="PQG27">
        <f t="shared" ca="1" si="1891"/>
        <v>712</v>
      </c>
      <c r="PQH27">
        <f t="shared" ca="1" si="1891"/>
        <v>246</v>
      </c>
      <c r="PQI27">
        <f t="shared" ca="1" si="1765"/>
        <v>200</v>
      </c>
      <c r="PQJ27">
        <f t="shared" ca="1" si="1765"/>
        <v>901</v>
      </c>
      <c r="PQK27">
        <f t="shared" ca="1" si="1765"/>
        <v>503</v>
      </c>
      <c r="PQL27">
        <f t="shared" ca="1" si="1765"/>
        <v>462</v>
      </c>
      <c r="PQM27">
        <f t="shared" ca="1" si="1765"/>
        <v>950</v>
      </c>
      <c r="PQN27">
        <f t="shared" ca="1" si="2146"/>
        <v>55</v>
      </c>
      <c r="PQO27">
        <f t="shared" ca="1" si="2146"/>
        <v>248</v>
      </c>
      <c r="PQP27">
        <f t="shared" ca="1" si="2146"/>
        <v>430</v>
      </c>
      <c r="PQQ27">
        <f t="shared" ca="1" si="2146"/>
        <v>387</v>
      </c>
      <c r="PQR27">
        <f t="shared" ca="1" si="2146"/>
        <v>669</v>
      </c>
      <c r="PQS27">
        <f t="shared" ca="1" si="2146"/>
        <v>120</v>
      </c>
      <c r="PQT27">
        <f t="shared" ca="1" si="2146"/>
        <v>911</v>
      </c>
      <c r="PQU27">
        <f t="shared" ca="1" si="2146"/>
        <v>328</v>
      </c>
      <c r="PQV27">
        <f t="shared" ca="1" si="2146"/>
        <v>742</v>
      </c>
      <c r="PQW27">
        <f t="shared" ca="1" si="2146"/>
        <v>295</v>
      </c>
      <c r="PQX27">
        <f t="shared" ca="1" si="2146"/>
        <v>740</v>
      </c>
      <c r="PQY27">
        <f t="shared" ca="1" si="2146"/>
        <v>712</v>
      </c>
      <c r="PQZ27">
        <f t="shared" ca="1" si="2146"/>
        <v>554</v>
      </c>
      <c r="PRA27">
        <f t="shared" ca="1" si="2146"/>
        <v>280</v>
      </c>
      <c r="PRB27">
        <f t="shared" ca="1" si="2146"/>
        <v>881</v>
      </c>
      <c r="PRC27">
        <f t="shared" ca="1" si="2146"/>
        <v>612</v>
      </c>
      <c r="PRD27">
        <f t="shared" ca="1" si="2146"/>
        <v>427</v>
      </c>
      <c r="PRE27">
        <f t="shared" ca="1" si="2146"/>
        <v>462</v>
      </c>
      <c r="PRF27">
        <f t="shared" ca="1" si="2146"/>
        <v>25</v>
      </c>
      <c r="PRG27">
        <f t="shared" ca="1" si="2146"/>
        <v>14</v>
      </c>
      <c r="PRH27">
        <f t="shared" ca="1" si="2146"/>
        <v>140</v>
      </c>
      <c r="PRI27">
        <f t="shared" ca="1" si="2146"/>
        <v>417</v>
      </c>
      <c r="PRJ27">
        <f t="shared" ca="1" si="2146"/>
        <v>853</v>
      </c>
      <c r="PRK27">
        <f t="shared" ca="1" si="2146"/>
        <v>352</v>
      </c>
      <c r="PRL27">
        <f t="shared" ca="1" si="2146"/>
        <v>240</v>
      </c>
      <c r="PRM27">
        <f t="shared" ca="1" si="2146"/>
        <v>824</v>
      </c>
      <c r="PRN27">
        <f t="shared" ca="1" si="2146"/>
        <v>1000</v>
      </c>
      <c r="PRO27">
        <f t="shared" ca="1" si="2146"/>
        <v>463</v>
      </c>
      <c r="PRP27">
        <f t="shared" ca="1" si="2146"/>
        <v>365</v>
      </c>
      <c r="PRQ27">
        <f t="shared" ca="1" si="2146"/>
        <v>788</v>
      </c>
      <c r="PRR27">
        <f t="shared" ca="1" si="2146"/>
        <v>169</v>
      </c>
      <c r="PRS27">
        <f t="shared" ca="1" si="2146"/>
        <v>817</v>
      </c>
      <c r="PRT27">
        <f t="shared" ca="1" si="2146"/>
        <v>674</v>
      </c>
      <c r="PRU27">
        <f t="shared" ca="1" si="2146"/>
        <v>903</v>
      </c>
      <c r="PRV27">
        <f t="shared" ca="1" si="2146"/>
        <v>860</v>
      </c>
      <c r="PRW27">
        <f t="shared" ca="1" si="2146"/>
        <v>806</v>
      </c>
      <c r="PRX27">
        <f t="shared" ca="1" si="2146"/>
        <v>892</v>
      </c>
      <c r="PRY27">
        <f t="shared" ca="1" si="2146"/>
        <v>702</v>
      </c>
      <c r="PRZ27">
        <f t="shared" ca="1" si="2146"/>
        <v>285</v>
      </c>
      <c r="PSA27">
        <f t="shared" ca="1" si="2146"/>
        <v>999</v>
      </c>
      <c r="PSB27">
        <f t="shared" ca="1" si="2146"/>
        <v>433</v>
      </c>
      <c r="PSC27">
        <f t="shared" ca="1" si="2146"/>
        <v>27</v>
      </c>
      <c r="PSD27">
        <f t="shared" ca="1" si="2146"/>
        <v>860</v>
      </c>
      <c r="PSE27">
        <f t="shared" ca="1" si="2146"/>
        <v>139</v>
      </c>
      <c r="PSF27">
        <f t="shared" ca="1" si="2146"/>
        <v>551</v>
      </c>
      <c r="PSG27">
        <f t="shared" ca="1" si="2146"/>
        <v>316</v>
      </c>
      <c r="PSH27">
        <f t="shared" ca="1" si="2146"/>
        <v>744</v>
      </c>
      <c r="PSI27">
        <f t="shared" ca="1" si="2146"/>
        <v>662</v>
      </c>
      <c r="PSJ27">
        <f t="shared" ca="1" si="2146"/>
        <v>279</v>
      </c>
      <c r="PSK27">
        <f t="shared" ca="1" si="2146"/>
        <v>953</v>
      </c>
      <c r="PSL27">
        <f t="shared" ca="1" si="2146"/>
        <v>293</v>
      </c>
      <c r="PSM27">
        <f t="shared" ca="1" si="2146"/>
        <v>819</v>
      </c>
      <c r="PSN27">
        <f t="shared" ca="1" si="2146"/>
        <v>842</v>
      </c>
      <c r="PSO27">
        <f t="shared" ca="1" si="2146"/>
        <v>655</v>
      </c>
      <c r="PSP27">
        <f t="shared" ca="1" si="2146"/>
        <v>296</v>
      </c>
      <c r="PSQ27">
        <f t="shared" ca="1" si="2146"/>
        <v>673</v>
      </c>
      <c r="PSR27">
        <f t="shared" ca="1" si="2146"/>
        <v>198</v>
      </c>
      <c r="PSS27">
        <f t="shared" ca="1" si="2146"/>
        <v>200</v>
      </c>
      <c r="PST27">
        <f t="shared" ca="1" si="2146"/>
        <v>323</v>
      </c>
      <c r="PSU27">
        <f t="shared" ca="1" si="2146"/>
        <v>134</v>
      </c>
      <c r="PSV27">
        <f t="shared" ca="1" si="2146"/>
        <v>892</v>
      </c>
      <c r="PSW27">
        <f t="shared" ca="1" si="2146"/>
        <v>636</v>
      </c>
      <c r="PSX27">
        <f t="shared" ca="1" si="2146"/>
        <v>914</v>
      </c>
      <c r="PSY27">
        <f t="shared" ca="1" si="2146"/>
        <v>953</v>
      </c>
      <c r="PSZ27">
        <f t="shared" ca="1" si="2020"/>
        <v>992</v>
      </c>
      <c r="PTA27">
        <f t="shared" ca="1" si="2020"/>
        <v>4</v>
      </c>
      <c r="PTB27">
        <f t="shared" ca="1" si="2020"/>
        <v>901</v>
      </c>
      <c r="PTC27">
        <f t="shared" ca="1" si="2020"/>
        <v>442</v>
      </c>
      <c r="PTD27">
        <f t="shared" ca="1" si="2020"/>
        <v>877</v>
      </c>
      <c r="PTE27">
        <f t="shared" ca="1" si="2020"/>
        <v>702</v>
      </c>
      <c r="PTF27">
        <f t="shared" ca="1" si="2020"/>
        <v>723</v>
      </c>
      <c r="PTG27">
        <f t="shared" ca="1" si="2020"/>
        <v>904</v>
      </c>
      <c r="PTH27">
        <f t="shared" ca="1" si="2020"/>
        <v>627</v>
      </c>
      <c r="PTI27">
        <f t="shared" ca="1" si="2020"/>
        <v>895</v>
      </c>
      <c r="PTJ27">
        <f t="shared" ca="1" si="2020"/>
        <v>115</v>
      </c>
      <c r="PTK27">
        <f t="shared" ca="1" si="2020"/>
        <v>90</v>
      </c>
      <c r="PTL27">
        <f t="shared" ca="1" si="2020"/>
        <v>81</v>
      </c>
      <c r="PTM27">
        <f t="shared" ca="1" si="2020"/>
        <v>615</v>
      </c>
      <c r="PTN27">
        <f t="shared" ca="1" si="2020"/>
        <v>404</v>
      </c>
      <c r="PTO27">
        <f t="shared" ca="1" si="2020"/>
        <v>125</v>
      </c>
      <c r="PTP27">
        <f t="shared" ca="1" si="2020"/>
        <v>876</v>
      </c>
      <c r="PTQ27">
        <f t="shared" ca="1" si="2020"/>
        <v>648</v>
      </c>
      <c r="PTR27">
        <f t="shared" ca="1" si="2020"/>
        <v>960</v>
      </c>
      <c r="PTS27">
        <f t="shared" ca="1" si="2020"/>
        <v>485</v>
      </c>
      <c r="PTT27">
        <f t="shared" ca="1" si="1892"/>
        <v>938</v>
      </c>
      <c r="PTU27">
        <f t="shared" ca="1" si="1892"/>
        <v>776</v>
      </c>
      <c r="PTV27">
        <f t="shared" ca="1" si="1892"/>
        <v>776</v>
      </c>
      <c r="PTW27">
        <f t="shared" ca="1" si="1892"/>
        <v>467</v>
      </c>
      <c r="PTX27">
        <f t="shared" ca="1" si="1892"/>
        <v>132</v>
      </c>
      <c r="PTY27">
        <f t="shared" ca="1" si="1892"/>
        <v>877</v>
      </c>
      <c r="PTZ27">
        <f t="shared" ca="1" si="1892"/>
        <v>34</v>
      </c>
      <c r="PUA27">
        <f t="shared" ca="1" si="1892"/>
        <v>300</v>
      </c>
      <c r="PUB27">
        <f t="shared" ca="1" si="1892"/>
        <v>958</v>
      </c>
      <c r="PUC27">
        <f t="shared" ca="1" si="1892"/>
        <v>549</v>
      </c>
      <c r="PUD27">
        <f t="shared" ca="1" si="1892"/>
        <v>808</v>
      </c>
      <c r="PUE27">
        <f t="shared" ca="1" si="1892"/>
        <v>3</v>
      </c>
      <c r="PUF27">
        <f t="shared" ca="1" si="1892"/>
        <v>758</v>
      </c>
      <c r="PUG27">
        <f t="shared" ca="1" si="1892"/>
        <v>29</v>
      </c>
      <c r="PUH27">
        <f t="shared" ca="1" si="1892"/>
        <v>75</v>
      </c>
      <c r="PUI27">
        <f t="shared" ca="1" si="1892"/>
        <v>139</v>
      </c>
      <c r="PUJ27">
        <f t="shared" ca="1" si="1892"/>
        <v>122</v>
      </c>
      <c r="PUK27">
        <f t="shared" ca="1" si="1892"/>
        <v>329</v>
      </c>
      <c r="PUL27">
        <f t="shared" ca="1" si="1892"/>
        <v>103</v>
      </c>
      <c r="PUM27">
        <f t="shared" ca="1" si="1892"/>
        <v>521</v>
      </c>
      <c r="PUN27">
        <f t="shared" ca="1" si="1892"/>
        <v>289</v>
      </c>
      <c r="PUO27">
        <f t="shared" ca="1" si="1892"/>
        <v>205</v>
      </c>
      <c r="PUP27">
        <f t="shared" ca="1" si="1892"/>
        <v>435</v>
      </c>
      <c r="PUQ27">
        <f t="shared" ca="1" si="1892"/>
        <v>899</v>
      </c>
      <c r="PUR27">
        <f t="shared" ca="1" si="1892"/>
        <v>351</v>
      </c>
      <c r="PUS27">
        <f t="shared" ca="1" si="1892"/>
        <v>20</v>
      </c>
      <c r="PUT27">
        <f t="shared" ca="1" si="1892"/>
        <v>726</v>
      </c>
      <c r="PUU27">
        <f t="shared" ca="1" si="1892"/>
        <v>157</v>
      </c>
      <c r="PUV27">
        <f t="shared" ca="1" si="1892"/>
        <v>765</v>
      </c>
      <c r="PUW27">
        <f t="shared" ca="1" si="1892"/>
        <v>333</v>
      </c>
      <c r="PUX27">
        <f t="shared" ca="1" si="1892"/>
        <v>373</v>
      </c>
      <c r="PUY27">
        <f t="shared" ca="1" si="1892"/>
        <v>353</v>
      </c>
      <c r="PUZ27">
        <f t="shared" ca="1" si="1892"/>
        <v>786</v>
      </c>
      <c r="PVA27">
        <f t="shared" ca="1" si="1892"/>
        <v>209</v>
      </c>
      <c r="PVB27">
        <f t="shared" ca="1" si="1892"/>
        <v>698</v>
      </c>
      <c r="PVC27">
        <f t="shared" ca="1" si="1892"/>
        <v>907</v>
      </c>
      <c r="PVD27">
        <f t="shared" ca="1" si="1892"/>
        <v>354</v>
      </c>
      <c r="PVE27">
        <f t="shared" ca="1" si="1892"/>
        <v>982</v>
      </c>
      <c r="PVF27">
        <f t="shared" ca="1" si="1892"/>
        <v>939</v>
      </c>
      <c r="PVG27">
        <f t="shared" ca="1" si="1766"/>
        <v>489</v>
      </c>
      <c r="PVH27">
        <f t="shared" ca="1" si="1766"/>
        <v>556</v>
      </c>
      <c r="PVI27">
        <f t="shared" ca="1" si="1766"/>
        <v>334</v>
      </c>
      <c r="PVJ27">
        <f t="shared" ca="1" si="1766"/>
        <v>496</v>
      </c>
      <c r="PVK27">
        <f t="shared" ca="1" si="1766"/>
        <v>407</v>
      </c>
      <c r="PVL27">
        <f t="shared" ca="1" si="2147"/>
        <v>147</v>
      </c>
      <c r="PVM27">
        <f t="shared" ca="1" si="2147"/>
        <v>905</v>
      </c>
      <c r="PVN27">
        <f t="shared" ca="1" si="2147"/>
        <v>84</v>
      </c>
      <c r="PVO27">
        <f t="shared" ca="1" si="2147"/>
        <v>445</v>
      </c>
      <c r="PVP27">
        <f t="shared" ca="1" si="2147"/>
        <v>865</v>
      </c>
      <c r="PVQ27">
        <f t="shared" ca="1" si="2147"/>
        <v>201</v>
      </c>
      <c r="PVR27">
        <f t="shared" ca="1" si="2147"/>
        <v>756</v>
      </c>
      <c r="PVS27">
        <f t="shared" ca="1" si="2147"/>
        <v>616</v>
      </c>
      <c r="PVT27">
        <f t="shared" ca="1" si="2147"/>
        <v>251</v>
      </c>
      <c r="PVU27">
        <f t="shared" ca="1" si="2147"/>
        <v>2</v>
      </c>
      <c r="PVV27">
        <f t="shared" ca="1" si="2147"/>
        <v>283</v>
      </c>
      <c r="PVW27">
        <f t="shared" ca="1" si="2147"/>
        <v>303</v>
      </c>
      <c r="PVX27">
        <f t="shared" ca="1" si="2147"/>
        <v>354</v>
      </c>
      <c r="PVY27">
        <f t="shared" ca="1" si="2147"/>
        <v>667</v>
      </c>
      <c r="PVZ27">
        <f t="shared" ca="1" si="2147"/>
        <v>634</v>
      </c>
      <c r="PWA27">
        <f t="shared" ca="1" si="2147"/>
        <v>242</v>
      </c>
      <c r="PWB27">
        <f t="shared" ca="1" si="2147"/>
        <v>248</v>
      </c>
      <c r="PWC27">
        <f t="shared" ca="1" si="2147"/>
        <v>300</v>
      </c>
      <c r="PWD27">
        <f t="shared" ca="1" si="2147"/>
        <v>308</v>
      </c>
      <c r="PWE27">
        <f t="shared" ca="1" si="2147"/>
        <v>762</v>
      </c>
      <c r="PWF27">
        <f t="shared" ca="1" si="2147"/>
        <v>695</v>
      </c>
      <c r="PWG27">
        <f t="shared" ca="1" si="2147"/>
        <v>131</v>
      </c>
      <c r="PWH27">
        <f t="shared" ca="1" si="2147"/>
        <v>146</v>
      </c>
      <c r="PWI27">
        <f t="shared" ca="1" si="2147"/>
        <v>751</v>
      </c>
      <c r="PWJ27">
        <f t="shared" ca="1" si="2147"/>
        <v>633</v>
      </c>
      <c r="PWK27">
        <f t="shared" ca="1" si="2147"/>
        <v>820</v>
      </c>
      <c r="PWL27">
        <f t="shared" ca="1" si="2147"/>
        <v>613</v>
      </c>
      <c r="PWM27">
        <f t="shared" ca="1" si="2147"/>
        <v>154</v>
      </c>
      <c r="PWN27">
        <f t="shared" ca="1" si="2147"/>
        <v>31</v>
      </c>
      <c r="PWO27">
        <f t="shared" ca="1" si="2147"/>
        <v>353</v>
      </c>
      <c r="PWP27">
        <f t="shared" ca="1" si="2147"/>
        <v>793</v>
      </c>
      <c r="PWQ27">
        <f t="shared" ca="1" si="2147"/>
        <v>936</v>
      </c>
      <c r="PWR27">
        <f t="shared" ca="1" si="2147"/>
        <v>824</v>
      </c>
      <c r="PWS27">
        <f t="shared" ca="1" si="2147"/>
        <v>777</v>
      </c>
      <c r="PWT27">
        <f t="shared" ca="1" si="2147"/>
        <v>293</v>
      </c>
      <c r="PWU27">
        <f t="shared" ca="1" si="2147"/>
        <v>861</v>
      </c>
      <c r="PWV27">
        <f t="shared" ca="1" si="2147"/>
        <v>475</v>
      </c>
      <c r="PWW27">
        <f t="shared" ca="1" si="2147"/>
        <v>767</v>
      </c>
      <c r="PWX27">
        <f t="shared" ca="1" si="2147"/>
        <v>742</v>
      </c>
      <c r="PWY27">
        <f t="shared" ca="1" si="2147"/>
        <v>838</v>
      </c>
      <c r="PWZ27">
        <f t="shared" ca="1" si="2147"/>
        <v>129</v>
      </c>
      <c r="PXA27">
        <f t="shared" ca="1" si="2147"/>
        <v>499</v>
      </c>
      <c r="PXB27">
        <f t="shared" ca="1" si="2147"/>
        <v>711</v>
      </c>
      <c r="PXC27">
        <f t="shared" ca="1" si="2147"/>
        <v>254</v>
      </c>
      <c r="PXD27">
        <f t="shared" ca="1" si="2147"/>
        <v>849</v>
      </c>
      <c r="PXE27">
        <f t="shared" ca="1" si="2147"/>
        <v>195</v>
      </c>
      <c r="PXF27">
        <f t="shared" ca="1" si="2147"/>
        <v>6</v>
      </c>
      <c r="PXG27">
        <f t="shared" ca="1" si="2147"/>
        <v>406</v>
      </c>
      <c r="PXH27">
        <f t="shared" ca="1" si="2147"/>
        <v>907</v>
      </c>
      <c r="PXI27">
        <f t="shared" ca="1" si="2147"/>
        <v>515</v>
      </c>
      <c r="PXJ27">
        <f t="shared" ca="1" si="2147"/>
        <v>283</v>
      </c>
      <c r="PXK27">
        <f t="shared" ca="1" si="2147"/>
        <v>381</v>
      </c>
      <c r="PXL27">
        <f t="shared" ca="1" si="2147"/>
        <v>241</v>
      </c>
      <c r="PXM27">
        <f t="shared" ca="1" si="2147"/>
        <v>64</v>
      </c>
      <c r="PXN27">
        <f t="shared" ca="1" si="2147"/>
        <v>174</v>
      </c>
      <c r="PXO27">
        <f t="shared" ca="1" si="2147"/>
        <v>1</v>
      </c>
      <c r="PXP27">
        <f t="shared" ca="1" si="2147"/>
        <v>690</v>
      </c>
      <c r="PXQ27">
        <f t="shared" ca="1" si="2147"/>
        <v>560</v>
      </c>
      <c r="PXR27">
        <f t="shared" ca="1" si="2147"/>
        <v>516</v>
      </c>
      <c r="PXS27">
        <f t="shared" ca="1" si="2147"/>
        <v>757</v>
      </c>
      <c r="PXT27">
        <f t="shared" ca="1" si="2147"/>
        <v>42</v>
      </c>
      <c r="PXU27">
        <f t="shared" ca="1" si="2147"/>
        <v>19</v>
      </c>
      <c r="PXV27">
        <f t="shared" ca="1" si="2147"/>
        <v>223</v>
      </c>
      <c r="PXW27">
        <f t="shared" ca="1" si="2147"/>
        <v>255</v>
      </c>
      <c r="PXX27">
        <f t="shared" ca="1" si="2021"/>
        <v>37</v>
      </c>
      <c r="PXY27">
        <f t="shared" ca="1" si="2021"/>
        <v>659</v>
      </c>
      <c r="PXZ27">
        <f t="shared" ca="1" si="2021"/>
        <v>700</v>
      </c>
      <c r="PYA27">
        <f t="shared" ca="1" si="2021"/>
        <v>756</v>
      </c>
      <c r="PYB27">
        <f t="shared" ca="1" si="2021"/>
        <v>916</v>
      </c>
      <c r="PYC27">
        <f t="shared" ca="1" si="2021"/>
        <v>634</v>
      </c>
      <c r="PYD27">
        <f t="shared" ca="1" si="2021"/>
        <v>133</v>
      </c>
      <c r="PYE27">
        <f t="shared" ca="1" si="2021"/>
        <v>578</v>
      </c>
      <c r="PYF27">
        <f t="shared" ca="1" si="2021"/>
        <v>576</v>
      </c>
      <c r="PYG27">
        <f t="shared" ca="1" si="2021"/>
        <v>678</v>
      </c>
      <c r="PYH27">
        <f t="shared" ca="1" si="2021"/>
        <v>339</v>
      </c>
      <c r="PYI27">
        <f t="shared" ca="1" si="2021"/>
        <v>708</v>
      </c>
      <c r="PYJ27">
        <f t="shared" ca="1" si="2021"/>
        <v>725</v>
      </c>
      <c r="PYK27">
        <f t="shared" ca="1" si="2021"/>
        <v>339</v>
      </c>
      <c r="PYL27">
        <f t="shared" ca="1" si="2021"/>
        <v>290</v>
      </c>
      <c r="PYM27">
        <f t="shared" ca="1" si="2021"/>
        <v>496</v>
      </c>
      <c r="PYN27">
        <f t="shared" ca="1" si="2021"/>
        <v>358</v>
      </c>
      <c r="PYO27">
        <f t="shared" ca="1" si="2021"/>
        <v>678</v>
      </c>
      <c r="PYP27">
        <f t="shared" ca="1" si="2021"/>
        <v>194</v>
      </c>
      <c r="PYQ27">
        <f t="shared" ca="1" si="2021"/>
        <v>670</v>
      </c>
      <c r="PYR27">
        <f t="shared" ca="1" si="1893"/>
        <v>938</v>
      </c>
      <c r="PYS27">
        <f t="shared" ca="1" si="1893"/>
        <v>174</v>
      </c>
      <c r="PYT27">
        <f t="shared" ca="1" si="1893"/>
        <v>518</v>
      </c>
      <c r="PYU27">
        <f t="shared" ca="1" si="1893"/>
        <v>593</v>
      </c>
      <c r="PYV27">
        <f t="shared" ca="1" si="1893"/>
        <v>474</v>
      </c>
      <c r="PYW27">
        <f t="shared" ca="1" si="1893"/>
        <v>517</v>
      </c>
      <c r="PYX27">
        <f t="shared" ca="1" si="1893"/>
        <v>95</v>
      </c>
      <c r="PYY27">
        <f t="shared" ca="1" si="1893"/>
        <v>40</v>
      </c>
      <c r="PYZ27">
        <f t="shared" ca="1" si="1893"/>
        <v>376</v>
      </c>
      <c r="PZA27">
        <f t="shared" ca="1" si="1893"/>
        <v>403</v>
      </c>
      <c r="PZB27">
        <f t="shared" ca="1" si="1893"/>
        <v>439</v>
      </c>
      <c r="PZC27">
        <f t="shared" ca="1" si="1893"/>
        <v>423</v>
      </c>
      <c r="PZD27">
        <f t="shared" ca="1" si="1893"/>
        <v>799</v>
      </c>
      <c r="PZE27">
        <f t="shared" ca="1" si="1893"/>
        <v>419</v>
      </c>
      <c r="PZF27">
        <f t="shared" ca="1" si="1893"/>
        <v>430</v>
      </c>
      <c r="PZG27">
        <f t="shared" ca="1" si="1893"/>
        <v>81</v>
      </c>
      <c r="PZH27">
        <f t="shared" ca="1" si="1893"/>
        <v>579</v>
      </c>
      <c r="PZI27">
        <f t="shared" ca="1" si="1893"/>
        <v>172</v>
      </c>
      <c r="PZJ27">
        <f t="shared" ca="1" si="1893"/>
        <v>451</v>
      </c>
      <c r="PZK27">
        <f t="shared" ca="1" si="1893"/>
        <v>384</v>
      </c>
      <c r="PZL27">
        <f t="shared" ca="1" si="1893"/>
        <v>773</v>
      </c>
      <c r="PZM27">
        <f t="shared" ca="1" si="1893"/>
        <v>276</v>
      </c>
      <c r="PZN27">
        <f t="shared" ca="1" si="1893"/>
        <v>493</v>
      </c>
      <c r="PZO27">
        <f t="shared" ca="1" si="1893"/>
        <v>785</v>
      </c>
      <c r="PZP27">
        <f t="shared" ca="1" si="1893"/>
        <v>177</v>
      </c>
      <c r="PZQ27">
        <f t="shared" ca="1" si="1893"/>
        <v>742</v>
      </c>
      <c r="PZR27">
        <f t="shared" ca="1" si="1893"/>
        <v>394</v>
      </c>
      <c r="PZS27">
        <f t="shared" ca="1" si="1893"/>
        <v>264</v>
      </c>
      <c r="PZT27">
        <f t="shared" ca="1" si="1893"/>
        <v>550</v>
      </c>
      <c r="PZU27">
        <f t="shared" ca="1" si="1893"/>
        <v>961</v>
      </c>
      <c r="PZV27">
        <f t="shared" ca="1" si="1893"/>
        <v>807</v>
      </c>
      <c r="PZW27">
        <f t="shared" ca="1" si="1893"/>
        <v>742</v>
      </c>
      <c r="PZX27">
        <f t="shared" ca="1" si="1893"/>
        <v>869</v>
      </c>
      <c r="PZY27">
        <f t="shared" ca="1" si="1893"/>
        <v>37</v>
      </c>
      <c r="PZZ27">
        <f t="shared" ca="1" si="1893"/>
        <v>170</v>
      </c>
      <c r="QAA27">
        <f t="shared" ca="1" si="1893"/>
        <v>767</v>
      </c>
      <c r="QAB27">
        <f t="shared" ca="1" si="1893"/>
        <v>610</v>
      </c>
      <c r="QAC27">
        <f t="shared" ca="1" si="1893"/>
        <v>957</v>
      </c>
      <c r="QAD27">
        <f t="shared" ca="1" si="1893"/>
        <v>437</v>
      </c>
      <c r="QAE27">
        <f t="shared" ca="1" si="1767"/>
        <v>19</v>
      </c>
      <c r="QAF27">
        <f t="shared" ca="1" si="1767"/>
        <v>202</v>
      </c>
      <c r="QAG27">
        <f t="shared" ca="1" si="1767"/>
        <v>22</v>
      </c>
      <c r="QAH27">
        <f t="shared" ca="1" si="1767"/>
        <v>110</v>
      </c>
      <c r="QAI27">
        <f t="shared" ca="1" si="1767"/>
        <v>546</v>
      </c>
      <c r="QAJ27">
        <f t="shared" ca="1" si="2148"/>
        <v>324</v>
      </c>
      <c r="QAK27">
        <f t="shared" ca="1" si="2148"/>
        <v>560</v>
      </c>
      <c r="QAL27">
        <f t="shared" ca="1" si="2148"/>
        <v>942</v>
      </c>
      <c r="QAM27">
        <f t="shared" ca="1" si="2148"/>
        <v>313</v>
      </c>
      <c r="QAN27">
        <f t="shared" ca="1" si="2148"/>
        <v>646</v>
      </c>
      <c r="QAO27">
        <f t="shared" ca="1" si="2148"/>
        <v>673</v>
      </c>
      <c r="QAP27">
        <f t="shared" ca="1" si="2148"/>
        <v>569</v>
      </c>
      <c r="QAQ27">
        <f t="shared" ca="1" si="2148"/>
        <v>777</v>
      </c>
      <c r="QAR27">
        <f t="shared" ca="1" si="2148"/>
        <v>512</v>
      </c>
      <c r="QAS27">
        <f t="shared" ca="1" si="2148"/>
        <v>797</v>
      </c>
      <c r="QAT27">
        <f t="shared" ca="1" si="2148"/>
        <v>196</v>
      </c>
      <c r="QAU27">
        <f t="shared" ca="1" si="2148"/>
        <v>824</v>
      </c>
      <c r="QAV27">
        <f t="shared" ca="1" si="2148"/>
        <v>358</v>
      </c>
      <c r="QAW27">
        <f t="shared" ca="1" si="2148"/>
        <v>204</v>
      </c>
      <c r="QAX27">
        <f t="shared" ca="1" si="2148"/>
        <v>44</v>
      </c>
      <c r="QAY27">
        <f t="shared" ca="1" si="2148"/>
        <v>832</v>
      </c>
      <c r="QAZ27">
        <f t="shared" ca="1" si="2148"/>
        <v>830</v>
      </c>
      <c r="QBA27">
        <f t="shared" ca="1" si="2148"/>
        <v>246</v>
      </c>
      <c r="QBB27">
        <f t="shared" ca="1" si="2148"/>
        <v>603</v>
      </c>
      <c r="QBC27">
        <f t="shared" ca="1" si="2148"/>
        <v>158</v>
      </c>
      <c r="QBD27">
        <f t="shared" ca="1" si="2148"/>
        <v>201</v>
      </c>
      <c r="QBE27">
        <f t="shared" ca="1" si="2148"/>
        <v>525</v>
      </c>
      <c r="QBF27">
        <f t="shared" ca="1" si="2148"/>
        <v>565</v>
      </c>
      <c r="QBG27">
        <f t="shared" ca="1" si="2148"/>
        <v>624</v>
      </c>
      <c r="QBH27">
        <f t="shared" ca="1" si="2148"/>
        <v>509</v>
      </c>
      <c r="QBI27">
        <f t="shared" ca="1" si="2148"/>
        <v>892</v>
      </c>
      <c r="QBJ27">
        <f t="shared" ca="1" si="2148"/>
        <v>124</v>
      </c>
      <c r="QBK27">
        <f t="shared" ca="1" si="2148"/>
        <v>243</v>
      </c>
      <c r="QBL27">
        <f t="shared" ca="1" si="2148"/>
        <v>217</v>
      </c>
      <c r="QBM27">
        <f t="shared" ca="1" si="2148"/>
        <v>201</v>
      </c>
      <c r="QBN27">
        <f t="shared" ca="1" si="2148"/>
        <v>361</v>
      </c>
      <c r="QBO27">
        <f t="shared" ca="1" si="2148"/>
        <v>286</v>
      </c>
      <c r="QBP27">
        <f t="shared" ca="1" si="2148"/>
        <v>257</v>
      </c>
      <c r="QBQ27">
        <f t="shared" ca="1" si="2148"/>
        <v>736</v>
      </c>
      <c r="QBR27">
        <f t="shared" ca="1" si="2148"/>
        <v>577</v>
      </c>
      <c r="QBS27">
        <f t="shared" ca="1" si="2148"/>
        <v>466</v>
      </c>
      <c r="QBT27">
        <f t="shared" ca="1" si="2148"/>
        <v>627</v>
      </c>
      <c r="QBU27">
        <f t="shared" ca="1" si="2148"/>
        <v>419</v>
      </c>
      <c r="QBV27">
        <f t="shared" ca="1" si="2148"/>
        <v>579</v>
      </c>
      <c r="QBW27">
        <f t="shared" ca="1" si="2148"/>
        <v>502</v>
      </c>
      <c r="QBX27">
        <f t="shared" ca="1" si="2148"/>
        <v>972</v>
      </c>
      <c r="QBY27">
        <f t="shared" ca="1" si="2148"/>
        <v>956</v>
      </c>
      <c r="QBZ27">
        <f t="shared" ca="1" si="2148"/>
        <v>350</v>
      </c>
      <c r="QCA27">
        <f t="shared" ca="1" si="2148"/>
        <v>421</v>
      </c>
      <c r="QCB27">
        <f t="shared" ca="1" si="2148"/>
        <v>827</v>
      </c>
      <c r="QCC27">
        <f t="shared" ca="1" si="2148"/>
        <v>747</v>
      </c>
      <c r="QCD27">
        <f t="shared" ca="1" si="2148"/>
        <v>486</v>
      </c>
      <c r="QCE27">
        <f t="shared" ca="1" si="2148"/>
        <v>311</v>
      </c>
      <c r="QCF27">
        <f t="shared" ca="1" si="2148"/>
        <v>995</v>
      </c>
      <c r="QCG27">
        <f t="shared" ca="1" si="2148"/>
        <v>147</v>
      </c>
      <c r="QCH27">
        <f t="shared" ca="1" si="2148"/>
        <v>294</v>
      </c>
      <c r="QCI27">
        <f t="shared" ca="1" si="2148"/>
        <v>24</v>
      </c>
      <c r="QCJ27">
        <f t="shared" ca="1" si="2148"/>
        <v>740</v>
      </c>
      <c r="QCK27">
        <f t="shared" ca="1" si="2148"/>
        <v>695</v>
      </c>
      <c r="QCL27">
        <f t="shared" ca="1" si="2148"/>
        <v>320</v>
      </c>
      <c r="QCM27">
        <f t="shared" ca="1" si="2148"/>
        <v>621</v>
      </c>
      <c r="QCN27">
        <f t="shared" ca="1" si="2148"/>
        <v>92</v>
      </c>
      <c r="QCO27">
        <f t="shared" ca="1" si="2148"/>
        <v>773</v>
      </c>
      <c r="QCP27">
        <f t="shared" ca="1" si="2148"/>
        <v>919</v>
      </c>
      <c r="QCQ27">
        <f t="shared" ca="1" si="2148"/>
        <v>521</v>
      </c>
      <c r="QCR27">
        <f t="shared" ca="1" si="2148"/>
        <v>801</v>
      </c>
      <c r="QCS27">
        <f t="shared" ca="1" si="2148"/>
        <v>629</v>
      </c>
      <c r="QCT27">
        <f t="shared" ca="1" si="2148"/>
        <v>3</v>
      </c>
      <c r="QCU27">
        <f t="shared" ca="1" si="2148"/>
        <v>849</v>
      </c>
      <c r="QCV27">
        <f t="shared" ca="1" si="2022"/>
        <v>144</v>
      </c>
      <c r="QCW27">
        <f t="shared" ca="1" si="2022"/>
        <v>516</v>
      </c>
      <c r="QCX27">
        <f t="shared" ca="1" si="2022"/>
        <v>218</v>
      </c>
      <c r="QCY27">
        <f t="shared" ca="1" si="2022"/>
        <v>917</v>
      </c>
      <c r="QCZ27">
        <f t="shared" ca="1" si="2022"/>
        <v>617</v>
      </c>
      <c r="QDA27">
        <f t="shared" ca="1" si="2022"/>
        <v>60</v>
      </c>
      <c r="QDB27">
        <f t="shared" ca="1" si="2022"/>
        <v>807</v>
      </c>
      <c r="QDC27">
        <f t="shared" ca="1" si="2022"/>
        <v>144</v>
      </c>
      <c r="QDD27">
        <f t="shared" ca="1" si="2022"/>
        <v>262</v>
      </c>
      <c r="QDE27">
        <f t="shared" ca="1" si="2022"/>
        <v>337</v>
      </c>
      <c r="QDF27">
        <f t="shared" ca="1" si="2022"/>
        <v>440</v>
      </c>
      <c r="QDG27">
        <f t="shared" ca="1" si="2022"/>
        <v>489</v>
      </c>
      <c r="QDH27">
        <f t="shared" ca="1" si="2022"/>
        <v>760</v>
      </c>
      <c r="QDI27">
        <f t="shared" ca="1" si="2022"/>
        <v>786</v>
      </c>
      <c r="QDJ27">
        <f t="shared" ca="1" si="2022"/>
        <v>552</v>
      </c>
      <c r="QDK27">
        <f t="shared" ca="1" si="2022"/>
        <v>175</v>
      </c>
      <c r="QDL27">
        <f t="shared" ca="1" si="2022"/>
        <v>1</v>
      </c>
      <c r="QDM27">
        <f t="shared" ca="1" si="2022"/>
        <v>382</v>
      </c>
      <c r="QDN27">
        <f t="shared" ca="1" si="2022"/>
        <v>35</v>
      </c>
      <c r="QDO27">
        <f t="shared" ca="1" si="2022"/>
        <v>764</v>
      </c>
      <c r="QDP27">
        <f t="shared" ca="1" si="1894"/>
        <v>821</v>
      </c>
      <c r="QDQ27">
        <f t="shared" ca="1" si="1894"/>
        <v>164</v>
      </c>
      <c r="QDR27">
        <f t="shared" ca="1" si="1894"/>
        <v>664</v>
      </c>
      <c r="QDS27">
        <f t="shared" ca="1" si="1894"/>
        <v>170</v>
      </c>
      <c r="QDT27">
        <f t="shared" ca="1" si="1894"/>
        <v>348</v>
      </c>
      <c r="QDU27">
        <f t="shared" ca="1" si="1894"/>
        <v>913</v>
      </c>
      <c r="QDV27">
        <f t="shared" ca="1" si="1894"/>
        <v>775</v>
      </c>
      <c r="QDW27">
        <f t="shared" ca="1" si="1894"/>
        <v>414</v>
      </c>
      <c r="QDX27">
        <f t="shared" ca="1" si="1894"/>
        <v>647</v>
      </c>
      <c r="QDY27">
        <f t="shared" ca="1" si="1894"/>
        <v>915</v>
      </c>
      <c r="QDZ27">
        <f t="shared" ca="1" si="1894"/>
        <v>803</v>
      </c>
      <c r="QEA27">
        <f t="shared" ca="1" si="1894"/>
        <v>508</v>
      </c>
      <c r="QEB27">
        <f t="shared" ca="1" si="1894"/>
        <v>467</v>
      </c>
      <c r="QEC27">
        <f t="shared" ca="1" si="1894"/>
        <v>584</v>
      </c>
      <c r="QED27">
        <f t="shared" ca="1" si="1894"/>
        <v>749</v>
      </c>
      <c r="QEE27">
        <f t="shared" ca="1" si="1894"/>
        <v>218</v>
      </c>
      <c r="QEF27">
        <f t="shared" ca="1" si="1894"/>
        <v>302</v>
      </c>
      <c r="QEG27">
        <f t="shared" ca="1" si="1894"/>
        <v>282</v>
      </c>
      <c r="QEH27">
        <f t="shared" ca="1" si="1894"/>
        <v>544</v>
      </c>
      <c r="QEI27">
        <f t="shared" ca="1" si="1894"/>
        <v>484</v>
      </c>
      <c r="QEJ27">
        <f t="shared" ca="1" si="1894"/>
        <v>145</v>
      </c>
      <c r="QEK27">
        <f t="shared" ca="1" si="1894"/>
        <v>191</v>
      </c>
      <c r="QEL27">
        <f t="shared" ca="1" si="1894"/>
        <v>864</v>
      </c>
      <c r="QEM27">
        <f t="shared" ca="1" si="1894"/>
        <v>702</v>
      </c>
      <c r="QEN27">
        <f t="shared" ca="1" si="1894"/>
        <v>838</v>
      </c>
      <c r="QEO27">
        <f t="shared" ca="1" si="1894"/>
        <v>49</v>
      </c>
      <c r="QEP27">
        <f t="shared" ca="1" si="1894"/>
        <v>702</v>
      </c>
      <c r="QEQ27">
        <f t="shared" ca="1" si="1894"/>
        <v>122</v>
      </c>
      <c r="QER27">
        <f t="shared" ca="1" si="1894"/>
        <v>931</v>
      </c>
      <c r="QES27">
        <f t="shared" ca="1" si="1894"/>
        <v>921</v>
      </c>
      <c r="QET27">
        <f t="shared" ca="1" si="1894"/>
        <v>861</v>
      </c>
      <c r="QEU27">
        <f t="shared" ca="1" si="1894"/>
        <v>782</v>
      </c>
      <c r="QEV27">
        <f t="shared" ca="1" si="1894"/>
        <v>218</v>
      </c>
      <c r="QEW27">
        <f t="shared" ca="1" si="1894"/>
        <v>294</v>
      </c>
      <c r="QEX27">
        <f t="shared" ca="1" si="1894"/>
        <v>343</v>
      </c>
      <c r="QEY27">
        <f t="shared" ca="1" si="1894"/>
        <v>513</v>
      </c>
      <c r="QEZ27">
        <f t="shared" ca="1" si="1894"/>
        <v>572</v>
      </c>
      <c r="QFA27">
        <f t="shared" ca="1" si="1894"/>
        <v>866</v>
      </c>
      <c r="QFB27">
        <f t="shared" ca="1" si="1894"/>
        <v>213</v>
      </c>
      <c r="QFC27">
        <f t="shared" ca="1" si="1768"/>
        <v>392</v>
      </c>
      <c r="QFD27">
        <f t="shared" ca="1" si="1768"/>
        <v>394</v>
      </c>
      <c r="QFE27">
        <f t="shared" ca="1" si="1768"/>
        <v>963</v>
      </c>
      <c r="QFF27">
        <f t="shared" ca="1" si="1768"/>
        <v>248</v>
      </c>
      <c r="QFG27">
        <f t="shared" ca="1" si="1768"/>
        <v>994</v>
      </c>
      <c r="QFH27">
        <f t="shared" ca="1" si="2149"/>
        <v>893</v>
      </c>
      <c r="QFI27">
        <f t="shared" ca="1" si="2149"/>
        <v>175</v>
      </c>
      <c r="QFJ27">
        <f t="shared" ca="1" si="2149"/>
        <v>370</v>
      </c>
      <c r="QFK27">
        <f t="shared" ca="1" si="2149"/>
        <v>519</v>
      </c>
      <c r="QFL27">
        <f t="shared" ca="1" si="2149"/>
        <v>621</v>
      </c>
      <c r="QFM27">
        <f t="shared" ca="1" si="2149"/>
        <v>309</v>
      </c>
      <c r="QFN27">
        <f t="shared" ca="1" si="2149"/>
        <v>846</v>
      </c>
      <c r="QFO27">
        <f t="shared" ca="1" si="2149"/>
        <v>434</v>
      </c>
      <c r="QFP27">
        <f t="shared" ca="1" si="2149"/>
        <v>771</v>
      </c>
      <c r="QFQ27">
        <f t="shared" ca="1" si="2149"/>
        <v>492</v>
      </c>
      <c r="QFR27">
        <f t="shared" ca="1" si="2149"/>
        <v>287</v>
      </c>
      <c r="QFS27">
        <f t="shared" ca="1" si="2149"/>
        <v>261</v>
      </c>
      <c r="QFT27">
        <f t="shared" ca="1" si="2149"/>
        <v>2</v>
      </c>
      <c r="QFU27">
        <f t="shared" ca="1" si="2149"/>
        <v>536</v>
      </c>
      <c r="QFV27">
        <f t="shared" ca="1" si="2149"/>
        <v>103</v>
      </c>
      <c r="QFW27">
        <f t="shared" ca="1" si="2149"/>
        <v>116</v>
      </c>
      <c r="QFX27">
        <f t="shared" ca="1" si="2149"/>
        <v>858</v>
      </c>
      <c r="QFY27">
        <f t="shared" ca="1" si="2149"/>
        <v>608</v>
      </c>
      <c r="QFZ27">
        <f t="shared" ca="1" si="2149"/>
        <v>683</v>
      </c>
      <c r="QGA27">
        <f t="shared" ca="1" si="2149"/>
        <v>35</v>
      </c>
      <c r="QGB27">
        <f t="shared" ca="1" si="2149"/>
        <v>807</v>
      </c>
      <c r="QGC27">
        <f t="shared" ca="1" si="2149"/>
        <v>633</v>
      </c>
      <c r="QGD27">
        <f t="shared" ca="1" si="2149"/>
        <v>958</v>
      </c>
      <c r="QGE27">
        <f t="shared" ca="1" si="2149"/>
        <v>453</v>
      </c>
      <c r="QGF27">
        <f t="shared" ca="1" si="2149"/>
        <v>187</v>
      </c>
      <c r="QGG27">
        <f t="shared" ca="1" si="2149"/>
        <v>144</v>
      </c>
      <c r="QGH27">
        <f t="shared" ca="1" si="2149"/>
        <v>205</v>
      </c>
      <c r="QGI27">
        <f t="shared" ca="1" si="2149"/>
        <v>423</v>
      </c>
      <c r="QGJ27">
        <f t="shared" ca="1" si="2149"/>
        <v>9</v>
      </c>
      <c r="QGK27">
        <f t="shared" ca="1" si="2149"/>
        <v>934</v>
      </c>
      <c r="QGL27">
        <f t="shared" ca="1" si="2149"/>
        <v>357</v>
      </c>
      <c r="QGM27">
        <f t="shared" ca="1" si="2149"/>
        <v>386</v>
      </c>
      <c r="QGN27">
        <f t="shared" ca="1" si="2149"/>
        <v>902</v>
      </c>
      <c r="QGO27">
        <f t="shared" ca="1" si="2149"/>
        <v>635</v>
      </c>
      <c r="QGP27">
        <f t="shared" ca="1" si="2149"/>
        <v>31</v>
      </c>
      <c r="QGQ27">
        <f t="shared" ca="1" si="2149"/>
        <v>885</v>
      </c>
      <c r="QGR27">
        <f t="shared" ca="1" si="2149"/>
        <v>293</v>
      </c>
      <c r="QGS27">
        <f t="shared" ca="1" si="2149"/>
        <v>344</v>
      </c>
      <c r="QGT27">
        <f t="shared" ca="1" si="2149"/>
        <v>980</v>
      </c>
      <c r="QGU27">
        <f t="shared" ca="1" si="2149"/>
        <v>75</v>
      </c>
      <c r="QGV27">
        <f t="shared" ca="1" si="2149"/>
        <v>313</v>
      </c>
      <c r="QGW27">
        <f t="shared" ca="1" si="2149"/>
        <v>684</v>
      </c>
      <c r="QGX27">
        <f t="shared" ca="1" si="2149"/>
        <v>335</v>
      </c>
      <c r="QGY27">
        <f t="shared" ca="1" si="2149"/>
        <v>772</v>
      </c>
      <c r="QGZ27">
        <f t="shared" ca="1" si="2149"/>
        <v>829</v>
      </c>
      <c r="QHA27">
        <f t="shared" ca="1" si="2149"/>
        <v>428</v>
      </c>
      <c r="QHB27">
        <f t="shared" ca="1" si="2149"/>
        <v>558</v>
      </c>
      <c r="QHC27">
        <f t="shared" ca="1" si="2149"/>
        <v>241</v>
      </c>
      <c r="QHD27">
        <f t="shared" ca="1" si="2149"/>
        <v>849</v>
      </c>
      <c r="QHE27">
        <f t="shared" ca="1" si="2149"/>
        <v>849</v>
      </c>
      <c r="QHF27">
        <f t="shared" ca="1" si="2149"/>
        <v>572</v>
      </c>
      <c r="QHG27">
        <f t="shared" ca="1" si="2149"/>
        <v>978</v>
      </c>
      <c r="QHH27">
        <f t="shared" ca="1" si="2149"/>
        <v>373</v>
      </c>
      <c r="QHI27">
        <f t="shared" ca="1" si="2149"/>
        <v>141</v>
      </c>
      <c r="QHJ27">
        <f t="shared" ca="1" si="2149"/>
        <v>814</v>
      </c>
      <c r="QHK27">
        <f t="shared" ca="1" si="2149"/>
        <v>795</v>
      </c>
      <c r="QHL27">
        <f t="shared" ca="1" si="2149"/>
        <v>66</v>
      </c>
      <c r="QHM27">
        <f t="shared" ca="1" si="2149"/>
        <v>104</v>
      </c>
      <c r="QHN27">
        <f t="shared" ca="1" si="2149"/>
        <v>531</v>
      </c>
      <c r="QHO27">
        <f t="shared" ca="1" si="2149"/>
        <v>267</v>
      </c>
      <c r="QHP27">
        <f t="shared" ca="1" si="2149"/>
        <v>694</v>
      </c>
      <c r="QHQ27">
        <f t="shared" ca="1" si="2149"/>
        <v>672</v>
      </c>
      <c r="QHR27">
        <f t="shared" ca="1" si="2149"/>
        <v>634</v>
      </c>
      <c r="QHS27">
        <f t="shared" ca="1" si="2149"/>
        <v>786</v>
      </c>
      <c r="QHT27">
        <f t="shared" ca="1" si="2023"/>
        <v>674</v>
      </c>
      <c r="QHU27">
        <f t="shared" ca="1" si="2023"/>
        <v>414</v>
      </c>
      <c r="QHV27">
        <f t="shared" ca="1" si="2023"/>
        <v>247</v>
      </c>
      <c r="QHW27">
        <f t="shared" ca="1" si="2023"/>
        <v>96</v>
      </c>
      <c r="QHX27">
        <f t="shared" ca="1" si="2023"/>
        <v>709</v>
      </c>
      <c r="QHY27">
        <f t="shared" ca="1" si="2023"/>
        <v>218</v>
      </c>
      <c r="QHZ27">
        <f t="shared" ca="1" si="2023"/>
        <v>1</v>
      </c>
      <c r="QIA27">
        <f t="shared" ca="1" si="2023"/>
        <v>56</v>
      </c>
      <c r="QIB27">
        <f t="shared" ca="1" si="2023"/>
        <v>8</v>
      </c>
      <c r="QIC27">
        <f t="shared" ca="1" si="2023"/>
        <v>668</v>
      </c>
      <c r="QID27">
        <f t="shared" ca="1" si="2023"/>
        <v>565</v>
      </c>
      <c r="QIE27">
        <f t="shared" ca="1" si="2023"/>
        <v>855</v>
      </c>
      <c r="QIF27">
        <f t="shared" ca="1" si="2023"/>
        <v>453</v>
      </c>
      <c r="QIG27">
        <f t="shared" ca="1" si="2023"/>
        <v>337</v>
      </c>
      <c r="QIH27">
        <f t="shared" ca="1" si="2023"/>
        <v>314</v>
      </c>
      <c r="QII27">
        <f t="shared" ca="1" si="2023"/>
        <v>626</v>
      </c>
      <c r="QIJ27">
        <f t="shared" ca="1" si="2023"/>
        <v>876</v>
      </c>
      <c r="QIK27">
        <f t="shared" ca="1" si="2023"/>
        <v>446</v>
      </c>
      <c r="QIL27">
        <f t="shared" ca="1" si="2023"/>
        <v>452</v>
      </c>
      <c r="QIM27">
        <f t="shared" ca="1" si="2023"/>
        <v>260</v>
      </c>
      <c r="QIN27">
        <f t="shared" ca="1" si="1895"/>
        <v>742</v>
      </c>
      <c r="QIO27">
        <f t="shared" ca="1" si="1895"/>
        <v>587</v>
      </c>
      <c r="QIP27">
        <f t="shared" ca="1" si="1895"/>
        <v>344</v>
      </c>
      <c r="QIQ27">
        <f t="shared" ca="1" si="1895"/>
        <v>736</v>
      </c>
      <c r="QIR27">
        <f t="shared" ca="1" si="1895"/>
        <v>239</v>
      </c>
      <c r="QIS27">
        <f t="shared" ca="1" si="1895"/>
        <v>801</v>
      </c>
      <c r="QIT27">
        <f t="shared" ca="1" si="1895"/>
        <v>999</v>
      </c>
      <c r="QIU27">
        <f t="shared" ca="1" si="1895"/>
        <v>899</v>
      </c>
      <c r="QIV27">
        <f t="shared" ca="1" si="1895"/>
        <v>962</v>
      </c>
      <c r="QIW27">
        <f t="shared" ca="1" si="1895"/>
        <v>324</v>
      </c>
      <c r="QIX27">
        <f t="shared" ca="1" si="1895"/>
        <v>522</v>
      </c>
      <c r="QIY27">
        <f t="shared" ca="1" si="1895"/>
        <v>962</v>
      </c>
      <c r="QIZ27">
        <f t="shared" ca="1" si="1895"/>
        <v>150</v>
      </c>
      <c r="QJA27">
        <f t="shared" ca="1" si="1895"/>
        <v>903</v>
      </c>
      <c r="QJB27">
        <f t="shared" ca="1" si="1895"/>
        <v>966</v>
      </c>
      <c r="QJC27">
        <f t="shared" ca="1" si="1895"/>
        <v>321</v>
      </c>
      <c r="QJD27">
        <f t="shared" ca="1" si="1895"/>
        <v>727</v>
      </c>
      <c r="QJE27">
        <f t="shared" ca="1" si="1895"/>
        <v>484</v>
      </c>
      <c r="QJF27">
        <f t="shared" ca="1" si="1895"/>
        <v>898</v>
      </c>
      <c r="QJG27">
        <f t="shared" ca="1" si="1895"/>
        <v>913</v>
      </c>
      <c r="QJH27">
        <f t="shared" ca="1" si="1895"/>
        <v>771</v>
      </c>
      <c r="QJI27">
        <f t="shared" ca="1" si="1895"/>
        <v>946</v>
      </c>
      <c r="QJJ27">
        <f t="shared" ca="1" si="1895"/>
        <v>996</v>
      </c>
      <c r="QJK27">
        <f t="shared" ca="1" si="1895"/>
        <v>210</v>
      </c>
      <c r="QJL27">
        <f t="shared" ca="1" si="1895"/>
        <v>958</v>
      </c>
      <c r="QJM27">
        <f t="shared" ca="1" si="1895"/>
        <v>67</v>
      </c>
      <c r="QJN27">
        <f t="shared" ca="1" si="1895"/>
        <v>738</v>
      </c>
      <c r="QJO27">
        <f t="shared" ca="1" si="1895"/>
        <v>606</v>
      </c>
      <c r="QJP27">
        <f t="shared" ca="1" si="1895"/>
        <v>132</v>
      </c>
      <c r="QJQ27">
        <f t="shared" ca="1" si="1895"/>
        <v>861</v>
      </c>
      <c r="QJR27">
        <f t="shared" ca="1" si="1895"/>
        <v>881</v>
      </c>
      <c r="QJS27">
        <f t="shared" ca="1" si="1895"/>
        <v>21</v>
      </c>
      <c r="QJT27">
        <f t="shared" ca="1" si="1895"/>
        <v>88</v>
      </c>
      <c r="QJU27">
        <f t="shared" ca="1" si="1895"/>
        <v>124</v>
      </c>
      <c r="QJV27">
        <f t="shared" ca="1" si="1895"/>
        <v>641</v>
      </c>
      <c r="QJW27">
        <f t="shared" ca="1" si="1895"/>
        <v>258</v>
      </c>
      <c r="QJX27">
        <f t="shared" ca="1" si="1895"/>
        <v>401</v>
      </c>
      <c r="QJY27">
        <f t="shared" ca="1" si="1895"/>
        <v>578</v>
      </c>
      <c r="QJZ27">
        <f t="shared" ca="1" si="1895"/>
        <v>139</v>
      </c>
      <c r="QKA27">
        <f t="shared" ca="1" si="1769"/>
        <v>33</v>
      </c>
      <c r="QKB27">
        <f t="shared" ca="1" si="1769"/>
        <v>674</v>
      </c>
      <c r="QKC27">
        <f t="shared" ca="1" si="1769"/>
        <v>535</v>
      </c>
      <c r="QKD27">
        <f t="shared" ca="1" si="1769"/>
        <v>704</v>
      </c>
      <c r="QKE27">
        <f t="shared" ca="1" si="1769"/>
        <v>624</v>
      </c>
      <c r="QKF27">
        <f t="shared" ca="1" si="2150"/>
        <v>761</v>
      </c>
      <c r="QKG27">
        <f t="shared" ca="1" si="2150"/>
        <v>216</v>
      </c>
      <c r="QKH27">
        <f t="shared" ca="1" si="2150"/>
        <v>355</v>
      </c>
      <c r="QKI27">
        <f t="shared" ca="1" si="2150"/>
        <v>493</v>
      </c>
      <c r="QKJ27">
        <f t="shared" ca="1" si="2150"/>
        <v>487</v>
      </c>
      <c r="QKK27">
        <f t="shared" ca="1" si="2150"/>
        <v>499</v>
      </c>
      <c r="QKL27">
        <f t="shared" ca="1" si="2150"/>
        <v>42</v>
      </c>
      <c r="QKM27">
        <f t="shared" ca="1" si="2150"/>
        <v>655</v>
      </c>
      <c r="QKN27">
        <f t="shared" ca="1" si="2150"/>
        <v>563</v>
      </c>
      <c r="QKO27">
        <f t="shared" ca="1" si="2150"/>
        <v>418</v>
      </c>
      <c r="QKP27">
        <f t="shared" ca="1" si="2150"/>
        <v>543</v>
      </c>
      <c r="QKQ27">
        <f t="shared" ca="1" si="2150"/>
        <v>598</v>
      </c>
      <c r="QKR27">
        <f t="shared" ca="1" si="2150"/>
        <v>168</v>
      </c>
      <c r="QKS27">
        <f t="shared" ca="1" si="2150"/>
        <v>821</v>
      </c>
      <c r="QKT27">
        <f t="shared" ca="1" si="2150"/>
        <v>306</v>
      </c>
      <c r="QKU27">
        <f t="shared" ca="1" si="2150"/>
        <v>986</v>
      </c>
      <c r="QKV27">
        <f t="shared" ca="1" si="2150"/>
        <v>359</v>
      </c>
      <c r="QKW27">
        <f t="shared" ca="1" si="2150"/>
        <v>690</v>
      </c>
      <c r="QKX27">
        <f t="shared" ca="1" si="2150"/>
        <v>862</v>
      </c>
      <c r="QKY27">
        <f t="shared" ca="1" si="2150"/>
        <v>607</v>
      </c>
      <c r="QKZ27">
        <f t="shared" ca="1" si="2150"/>
        <v>580</v>
      </c>
      <c r="QLA27">
        <f t="shared" ca="1" si="2150"/>
        <v>463</v>
      </c>
      <c r="QLB27">
        <f t="shared" ca="1" si="2150"/>
        <v>344</v>
      </c>
      <c r="QLC27">
        <f t="shared" ca="1" si="2150"/>
        <v>928</v>
      </c>
      <c r="QLD27">
        <f t="shared" ca="1" si="2150"/>
        <v>810</v>
      </c>
      <c r="QLE27">
        <f t="shared" ca="1" si="2150"/>
        <v>5</v>
      </c>
      <c r="QLF27">
        <f t="shared" ca="1" si="2150"/>
        <v>665</v>
      </c>
      <c r="QLG27">
        <f t="shared" ca="1" si="2150"/>
        <v>117</v>
      </c>
      <c r="QLH27">
        <f t="shared" ca="1" si="2150"/>
        <v>266</v>
      </c>
      <c r="QLI27">
        <f t="shared" ca="1" si="2150"/>
        <v>831</v>
      </c>
      <c r="QLJ27">
        <f t="shared" ca="1" si="2150"/>
        <v>346</v>
      </c>
      <c r="QLK27">
        <f t="shared" ca="1" si="2150"/>
        <v>616</v>
      </c>
      <c r="QLL27">
        <f t="shared" ca="1" si="2150"/>
        <v>295</v>
      </c>
      <c r="QLM27">
        <f t="shared" ca="1" si="2150"/>
        <v>545</v>
      </c>
      <c r="QLN27">
        <f t="shared" ca="1" si="2150"/>
        <v>944</v>
      </c>
      <c r="QLO27">
        <f t="shared" ca="1" si="2150"/>
        <v>384</v>
      </c>
      <c r="QLP27">
        <f t="shared" ca="1" si="2150"/>
        <v>524</v>
      </c>
      <c r="QLQ27">
        <f t="shared" ca="1" si="2150"/>
        <v>985</v>
      </c>
      <c r="QLR27">
        <f t="shared" ca="1" si="2150"/>
        <v>958</v>
      </c>
      <c r="QLS27">
        <f t="shared" ca="1" si="2150"/>
        <v>139</v>
      </c>
      <c r="QLT27">
        <f t="shared" ca="1" si="2150"/>
        <v>388</v>
      </c>
      <c r="QLU27">
        <f t="shared" ca="1" si="2150"/>
        <v>683</v>
      </c>
      <c r="QLV27">
        <f t="shared" ca="1" si="2150"/>
        <v>126</v>
      </c>
      <c r="QLW27">
        <f t="shared" ca="1" si="2150"/>
        <v>340</v>
      </c>
      <c r="QLX27">
        <f t="shared" ca="1" si="2150"/>
        <v>336</v>
      </c>
      <c r="QLY27">
        <f t="shared" ca="1" si="2150"/>
        <v>202</v>
      </c>
      <c r="QLZ27">
        <f t="shared" ca="1" si="2150"/>
        <v>131</v>
      </c>
      <c r="QMA27">
        <f t="shared" ca="1" si="2150"/>
        <v>222</v>
      </c>
      <c r="QMB27">
        <f t="shared" ca="1" si="2150"/>
        <v>6</v>
      </c>
      <c r="QMC27">
        <f t="shared" ca="1" si="2150"/>
        <v>563</v>
      </c>
      <c r="QMD27">
        <f t="shared" ca="1" si="2150"/>
        <v>638</v>
      </c>
      <c r="QME27">
        <f t="shared" ca="1" si="2150"/>
        <v>614</v>
      </c>
      <c r="QMF27">
        <f t="shared" ca="1" si="2150"/>
        <v>755</v>
      </c>
      <c r="QMG27">
        <f t="shared" ca="1" si="2150"/>
        <v>35</v>
      </c>
      <c r="QMH27">
        <f t="shared" ca="1" si="2150"/>
        <v>361</v>
      </c>
      <c r="QMI27">
        <f t="shared" ca="1" si="2150"/>
        <v>741</v>
      </c>
      <c r="QMJ27">
        <f t="shared" ca="1" si="2150"/>
        <v>750</v>
      </c>
      <c r="QMK27">
        <f t="shared" ca="1" si="2150"/>
        <v>992</v>
      </c>
      <c r="QML27">
        <f t="shared" ca="1" si="2150"/>
        <v>763</v>
      </c>
      <c r="QMM27">
        <f t="shared" ca="1" si="2150"/>
        <v>224</v>
      </c>
      <c r="QMN27">
        <f t="shared" ca="1" si="2150"/>
        <v>179</v>
      </c>
      <c r="QMO27">
        <f t="shared" ca="1" si="2150"/>
        <v>321</v>
      </c>
      <c r="QMP27">
        <f t="shared" ca="1" si="2150"/>
        <v>822</v>
      </c>
      <c r="QMQ27">
        <f t="shared" ca="1" si="2150"/>
        <v>510</v>
      </c>
      <c r="QMR27">
        <f t="shared" ca="1" si="2024"/>
        <v>422</v>
      </c>
      <c r="QMS27">
        <f t="shared" ca="1" si="2024"/>
        <v>918</v>
      </c>
      <c r="QMT27">
        <f t="shared" ca="1" si="2024"/>
        <v>842</v>
      </c>
      <c r="QMU27">
        <f t="shared" ca="1" si="2024"/>
        <v>383</v>
      </c>
      <c r="QMV27">
        <f t="shared" ca="1" si="2024"/>
        <v>605</v>
      </c>
      <c r="QMW27">
        <f t="shared" ca="1" si="2024"/>
        <v>328</v>
      </c>
      <c r="QMX27">
        <f t="shared" ca="1" si="2024"/>
        <v>481</v>
      </c>
      <c r="QMY27">
        <f t="shared" ca="1" si="2024"/>
        <v>631</v>
      </c>
      <c r="QMZ27">
        <f t="shared" ca="1" si="2024"/>
        <v>444</v>
      </c>
      <c r="QNA27">
        <f t="shared" ca="1" si="2024"/>
        <v>172</v>
      </c>
      <c r="QNB27">
        <f t="shared" ca="1" si="2024"/>
        <v>32</v>
      </c>
      <c r="QNC27">
        <f t="shared" ca="1" si="2024"/>
        <v>454</v>
      </c>
      <c r="QND27">
        <f t="shared" ca="1" si="2024"/>
        <v>488</v>
      </c>
      <c r="QNE27">
        <f t="shared" ca="1" si="2024"/>
        <v>498</v>
      </c>
      <c r="QNF27">
        <f t="shared" ca="1" si="2024"/>
        <v>462</v>
      </c>
      <c r="QNG27">
        <f t="shared" ca="1" si="2024"/>
        <v>20</v>
      </c>
      <c r="QNH27">
        <f t="shared" ca="1" si="2024"/>
        <v>368</v>
      </c>
      <c r="QNI27">
        <f t="shared" ca="1" si="2024"/>
        <v>468</v>
      </c>
      <c r="QNJ27">
        <f t="shared" ca="1" si="2024"/>
        <v>64</v>
      </c>
      <c r="QNK27">
        <f t="shared" ca="1" si="2024"/>
        <v>539</v>
      </c>
      <c r="QNL27">
        <f t="shared" ca="1" si="1896"/>
        <v>996</v>
      </c>
      <c r="QNM27">
        <f t="shared" ca="1" si="1896"/>
        <v>273</v>
      </c>
      <c r="QNN27">
        <f t="shared" ca="1" si="1896"/>
        <v>152</v>
      </c>
      <c r="QNO27">
        <f t="shared" ca="1" si="1896"/>
        <v>368</v>
      </c>
      <c r="QNP27">
        <f t="shared" ca="1" si="1896"/>
        <v>639</v>
      </c>
      <c r="QNQ27">
        <f t="shared" ca="1" si="1896"/>
        <v>280</v>
      </c>
      <c r="QNR27">
        <f t="shared" ca="1" si="1896"/>
        <v>167</v>
      </c>
      <c r="QNS27">
        <f t="shared" ca="1" si="1896"/>
        <v>794</v>
      </c>
      <c r="QNT27">
        <f t="shared" ca="1" si="1896"/>
        <v>555</v>
      </c>
      <c r="QNU27">
        <f t="shared" ca="1" si="1896"/>
        <v>391</v>
      </c>
      <c r="QNV27">
        <f t="shared" ca="1" si="1896"/>
        <v>110</v>
      </c>
      <c r="QNW27">
        <f t="shared" ca="1" si="1896"/>
        <v>118</v>
      </c>
      <c r="QNX27">
        <f t="shared" ca="1" si="1896"/>
        <v>607</v>
      </c>
      <c r="QNY27">
        <f t="shared" ca="1" si="1896"/>
        <v>567</v>
      </c>
      <c r="QNZ27">
        <f t="shared" ca="1" si="1896"/>
        <v>429</v>
      </c>
      <c r="QOA27">
        <f t="shared" ca="1" si="1896"/>
        <v>381</v>
      </c>
      <c r="QOB27">
        <f t="shared" ca="1" si="1896"/>
        <v>277</v>
      </c>
      <c r="QOC27">
        <f t="shared" ca="1" si="1896"/>
        <v>616</v>
      </c>
      <c r="QOD27">
        <f t="shared" ca="1" si="1896"/>
        <v>700</v>
      </c>
      <c r="QOE27">
        <f t="shared" ca="1" si="1896"/>
        <v>412</v>
      </c>
      <c r="QOF27">
        <f t="shared" ca="1" si="1896"/>
        <v>204</v>
      </c>
      <c r="QOG27">
        <f t="shared" ca="1" si="1896"/>
        <v>545</v>
      </c>
      <c r="QOH27">
        <f t="shared" ca="1" si="1896"/>
        <v>843</v>
      </c>
      <c r="QOI27">
        <f t="shared" ca="1" si="1896"/>
        <v>290</v>
      </c>
      <c r="QOJ27">
        <f t="shared" ca="1" si="1896"/>
        <v>308</v>
      </c>
      <c r="QOK27">
        <f t="shared" ca="1" si="1896"/>
        <v>679</v>
      </c>
      <c r="QOL27">
        <f t="shared" ca="1" si="1896"/>
        <v>605</v>
      </c>
      <c r="QOM27">
        <f t="shared" ca="1" si="1896"/>
        <v>632</v>
      </c>
      <c r="QON27">
        <f t="shared" ca="1" si="1896"/>
        <v>76</v>
      </c>
      <c r="QOO27">
        <f t="shared" ca="1" si="1896"/>
        <v>632</v>
      </c>
      <c r="QOP27">
        <f t="shared" ca="1" si="1896"/>
        <v>821</v>
      </c>
      <c r="QOQ27">
        <f t="shared" ca="1" si="1896"/>
        <v>105</v>
      </c>
      <c r="QOR27">
        <f t="shared" ca="1" si="1896"/>
        <v>34</v>
      </c>
      <c r="QOS27">
        <f t="shared" ca="1" si="1896"/>
        <v>112</v>
      </c>
      <c r="QOT27">
        <f t="shared" ca="1" si="1896"/>
        <v>813</v>
      </c>
      <c r="QOU27">
        <f t="shared" ca="1" si="1896"/>
        <v>33</v>
      </c>
      <c r="QOV27">
        <f t="shared" ca="1" si="1896"/>
        <v>976</v>
      </c>
      <c r="QOW27">
        <f t="shared" ca="1" si="1896"/>
        <v>274</v>
      </c>
      <c r="QOX27">
        <f t="shared" ca="1" si="1896"/>
        <v>75</v>
      </c>
      <c r="QOY27">
        <f t="shared" ca="1" si="1770"/>
        <v>958</v>
      </c>
      <c r="QOZ27">
        <f t="shared" ca="1" si="1770"/>
        <v>909</v>
      </c>
      <c r="QPA27">
        <f t="shared" ca="1" si="1770"/>
        <v>849</v>
      </c>
      <c r="QPB27">
        <f t="shared" ca="1" si="1770"/>
        <v>93</v>
      </c>
      <c r="QPC27">
        <f t="shared" ca="1" si="1770"/>
        <v>258</v>
      </c>
      <c r="QPD27">
        <f t="shared" ca="1" si="2151"/>
        <v>439</v>
      </c>
      <c r="QPE27">
        <f t="shared" ca="1" si="2151"/>
        <v>684</v>
      </c>
      <c r="QPF27">
        <f t="shared" ca="1" si="2151"/>
        <v>613</v>
      </c>
      <c r="QPG27">
        <f t="shared" ca="1" si="2151"/>
        <v>846</v>
      </c>
      <c r="QPH27">
        <f t="shared" ca="1" si="2151"/>
        <v>437</v>
      </c>
      <c r="QPI27">
        <f t="shared" ca="1" si="2151"/>
        <v>738</v>
      </c>
      <c r="QPJ27">
        <f t="shared" ca="1" si="2151"/>
        <v>160</v>
      </c>
      <c r="QPK27">
        <f t="shared" ca="1" si="2151"/>
        <v>21</v>
      </c>
      <c r="QPL27">
        <f t="shared" ca="1" si="2151"/>
        <v>772</v>
      </c>
      <c r="QPM27">
        <f t="shared" ca="1" si="2151"/>
        <v>883</v>
      </c>
      <c r="QPN27">
        <f t="shared" ca="1" si="2151"/>
        <v>967</v>
      </c>
      <c r="QPO27">
        <f t="shared" ca="1" si="2151"/>
        <v>59</v>
      </c>
      <c r="QPP27">
        <f t="shared" ca="1" si="2151"/>
        <v>132</v>
      </c>
      <c r="QPQ27">
        <f t="shared" ca="1" si="2151"/>
        <v>894</v>
      </c>
      <c r="QPR27">
        <f t="shared" ca="1" si="2151"/>
        <v>755</v>
      </c>
      <c r="QPS27">
        <f t="shared" ca="1" si="2151"/>
        <v>164</v>
      </c>
      <c r="QPT27">
        <f t="shared" ca="1" si="2151"/>
        <v>317</v>
      </c>
      <c r="QPU27">
        <f t="shared" ca="1" si="2151"/>
        <v>755</v>
      </c>
      <c r="QPV27">
        <f t="shared" ca="1" si="2151"/>
        <v>594</v>
      </c>
      <c r="QPW27">
        <f t="shared" ca="1" si="2151"/>
        <v>765</v>
      </c>
      <c r="QPX27">
        <f t="shared" ca="1" si="2151"/>
        <v>999</v>
      </c>
      <c r="QPY27">
        <f t="shared" ca="1" si="2151"/>
        <v>757</v>
      </c>
      <c r="QPZ27">
        <f t="shared" ca="1" si="2151"/>
        <v>568</v>
      </c>
      <c r="QQA27">
        <f t="shared" ca="1" si="2151"/>
        <v>55</v>
      </c>
      <c r="QQB27">
        <f t="shared" ca="1" si="2151"/>
        <v>47</v>
      </c>
      <c r="QQC27">
        <f t="shared" ca="1" si="2151"/>
        <v>684</v>
      </c>
      <c r="QQD27">
        <f t="shared" ca="1" si="2151"/>
        <v>645</v>
      </c>
      <c r="QQE27">
        <f t="shared" ca="1" si="2151"/>
        <v>661</v>
      </c>
      <c r="QQF27">
        <f t="shared" ca="1" si="2151"/>
        <v>113</v>
      </c>
      <c r="QQG27">
        <f t="shared" ca="1" si="2151"/>
        <v>132</v>
      </c>
      <c r="QQH27">
        <f t="shared" ca="1" si="2151"/>
        <v>469</v>
      </c>
      <c r="QQI27">
        <f t="shared" ca="1" si="2151"/>
        <v>969</v>
      </c>
      <c r="QQJ27">
        <f t="shared" ca="1" si="2151"/>
        <v>696</v>
      </c>
      <c r="QQK27">
        <f t="shared" ca="1" si="2151"/>
        <v>724</v>
      </c>
      <c r="QQL27">
        <f t="shared" ca="1" si="2151"/>
        <v>373</v>
      </c>
      <c r="QQM27">
        <f t="shared" ca="1" si="2151"/>
        <v>743</v>
      </c>
      <c r="QQN27">
        <f t="shared" ca="1" si="2151"/>
        <v>715</v>
      </c>
      <c r="QQO27">
        <f t="shared" ca="1" si="2151"/>
        <v>537</v>
      </c>
      <c r="QQP27">
        <f t="shared" ca="1" si="2151"/>
        <v>862</v>
      </c>
      <c r="QQQ27">
        <f t="shared" ca="1" si="2151"/>
        <v>541</v>
      </c>
      <c r="QQR27">
        <f t="shared" ca="1" si="2151"/>
        <v>675</v>
      </c>
      <c r="QQS27">
        <f t="shared" ca="1" si="2151"/>
        <v>901</v>
      </c>
      <c r="QQT27">
        <f t="shared" ca="1" si="2151"/>
        <v>616</v>
      </c>
      <c r="QQU27">
        <f t="shared" ca="1" si="2151"/>
        <v>127</v>
      </c>
      <c r="QQV27">
        <f t="shared" ca="1" si="2151"/>
        <v>209</v>
      </c>
      <c r="QQW27">
        <f t="shared" ca="1" si="2151"/>
        <v>585</v>
      </c>
      <c r="QQX27">
        <f t="shared" ca="1" si="2151"/>
        <v>353</v>
      </c>
      <c r="QQY27">
        <f t="shared" ca="1" si="2151"/>
        <v>462</v>
      </c>
      <c r="QQZ27">
        <f t="shared" ca="1" si="2151"/>
        <v>775</v>
      </c>
      <c r="QRA27">
        <f t="shared" ca="1" si="2151"/>
        <v>648</v>
      </c>
      <c r="QRB27">
        <f t="shared" ca="1" si="2151"/>
        <v>172</v>
      </c>
      <c r="QRC27">
        <f t="shared" ca="1" si="2151"/>
        <v>876</v>
      </c>
      <c r="QRD27">
        <f t="shared" ca="1" si="2151"/>
        <v>709</v>
      </c>
      <c r="QRE27">
        <f t="shared" ca="1" si="2151"/>
        <v>665</v>
      </c>
      <c r="QRF27">
        <f t="shared" ca="1" si="2151"/>
        <v>847</v>
      </c>
      <c r="QRG27">
        <f t="shared" ca="1" si="2151"/>
        <v>769</v>
      </c>
      <c r="QRH27">
        <f t="shared" ca="1" si="2151"/>
        <v>35</v>
      </c>
      <c r="QRI27">
        <f t="shared" ca="1" si="2151"/>
        <v>555</v>
      </c>
      <c r="QRJ27">
        <f t="shared" ca="1" si="2151"/>
        <v>746</v>
      </c>
      <c r="QRK27">
        <f t="shared" ca="1" si="2151"/>
        <v>696</v>
      </c>
      <c r="QRL27">
        <f t="shared" ca="1" si="2151"/>
        <v>907</v>
      </c>
      <c r="QRM27">
        <f t="shared" ca="1" si="2151"/>
        <v>329</v>
      </c>
      <c r="QRN27">
        <f t="shared" ca="1" si="2151"/>
        <v>835</v>
      </c>
      <c r="QRO27">
        <f t="shared" ca="1" si="2151"/>
        <v>884</v>
      </c>
      <c r="QRP27">
        <f t="shared" ca="1" si="2025"/>
        <v>837</v>
      </c>
      <c r="QRQ27">
        <f t="shared" ca="1" si="2025"/>
        <v>757</v>
      </c>
      <c r="QRR27">
        <f t="shared" ca="1" si="2025"/>
        <v>462</v>
      </c>
      <c r="QRS27">
        <f t="shared" ca="1" si="2025"/>
        <v>665</v>
      </c>
      <c r="QRT27">
        <f t="shared" ca="1" si="2025"/>
        <v>332</v>
      </c>
      <c r="QRU27">
        <f t="shared" ca="1" si="2025"/>
        <v>154</v>
      </c>
      <c r="QRV27">
        <f t="shared" ca="1" si="2025"/>
        <v>997</v>
      </c>
      <c r="QRW27">
        <f t="shared" ca="1" si="2025"/>
        <v>713</v>
      </c>
      <c r="QRX27">
        <f t="shared" ca="1" si="2025"/>
        <v>554</v>
      </c>
      <c r="QRY27">
        <f t="shared" ca="1" si="2025"/>
        <v>214</v>
      </c>
      <c r="QRZ27">
        <f t="shared" ca="1" si="2025"/>
        <v>844</v>
      </c>
      <c r="QSA27">
        <f t="shared" ca="1" si="2025"/>
        <v>514</v>
      </c>
      <c r="QSB27">
        <f t="shared" ca="1" si="2025"/>
        <v>164</v>
      </c>
      <c r="QSC27">
        <f t="shared" ca="1" si="2025"/>
        <v>773</v>
      </c>
      <c r="QSD27">
        <f t="shared" ca="1" si="2025"/>
        <v>250</v>
      </c>
      <c r="QSE27">
        <f t="shared" ca="1" si="2025"/>
        <v>209</v>
      </c>
      <c r="QSF27">
        <f t="shared" ca="1" si="2025"/>
        <v>764</v>
      </c>
      <c r="QSG27">
        <f t="shared" ca="1" si="2025"/>
        <v>23</v>
      </c>
      <c r="QSH27">
        <f t="shared" ca="1" si="2025"/>
        <v>610</v>
      </c>
      <c r="QSI27">
        <f t="shared" ca="1" si="2025"/>
        <v>795</v>
      </c>
      <c r="QSJ27">
        <f t="shared" ca="1" si="1897"/>
        <v>965</v>
      </c>
      <c r="QSK27">
        <f t="shared" ca="1" si="1897"/>
        <v>446</v>
      </c>
      <c r="QSL27">
        <f t="shared" ca="1" si="1897"/>
        <v>312</v>
      </c>
      <c r="QSM27">
        <f t="shared" ca="1" si="1897"/>
        <v>92</v>
      </c>
      <c r="QSN27">
        <f t="shared" ca="1" si="1897"/>
        <v>268</v>
      </c>
      <c r="QSO27">
        <f t="shared" ca="1" si="1897"/>
        <v>469</v>
      </c>
      <c r="QSP27">
        <f t="shared" ca="1" si="1897"/>
        <v>428</v>
      </c>
      <c r="QSQ27">
        <f t="shared" ca="1" si="1897"/>
        <v>569</v>
      </c>
      <c r="QSR27">
        <f t="shared" ca="1" si="1897"/>
        <v>124</v>
      </c>
      <c r="QSS27">
        <f t="shared" ca="1" si="1897"/>
        <v>82</v>
      </c>
      <c r="QST27">
        <f t="shared" ca="1" si="1897"/>
        <v>91</v>
      </c>
      <c r="QSU27">
        <f t="shared" ca="1" si="1897"/>
        <v>408</v>
      </c>
      <c r="QSV27">
        <f t="shared" ca="1" si="1897"/>
        <v>995</v>
      </c>
      <c r="QSW27">
        <f t="shared" ca="1" si="1897"/>
        <v>843</v>
      </c>
      <c r="QSX27">
        <f t="shared" ca="1" si="1897"/>
        <v>47</v>
      </c>
      <c r="QSY27">
        <f t="shared" ca="1" si="1897"/>
        <v>613</v>
      </c>
      <c r="QSZ27">
        <f t="shared" ca="1" si="1897"/>
        <v>641</v>
      </c>
      <c r="QTA27">
        <f t="shared" ca="1" si="1897"/>
        <v>657</v>
      </c>
      <c r="QTB27">
        <f t="shared" ca="1" si="1897"/>
        <v>369</v>
      </c>
      <c r="QTC27">
        <f t="shared" ca="1" si="1897"/>
        <v>73</v>
      </c>
      <c r="QTD27">
        <f t="shared" ca="1" si="1897"/>
        <v>205</v>
      </c>
      <c r="QTE27">
        <f t="shared" ca="1" si="1897"/>
        <v>90</v>
      </c>
      <c r="QTF27">
        <f t="shared" ca="1" si="1897"/>
        <v>855</v>
      </c>
      <c r="QTG27">
        <f t="shared" ca="1" si="1897"/>
        <v>34</v>
      </c>
      <c r="QTH27">
        <f t="shared" ca="1" si="1897"/>
        <v>307</v>
      </c>
      <c r="QTI27">
        <f t="shared" ca="1" si="1897"/>
        <v>272</v>
      </c>
      <c r="QTJ27">
        <f t="shared" ca="1" si="1897"/>
        <v>535</v>
      </c>
      <c r="QTK27">
        <f t="shared" ca="1" si="1897"/>
        <v>86</v>
      </c>
      <c r="QTL27">
        <f t="shared" ca="1" si="1897"/>
        <v>336</v>
      </c>
      <c r="QTM27">
        <f t="shared" ca="1" si="1897"/>
        <v>468</v>
      </c>
      <c r="QTN27">
        <f t="shared" ca="1" si="1897"/>
        <v>419</v>
      </c>
      <c r="QTO27">
        <f t="shared" ca="1" si="1897"/>
        <v>705</v>
      </c>
      <c r="QTP27">
        <f t="shared" ca="1" si="1897"/>
        <v>156</v>
      </c>
      <c r="QTQ27">
        <f t="shared" ca="1" si="1897"/>
        <v>655</v>
      </c>
      <c r="QTR27">
        <f t="shared" ca="1" si="1897"/>
        <v>269</v>
      </c>
      <c r="QTS27">
        <f t="shared" ca="1" si="1897"/>
        <v>398</v>
      </c>
      <c r="QTT27">
        <f t="shared" ca="1" si="1897"/>
        <v>815</v>
      </c>
      <c r="QTU27">
        <f t="shared" ca="1" si="1897"/>
        <v>909</v>
      </c>
      <c r="QTV27">
        <f t="shared" ca="1" si="1897"/>
        <v>345</v>
      </c>
      <c r="QTW27">
        <f t="shared" ca="1" si="1771"/>
        <v>483</v>
      </c>
      <c r="QTX27">
        <f t="shared" ca="1" si="1771"/>
        <v>345</v>
      </c>
      <c r="QTY27">
        <f t="shared" ca="1" si="1771"/>
        <v>28</v>
      </c>
      <c r="QTZ27">
        <f t="shared" ca="1" si="1771"/>
        <v>791</v>
      </c>
      <c r="QUA27">
        <f t="shared" ca="1" si="1771"/>
        <v>28</v>
      </c>
      <c r="QUB27">
        <f t="shared" ca="1" si="2152"/>
        <v>355</v>
      </c>
      <c r="QUC27">
        <f t="shared" ca="1" si="2152"/>
        <v>430</v>
      </c>
      <c r="QUD27">
        <f t="shared" ca="1" si="2152"/>
        <v>786</v>
      </c>
      <c r="QUE27">
        <f t="shared" ca="1" si="2152"/>
        <v>367</v>
      </c>
      <c r="QUF27">
        <f t="shared" ca="1" si="2152"/>
        <v>554</v>
      </c>
      <c r="QUG27">
        <f t="shared" ca="1" si="2152"/>
        <v>524</v>
      </c>
      <c r="QUH27">
        <f t="shared" ca="1" si="2152"/>
        <v>892</v>
      </c>
      <c r="QUI27">
        <f t="shared" ca="1" si="2152"/>
        <v>581</v>
      </c>
      <c r="QUJ27">
        <f t="shared" ca="1" si="2152"/>
        <v>773</v>
      </c>
      <c r="QUK27">
        <f t="shared" ca="1" si="2152"/>
        <v>377</v>
      </c>
      <c r="QUL27">
        <f t="shared" ca="1" si="2152"/>
        <v>515</v>
      </c>
      <c r="QUM27">
        <f t="shared" ca="1" si="2152"/>
        <v>845</v>
      </c>
      <c r="QUN27">
        <f t="shared" ca="1" si="2152"/>
        <v>634</v>
      </c>
      <c r="QUO27">
        <f t="shared" ca="1" si="2152"/>
        <v>285</v>
      </c>
      <c r="QUP27">
        <f t="shared" ca="1" si="2152"/>
        <v>437</v>
      </c>
      <c r="QUQ27">
        <f t="shared" ca="1" si="2152"/>
        <v>109</v>
      </c>
      <c r="QUR27">
        <f t="shared" ca="1" si="2152"/>
        <v>825</v>
      </c>
      <c r="QUS27">
        <f t="shared" ca="1" si="2152"/>
        <v>649</v>
      </c>
      <c r="QUT27">
        <f t="shared" ca="1" si="2152"/>
        <v>163</v>
      </c>
      <c r="QUU27">
        <f t="shared" ca="1" si="2152"/>
        <v>228</v>
      </c>
      <c r="QUV27">
        <f t="shared" ca="1" si="2152"/>
        <v>509</v>
      </c>
      <c r="QUW27">
        <f t="shared" ca="1" si="2152"/>
        <v>563</v>
      </c>
      <c r="QUX27">
        <f t="shared" ca="1" si="2152"/>
        <v>481</v>
      </c>
      <c r="QUY27">
        <f t="shared" ca="1" si="2152"/>
        <v>888</v>
      </c>
      <c r="QUZ27">
        <f t="shared" ca="1" si="2152"/>
        <v>376</v>
      </c>
      <c r="QVA27">
        <f t="shared" ca="1" si="2152"/>
        <v>403</v>
      </c>
      <c r="QVB27">
        <f t="shared" ca="1" si="2152"/>
        <v>417</v>
      </c>
      <c r="QVC27">
        <f t="shared" ca="1" si="2152"/>
        <v>735</v>
      </c>
      <c r="QVD27">
        <f t="shared" ca="1" si="2152"/>
        <v>429</v>
      </c>
      <c r="QVE27">
        <f t="shared" ca="1" si="2152"/>
        <v>744</v>
      </c>
      <c r="QVF27">
        <f t="shared" ca="1" si="2152"/>
        <v>608</v>
      </c>
      <c r="QVG27">
        <f t="shared" ca="1" si="2152"/>
        <v>373</v>
      </c>
      <c r="QVH27">
        <f t="shared" ca="1" si="2152"/>
        <v>245</v>
      </c>
      <c r="QVI27">
        <f t="shared" ca="1" si="2152"/>
        <v>31</v>
      </c>
      <c r="QVJ27">
        <f t="shared" ca="1" si="2152"/>
        <v>167</v>
      </c>
      <c r="QVK27">
        <f t="shared" ca="1" si="2152"/>
        <v>984</v>
      </c>
      <c r="QVL27">
        <f t="shared" ca="1" si="2152"/>
        <v>235</v>
      </c>
      <c r="QVM27">
        <f t="shared" ca="1" si="2152"/>
        <v>371</v>
      </c>
      <c r="QVN27">
        <f t="shared" ca="1" si="2152"/>
        <v>115</v>
      </c>
      <c r="QVO27">
        <f t="shared" ca="1" si="2152"/>
        <v>639</v>
      </c>
      <c r="QVP27">
        <f t="shared" ca="1" si="2152"/>
        <v>160</v>
      </c>
      <c r="QVQ27">
        <f t="shared" ca="1" si="2152"/>
        <v>735</v>
      </c>
      <c r="QVR27">
        <f t="shared" ca="1" si="2152"/>
        <v>180</v>
      </c>
      <c r="QVS27">
        <f t="shared" ca="1" si="2152"/>
        <v>858</v>
      </c>
      <c r="QVT27">
        <f t="shared" ca="1" si="2152"/>
        <v>956</v>
      </c>
      <c r="QVU27">
        <f t="shared" ca="1" si="2152"/>
        <v>733</v>
      </c>
      <c r="QVV27">
        <f t="shared" ca="1" si="2152"/>
        <v>356</v>
      </c>
      <c r="QVW27">
        <f t="shared" ca="1" si="2152"/>
        <v>398</v>
      </c>
      <c r="QVX27">
        <f t="shared" ca="1" si="2152"/>
        <v>828</v>
      </c>
      <c r="QVY27">
        <f t="shared" ca="1" si="2152"/>
        <v>778</v>
      </c>
      <c r="QVZ27">
        <f t="shared" ca="1" si="2152"/>
        <v>44</v>
      </c>
      <c r="QWA27">
        <f t="shared" ca="1" si="2152"/>
        <v>990</v>
      </c>
      <c r="QWB27">
        <f t="shared" ca="1" si="2152"/>
        <v>902</v>
      </c>
      <c r="QWC27">
        <f t="shared" ca="1" si="2152"/>
        <v>583</v>
      </c>
      <c r="QWD27">
        <f t="shared" ca="1" si="2152"/>
        <v>399</v>
      </c>
      <c r="QWE27">
        <f t="shared" ca="1" si="2152"/>
        <v>426</v>
      </c>
      <c r="QWF27">
        <f t="shared" ca="1" si="2152"/>
        <v>626</v>
      </c>
      <c r="QWG27">
        <f t="shared" ca="1" si="2152"/>
        <v>278</v>
      </c>
      <c r="QWH27">
        <f t="shared" ca="1" si="2152"/>
        <v>708</v>
      </c>
      <c r="QWI27">
        <f t="shared" ca="1" si="2152"/>
        <v>16</v>
      </c>
      <c r="QWJ27">
        <f t="shared" ca="1" si="2152"/>
        <v>770</v>
      </c>
      <c r="QWK27">
        <f t="shared" ca="1" si="2152"/>
        <v>732</v>
      </c>
      <c r="QWL27">
        <f t="shared" ca="1" si="2152"/>
        <v>111</v>
      </c>
      <c r="QWM27">
        <f t="shared" ca="1" si="2152"/>
        <v>548</v>
      </c>
      <c r="QWN27">
        <f t="shared" ca="1" si="2026"/>
        <v>679</v>
      </c>
      <c r="QWO27">
        <f t="shared" ca="1" si="2026"/>
        <v>374</v>
      </c>
      <c r="QWP27">
        <f t="shared" ca="1" si="2026"/>
        <v>489</v>
      </c>
      <c r="QWQ27">
        <f t="shared" ca="1" si="2026"/>
        <v>2</v>
      </c>
      <c r="QWR27">
        <f t="shared" ca="1" si="2026"/>
        <v>720</v>
      </c>
      <c r="QWS27">
        <f t="shared" ca="1" si="2026"/>
        <v>951</v>
      </c>
      <c r="QWT27">
        <f t="shared" ca="1" si="2026"/>
        <v>593</v>
      </c>
      <c r="QWU27">
        <f t="shared" ca="1" si="2026"/>
        <v>239</v>
      </c>
      <c r="QWV27">
        <f t="shared" ca="1" si="2026"/>
        <v>142</v>
      </c>
      <c r="QWW27">
        <f t="shared" ca="1" si="2026"/>
        <v>887</v>
      </c>
      <c r="QWX27">
        <f t="shared" ca="1" si="2026"/>
        <v>430</v>
      </c>
      <c r="QWY27">
        <f t="shared" ca="1" si="2026"/>
        <v>636</v>
      </c>
      <c r="QWZ27">
        <f t="shared" ca="1" si="2026"/>
        <v>347</v>
      </c>
      <c r="QXA27">
        <f t="shared" ca="1" si="2026"/>
        <v>168</v>
      </c>
      <c r="QXB27">
        <f t="shared" ca="1" si="2026"/>
        <v>779</v>
      </c>
      <c r="QXC27">
        <f t="shared" ca="1" si="2026"/>
        <v>707</v>
      </c>
      <c r="QXD27">
        <f t="shared" ca="1" si="2026"/>
        <v>655</v>
      </c>
      <c r="QXE27">
        <f t="shared" ca="1" si="2026"/>
        <v>633</v>
      </c>
      <c r="QXF27">
        <f t="shared" ca="1" si="2026"/>
        <v>587</v>
      </c>
      <c r="QXG27">
        <f t="shared" ca="1" si="2026"/>
        <v>287</v>
      </c>
      <c r="QXH27">
        <f t="shared" ca="1" si="1898"/>
        <v>700</v>
      </c>
      <c r="QXI27">
        <f t="shared" ca="1" si="1898"/>
        <v>549</v>
      </c>
      <c r="QXJ27">
        <f t="shared" ca="1" si="1898"/>
        <v>404</v>
      </c>
      <c r="QXK27">
        <f t="shared" ca="1" si="1898"/>
        <v>293</v>
      </c>
      <c r="QXL27">
        <f t="shared" ca="1" si="1898"/>
        <v>485</v>
      </c>
      <c r="QXM27">
        <f t="shared" ca="1" si="1898"/>
        <v>170</v>
      </c>
      <c r="QXN27">
        <f t="shared" ca="1" si="1898"/>
        <v>234</v>
      </c>
      <c r="QXO27">
        <f t="shared" ca="1" si="1898"/>
        <v>57</v>
      </c>
      <c r="QXP27">
        <f t="shared" ca="1" si="1898"/>
        <v>704</v>
      </c>
      <c r="QXQ27">
        <f t="shared" ca="1" si="1898"/>
        <v>333</v>
      </c>
      <c r="QXR27">
        <f t="shared" ca="1" si="1898"/>
        <v>219</v>
      </c>
      <c r="QXS27">
        <f t="shared" ca="1" si="1898"/>
        <v>830</v>
      </c>
      <c r="QXT27">
        <f t="shared" ca="1" si="1898"/>
        <v>627</v>
      </c>
      <c r="QXU27">
        <f t="shared" ca="1" si="1898"/>
        <v>802</v>
      </c>
      <c r="QXV27">
        <f t="shared" ca="1" si="1898"/>
        <v>566</v>
      </c>
      <c r="QXW27">
        <f t="shared" ca="1" si="1898"/>
        <v>353</v>
      </c>
      <c r="QXX27">
        <f t="shared" ca="1" si="1898"/>
        <v>259</v>
      </c>
      <c r="QXY27">
        <f t="shared" ca="1" si="1898"/>
        <v>992</v>
      </c>
      <c r="QXZ27">
        <f t="shared" ca="1" si="1898"/>
        <v>441</v>
      </c>
      <c r="QYA27">
        <f t="shared" ca="1" si="1898"/>
        <v>504</v>
      </c>
      <c r="QYB27">
        <f t="shared" ca="1" si="1898"/>
        <v>710</v>
      </c>
      <c r="QYC27">
        <f t="shared" ca="1" si="1898"/>
        <v>759</v>
      </c>
      <c r="QYD27">
        <f t="shared" ca="1" si="1898"/>
        <v>8</v>
      </c>
      <c r="QYE27">
        <f t="shared" ca="1" si="1898"/>
        <v>956</v>
      </c>
      <c r="QYF27">
        <f t="shared" ca="1" si="1898"/>
        <v>679</v>
      </c>
      <c r="QYG27">
        <f t="shared" ca="1" si="1898"/>
        <v>371</v>
      </c>
      <c r="QYH27">
        <f t="shared" ca="1" si="1898"/>
        <v>617</v>
      </c>
      <c r="QYI27">
        <f t="shared" ca="1" si="1898"/>
        <v>146</v>
      </c>
      <c r="QYJ27">
        <f t="shared" ca="1" si="1898"/>
        <v>312</v>
      </c>
      <c r="QYK27">
        <f t="shared" ca="1" si="1898"/>
        <v>730</v>
      </c>
      <c r="QYL27">
        <f t="shared" ca="1" si="1898"/>
        <v>52</v>
      </c>
      <c r="QYM27">
        <f t="shared" ca="1" si="1898"/>
        <v>230</v>
      </c>
      <c r="QYN27">
        <f t="shared" ca="1" si="1898"/>
        <v>971</v>
      </c>
      <c r="QYO27">
        <f t="shared" ca="1" si="1898"/>
        <v>434</v>
      </c>
      <c r="QYP27">
        <f t="shared" ca="1" si="1898"/>
        <v>877</v>
      </c>
      <c r="QYQ27">
        <f t="shared" ca="1" si="1898"/>
        <v>852</v>
      </c>
      <c r="QYR27">
        <f t="shared" ca="1" si="1898"/>
        <v>936</v>
      </c>
      <c r="QYS27">
        <f t="shared" ca="1" si="1898"/>
        <v>33</v>
      </c>
      <c r="QYT27">
        <f t="shared" ca="1" si="1898"/>
        <v>136</v>
      </c>
      <c r="QYU27">
        <f t="shared" ca="1" si="1772"/>
        <v>160</v>
      </c>
      <c r="QYV27">
        <f t="shared" ca="1" si="1772"/>
        <v>928</v>
      </c>
      <c r="QYW27">
        <f t="shared" ca="1" si="1772"/>
        <v>918</v>
      </c>
      <c r="QYX27">
        <f t="shared" ca="1" si="1772"/>
        <v>752</v>
      </c>
      <c r="QYY27">
        <f t="shared" ca="1" si="1772"/>
        <v>736</v>
      </c>
      <c r="QYZ27">
        <f t="shared" ca="1" si="2153"/>
        <v>964</v>
      </c>
      <c r="QZA27">
        <f t="shared" ca="1" si="2153"/>
        <v>691</v>
      </c>
      <c r="QZB27">
        <f t="shared" ca="1" si="2153"/>
        <v>718</v>
      </c>
      <c r="QZC27">
        <f t="shared" ca="1" si="2153"/>
        <v>26</v>
      </c>
      <c r="QZD27">
        <f t="shared" ca="1" si="2153"/>
        <v>906</v>
      </c>
      <c r="QZE27">
        <f t="shared" ca="1" si="2153"/>
        <v>316</v>
      </c>
      <c r="QZF27">
        <f t="shared" ca="1" si="2153"/>
        <v>829</v>
      </c>
      <c r="QZG27">
        <f t="shared" ca="1" si="2153"/>
        <v>937</v>
      </c>
      <c r="QZH27">
        <f t="shared" ca="1" si="2153"/>
        <v>520</v>
      </c>
      <c r="QZI27">
        <f t="shared" ca="1" si="2153"/>
        <v>783</v>
      </c>
      <c r="QZJ27">
        <f t="shared" ca="1" si="2153"/>
        <v>521</v>
      </c>
      <c r="QZK27">
        <f t="shared" ca="1" si="2153"/>
        <v>785</v>
      </c>
      <c r="QZL27">
        <f t="shared" ca="1" si="2153"/>
        <v>91</v>
      </c>
      <c r="QZM27">
        <f t="shared" ca="1" si="2153"/>
        <v>801</v>
      </c>
      <c r="QZN27">
        <f t="shared" ca="1" si="2153"/>
        <v>784</v>
      </c>
      <c r="QZO27">
        <f t="shared" ca="1" si="2153"/>
        <v>689</v>
      </c>
      <c r="QZP27">
        <f t="shared" ca="1" si="2153"/>
        <v>315</v>
      </c>
      <c r="QZQ27">
        <f t="shared" ca="1" si="2153"/>
        <v>94</v>
      </c>
      <c r="QZR27">
        <f t="shared" ca="1" si="2153"/>
        <v>247</v>
      </c>
      <c r="QZS27">
        <f t="shared" ca="1" si="2153"/>
        <v>564</v>
      </c>
      <c r="QZT27">
        <f t="shared" ca="1" si="2153"/>
        <v>809</v>
      </c>
      <c r="QZU27">
        <f t="shared" ca="1" si="2153"/>
        <v>343</v>
      </c>
      <c r="QZV27">
        <f t="shared" ca="1" si="2153"/>
        <v>617</v>
      </c>
      <c r="QZW27">
        <f t="shared" ca="1" si="2153"/>
        <v>127</v>
      </c>
      <c r="QZX27">
        <f t="shared" ca="1" si="2153"/>
        <v>88</v>
      </c>
      <c r="QZY27">
        <f t="shared" ca="1" si="2153"/>
        <v>193</v>
      </c>
      <c r="QZZ27">
        <f t="shared" ca="1" si="2153"/>
        <v>196</v>
      </c>
      <c r="RAA27">
        <f t="shared" ca="1" si="2153"/>
        <v>394</v>
      </c>
      <c r="RAB27">
        <f t="shared" ca="1" si="2153"/>
        <v>432</v>
      </c>
      <c r="RAC27">
        <f t="shared" ca="1" si="2153"/>
        <v>646</v>
      </c>
      <c r="RAD27">
        <f t="shared" ca="1" si="2153"/>
        <v>860</v>
      </c>
      <c r="RAE27">
        <f t="shared" ca="1" si="2153"/>
        <v>996</v>
      </c>
      <c r="RAF27">
        <f t="shared" ca="1" si="2153"/>
        <v>192</v>
      </c>
      <c r="RAG27">
        <f t="shared" ca="1" si="2153"/>
        <v>352</v>
      </c>
      <c r="RAH27">
        <f t="shared" ca="1" si="2153"/>
        <v>360</v>
      </c>
      <c r="RAI27">
        <f t="shared" ca="1" si="2153"/>
        <v>712</v>
      </c>
      <c r="RAJ27">
        <f t="shared" ca="1" si="2153"/>
        <v>705</v>
      </c>
      <c r="RAK27">
        <f t="shared" ca="1" si="2153"/>
        <v>909</v>
      </c>
      <c r="RAL27">
        <f t="shared" ca="1" si="2153"/>
        <v>944</v>
      </c>
      <c r="RAM27">
        <f t="shared" ca="1" si="2153"/>
        <v>851</v>
      </c>
      <c r="RAN27">
        <f t="shared" ca="1" si="2153"/>
        <v>542</v>
      </c>
      <c r="RAO27">
        <f t="shared" ca="1" si="2153"/>
        <v>850</v>
      </c>
      <c r="RAP27">
        <f t="shared" ca="1" si="2153"/>
        <v>307</v>
      </c>
      <c r="RAQ27">
        <f t="shared" ca="1" si="2153"/>
        <v>589</v>
      </c>
      <c r="RAR27">
        <f t="shared" ca="1" si="2153"/>
        <v>676</v>
      </c>
      <c r="RAS27">
        <f t="shared" ca="1" si="2153"/>
        <v>473</v>
      </c>
      <c r="RAT27">
        <f t="shared" ca="1" si="2153"/>
        <v>564</v>
      </c>
      <c r="RAU27">
        <f t="shared" ca="1" si="2153"/>
        <v>519</v>
      </c>
      <c r="RAV27">
        <f t="shared" ca="1" si="2153"/>
        <v>533</v>
      </c>
      <c r="RAW27">
        <f t="shared" ca="1" si="2153"/>
        <v>299</v>
      </c>
      <c r="RAX27">
        <f t="shared" ca="1" si="2153"/>
        <v>226</v>
      </c>
      <c r="RAY27">
        <f t="shared" ca="1" si="2153"/>
        <v>115</v>
      </c>
      <c r="RAZ27">
        <f t="shared" ca="1" si="2153"/>
        <v>287</v>
      </c>
      <c r="RBA27">
        <f t="shared" ca="1" si="2153"/>
        <v>406</v>
      </c>
      <c r="RBB27">
        <f t="shared" ca="1" si="2153"/>
        <v>497</v>
      </c>
      <c r="RBC27">
        <f t="shared" ca="1" si="2153"/>
        <v>50</v>
      </c>
      <c r="RBD27">
        <f t="shared" ca="1" si="2153"/>
        <v>58</v>
      </c>
      <c r="RBE27">
        <f t="shared" ca="1" si="2153"/>
        <v>758</v>
      </c>
      <c r="RBF27">
        <f t="shared" ca="1" si="2153"/>
        <v>562</v>
      </c>
      <c r="RBG27">
        <f t="shared" ca="1" si="2153"/>
        <v>220</v>
      </c>
      <c r="RBH27">
        <f t="shared" ca="1" si="2153"/>
        <v>325</v>
      </c>
      <c r="RBI27">
        <f t="shared" ca="1" si="2153"/>
        <v>837</v>
      </c>
      <c r="RBJ27">
        <f t="shared" ca="1" si="2153"/>
        <v>793</v>
      </c>
      <c r="RBK27">
        <f t="shared" ca="1" si="2153"/>
        <v>999</v>
      </c>
      <c r="RBL27">
        <f t="shared" ca="1" si="2027"/>
        <v>826</v>
      </c>
      <c r="RBM27">
        <f t="shared" ca="1" si="2027"/>
        <v>396</v>
      </c>
      <c r="RBN27">
        <f t="shared" ca="1" si="2027"/>
        <v>956</v>
      </c>
      <c r="RBO27">
        <f t="shared" ca="1" si="2027"/>
        <v>747</v>
      </c>
      <c r="RBP27">
        <f t="shared" ca="1" si="2027"/>
        <v>814</v>
      </c>
      <c r="RBQ27">
        <f t="shared" ca="1" si="2027"/>
        <v>136</v>
      </c>
      <c r="RBR27">
        <f t="shared" ca="1" si="2027"/>
        <v>511</v>
      </c>
      <c r="RBS27">
        <f t="shared" ca="1" si="2027"/>
        <v>570</v>
      </c>
      <c r="RBT27">
        <f t="shared" ca="1" si="2027"/>
        <v>510</v>
      </c>
      <c r="RBU27">
        <f t="shared" ca="1" si="2027"/>
        <v>616</v>
      </c>
      <c r="RBV27">
        <f t="shared" ca="1" si="2027"/>
        <v>552</v>
      </c>
      <c r="RBW27">
        <f t="shared" ca="1" si="2027"/>
        <v>107</v>
      </c>
      <c r="RBX27">
        <f t="shared" ca="1" si="2027"/>
        <v>842</v>
      </c>
      <c r="RBY27">
        <f t="shared" ca="1" si="2027"/>
        <v>352</v>
      </c>
      <c r="RBZ27">
        <f t="shared" ca="1" si="2027"/>
        <v>834</v>
      </c>
      <c r="RCA27">
        <f t="shared" ca="1" si="2027"/>
        <v>257</v>
      </c>
      <c r="RCB27">
        <f t="shared" ca="1" si="2027"/>
        <v>974</v>
      </c>
      <c r="RCC27">
        <f t="shared" ca="1" si="2027"/>
        <v>811</v>
      </c>
      <c r="RCD27">
        <f t="shared" ca="1" si="2027"/>
        <v>335</v>
      </c>
      <c r="RCE27">
        <f t="shared" ca="1" si="2027"/>
        <v>175</v>
      </c>
      <c r="RCF27">
        <f t="shared" ca="1" si="1899"/>
        <v>592</v>
      </c>
      <c r="RCG27">
        <f t="shared" ca="1" si="1899"/>
        <v>854</v>
      </c>
      <c r="RCH27">
        <f t="shared" ca="1" si="1899"/>
        <v>433</v>
      </c>
      <c r="RCI27">
        <f t="shared" ca="1" si="1899"/>
        <v>294</v>
      </c>
      <c r="RCJ27">
        <f t="shared" ca="1" si="1899"/>
        <v>324</v>
      </c>
      <c r="RCK27">
        <f t="shared" ca="1" si="1899"/>
        <v>1</v>
      </c>
      <c r="RCL27">
        <f t="shared" ca="1" si="1899"/>
        <v>746</v>
      </c>
      <c r="RCM27">
        <f t="shared" ca="1" si="1899"/>
        <v>185</v>
      </c>
      <c r="RCN27">
        <f t="shared" ca="1" si="1899"/>
        <v>366</v>
      </c>
      <c r="RCO27">
        <f t="shared" ca="1" si="1899"/>
        <v>857</v>
      </c>
      <c r="RCP27">
        <f t="shared" ca="1" si="1899"/>
        <v>986</v>
      </c>
      <c r="RCQ27">
        <f t="shared" ca="1" si="1899"/>
        <v>286</v>
      </c>
      <c r="RCR27">
        <f t="shared" ca="1" si="1899"/>
        <v>697</v>
      </c>
      <c r="RCS27">
        <f t="shared" ca="1" si="1899"/>
        <v>705</v>
      </c>
      <c r="RCT27">
        <f t="shared" ca="1" si="1899"/>
        <v>744</v>
      </c>
      <c r="RCU27">
        <f t="shared" ca="1" si="1899"/>
        <v>756</v>
      </c>
      <c r="RCV27">
        <f t="shared" ca="1" si="1899"/>
        <v>327</v>
      </c>
      <c r="RCW27">
        <f t="shared" ca="1" si="1899"/>
        <v>5</v>
      </c>
      <c r="RCX27">
        <f t="shared" ca="1" si="1899"/>
        <v>319</v>
      </c>
      <c r="RCY27">
        <f t="shared" ca="1" si="1899"/>
        <v>260</v>
      </c>
      <c r="RCZ27">
        <f t="shared" ca="1" si="1899"/>
        <v>304</v>
      </c>
      <c r="RDA27">
        <f t="shared" ca="1" si="1899"/>
        <v>330</v>
      </c>
      <c r="RDB27">
        <f t="shared" ca="1" si="1899"/>
        <v>404</v>
      </c>
      <c r="RDC27">
        <f t="shared" ca="1" si="1899"/>
        <v>331</v>
      </c>
      <c r="RDD27">
        <f t="shared" ca="1" si="1899"/>
        <v>736</v>
      </c>
      <c r="RDE27">
        <f t="shared" ca="1" si="1899"/>
        <v>513</v>
      </c>
      <c r="RDF27">
        <f t="shared" ca="1" si="1899"/>
        <v>43</v>
      </c>
      <c r="RDG27">
        <f t="shared" ca="1" si="1899"/>
        <v>892</v>
      </c>
      <c r="RDH27">
        <f t="shared" ca="1" si="1899"/>
        <v>619</v>
      </c>
      <c r="RDI27">
        <f t="shared" ca="1" si="1899"/>
        <v>508</v>
      </c>
      <c r="RDJ27">
        <f t="shared" ca="1" si="1899"/>
        <v>581</v>
      </c>
      <c r="RDK27">
        <f t="shared" ca="1" si="1899"/>
        <v>386</v>
      </c>
      <c r="RDL27">
        <f t="shared" ca="1" si="1899"/>
        <v>44</v>
      </c>
      <c r="RDM27">
        <f t="shared" ca="1" si="1899"/>
        <v>147</v>
      </c>
      <c r="RDN27">
        <f t="shared" ca="1" si="1899"/>
        <v>628</v>
      </c>
      <c r="RDO27">
        <f t="shared" ca="1" si="1899"/>
        <v>651</v>
      </c>
      <c r="RDP27">
        <f t="shared" ca="1" si="1899"/>
        <v>299</v>
      </c>
      <c r="RDQ27">
        <f t="shared" ca="1" si="1899"/>
        <v>178</v>
      </c>
      <c r="RDR27">
        <f t="shared" ca="1" si="1899"/>
        <v>524</v>
      </c>
      <c r="RDS27">
        <f t="shared" ca="1" si="1773"/>
        <v>190</v>
      </c>
      <c r="RDT27">
        <f t="shared" ca="1" si="1773"/>
        <v>955</v>
      </c>
      <c r="RDU27">
        <f t="shared" ca="1" si="1773"/>
        <v>871</v>
      </c>
      <c r="RDV27">
        <f t="shared" ca="1" si="1773"/>
        <v>257</v>
      </c>
      <c r="RDW27">
        <f t="shared" ca="1" si="1773"/>
        <v>295</v>
      </c>
      <c r="RDX27">
        <f t="shared" ca="1" si="2154"/>
        <v>788</v>
      </c>
      <c r="RDY27">
        <f t="shared" ca="1" si="2154"/>
        <v>660</v>
      </c>
      <c r="RDZ27">
        <f t="shared" ca="1" si="2154"/>
        <v>204</v>
      </c>
      <c r="REA27">
        <f t="shared" ca="1" si="2154"/>
        <v>214</v>
      </c>
      <c r="REB27">
        <f t="shared" ca="1" si="2154"/>
        <v>844</v>
      </c>
      <c r="REC27">
        <f t="shared" ca="1" si="2154"/>
        <v>905</v>
      </c>
      <c r="RED27">
        <f t="shared" ca="1" si="2154"/>
        <v>240</v>
      </c>
      <c r="REE27">
        <f t="shared" ca="1" si="2154"/>
        <v>920</v>
      </c>
      <c r="REF27">
        <f t="shared" ca="1" si="2154"/>
        <v>655</v>
      </c>
      <c r="REG27">
        <f t="shared" ca="1" si="2154"/>
        <v>872</v>
      </c>
      <c r="REH27">
        <f t="shared" ca="1" si="2154"/>
        <v>192</v>
      </c>
      <c r="REI27">
        <f t="shared" ca="1" si="2154"/>
        <v>367</v>
      </c>
      <c r="REJ27">
        <f t="shared" ca="1" si="2154"/>
        <v>137</v>
      </c>
      <c r="REK27">
        <f t="shared" ca="1" si="2154"/>
        <v>558</v>
      </c>
      <c r="REL27">
        <f t="shared" ca="1" si="2154"/>
        <v>829</v>
      </c>
      <c r="REM27">
        <f t="shared" ca="1" si="2154"/>
        <v>669</v>
      </c>
      <c r="REN27">
        <f t="shared" ca="1" si="2154"/>
        <v>207</v>
      </c>
      <c r="REO27">
        <f t="shared" ca="1" si="2154"/>
        <v>824</v>
      </c>
      <c r="REP27">
        <f t="shared" ca="1" si="2154"/>
        <v>5</v>
      </c>
      <c r="REQ27">
        <f t="shared" ca="1" si="2154"/>
        <v>131</v>
      </c>
      <c r="RER27">
        <f t="shared" ca="1" si="2154"/>
        <v>922</v>
      </c>
      <c r="RES27">
        <f t="shared" ca="1" si="2154"/>
        <v>345</v>
      </c>
      <c r="RET27">
        <f t="shared" ca="1" si="2154"/>
        <v>7</v>
      </c>
      <c r="REU27">
        <f t="shared" ca="1" si="2154"/>
        <v>333</v>
      </c>
      <c r="REV27">
        <f t="shared" ca="1" si="2154"/>
        <v>454</v>
      </c>
      <c r="REW27">
        <f t="shared" ca="1" si="2154"/>
        <v>85</v>
      </c>
      <c r="REX27">
        <f t="shared" ca="1" si="2154"/>
        <v>366</v>
      </c>
      <c r="REY27">
        <f t="shared" ca="1" si="2154"/>
        <v>348</v>
      </c>
      <c r="REZ27">
        <f t="shared" ca="1" si="2154"/>
        <v>602</v>
      </c>
      <c r="RFA27">
        <f t="shared" ca="1" si="2154"/>
        <v>784</v>
      </c>
      <c r="RFB27">
        <f t="shared" ca="1" si="2154"/>
        <v>534</v>
      </c>
      <c r="RFC27">
        <f t="shared" ca="1" si="2154"/>
        <v>888</v>
      </c>
      <c r="RFD27">
        <f t="shared" ca="1" si="2154"/>
        <v>849</v>
      </c>
      <c r="RFE27">
        <f t="shared" ca="1" si="2154"/>
        <v>293</v>
      </c>
      <c r="RFF27">
        <f t="shared" ca="1" si="2154"/>
        <v>372</v>
      </c>
      <c r="RFG27">
        <f t="shared" ca="1" si="2154"/>
        <v>534</v>
      </c>
      <c r="RFH27">
        <f t="shared" ca="1" si="2154"/>
        <v>932</v>
      </c>
      <c r="RFI27">
        <f t="shared" ca="1" si="2154"/>
        <v>916</v>
      </c>
      <c r="RFJ27">
        <f t="shared" ca="1" si="2154"/>
        <v>517</v>
      </c>
      <c r="RFK27">
        <f t="shared" ca="1" si="2154"/>
        <v>628</v>
      </c>
      <c r="RFL27">
        <f t="shared" ca="1" si="2154"/>
        <v>930</v>
      </c>
      <c r="RFM27">
        <f t="shared" ca="1" si="2154"/>
        <v>246</v>
      </c>
      <c r="RFN27">
        <f t="shared" ca="1" si="2154"/>
        <v>332</v>
      </c>
      <c r="RFO27">
        <f t="shared" ca="1" si="2154"/>
        <v>989</v>
      </c>
      <c r="RFP27">
        <f t="shared" ca="1" si="2154"/>
        <v>767</v>
      </c>
      <c r="RFQ27">
        <f t="shared" ca="1" si="2154"/>
        <v>224</v>
      </c>
      <c r="RFR27">
        <f t="shared" ca="1" si="2154"/>
        <v>225</v>
      </c>
      <c r="RFS27">
        <f t="shared" ca="1" si="2154"/>
        <v>346</v>
      </c>
      <c r="RFT27">
        <f t="shared" ca="1" si="2154"/>
        <v>640</v>
      </c>
      <c r="RFU27">
        <f t="shared" ca="1" si="2154"/>
        <v>323</v>
      </c>
      <c r="RFV27">
        <f t="shared" ca="1" si="2154"/>
        <v>187</v>
      </c>
      <c r="RFW27">
        <f t="shared" ca="1" si="2154"/>
        <v>245</v>
      </c>
      <c r="RFX27">
        <f t="shared" ca="1" si="2154"/>
        <v>624</v>
      </c>
      <c r="RFY27">
        <f t="shared" ca="1" si="2154"/>
        <v>889</v>
      </c>
      <c r="RFZ27">
        <f t="shared" ca="1" si="2154"/>
        <v>606</v>
      </c>
      <c r="RGA27">
        <f t="shared" ca="1" si="2154"/>
        <v>994</v>
      </c>
      <c r="RGB27">
        <f t="shared" ca="1" si="2154"/>
        <v>709</v>
      </c>
      <c r="RGC27">
        <f t="shared" ca="1" si="2154"/>
        <v>60</v>
      </c>
      <c r="RGD27">
        <f t="shared" ca="1" si="2154"/>
        <v>382</v>
      </c>
      <c r="RGE27">
        <f t="shared" ca="1" si="2154"/>
        <v>330</v>
      </c>
      <c r="RGF27">
        <f t="shared" ca="1" si="2154"/>
        <v>150</v>
      </c>
      <c r="RGG27">
        <f t="shared" ca="1" si="2154"/>
        <v>540</v>
      </c>
      <c r="RGH27">
        <f t="shared" ca="1" si="2154"/>
        <v>857</v>
      </c>
      <c r="RGI27">
        <f t="shared" ca="1" si="2154"/>
        <v>164</v>
      </c>
      <c r="RGJ27">
        <f t="shared" ca="1" si="2028"/>
        <v>499</v>
      </c>
      <c r="RGK27">
        <f t="shared" ca="1" si="2028"/>
        <v>358</v>
      </c>
      <c r="RGL27">
        <f t="shared" ca="1" si="2028"/>
        <v>490</v>
      </c>
      <c r="RGM27">
        <f t="shared" ca="1" si="2028"/>
        <v>266</v>
      </c>
      <c r="RGN27">
        <f t="shared" ca="1" si="2028"/>
        <v>91</v>
      </c>
      <c r="RGO27">
        <f t="shared" ca="1" si="2028"/>
        <v>148</v>
      </c>
      <c r="RGP27">
        <f t="shared" ca="1" si="2028"/>
        <v>31</v>
      </c>
      <c r="RGQ27">
        <f t="shared" ca="1" si="2028"/>
        <v>159</v>
      </c>
      <c r="RGR27">
        <f t="shared" ca="1" si="2028"/>
        <v>997</v>
      </c>
      <c r="RGS27">
        <f t="shared" ca="1" si="2028"/>
        <v>234</v>
      </c>
      <c r="RGT27">
        <f t="shared" ca="1" si="2028"/>
        <v>959</v>
      </c>
      <c r="RGU27">
        <f t="shared" ca="1" si="2028"/>
        <v>566</v>
      </c>
      <c r="RGV27">
        <f t="shared" ca="1" si="2028"/>
        <v>915</v>
      </c>
      <c r="RGW27">
        <f t="shared" ca="1" si="2028"/>
        <v>338</v>
      </c>
      <c r="RGX27">
        <f t="shared" ca="1" si="2028"/>
        <v>988</v>
      </c>
      <c r="RGY27">
        <f t="shared" ca="1" si="2028"/>
        <v>657</v>
      </c>
      <c r="RGZ27">
        <f t="shared" ca="1" si="2028"/>
        <v>269</v>
      </c>
      <c r="RHA27">
        <f t="shared" ca="1" si="2028"/>
        <v>806</v>
      </c>
      <c r="RHB27">
        <f t="shared" ca="1" si="2028"/>
        <v>780</v>
      </c>
      <c r="RHC27">
        <f t="shared" ca="1" si="2028"/>
        <v>608</v>
      </c>
      <c r="RHD27">
        <f t="shared" ca="1" si="1900"/>
        <v>834</v>
      </c>
      <c r="RHE27">
        <f t="shared" ca="1" si="1900"/>
        <v>903</v>
      </c>
      <c r="RHF27">
        <f t="shared" ca="1" si="1900"/>
        <v>422</v>
      </c>
      <c r="RHG27">
        <f t="shared" ca="1" si="1900"/>
        <v>875</v>
      </c>
      <c r="RHH27">
        <f t="shared" ca="1" si="1900"/>
        <v>945</v>
      </c>
      <c r="RHI27">
        <f t="shared" ca="1" si="1900"/>
        <v>770</v>
      </c>
      <c r="RHJ27">
        <f t="shared" ca="1" si="1900"/>
        <v>416</v>
      </c>
      <c r="RHK27">
        <f t="shared" ca="1" si="1900"/>
        <v>118</v>
      </c>
      <c r="RHL27">
        <f t="shared" ca="1" si="1900"/>
        <v>369</v>
      </c>
      <c r="RHM27">
        <f t="shared" ca="1" si="1900"/>
        <v>822</v>
      </c>
      <c r="RHN27">
        <f t="shared" ca="1" si="1900"/>
        <v>984</v>
      </c>
      <c r="RHO27">
        <f t="shared" ca="1" si="1900"/>
        <v>822</v>
      </c>
      <c r="RHP27">
        <f t="shared" ca="1" si="1900"/>
        <v>133</v>
      </c>
      <c r="RHQ27">
        <f t="shared" ca="1" si="1900"/>
        <v>800</v>
      </c>
      <c r="RHR27">
        <f t="shared" ca="1" si="1900"/>
        <v>981</v>
      </c>
      <c r="RHS27">
        <f t="shared" ca="1" si="1900"/>
        <v>661</v>
      </c>
      <c r="RHT27">
        <f t="shared" ca="1" si="1900"/>
        <v>252</v>
      </c>
      <c r="RHU27">
        <f t="shared" ca="1" si="1900"/>
        <v>240</v>
      </c>
      <c r="RHV27">
        <f t="shared" ca="1" si="1900"/>
        <v>163</v>
      </c>
      <c r="RHW27">
        <f t="shared" ca="1" si="1900"/>
        <v>509</v>
      </c>
      <c r="RHX27">
        <f t="shared" ca="1" si="1900"/>
        <v>166</v>
      </c>
      <c r="RHY27">
        <f t="shared" ca="1" si="1900"/>
        <v>139</v>
      </c>
      <c r="RHZ27">
        <f t="shared" ca="1" si="1900"/>
        <v>245</v>
      </c>
      <c r="RIA27">
        <f t="shared" ca="1" si="1900"/>
        <v>331</v>
      </c>
      <c r="RIB27">
        <f t="shared" ca="1" si="1900"/>
        <v>986</v>
      </c>
      <c r="RIC27">
        <f t="shared" ca="1" si="1900"/>
        <v>775</v>
      </c>
      <c r="RID27">
        <f t="shared" ca="1" si="1900"/>
        <v>391</v>
      </c>
      <c r="RIE27">
        <f t="shared" ca="1" si="1900"/>
        <v>57</v>
      </c>
      <c r="RIF27">
        <f t="shared" ca="1" si="1900"/>
        <v>381</v>
      </c>
      <c r="RIG27">
        <f t="shared" ca="1" si="1900"/>
        <v>25</v>
      </c>
      <c r="RIH27">
        <f t="shared" ca="1" si="1900"/>
        <v>494</v>
      </c>
      <c r="RII27">
        <f t="shared" ca="1" si="1900"/>
        <v>699</v>
      </c>
      <c r="RIJ27">
        <f t="shared" ca="1" si="1900"/>
        <v>583</v>
      </c>
      <c r="RIK27">
        <f t="shared" ca="1" si="1900"/>
        <v>482</v>
      </c>
      <c r="RIL27">
        <f t="shared" ca="1" si="1900"/>
        <v>700</v>
      </c>
      <c r="RIM27">
        <f t="shared" ca="1" si="1900"/>
        <v>691</v>
      </c>
      <c r="RIN27">
        <f t="shared" ca="1" si="1900"/>
        <v>202</v>
      </c>
      <c r="RIO27">
        <f t="shared" ca="1" si="1900"/>
        <v>827</v>
      </c>
      <c r="RIP27">
        <f t="shared" ca="1" si="1900"/>
        <v>882</v>
      </c>
      <c r="RIQ27">
        <f t="shared" ca="1" si="1774"/>
        <v>358</v>
      </c>
      <c r="RIR27">
        <f t="shared" ca="1" si="1774"/>
        <v>8</v>
      </c>
      <c r="RIS27">
        <f t="shared" ca="1" si="1774"/>
        <v>248</v>
      </c>
      <c r="RIT27">
        <f t="shared" ca="1" si="1774"/>
        <v>183</v>
      </c>
      <c r="RIU27">
        <f t="shared" ca="1" si="1774"/>
        <v>307</v>
      </c>
      <c r="RIV27">
        <f t="shared" ca="1" si="2155"/>
        <v>137</v>
      </c>
      <c r="RIW27">
        <f t="shared" ca="1" si="2155"/>
        <v>851</v>
      </c>
      <c r="RIX27">
        <f t="shared" ca="1" si="2155"/>
        <v>897</v>
      </c>
      <c r="RIY27">
        <f t="shared" ca="1" si="2155"/>
        <v>84</v>
      </c>
      <c r="RIZ27">
        <f t="shared" ca="1" si="2155"/>
        <v>272</v>
      </c>
      <c r="RJA27">
        <f t="shared" ca="1" si="2155"/>
        <v>475</v>
      </c>
      <c r="RJB27">
        <f t="shared" ca="1" si="2155"/>
        <v>981</v>
      </c>
      <c r="RJC27">
        <f t="shared" ca="1" si="2155"/>
        <v>694</v>
      </c>
      <c r="RJD27">
        <f t="shared" ca="1" si="2155"/>
        <v>695</v>
      </c>
      <c r="RJE27">
        <f t="shared" ca="1" si="2155"/>
        <v>148</v>
      </c>
      <c r="RJF27">
        <f t="shared" ca="1" si="2155"/>
        <v>733</v>
      </c>
      <c r="RJG27">
        <f t="shared" ca="1" si="2155"/>
        <v>908</v>
      </c>
      <c r="RJH27">
        <f t="shared" ca="1" si="2155"/>
        <v>884</v>
      </c>
      <c r="RJI27">
        <f t="shared" ca="1" si="2155"/>
        <v>460</v>
      </c>
      <c r="RJJ27">
        <f t="shared" ca="1" si="2155"/>
        <v>676</v>
      </c>
      <c r="RJK27">
        <f t="shared" ca="1" si="2155"/>
        <v>38</v>
      </c>
      <c r="RJL27">
        <f t="shared" ca="1" si="2155"/>
        <v>800</v>
      </c>
      <c r="RJM27">
        <f t="shared" ca="1" si="2155"/>
        <v>974</v>
      </c>
      <c r="RJN27">
        <f t="shared" ca="1" si="2155"/>
        <v>663</v>
      </c>
      <c r="RJO27">
        <f t="shared" ca="1" si="2155"/>
        <v>520</v>
      </c>
      <c r="RJP27">
        <f t="shared" ca="1" si="2155"/>
        <v>293</v>
      </c>
      <c r="RJQ27">
        <f t="shared" ca="1" si="2155"/>
        <v>26</v>
      </c>
      <c r="RJR27">
        <f t="shared" ca="1" si="2155"/>
        <v>715</v>
      </c>
      <c r="RJS27">
        <f t="shared" ca="1" si="2155"/>
        <v>461</v>
      </c>
      <c r="RJT27">
        <f t="shared" ca="1" si="2155"/>
        <v>702</v>
      </c>
      <c r="RJU27">
        <f t="shared" ca="1" si="2155"/>
        <v>313</v>
      </c>
      <c r="RJV27">
        <f t="shared" ca="1" si="2155"/>
        <v>304</v>
      </c>
      <c r="RJW27">
        <f t="shared" ca="1" si="2155"/>
        <v>623</v>
      </c>
      <c r="RJX27">
        <f t="shared" ca="1" si="2155"/>
        <v>444</v>
      </c>
      <c r="RJY27">
        <f t="shared" ca="1" si="2155"/>
        <v>773</v>
      </c>
      <c r="RJZ27">
        <f t="shared" ca="1" si="2155"/>
        <v>404</v>
      </c>
      <c r="RKA27">
        <f t="shared" ca="1" si="2155"/>
        <v>63</v>
      </c>
      <c r="RKB27">
        <f t="shared" ca="1" si="2155"/>
        <v>261</v>
      </c>
      <c r="RKC27">
        <f t="shared" ca="1" si="2155"/>
        <v>610</v>
      </c>
      <c r="RKD27">
        <f t="shared" ca="1" si="2155"/>
        <v>572</v>
      </c>
      <c r="RKE27">
        <f t="shared" ca="1" si="2155"/>
        <v>917</v>
      </c>
      <c r="RKF27">
        <f t="shared" ca="1" si="2155"/>
        <v>325</v>
      </c>
      <c r="RKG27">
        <f t="shared" ca="1" si="2155"/>
        <v>417</v>
      </c>
      <c r="RKH27">
        <f t="shared" ca="1" si="2155"/>
        <v>472</v>
      </c>
      <c r="RKI27">
        <f t="shared" ca="1" si="2155"/>
        <v>138</v>
      </c>
      <c r="RKJ27">
        <f t="shared" ca="1" si="2155"/>
        <v>198</v>
      </c>
      <c r="RKK27">
        <f t="shared" ca="1" si="2155"/>
        <v>400</v>
      </c>
      <c r="RKL27">
        <f t="shared" ca="1" si="2155"/>
        <v>844</v>
      </c>
      <c r="RKM27">
        <f t="shared" ca="1" si="2155"/>
        <v>462</v>
      </c>
      <c r="RKN27">
        <f t="shared" ca="1" si="2155"/>
        <v>277</v>
      </c>
      <c r="RKO27">
        <f t="shared" ca="1" si="2155"/>
        <v>225</v>
      </c>
      <c r="RKP27">
        <f t="shared" ca="1" si="2155"/>
        <v>125</v>
      </c>
      <c r="RKQ27">
        <f t="shared" ca="1" si="2155"/>
        <v>547</v>
      </c>
      <c r="RKR27">
        <f t="shared" ca="1" si="2155"/>
        <v>407</v>
      </c>
      <c r="RKS27">
        <f t="shared" ca="1" si="2155"/>
        <v>368</v>
      </c>
      <c r="RKT27">
        <f t="shared" ca="1" si="2155"/>
        <v>415</v>
      </c>
      <c r="RKU27">
        <f t="shared" ca="1" si="2155"/>
        <v>562</v>
      </c>
      <c r="RKV27">
        <f t="shared" ca="1" si="2155"/>
        <v>326</v>
      </c>
      <c r="RKW27">
        <f t="shared" ca="1" si="2155"/>
        <v>830</v>
      </c>
      <c r="RKX27">
        <f t="shared" ca="1" si="2155"/>
        <v>211</v>
      </c>
      <c r="RKY27">
        <f t="shared" ca="1" si="2155"/>
        <v>6</v>
      </c>
      <c r="RKZ27">
        <f t="shared" ca="1" si="2155"/>
        <v>706</v>
      </c>
      <c r="RLA27">
        <f t="shared" ca="1" si="2155"/>
        <v>527</v>
      </c>
      <c r="RLB27">
        <f t="shared" ca="1" si="2155"/>
        <v>639</v>
      </c>
      <c r="RLC27">
        <f t="shared" ca="1" si="2155"/>
        <v>88</v>
      </c>
      <c r="RLD27">
        <f t="shared" ca="1" si="2155"/>
        <v>50</v>
      </c>
      <c r="RLE27">
        <f t="shared" ca="1" si="2155"/>
        <v>154</v>
      </c>
      <c r="RLF27">
        <f t="shared" ca="1" si="2155"/>
        <v>195</v>
      </c>
      <c r="RLG27">
        <f t="shared" ca="1" si="2155"/>
        <v>468</v>
      </c>
      <c r="RLH27">
        <f t="shared" ca="1" si="2029"/>
        <v>343</v>
      </c>
      <c r="RLI27">
        <f t="shared" ca="1" si="2029"/>
        <v>573</v>
      </c>
      <c r="RLJ27">
        <f t="shared" ca="1" si="2029"/>
        <v>886</v>
      </c>
      <c r="RLK27">
        <f t="shared" ca="1" si="2029"/>
        <v>944</v>
      </c>
      <c r="RLL27">
        <f t="shared" ca="1" si="2029"/>
        <v>668</v>
      </c>
      <c r="RLM27">
        <f t="shared" ca="1" si="2029"/>
        <v>956</v>
      </c>
      <c r="RLN27">
        <f t="shared" ca="1" si="2029"/>
        <v>989</v>
      </c>
      <c r="RLO27">
        <f t="shared" ca="1" si="2029"/>
        <v>641</v>
      </c>
      <c r="RLP27">
        <f t="shared" ca="1" si="2029"/>
        <v>697</v>
      </c>
      <c r="RLQ27">
        <f t="shared" ca="1" si="2029"/>
        <v>549</v>
      </c>
      <c r="RLR27">
        <f t="shared" ca="1" si="2029"/>
        <v>791</v>
      </c>
      <c r="RLS27">
        <f t="shared" ca="1" si="2029"/>
        <v>417</v>
      </c>
      <c r="RLT27">
        <f t="shared" ca="1" si="2029"/>
        <v>737</v>
      </c>
      <c r="RLU27">
        <f t="shared" ca="1" si="2029"/>
        <v>940</v>
      </c>
      <c r="RLV27">
        <f t="shared" ca="1" si="2029"/>
        <v>567</v>
      </c>
      <c r="RLW27">
        <f t="shared" ca="1" si="2029"/>
        <v>87</v>
      </c>
      <c r="RLX27">
        <f t="shared" ca="1" si="2029"/>
        <v>742</v>
      </c>
      <c r="RLY27">
        <f t="shared" ca="1" si="2029"/>
        <v>453</v>
      </c>
      <c r="RLZ27">
        <f t="shared" ca="1" si="2029"/>
        <v>236</v>
      </c>
      <c r="RMA27">
        <f t="shared" ca="1" si="2029"/>
        <v>265</v>
      </c>
      <c r="RMB27">
        <f t="shared" ca="1" si="1901"/>
        <v>569</v>
      </c>
      <c r="RMC27">
        <f t="shared" ca="1" si="1901"/>
        <v>837</v>
      </c>
      <c r="RMD27">
        <f t="shared" ca="1" si="1901"/>
        <v>111</v>
      </c>
      <c r="RME27">
        <f t="shared" ca="1" si="1901"/>
        <v>292</v>
      </c>
      <c r="RMF27">
        <f t="shared" ca="1" si="1901"/>
        <v>555</v>
      </c>
      <c r="RMG27">
        <f t="shared" ca="1" si="1901"/>
        <v>548</v>
      </c>
      <c r="RMH27">
        <f t="shared" ca="1" si="1901"/>
        <v>723</v>
      </c>
      <c r="RMI27">
        <f t="shared" ca="1" si="1901"/>
        <v>71</v>
      </c>
      <c r="RMJ27">
        <f t="shared" ca="1" si="1901"/>
        <v>378</v>
      </c>
      <c r="RMK27">
        <f t="shared" ca="1" si="1901"/>
        <v>491</v>
      </c>
      <c r="RML27">
        <f t="shared" ca="1" si="1901"/>
        <v>649</v>
      </c>
      <c r="RMM27">
        <f t="shared" ca="1" si="1901"/>
        <v>260</v>
      </c>
      <c r="RMN27">
        <f t="shared" ca="1" si="1901"/>
        <v>832</v>
      </c>
      <c r="RMO27">
        <f t="shared" ca="1" si="1901"/>
        <v>297</v>
      </c>
      <c r="RMP27">
        <f t="shared" ca="1" si="1901"/>
        <v>187</v>
      </c>
      <c r="RMQ27">
        <f t="shared" ca="1" si="1901"/>
        <v>835</v>
      </c>
      <c r="RMR27">
        <f t="shared" ca="1" si="1901"/>
        <v>339</v>
      </c>
      <c r="RMS27">
        <f t="shared" ca="1" si="1901"/>
        <v>264</v>
      </c>
      <c r="RMT27">
        <f t="shared" ca="1" si="1901"/>
        <v>90</v>
      </c>
      <c r="RMU27">
        <f t="shared" ca="1" si="1901"/>
        <v>985</v>
      </c>
      <c r="RMV27">
        <f t="shared" ca="1" si="1901"/>
        <v>776</v>
      </c>
      <c r="RMW27">
        <f t="shared" ca="1" si="1901"/>
        <v>836</v>
      </c>
      <c r="RMX27">
        <f t="shared" ca="1" si="1901"/>
        <v>223</v>
      </c>
      <c r="RMY27">
        <f t="shared" ca="1" si="1901"/>
        <v>307</v>
      </c>
      <c r="RMZ27">
        <f t="shared" ca="1" si="1901"/>
        <v>955</v>
      </c>
      <c r="RNA27">
        <f t="shared" ca="1" si="1901"/>
        <v>150</v>
      </c>
      <c r="RNB27">
        <f t="shared" ca="1" si="1901"/>
        <v>314</v>
      </c>
      <c r="RNC27">
        <f t="shared" ca="1" si="1901"/>
        <v>421</v>
      </c>
      <c r="RND27">
        <f t="shared" ca="1" si="1901"/>
        <v>245</v>
      </c>
      <c r="RNE27">
        <f t="shared" ca="1" si="1901"/>
        <v>272</v>
      </c>
      <c r="RNF27">
        <f t="shared" ca="1" si="1901"/>
        <v>232</v>
      </c>
      <c r="RNG27">
        <f t="shared" ca="1" si="1901"/>
        <v>997</v>
      </c>
      <c r="RNH27">
        <f t="shared" ca="1" si="1901"/>
        <v>342</v>
      </c>
      <c r="RNI27">
        <f t="shared" ca="1" si="1901"/>
        <v>659</v>
      </c>
      <c r="RNJ27">
        <f t="shared" ca="1" si="1901"/>
        <v>6</v>
      </c>
      <c r="RNK27">
        <f t="shared" ca="1" si="1901"/>
        <v>325</v>
      </c>
      <c r="RNL27">
        <f t="shared" ca="1" si="1901"/>
        <v>472</v>
      </c>
      <c r="RNM27">
        <f t="shared" ca="1" si="1901"/>
        <v>798</v>
      </c>
      <c r="RNN27">
        <f t="shared" ca="1" si="1901"/>
        <v>979</v>
      </c>
      <c r="RNO27">
        <f t="shared" ca="1" si="1775"/>
        <v>38</v>
      </c>
      <c r="RNP27">
        <f t="shared" ca="1" si="1775"/>
        <v>139</v>
      </c>
      <c r="RNQ27">
        <f t="shared" ca="1" si="1775"/>
        <v>942</v>
      </c>
      <c r="RNR27">
        <f t="shared" ca="1" si="1775"/>
        <v>496</v>
      </c>
      <c r="RNS27">
        <f t="shared" ca="1" si="1775"/>
        <v>74</v>
      </c>
      <c r="RNT27">
        <f t="shared" ca="1" si="2156"/>
        <v>856</v>
      </c>
      <c r="RNU27">
        <f t="shared" ca="1" si="2156"/>
        <v>336</v>
      </c>
      <c r="RNV27">
        <f t="shared" ca="1" si="2156"/>
        <v>999</v>
      </c>
      <c r="RNW27">
        <f t="shared" ca="1" si="2156"/>
        <v>509</v>
      </c>
      <c r="RNX27">
        <f t="shared" ca="1" si="2156"/>
        <v>265</v>
      </c>
      <c r="RNY27">
        <f t="shared" ca="1" si="2156"/>
        <v>196</v>
      </c>
      <c r="RNZ27">
        <f t="shared" ca="1" si="2156"/>
        <v>688</v>
      </c>
      <c r="ROA27">
        <f t="shared" ca="1" si="2156"/>
        <v>497</v>
      </c>
      <c r="ROB27">
        <f t="shared" ca="1" si="2156"/>
        <v>28</v>
      </c>
      <c r="ROC27">
        <f t="shared" ca="1" si="2156"/>
        <v>926</v>
      </c>
      <c r="ROD27">
        <f t="shared" ca="1" si="2156"/>
        <v>536</v>
      </c>
      <c r="ROE27">
        <f t="shared" ca="1" si="2156"/>
        <v>308</v>
      </c>
      <c r="ROF27">
        <f t="shared" ca="1" si="2156"/>
        <v>334</v>
      </c>
      <c r="ROG27">
        <f t="shared" ca="1" si="2156"/>
        <v>306</v>
      </c>
      <c r="ROH27">
        <f t="shared" ca="1" si="2156"/>
        <v>630</v>
      </c>
      <c r="ROI27">
        <f t="shared" ca="1" si="2156"/>
        <v>420</v>
      </c>
      <c r="ROJ27">
        <f t="shared" ca="1" si="2156"/>
        <v>517</v>
      </c>
      <c r="ROK27">
        <f t="shared" ca="1" si="2156"/>
        <v>937</v>
      </c>
      <c r="ROL27">
        <f t="shared" ca="1" si="2156"/>
        <v>785</v>
      </c>
      <c r="ROM27">
        <f t="shared" ca="1" si="2156"/>
        <v>829</v>
      </c>
      <c r="RON27">
        <f t="shared" ca="1" si="2156"/>
        <v>343</v>
      </c>
      <c r="ROO27">
        <f t="shared" ca="1" si="2156"/>
        <v>537</v>
      </c>
      <c r="ROP27">
        <f t="shared" ca="1" si="2156"/>
        <v>888</v>
      </c>
      <c r="ROQ27">
        <f t="shared" ca="1" si="2156"/>
        <v>256</v>
      </c>
      <c r="ROR27">
        <f t="shared" ca="1" si="2156"/>
        <v>792</v>
      </c>
      <c r="ROS27">
        <f t="shared" ca="1" si="2156"/>
        <v>231</v>
      </c>
      <c r="ROT27">
        <f t="shared" ca="1" si="2156"/>
        <v>82</v>
      </c>
      <c r="ROU27">
        <f t="shared" ca="1" si="2156"/>
        <v>501</v>
      </c>
      <c r="ROV27">
        <f t="shared" ca="1" si="2156"/>
        <v>501</v>
      </c>
      <c r="ROW27">
        <f t="shared" ca="1" si="2156"/>
        <v>336</v>
      </c>
      <c r="ROX27">
        <f t="shared" ca="1" si="2156"/>
        <v>720</v>
      </c>
      <c r="ROY27">
        <f t="shared" ca="1" si="2156"/>
        <v>599</v>
      </c>
      <c r="ROZ27">
        <f t="shared" ca="1" si="2156"/>
        <v>415</v>
      </c>
      <c r="RPA27">
        <f t="shared" ca="1" si="2156"/>
        <v>320</v>
      </c>
      <c r="RPB27">
        <f t="shared" ca="1" si="2156"/>
        <v>208</v>
      </c>
      <c r="RPC27">
        <f t="shared" ca="1" si="2156"/>
        <v>103</v>
      </c>
      <c r="RPD27">
        <f t="shared" ca="1" si="2156"/>
        <v>458</v>
      </c>
      <c r="RPE27">
        <f t="shared" ca="1" si="2156"/>
        <v>828</v>
      </c>
      <c r="RPF27">
        <f t="shared" ca="1" si="2156"/>
        <v>790</v>
      </c>
      <c r="RPG27">
        <f t="shared" ca="1" si="2156"/>
        <v>411</v>
      </c>
      <c r="RPH27">
        <f t="shared" ca="1" si="2156"/>
        <v>650</v>
      </c>
      <c r="RPI27">
        <f t="shared" ca="1" si="2156"/>
        <v>527</v>
      </c>
      <c r="RPJ27">
        <f t="shared" ca="1" si="2156"/>
        <v>690</v>
      </c>
      <c r="RPK27">
        <f t="shared" ca="1" si="2156"/>
        <v>401</v>
      </c>
      <c r="RPL27">
        <f t="shared" ca="1" si="2156"/>
        <v>208</v>
      </c>
      <c r="RPM27">
        <f t="shared" ca="1" si="2156"/>
        <v>690</v>
      </c>
      <c r="RPN27">
        <f t="shared" ca="1" si="2156"/>
        <v>310</v>
      </c>
      <c r="RPO27">
        <f t="shared" ca="1" si="2156"/>
        <v>60</v>
      </c>
      <c r="RPP27">
        <f t="shared" ca="1" si="2156"/>
        <v>847</v>
      </c>
      <c r="RPQ27">
        <f t="shared" ca="1" si="2156"/>
        <v>886</v>
      </c>
      <c r="RPR27">
        <f t="shared" ca="1" si="2156"/>
        <v>534</v>
      </c>
      <c r="RPS27">
        <f t="shared" ca="1" si="2156"/>
        <v>328</v>
      </c>
      <c r="RPT27">
        <f t="shared" ca="1" si="2156"/>
        <v>470</v>
      </c>
      <c r="RPU27">
        <f t="shared" ca="1" si="2156"/>
        <v>217</v>
      </c>
      <c r="RPV27">
        <f t="shared" ca="1" si="2156"/>
        <v>35</v>
      </c>
      <c r="RPW27">
        <f t="shared" ca="1" si="2156"/>
        <v>732</v>
      </c>
      <c r="RPX27">
        <f t="shared" ca="1" si="2156"/>
        <v>583</v>
      </c>
      <c r="RPY27">
        <f t="shared" ca="1" si="2156"/>
        <v>848</v>
      </c>
      <c r="RPZ27">
        <f t="shared" ca="1" si="2156"/>
        <v>529</v>
      </c>
      <c r="RQA27">
        <f t="shared" ca="1" si="2156"/>
        <v>71</v>
      </c>
      <c r="RQB27">
        <f t="shared" ca="1" si="2156"/>
        <v>98</v>
      </c>
      <c r="RQC27">
        <f t="shared" ca="1" si="2156"/>
        <v>299</v>
      </c>
      <c r="RQD27">
        <f t="shared" ca="1" si="2156"/>
        <v>393</v>
      </c>
      <c r="RQE27">
        <f t="shared" ca="1" si="2156"/>
        <v>369</v>
      </c>
      <c r="RQF27">
        <f t="shared" ca="1" si="2030"/>
        <v>943</v>
      </c>
      <c r="RQG27">
        <f t="shared" ca="1" si="2030"/>
        <v>503</v>
      </c>
      <c r="RQH27">
        <f t="shared" ca="1" si="2030"/>
        <v>440</v>
      </c>
      <c r="RQI27">
        <f t="shared" ca="1" si="2030"/>
        <v>651</v>
      </c>
      <c r="RQJ27">
        <f t="shared" ca="1" si="2030"/>
        <v>826</v>
      </c>
      <c r="RQK27">
        <f t="shared" ca="1" si="2030"/>
        <v>573</v>
      </c>
      <c r="RQL27">
        <f t="shared" ca="1" si="2030"/>
        <v>123</v>
      </c>
      <c r="RQM27">
        <f t="shared" ca="1" si="2030"/>
        <v>36</v>
      </c>
      <c r="RQN27">
        <f t="shared" ca="1" si="2030"/>
        <v>840</v>
      </c>
      <c r="RQO27">
        <f t="shared" ca="1" si="2030"/>
        <v>698</v>
      </c>
      <c r="RQP27">
        <f t="shared" ca="1" si="2030"/>
        <v>664</v>
      </c>
      <c r="RQQ27">
        <f t="shared" ca="1" si="2030"/>
        <v>145</v>
      </c>
      <c r="RQR27">
        <f t="shared" ca="1" si="2030"/>
        <v>624</v>
      </c>
      <c r="RQS27">
        <f t="shared" ca="1" si="2030"/>
        <v>220</v>
      </c>
      <c r="RQT27">
        <f t="shared" ca="1" si="2030"/>
        <v>796</v>
      </c>
      <c r="RQU27">
        <f t="shared" ca="1" si="2030"/>
        <v>127</v>
      </c>
      <c r="RQV27">
        <f t="shared" ca="1" si="2030"/>
        <v>678</v>
      </c>
      <c r="RQW27">
        <f t="shared" ca="1" si="2030"/>
        <v>172</v>
      </c>
      <c r="RQX27">
        <f t="shared" ca="1" si="2030"/>
        <v>658</v>
      </c>
      <c r="RQY27">
        <f t="shared" ca="1" si="2030"/>
        <v>816</v>
      </c>
      <c r="RQZ27">
        <f t="shared" ca="1" si="1902"/>
        <v>631</v>
      </c>
      <c r="RRA27">
        <f t="shared" ca="1" si="1902"/>
        <v>390</v>
      </c>
      <c r="RRB27">
        <f t="shared" ca="1" si="1902"/>
        <v>376</v>
      </c>
      <c r="RRC27">
        <f t="shared" ca="1" si="1902"/>
        <v>191</v>
      </c>
      <c r="RRD27">
        <f t="shared" ca="1" si="1902"/>
        <v>733</v>
      </c>
      <c r="RRE27">
        <f t="shared" ca="1" si="1902"/>
        <v>908</v>
      </c>
      <c r="RRF27">
        <f t="shared" ca="1" si="1902"/>
        <v>700</v>
      </c>
      <c r="RRG27">
        <f t="shared" ca="1" si="1902"/>
        <v>756</v>
      </c>
      <c r="RRH27">
        <f t="shared" ca="1" si="1902"/>
        <v>210</v>
      </c>
      <c r="RRI27">
        <f t="shared" ca="1" si="1902"/>
        <v>2</v>
      </c>
      <c r="RRJ27">
        <f t="shared" ca="1" si="1902"/>
        <v>787</v>
      </c>
      <c r="RRK27">
        <f t="shared" ca="1" si="1902"/>
        <v>4</v>
      </c>
      <c r="RRL27">
        <f t="shared" ca="1" si="1902"/>
        <v>955</v>
      </c>
      <c r="RRM27">
        <f t="shared" ca="1" si="1902"/>
        <v>235</v>
      </c>
      <c r="RRN27">
        <f t="shared" ca="1" si="1902"/>
        <v>430</v>
      </c>
      <c r="RRO27">
        <f t="shared" ca="1" si="1902"/>
        <v>484</v>
      </c>
      <c r="RRP27">
        <f t="shared" ca="1" si="1902"/>
        <v>708</v>
      </c>
      <c r="RRQ27">
        <f t="shared" ca="1" si="1902"/>
        <v>644</v>
      </c>
      <c r="RRR27">
        <f t="shared" ca="1" si="1902"/>
        <v>10</v>
      </c>
      <c r="RRS27">
        <f t="shared" ca="1" si="1902"/>
        <v>659</v>
      </c>
      <c r="RRT27">
        <f t="shared" ca="1" si="1902"/>
        <v>956</v>
      </c>
      <c r="RRU27">
        <f t="shared" ca="1" si="1902"/>
        <v>40</v>
      </c>
      <c r="RRV27">
        <f t="shared" ca="1" si="1902"/>
        <v>40</v>
      </c>
      <c r="RRW27">
        <f t="shared" ca="1" si="1902"/>
        <v>924</v>
      </c>
      <c r="RRX27">
        <f t="shared" ca="1" si="1902"/>
        <v>92</v>
      </c>
      <c r="RRY27">
        <f t="shared" ca="1" si="1902"/>
        <v>66</v>
      </c>
      <c r="RRZ27">
        <f t="shared" ca="1" si="1902"/>
        <v>829</v>
      </c>
      <c r="RSA27">
        <f t="shared" ca="1" si="1902"/>
        <v>970</v>
      </c>
      <c r="RSB27">
        <f t="shared" ca="1" si="1902"/>
        <v>464</v>
      </c>
      <c r="RSC27">
        <f t="shared" ca="1" si="1902"/>
        <v>271</v>
      </c>
      <c r="RSD27">
        <f t="shared" ca="1" si="1902"/>
        <v>999</v>
      </c>
      <c r="RSE27">
        <f t="shared" ca="1" si="1902"/>
        <v>188</v>
      </c>
      <c r="RSF27">
        <f t="shared" ca="1" si="1902"/>
        <v>88</v>
      </c>
      <c r="RSG27">
        <f t="shared" ca="1" si="1902"/>
        <v>487</v>
      </c>
      <c r="RSH27">
        <f t="shared" ca="1" si="1902"/>
        <v>161</v>
      </c>
      <c r="RSI27">
        <f t="shared" ca="1" si="1902"/>
        <v>284</v>
      </c>
      <c r="RSJ27">
        <f t="shared" ca="1" si="1902"/>
        <v>89</v>
      </c>
      <c r="RSK27">
        <f t="shared" ca="1" si="1902"/>
        <v>652</v>
      </c>
      <c r="RSL27">
        <f t="shared" ca="1" si="1902"/>
        <v>457</v>
      </c>
      <c r="RSM27">
        <f t="shared" ca="1" si="1776"/>
        <v>298</v>
      </c>
      <c r="RSN27">
        <f t="shared" ca="1" si="1776"/>
        <v>917</v>
      </c>
      <c r="RSO27">
        <f t="shared" ca="1" si="1776"/>
        <v>17</v>
      </c>
      <c r="RSP27">
        <f t="shared" ca="1" si="1776"/>
        <v>224</v>
      </c>
      <c r="RSQ27">
        <f t="shared" ca="1" si="1776"/>
        <v>198</v>
      </c>
      <c r="RSR27">
        <f t="shared" ca="1" si="2157"/>
        <v>664</v>
      </c>
      <c r="RSS27">
        <f t="shared" ca="1" si="2157"/>
        <v>280</v>
      </c>
      <c r="RST27">
        <f t="shared" ca="1" si="2157"/>
        <v>815</v>
      </c>
      <c r="RSU27">
        <f t="shared" ca="1" si="2157"/>
        <v>173</v>
      </c>
      <c r="RSV27">
        <f t="shared" ca="1" si="2157"/>
        <v>436</v>
      </c>
      <c r="RSW27">
        <f t="shared" ca="1" si="2157"/>
        <v>138</v>
      </c>
      <c r="RSX27">
        <f t="shared" ca="1" si="2157"/>
        <v>289</v>
      </c>
      <c r="RSY27">
        <f t="shared" ca="1" si="2157"/>
        <v>955</v>
      </c>
      <c r="RSZ27">
        <f t="shared" ca="1" si="2157"/>
        <v>154</v>
      </c>
      <c r="RTA27">
        <f t="shared" ca="1" si="2157"/>
        <v>406</v>
      </c>
      <c r="RTB27">
        <f t="shared" ca="1" si="2157"/>
        <v>827</v>
      </c>
      <c r="RTC27">
        <f t="shared" ca="1" si="2157"/>
        <v>985</v>
      </c>
      <c r="RTD27">
        <f t="shared" ca="1" si="2157"/>
        <v>152</v>
      </c>
      <c r="RTE27">
        <f t="shared" ca="1" si="2157"/>
        <v>946</v>
      </c>
      <c r="RTF27">
        <f t="shared" ca="1" si="2157"/>
        <v>442</v>
      </c>
      <c r="RTG27">
        <f t="shared" ca="1" si="2157"/>
        <v>702</v>
      </c>
      <c r="RTH27">
        <f t="shared" ca="1" si="2157"/>
        <v>191</v>
      </c>
      <c r="RTI27">
        <f t="shared" ca="1" si="2157"/>
        <v>760</v>
      </c>
      <c r="RTJ27">
        <f t="shared" ca="1" si="2157"/>
        <v>978</v>
      </c>
      <c r="RTK27">
        <f t="shared" ca="1" si="2157"/>
        <v>929</v>
      </c>
      <c r="RTL27">
        <f t="shared" ca="1" si="2157"/>
        <v>745</v>
      </c>
      <c r="RTM27">
        <f t="shared" ca="1" si="2157"/>
        <v>427</v>
      </c>
      <c r="RTN27">
        <f t="shared" ca="1" si="2157"/>
        <v>942</v>
      </c>
      <c r="RTO27">
        <f t="shared" ca="1" si="2157"/>
        <v>547</v>
      </c>
      <c r="RTP27">
        <f t="shared" ca="1" si="2157"/>
        <v>274</v>
      </c>
      <c r="RTQ27">
        <f t="shared" ca="1" si="2157"/>
        <v>445</v>
      </c>
      <c r="RTR27">
        <f t="shared" ca="1" si="2157"/>
        <v>870</v>
      </c>
      <c r="RTS27">
        <f t="shared" ca="1" si="2157"/>
        <v>831</v>
      </c>
      <c r="RTT27">
        <f t="shared" ca="1" si="2157"/>
        <v>711</v>
      </c>
      <c r="RTU27">
        <f t="shared" ca="1" si="2157"/>
        <v>400</v>
      </c>
      <c r="RTV27">
        <f t="shared" ca="1" si="2157"/>
        <v>621</v>
      </c>
      <c r="RTW27">
        <f t="shared" ca="1" si="2157"/>
        <v>689</v>
      </c>
      <c r="RTX27">
        <f t="shared" ca="1" si="2157"/>
        <v>688</v>
      </c>
      <c r="RTY27">
        <f t="shared" ca="1" si="2157"/>
        <v>291</v>
      </c>
      <c r="RTZ27">
        <f t="shared" ca="1" si="2157"/>
        <v>764</v>
      </c>
      <c r="RUA27">
        <f t="shared" ca="1" si="2157"/>
        <v>33</v>
      </c>
      <c r="RUB27">
        <f t="shared" ca="1" si="2157"/>
        <v>192</v>
      </c>
      <c r="RUC27">
        <f t="shared" ca="1" si="2157"/>
        <v>134</v>
      </c>
      <c r="RUD27">
        <f t="shared" ca="1" si="2157"/>
        <v>128</v>
      </c>
      <c r="RUE27">
        <f t="shared" ca="1" si="2157"/>
        <v>257</v>
      </c>
      <c r="RUF27">
        <f t="shared" ca="1" si="2157"/>
        <v>822</v>
      </c>
      <c r="RUG27">
        <f t="shared" ca="1" si="2157"/>
        <v>755</v>
      </c>
      <c r="RUH27">
        <f t="shared" ca="1" si="2157"/>
        <v>14</v>
      </c>
      <c r="RUI27">
        <f t="shared" ca="1" si="2157"/>
        <v>780</v>
      </c>
      <c r="RUJ27">
        <f t="shared" ca="1" si="2157"/>
        <v>687</v>
      </c>
      <c r="RUK27">
        <f t="shared" ca="1" si="2157"/>
        <v>63</v>
      </c>
      <c r="RUL27">
        <f t="shared" ca="1" si="2157"/>
        <v>452</v>
      </c>
      <c r="RUM27">
        <f t="shared" ca="1" si="2157"/>
        <v>552</v>
      </c>
      <c r="RUN27">
        <f t="shared" ca="1" si="2157"/>
        <v>201</v>
      </c>
      <c r="RUO27">
        <f t="shared" ca="1" si="2157"/>
        <v>103</v>
      </c>
      <c r="RUP27">
        <f t="shared" ca="1" si="2157"/>
        <v>655</v>
      </c>
      <c r="RUQ27">
        <f t="shared" ca="1" si="2157"/>
        <v>385</v>
      </c>
      <c r="RUR27">
        <f t="shared" ca="1" si="2157"/>
        <v>286</v>
      </c>
      <c r="RUS27">
        <f t="shared" ca="1" si="2157"/>
        <v>88</v>
      </c>
      <c r="RUT27">
        <f t="shared" ca="1" si="2157"/>
        <v>546</v>
      </c>
      <c r="RUU27">
        <f t="shared" ca="1" si="2157"/>
        <v>858</v>
      </c>
      <c r="RUV27">
        <f t="shared" ca="1" si="2157"/>
        <v>143</v>
      </c>
      <c r="RUW27">
        <f t="shared" ca="1" si="2157"/>
        <v>279</v>
      </c>
      <c r="RUX27">
        <f t="shared" ca="1" si="2157"/>
        <v>438</v>
      </c>
      <c r="RUY27">
        <f t="shared" ca="1" si="2157"/>
        <v>157</v>
      </c>
      <c r="RUZ27">
        <f t="shared" ca="1" si="2157"/>
        <v>279</v>
      </c>
      <c r="RVA27">
        <f t="shared" ca="1" si="2157"/>
        <v>193</v>
      </c>
      <c r="RVB27">
        <f t="shared" ca="1" si="2157"/>
        <v>279</v>
      </c>
      <c r="RVC27">
        <f t="shared" ca="1" si="2157"/>
        <v>772</v>
      </c>
      <c r="RVD27">
        <f t="shared" ca="1" si="2031"/>
        <v>467</v>
      </c>
      <c r="RVE27">
        <f t="shared" ca="1" si="2031"/>
        <v>334</v>
      </c>
      <c r="RVF27">
        <f t="shared" ca="1" si="2031"/>
        <v>693</v>
      </c>
      <c r="RVG27">
        <f t="shared" ca="1" si="2031"/>
        <v>724</v>
      </c>
      <c r="RVH27">
        <f t="shared" ca="1" si="2031"/>
        <v>41</v>
      </c>
      <c r="RVI27">
        <f t="shared" ca="1" si="2031"/>
        <v>599</v>
      </c>
      <c r="RVJ27">
        <f t="shared" ca="1" si="2031"/>
        <v>202</v>
      </c>
      <c r="RVK27">
        <f t="shared" ca="1" si="2031"/>
        <v>755</v>
      </c>
      <c r="RVL27">
        <f t="shared" ca="1" si="2031"/>
        <v>453</v>
      </c>
      <c r="RVM27">
        <f t="shared" ca="1" si="2031"/>
        <v>998</v>
      </c>
      <c r="RVN27">
        <f t="shared" ca="1" si="2031"/>
        <v>290</v>
      </c>
      <c r="RVO27">
        <f t="shared" ca="1" si="2031"/>
        <v>165</v>
      </c>
      <c r="RVP27">
        <f t="shared" ca="1" si="2031"/>
        <v>376</v>
      </c>
      <c r="RVQ27">
        <f t="shared" ca="1" si="2031"/>
        <v>997</v>
      </c>
      <c r="RVR27">
        <f t="shared" ca="1" si="2031"/>
        <v>878</v>
      </c>
      <c r="RVS27">
        <f t="shared" ca="1" si="2031"/>
        <v>55</v>
      </c>
      <c r="RVT27">
        <f t="shared" ca="1" si="2031"/>
        <v>250</v>
      </c>
      <c r="RVU27">
        <f t="shared" ca="1" si="2031"/>
        <v>801</v>
      </c>
      <c r="RVV27">
        <f t="shared" ca="1" si="2031"/>
        <v>326</v>
      </c>
      <c r="RVW27">
        <f t="shared" ca="1" si="2031"/>
        <v>926</v>
      </c>
      <c r="RVX27">
        <f t="shared" ca="1" si="1903"/>
        <v>876</v>
      </c>
      <c r="RVY27">
        <f t="shared" ca="1" si="1903"/>
        <v>890</v>
      </c>
      <c r="RVZ27">
        <f t="shared" ca="1" si="1903"/>
        <v>525</v>
      </c>
      <c r="RWA27">
        <f t="shared" ca="1" si="1903"/>
        <v>588</v>
      </c>
      <c r="RWB27">
        <f t="shared" ca="1" si="1903"/>
        <v>641</v>
      </c>
      <c r="RWC27">
        <f t="shared" ca="1" si="1903"/>
        <v>66</v>
      </c>
      <c r="RWD27">
        <f t="shared" ca="1" si="1903"/>
        <v>912</v>
      </c>
      <c r="RWE27">
        <f t="shared" ca="1" si="1903"/>
        <v>321</v>
      </c>
      <c r="RWF27">
        <f t="shared" ca="1" si="1903"/>
        <v>827</v>
      </c>
      <c r="RWG27">
        <f t="shared" ca="1" si="1903"/>
        <v>110</v>
      </c>
      <c r="RWH27">
        <f t="shared" ca="1" si="1903"/>
        <v>547</v>
      </c>
      <c r="RWI27">
        <f t="shared" ca="1" si="1903"/>
        <v>842</v>
      </c>
      <c r="RWJ27">
        <f t="shared" ca="1" si="1903"/>
        <v>920</v>
      </c>
      <c r="RWK27">
        <f t="shared" ca="1" si="1903"/>
        <v>767</v>
      </c>
      <c r="RWL27">
        <f t="shared" ca="1" si="1903"/>
        <v>218</v>
      </c>
      <c r="RWM27">
        <f t="shared" ca="1" si="1903"/>
        <v>830</v>
      </c>
      <c r="RWN27">
        <f t="shared" ca="1" si="1903"/>
        <v>178</v>
      </c>
      <c r="RWO27">
        <f t="shared" ca="1" si="1903"/>
        <v>860</v>
      </c>
      <c r="RWP27">
        <f t="shared" ca="1" si="1903"/>
        <v>322</v>
      </c>
      <c r="RWQ27">
        <f t="shared" ca="1" si="1903"/>
        <v>534</v>
      </c>
      <c r="RWR27">
        <f t="shared" ca="1" si="1903"/>
        <v>205</v>
      </c>
      <c r="RWS27">
        <f t="shared" ca="1" si="1903"/>
        <v>646</v>
      </c>
      <c r="RWT27">
        <f t="shared" ca="1" si="1903"/>
        <v>692</v>
      </c>
      <c r="RWU27">
        <f t="shared" ca="1" si="1903"/>
        <v>549</v>
      </c>
      <c r="RWV27">
        <f t="shared" ca="1" si="1903"/>
        <v>814</v>
      </c>
      <c r="RWW27">
        <f t="shared" ca="1" si="1903"/>
        <v>114</v>
      </c>
      <c r="RWX27">
        <f t="shared" ca="1" si="1903"/>
        <v>761</v>
      </c>
      <c r="RWY27">
        <f t="shared" ca="1" si="1903"/>
        <v>927</v>
      </c>
      <c r="RWZ27">
        <f t="shared" ca="1" si="1903"/>
        <v>115</v>
      </c>
      <c r="RXA27">
        <f t="shared" ca="1" si="1903"/>
        <v>877</v>
      </c>
      <c r="RXB27">
        <f t="shared" ca="1" si="1903"/>
        <v>58</v>
      </c>
      <c r="RXC27">
        <f t="shared" ca="1" si="1903"/>
        <v>771</v>
      </c>
      <c r="RXD27">
        <f t="shared" ca="1" si="1903"/>
        <v>300</v>
      </c>
      <c r="RXE27">
        <f t="shared" ca="1" si="1903"/>
        <v>47</v>
      </c>
      <c r="RXF27">
        <f t="shared" ca="1" si="1903"/>
        <v>834</v>
      </c>
      <c r="RXG27">
        <f t="shared" ca="1" si="1903"/>
        <v>774</v>
      </c>
      <c r="RXH27">
        <f t="shared" ca="1" si="1903"/>
        <v>85</v>
      </c>
      <c r="RXI27">
        <f t="shared" ca="1" si="1903"/>
        <v>824</v>
      </c>
      <c r="RXJ27">
        <f t="shared" ca="1" si="1903"/>
        <v>10</v>
      </c>
      <c r="RXK27">
        <f t="shared" ca="1" si="1777"/>
        <v>367</v>
      </c>
      <c r="RXL27">
        <f t="shared" ca="1" si="1777"/>
        <v>701</v>
      </c>
      <c r="RXM27">
        <f t="shared" ca="1" si="1777"/>
        <v>480</v>
      </c>
      <c r="RXN27">
        <f t="shared" ca="1" si="1777"/>
        <v>544</v>
      </c>
      <c r="RXO27">
        <f t="shared" ca="1" si="1777"/>
        <v>755</v>
      </c>
      <c r="RXP27">
        <f t="shared" ca="1" si="2158"/>
        <v>651</v>
      </c>
      <c r="RXQ27">
        <f t="shared" ca="1" si="2158"/>
        <v>741</v>
      </c>
      <c r="RXR27">
        <f t="shared" ca="1" si="2158"/>
        <v>552</v>
      </c>
      <c r="RXS27">
        <f t="shared" ca="1" si="2158"/>
        <v>282</v>
      </c>
      <c r="RXT27">
        <f t="shared" ca="1" si="2158"/>
        <v>930</v>
      </c>
      <c r="RXU27">
        <f t="shared" ca="1" si="2158"/>
        <v>650</v>
      </c>
      <c r="RXV27">
        <f t="shared" ca="1" si="2158"/>
        <v>848</v>
      </c>
      <c r="RXW27">
        <f t="shared" ca="1" si="2158"/>
        <v>616</v>
      </c>
      <c r="RXX27">
        <f t="shared" ca="1" si="2158"/>
        <v>21</v>
      </c>
      <c r="RXY27">
        <f t="shared" ca="1" si="2158"/>
        <v>222</v>
      </c>
      <c r="RXZ27">
        <f t="shared" ca="1" si="2158"/>
        <v>430</v>
      </c>
      <c r="RYA27">
        <f t="shared" ca="1" si="2158"/>
        <v>893</v>
      </c>
      <c r="RYB27">
        <f t="shared" ca="1" si="2158"/>
        <v>867</v>
      </c>
      <c r="RYC27">
        <f t="shared" ca="1" si="2158"/>
        <v>607</v>
      </c>
      <c r="RYD27">
        <f t="shared" ca="1" si="2158"/>
        <v>334</v>
      </c>
      <c r="RYE27">
        <f t="shared" ca="1" si="2158"/>
        <v>483</v>
      </c>
      <c r="RYF27">
        <f t="shared" ca="1" si="2158"/>
        <v>406</v>
      </c>
      <c r="RYG27">
        <f t="shared" ca="1" si="2158"/>
        <v>506</v>
      </c>
      <c r="RYH27">
        <f t="shared" ca="1" si="2158"/>
        <v>28</v>
      </c>
      <c r="RYI27">
        <f t="shared" ca="1" si="2158"/>
        <v>692</v>
      </c>
      <c r="RYJ27">
        <f t="shared" ca="1" si="2158"/>
        <v>539</v>
      </c>
      <c r="RYK27">
        <f t="shared" ca="1" si="2158"/>
        <v>429</v>
      </c>
      <c r="RYL27">
        <f t="shared" ca="1" si="2158"/>
        <v>13</v>
      </c>
      <c r="RYM27">
        <f t="shared" ca="1" si="2158"/>
        <v>591</v>
      </c>
      <c r="RYN27">
        <f t="shared" ca="1" si="2158"/>
        <v>574</v>
      </c>
      <c r="RYO27">
        <f t="shared" ca="1" si="2158"/>
        <v>51</v>
      </c>
      <c r="RYP27">
        <f t="shared" ca="1" si="2158"/>
        <v>393</v>
      </c>
      <c r="RYQ27">
        <f t="shared" ca="1" si="2158"/>
        <v>768</v>
      </c>
      <c r="RYR27">
        <f t="shared" ca="1" si="2158"/>
        <v>863</v>
      </c>
      <c r="RYS27">
        <f t="shared" ca="1" si="2158"/>
        <v>80</v>
      </c>
      <c r="RYT27">
        <f t="shared" ca="1" si="2158"/>
        <v>567</v>
      </c>
      <c r="RYU27">
        <f t="shared" ca="1" si="2158"/>
        <v>755</v>
      </c>
      <c r="RYV27">
        <f t="shared" ca="1" si="2158"/>
        <v>490</v>
      </c>
      <c r="RYW27">
        <f t="shared" ca="1" si="2158"/>
        <v>439</v>
      </c>
      <c r="RYX27">
        <f t="shared" ca="1" si="2158"/>
        <v>247</v>
      </c>
      <c r="RYY27">
        <f t="shared" ca="1" si="2158"/>
        <v>790</v>
      </c>
      <c r="RYZ27">
        <f t="shared" ca="1" si="2158"/>
        <v>680</v>
      </c>
      <c r="RZA27">
        <f t="shared" ca="1" si="2158"/>
        <v>169</v>
      </c>
      <c r="RZB27">
        <f t="shared" ca="1" si="2158"/>
        <v>710</v>
      </c>
      <c r="RZC27">
        <f t="shared" ca="1" si="2158"/>
        <v>407</v>
      </c>
      <c r="RZD27">
        <f t="shared" ca="1" si="2158"/>
        <v>473</v>
      </c>
      <c r="RZE27">
        <f t="shared" ca="1" si="2158"/>
        <v>890</v>
      </c>
      <c r="RZF27">
        <f t="shared" ca="1" si="2158"/>
        <v>652</v>
      </c>
      <c r="RZG27">
        <f t="shared" ca="1" si="2158"/>
        <v>78</v>
      </c>
      <c r="RZH27">
        <f t="shared" ca="1" si="2158"/>
        <v>293</v>
      </c>
      <c r="RZI27">
        <f t="shared" ca="1" si="2158"/>
        <v>271</v>
      </c>
      <c r="RZJ27">
        <f t="shared" ca="1" si="2158"/>
        <v>191</v>
      </c>
      <c r="RZK27">
        <f t="shared" ca="1" si="2158"/>
        <v>402</v>
      </c>
      <c r="RZL27">
        <f t="shared" ca="1" si="2158"/>
        <v>819</v>
      </c>
      <c r="RZM27">
        <f t="shared" ca="1" si="2158"/>
        <v>344</v>
      </c>
      <c r="RZN27">
        <f t="shared" ca="1" si="2158"/>
        <v>692</v>
      </c>
      <c r="RZO27">
        <f t="shared" ca="1" si="2158"/>
        <v>734</v>
      </c>
      <c r="RZP27">
        <f t="shared" ca="1" si="2158"/>
        <v>391</v>
      </c>
      <c r="RZQ27">
        <f t="shared" ca="1" si="2158"/>
        <v>624</v>
      </c>
      <c r="RZR27">
        <f t="shared" ca="1" si="2158"/>
        <v>853</v>
      </c>
      <c r="RZS27">
        <f t="shared" ca="1" si="2158"/>
        <v>453</v>
      </c>
      <c r="RZT27">
        <f t="shared" ca="1" si="2158"/>
        <v>993</v>
      </c>
      <c r="RZU27">
        <f t="shared" ca="1" si="2158"/>
        <v>127</v>
      </c>
      <c r="RZV27">
        <f t="shared" ca="1" si="2158"/>
        <v>688</v>
      </c>
      <c r="RZW27">
        <f t="shared" ca="1" si="2158"/>
        <v>188</v>
      </c>
      <c r="RZX27">
        <f t="shared" ca="1" si="2158"/>
        <v>728</v>
      </c>
      <c r="RZY27">
        <f t="shared" ca="1" si="2158"/>
        <v>307</v>
      </c>
      <c r="RZZ27">
        <f t="shared" ca="1" si="2158"/>
        <v>762</v>
      </c>
      <c r="SAA27">
        <f t="shared" ca="1" si="2158"/>
        <v>329</v>
      </c>
      <c r="SAB27">
        <f t="shared" ca="1" si="2032"/>
        <v>686</v>
      </c>
      <c r="SAC27">
        <f t="shared" ca="1" si="2032"/>
        <v>447</v>
      </c>
      <c r="SAD27">
        <f t="shared" ca="1" si="2032"/>
        <v>204</v>
      </c>
      <c r="SAE27">
        <f t="shared" ca="1" si="2032"/>
        <v>116</v>
      </c>
      <c r="SAF27">
        <f t="shared" ca="1" si="2032"/>
        <v>565</v>
      </c>
      <c r="SAG27">
        <f t="shared" ca="1" si="2032"/>
        <v>159</v>
      </c>
      <c r="SAH27">
        <f t="shared" ca="1" si="2032"/>
        <v>159</v>
      </c>
      <c r="SAI27">
        <f t="shared" ca="1" si="2032"/>
        <v>267</v>
      </c>
      <c r="SAJ27">
        <f t="shared" ca="1" si="2032"/>
        <v>140</v>
      </c>
      <c r="SAK27">
        <f t="shared" ca="1" si="2032"/>
        <v>681</v>
      </c>
      <c r="SAL27">
        <f t="shared" ca="1" si="2032"/>
        <v>657</v>
      </c>
      <c r="SAM27">
        <f t="shared" ca="1" si="2032"/>
        <v>367</v>
      </c>
      <c r="SAN27">
        <f t="shared" ca="1" si="2032"/>
        <v>30</v>
      </c>
      <c r="SAO27">
        <f t="shared" ca="1" si="2032"/>
        <v>144</v>
      </c>
      <c r="SAP27">
        <f t="shared" ca="1" si="2032"/>
        <v>101</v>
      </c>
      <c r="SAQ27">
        <f t="shared" ca="1" si="2032"/>
        <v>380</v>
      </c>
      <c r="SAR27">
        <f t="shared" ca="1" si="2032"/>
        <v>300</v>
      </c>
      <c r="SAS27">
        <f t="shared" ca="1" si="2032"/>
        <v>772</v>
      </c>
      <c r="SAT27">
        <f t="shared" ca="1" si="2032"/>
        <v>516</v>
      </c>
      <c r="SAU27">
        <f t="shared" ca="1" si="2032"/>
        <v>68</v>
      </c>
      <c r="SAV27">
        <f t="shared" ca="1" si="1904"/>
        <v>171</v>
      </c>
      <c r="SAW27">
        <f t="shared" ca="1" si="1904"/>
        <v>905</v>
      </c>
      <c r="SAX27">
        <f t="shared" ca="1" si="1904"/>
        <v>75</v>
      </c>
      <c r="SAY27">
        <f t="shared" ca="1" si="1904"/>
        <v>943</v>
      </c>
      <c r="SAZ27">
        <f t="shared" ca="1" si="1904"/>
        <v>349</v>
      </c>
      <c r="SBA27">
        <f t="shared" ca="1" si="1904"/>
        <v>683</v>
      </c>
      <c r="SBB27">
        <f t="shared" ca="1" si="1904"/>
        <v>492</v>
      </c>
      <c r="SBC27">
        <f t="shared" ca="1" si="1904"/>
        <v>131</v>
      </c>
      <c r="SBD27">
        <f t="shared" ca="1" si="1904"/>
        <v>147</v>
      </c>
      <c r="SBE27">
        <f t="shared" ca="1" si="1904"/>
        <v>267</v>
      </c>
      <c r="SBF27">
        <f t="shared" ca="1" si="1904"/>
        <v>960</v>
      </c>
      <c r="SBG27">
        <f t="shared" ca="1" si="1904"/>
        <v>405</v>
      </c>
      <c r="SBH27">
        <f t="shared" ca="1" si="1904"/>
        <v>360</v>
      </c>
      <c r="SBI27">
        <f t="shared" ca="1" si="1904"/>
        <v>235</v>
      </c>
      <c r="SBJ27">
        <f t="shared" ca="1" si="1904"/>
        <v>641</v>
      </c>
      <c r="SBK27">
        <f t="shared" ca="1" si="1904"/>
        <v>459</v>
      </c>
      <c r="SBL27">
        <f t="shared" ca="1" si="1904"/>
        <v>820</v>
      </c>
      <c r="SBM27">
        <f t="shared" ca="1" si="1904"/>
        <v>789</v>
      </c>
      <c r="SBN27">
        <f t="shared" ca="1" si="1904"/>
        <v>326</v>
      </c>
      <c r="SBO27">
        <f t="shared" ca="1" si="1904"/>
        <v>76</v>
      </c>
      <c r="SBP27">
        <f t="shared" ca="1" si="1904"/>
        <v>246</v>
      </c>
      <c r="SBQ27">
        <f t="shared" ca="1" si="1904"/>
        <v>843</v>
      </c>
      <c r="SBR27">
        <f t="shared" ca="1" si="1904"/>
        <v>392</v>
      </c>
      <c r="SBS27">
        <f t="shared" ca="1" si="1904"/>
        <v>57</v>
      </c>
      <c r="SBT27">
        <f t="shared" ca="1" si="1904"/>
        <v>240</v>
      </c>
      <c r="SBU27">
        <f t="shared" ca="1" si="1904"/>
        <v>307</v>
      </c>
      <c r="SBV27">
        <f t="shared" ca="1" si="1904"/>
        <v>532</v>
      </c>
      <c r="SBW27">
        <f t="shared" ca="1" si="1904"/>
        <v>842</v>
      </c>
      <c r="SBX27">
        <f t="shared" ca="1" si="1904"/>
        <v>116</v>
      </c>
      <c r="SBY27">
        <f t="shared" ca="1" si="1904"/>
        <v>745</v>
      </c>
      <c r="SBZ27">
        <f t="shared" ca="1" si="1904"/>
        <v>165</v>
      </c>
      <c r="SCA27">
        <f t="shared" ca="1" si="1904"/>
        <v>728</v>
      </c>
      <c r="SCB27">
        <f t="shared" ca="1" si="1904"/>
        <v>735</v>
      </c>
      <c r="SCC27">
        <f t="shared" ca="1" si="1904"/>
        <v>417</v>
      </c>
      <c r="SCD27">
        <f t="shared" ca="1" si="1904"/>
        <v>259</v>
      </c>
      <c r="SCE27">
        <f t="shared" ca="1" si="1904"/>
        <v>245</v>
      </c>
      <c r="SCF27">
        <f t="shared" ca="1" si="1904"/>
        <v>373</v>
      </c>
      <c r="SCG27">
        <f t="shared" ca="1" si="1904"/>
        <v>736</v>
      </c>
      <c r="SCH27">
        <f t="shared" ca="1" si="1904"/>
        <v>299</v>
      </c>
      <c r="SCI27">
        <f t="shared" ca="1" si="1778"/>
        <v>330</v>
      </c>
      <c r="SCJ27">
        <f t="shared" ca="1" si="1778"/>
        <v>896</v>
      </c>
      <c r="SCK27">
        <f t="shared" ca="1" si="1778"/>
        <v>678</v>
      </c>
      <c r="SCL27">
        <f t="shared" ca="1" si="1778"/>
        <v>462</v>
      </c>
      <c r="SCM27">
        <f t="shared" ca="1" si="1778"/>
        <v>289</v>
      </c>
      <c r="SCN27">
        <f t="shared" ca="1" si="2159"/>
        <v>701</v>
      </c>
      <c r="SCO27">
        <f t="shared" ca="1" si="2159"/>
        <v>66</v>
      </c>
      <c r="SCP27">
        <f t="shared" ca="1" si="2159"/>
        <v>632</v>
      </c>
      <c r="SCQ27">
        <f t="shared" ca="1" si="2159"/>
        <v>427</v>
      </c>
      <c r="SCR27">
        <f t="shared" ca="1" si="2159"/>
        <v>259</v>
      </c>
      <c r="SCS27">
        <f t="shared" ca="1" si="2159"/>
        <v>770</v>
      </c>
      <c r="SCT27">
        <f t="shared" ca="1" si="2159"/>
        <v>595</v>
      </c>
      <c r="SCU27">
        <f t="shared" ca="1" si="2159"/>
        <v>638</v>
      </c>
      <c r="SCV27">
        <f t="shared" ca="1" si="2159"/>
        <v>353</v>
      </c>
      <c r="SCW27">
        <f t="shared" ca="1" si="2159"/>
        <v>207</v>
      </c>
      <c r="SCX27">
        <f t="shared" ca="1" si="2159"/>
        <v>249</v>
      </c>
      <c r="SCY27">
        <f t="shared" ca="1" si="2159"/>
        <v>425</v>
      </c>
      <c r="SCZ27">
        <f t="shared" ca="1" si="2159"/>
        <v>924</v>
      </c>
      <c r="SDA27">
        <f t="shared" ca="1" si="2159"/>
        <v>606</v>
      </c>
      <c r="SDB27">
        <f t="shared" ca="1" si="2159"/>
        <v>962</v>
      </c>
      <c r="SDC27">
        <f t="shared" ca="1" si="2159"/>
        <v>669</v>
      </c>
      <c r="SDD27">
        <f t="shared" ca="1" si="2159"/>
        <v>815</v>
      </c>
      <c r="SDE27">
        <f t="shared" ca="1" si="2159"/>
        <v>314</v>
      </c>
      <c r="SDF27">
        <f t="shared" ca="1" si="2159"/>
        <v>377</v>
      </c>
      <c r="SDG27">
        <f t="shared" ca="1" si="2159"/>
        <v>662</v>
      </c>
      <c r="SDH27">
        <f t="shared" ca="1" si="2159"/>
        <v>160</v>
      </c>
      <c r="SDI27">
        <f t="shared" ca="1" si="2159"/>
        <v>877</v>
      </c>
      <c r="SDJ27">
        <f t="shared" ca="1" si="2159"/>
        <v>967</v>
      </c>
      <c r="SDK27">
        <f t="shared" ca="1" si="2159"/>
        <v>654</v>
      </c>
      <c r="SDL27">
        <f t="shared" ca="1" si="2159"/>
        <v>609</v>
      </c>
      <c r="SDM27">
        <f t="shared" ca="1" si="2159"/>
        <v>910</v>
      </c>
      <c r="SDN27">
        <f t="shared" ca="1" si="2159"/>
        <v>363</v>
      </c>
      <c r="SDO27">
        <f t="shared" ca="1" si="2159"/>
        <v>983</v>
      </c>
      <c r="SDP27">
        <f t="shared" ca="1" si="2159"/>
        <v>851</v>
      </c>
      <c r="SDQ27">
        <f t="shared" ca="1" si="2159"/>
        <v>219</v>
      </c>
      <c r="SDR27">
        <f t="shared" ca="1" si="2159"/>
        <v>185</v>
      </c>
      <c r="SDS27">
        <f t="shared" ca="1" si="2159"/>
        <v>816</v>
      </c>
      <c r="SDT27">
        <f t="shared" ca="1" si="2159"/>
        <v>756</v>
      </c>
      <c r="SDU27">
        <f t="shared" ca="1" si="2159"/>
        <v>905</v>
      </c>
      <c r="SDV27">
        <f t="shared" ca="1" si="2159"/>
        <v>892</v>
      </c>
      <c r="SDW27">
        <f t="shared" ca="1" si="2159"/>
        <v>778</v>
      </c>
      <c r="SDX27">
        <f t="shared" ca="1" si="2159"/>
        <v>987</v>
      </c>
      <c r="SDY27">
        <f t="shared" ca="1" si="2159"/>
        <v>324</v>
      </c>
      <c r="SDZ27">
        <f t="shared" ca="1" si="2159"/>
        <v>493</v>
      </c>
      <c r="SEA27">
        <f t="shared" ca="1" si="2159"/>
        <v>228</v>
      </c>
      <c r="SEB27">
        <f t="shared" ca="1" si="2159"/>
        <v>413</v>
      </c>
      <c r="SEC27">
        <f t="shared" ca="1" si="2159"/>
        <v>275</v>
      </c>
      <c r="SED27">
        <f t="shared" ca="1" si="2159"/>
        <v>313</v>
      </c>
      <c r="SEE27">
        <f t="shared" ca="1" si="2159"/>
        <v>11</v>
      </c>
      <c r="SEF27">
        <f t="shared" ca="1" si="2159"/>
        <v>460</v>
      </c>
      <c r="SEG27">
        <f t="shared" ca="1" si="2159"/>
        <v>2</v>
      </c>
      <c r="SEH27">
        <f t="shared" ca="1" si="2159"/>
        <v>217</v>
      </c>
      <c r="SEI27">
        <f t="shared" ca="1" si="2159"/>
        <v>177</v>
      </c>
      <c r="SEJ27">
        <f t="shared" ca="1" si="2159"/>
        <v>312</v>
      </c>
      <c r="SEK27">
        <f t="shared" ca="1" si="2159"/>
        <v>269</v>
      </c>
      <c r="SEL27">
        <f t="shared" ca="1" si="2159"/>
        <v>89</v>
      </c>
      <c r="SEM27">
        <f t="shared" ca="1" si="2159"/>
        <v>41</v>
      </c>
      <c r="SEN27">
        <f t="shared" ca="1" si="2159"/>
        <v>224</v>
      </c>
      <c r="SEO27">
        <f t="shared" ca="1" si="2159"/>
        <v>755</v>
      </c>
      <c r="SEP27">
        <f t="shared" ca="1" si="2159"/>
        <v>708</v>
      </c>
      <c r="SEQ27">
        <f t="shared" ca="1" si="2159"/>
        <v>512</v>
      </c>
      <c r="SER27">
        <f t="shared" ca="1" si="2159"/>
        <v>667</v>
      </c>
      <c r="SES27">
        <f t="shared" ca="1" si="2159"/>
        <v>939</v>
      </c>
      <c r="SET27">
        <f t="shared" ca="1" si="2159"/>
        <v>917</v>
      </c>
      <c r="SEU27">
        <f t="shared" ca="1" si="2159"/>
        <v>643</v>
      </c>
      <c r="SEV27">
        <f t="shared" ca="1" si="2159"/>
        <v>768</v>
      </c>
      <c r="SEW27">
        <f t="shared" ca="1" si="2159"/>
        <v>903</v>
      </c>
      <c r="SEX27">
        <f t="shared" ca="1" si="2159"/>
        <v>463</v>
      </c>
      <c r="SEY27">
        <f t="shared" ca="1" si="2159"/>
        <v>712</v>
      </c>
      <c r="SEZ27">
        <f t="shared" ca="1" si="2033"/>
        <v>243</v>
      </c>
      <c r="SFA27">
        <f t="shared" ca="1" si="2033"/>
        <v>863</v>
      </c>
      <c r="SFB27">
        <f t="shared" ca="1" si="2033"/>
        <v>932</v>
      </c>
      <c r="SFC27">
        <f t="shared" ca="1" si="2033"/>
        <v>724</v>
      </c>
      <c r="SFD27">
        <f t="shared" ca="1" si="2033"/>
        <v>822</v>
      </c>
      <c r="SFE27">
        <f t="shared" ca="1" si="2033"/>
        <v>955</v>
      </c>
      <c r="SFF27">
        <f t="shared" ca="1" si="2033"/>
        <v>447</v>
      </c>
      <c r="SFG27">
        <f t="shared" ca="1" si="2033"/>
        <v>588</v>
      </c>
      <c r="SFH27">
        <f t="shared" ca="1" si="2033"/>
        <v>392</v>
      </c>
      <c r="SFI27">
        <f t="shared" ca="1" si="2033"/>
        <v>584</v>
      </c>
      <c r="SFJ27">
        <f t="shared" ca="1" si="2033"/>
        <v>277</v>
      </c>
      <c r="SFK27">
        <f t="shared" ca="1" si="2033"/>
        <v>380</v>
      </c>
      <c r="SFL27">
        <f t="shared" ca="1" si="2033"/>
        <v>117</v>
      </c>
      <c r="SFM27">
        <f t="shared" ca="1" si="2033"/>
        <v>458</v>
      </c>
      <c r="SFN27">
        <f t="shared" ca="1" si="2033"/>
        <v>901</v>
      </c>
      <c r="SFO27">
        <f t="shared" ca="1" si="2033"/>
        <v>413</v>
      </c>
      <c r="SFP27">
        <f t="shared" ca="1" si="2033"/>
        <v>869</v>
      </c>
      <c r="SFQ27">
        <f t="shared" ca="1" si="2033"/>
        <v>608</v>
      </c>
      <c r="SFR27">
        <f t="shared" ca="1" si="2033"/>
        <v>396</v>
      </c>
      <c r="SFS27">
        <f t="shared" ca="1" si="2033"/>
        <v>596</v>
      </c>
      <c r="SFT27">
        <f t="shared" ca="1" si="1905"/>
        <v>416</v>
      </c>
      <c r="SFU27">
        <f t="shared" ca="1" si="1905"/>
        <v>408</v>
      </c>
      <c r="SFV27">
        <f t="shared" ca="1" si="1905"/>
        <v>282</v>
      </c>
      <c r="SFW27">
        <f t="shared" ca="1" si="1905"/>
        <v>785</v>
      </c>
      <c r="SFX27">
        <f t="shared" ca="1" si="1905"/>
        <v>867</v>
      </c>
      <c r="SFY27">
        <f t="shared" ca="1" si="1905"/>
        <v>263</v>
      </c>
      <c r="SFZ27">
        <f t="shared" ca="1" si="1905"/>
        <v>760</v>
      </c>
      <c r="SGA27">
        <f t="shared" ca="1" si="1905"/>
        <v>762</v>
      </c>
      <c r="SGB27">
        <f t="shared" ca="1" si="1905"/>
        <v>459</v>
      </c>
      <c r="SGC27">
        <f t="shared" ca="1" si="1905"/>
        <v>389</v>
      </c>
      <c r="SGD27">
        <f t="shared" ca="1" si="1905"/>
        <v>877</v>
      </c>
      <c r="SGE27">
        <f t="shared" ca="1" si="1905"/>
        <v>309</v>
      </c>
      <c r="SGF27">
        <f t="shared" ca="1" si="1905"/>
        <v>19</v>
      </c>
      <c r="SGG27">
        <f t="shared" ca="1" si="1905"/>
        <v>412</v>
      </c>
      <c r="SGH27">
        <f t="shared" ca="1" si="1905"/>
        <v>258</v>
      </c>
      <c r="SGI27">
        <f t="shared" ca="1" si="1905"/>
        <v>585</v>
      </c>
      <c r="SGJ27">
        <f t="shared" ca="1" si="1905"/>
        <v>305</v>
      </c>
      <c r="SGK27">
        <f t="shared" ca="1" si="1905"/>
        <v>448</v>
      </c>
      <c r="SGL27">
        <f t="shared" ca="1" si="1905"/>
        <v>469</v>
      </c>
      <c r="SGM27">
        <f t="shared" ca="1" si="1905"/>
        <v>864</v>
      </c>
      <c r="SGN27">
        <f t="shared" ca="1" si="1905"/>
        <v>275</v>
      </c>
      <c r="SGO27">
        <f t="shared" ca="1" si="1905"/>
        <v>450</v>
      </c>
      <c r="SGP27">
        <f t="shared" ca="1" si="1905"/>
        <v>545</v>
      </c>
      <c r="SGQ27">
        <f t="shared" ca="1" si="1905"/>
        <v>655</v>
      </c>
      <c r="SGR27">
        <f t="shared" ca="1" si="1905"/>
        <v>958</v>
      </c>
      <c r="SGS27">
        <f t="shared" ca="1" si="1905"/>
        <v>357</v>
      </c>
      <c r="SGT27">
        <f t="shared" ca="1" si="1905"/>
        <v>259</v>
      </c>
      <c r="SGU27">
        <f t="shared" ca="1" si="1905"/>
        <v>981</v>
      </c>
      <c r="SGV27">
        <f t="shared" ca="1" si="1905"/>
        <v>913</v>
      </c>
      <c r="SGW27">
        <f t="shared" ca="1" si="1905"/>
        <v>48</v>
      </c>
      <c r="SGX27">
        <f t="shared" ca="1" si="1905"/>
        <v>1000</v>
      </c>
      <c r="SGY27">
        <f t="shared" ca="1" si="1905"/>
        <v>559</v>
      </c>
      <c r="SGZ27">
        <f t="shared" ca="1" si="1905"/>
        <v>122</v>
      </c>
      <c r="SHA27">
        <f t="shared" ca="1" si="1905"/>
        <v>738</v>
      </c>
      <c r="SHB27">
        <f t="shared" ca="1" si="1905"/>
        <v>347</v>
      </c>
      <c r="SHC27">
        <f t="shared" ca="1" si="1905"/>
        <v>156</v>
      </c>
      <c r="SHD27">
        <f t="shared" ca="1" si="1905"/>
        <v>600</v>
      </c>
      <c r="SHE27">
        <f t="shared" ca="1" si="1905"/>
        <v>485</v>
      </c>
      <c r="SHF27">
        <f t="shared" ca="1" si="1905"/>
        <v>311</v>
      </c>
      <c r="SHG27">
        <f t="shared" ca="1" si="1779"/>
        <v>688</v>
      </c>
      <c r="SHH27">
        <f t="shared" ca="1" si="1779"/>
        <v>143</v>
      </c>
      <c r="SHI27">
        <f t="shared" ca="1" si="1779"/>
        <v>474</v>
      </c>
      <c r="SHJ27">
        <f t="shared" ca="1" si="1779"/>
        <v>929</v>
      </c>
      <c r="SHK27">
        <f t="shared" ca="1" si="1779"/>
        <v>668</v>
      </c>
      <c r="SHL27">
        <f t="shared" ca="1" si="2160"/>
        <v>402</v>
      </c>
      <c r="SHM27">
        <f t="shared" ca="1" si="2160"/>
        <v>100</v>
      </c>
      <c r="SHN27">
        <f t="shared" ca="1" si="2160"/>
        <v>945</v>
      </c>
      <c r="SHO27">
        <f t="shared" ca="1" si="2160"/>
        <v>684</v>
      </c>
      <c r="SHP27">
        <f t="shared" ca="1" si="2160"/>
        <v>700</v>
      </c>
      <c r="SHQ27">
        <f t="shared" ca="1" si="2160"/>
        <v>289</v>
      </c>
      <c r="SHR27">
        <f t="shared" ca="1" si="2160"/>
        <v>149</v>
      </c>
      <c r="SHS27">
        <f t="shared" ca="1" si="2160"/>
        <v>493</v>
      </c>
      <c r="SHT27">
        <f t="shared" ca="1" si="2160"/>
        <v>754</v>
      </c>
      <c r="SHU27">
        <f t="shared" ca="1" si="2160"/>
        <v>139</v>
      </c>
      <c r="SHV27">
        <f t="shared" ca="1" si="2160"/>
        <v>600</v>
      </c>
      <c r="SHW27">
        <f t="shared" ca="1" si="2160"/>
        <v>237</v>
      </c>
      <c r="SHX27">
        <f t="shared" ca="1" si="2160"/>
        <v>326</v>
      </c>
      <c r="SHY27">
        <f t="shared" ca="1" si="2160"/>
        <v>224</v>
      </c>
      <c r="SHZ27">
        <f t="shared" ca="1" si="2160"/>
        <v>234</v>
      </c>
      <c r="SIA27">
        <f t="shared" ca="1" si="2160"/>
        <v>206</v>
      </c>
      <c r="SIB27">
        <f t="shared" ca="1" si="2160"/>
        <v>992</v>
      </c>
      <c r="SIC27">
        <f t="shared" ca="1" si="2160"/>
        <v>785</v>
      </c>
      <c r="SID27">
        <f t="shared" ca="1" si="2160"/>
        <v>319</v>
      </c>
      <c r="SIE27">
        <f t="shared" ca="1" si="2160"/>
        <v>440</v>
      </c>
      <c r="SIF27">
        <f t="shared" ca="1" si="2160"/>
        <v>522</v>
      </c>
      <c r="SIG27">
        <f t="shared" ca="1" si="2160"/>
        <v>247</v>
      </c>
      <c r="SIH27">
        <f t="shared" ca="1" si="2160"/>
        <v>692</v>
      </c>
      <c r="SII27">
        <f t="shared" ca="1" si="2160"/>
        <v>140</v>
      </c>
      <c r="SIJ27">
        <f t="shared" ca="1" si="2160"/>
        <v>1</v>
      </c>
      <c r="SIK27">
        <f t="shared" ca="1" si="2160"/>
        <v>740</v>
      </c>
      <c r="SIL27">
        <f t="shared" ca="1" si="2160"/>
        <v>433</v>
      </c>
      <c r="SIM27">
        <f t="shared" ca="1" si="2160"/>
        <v>954</v>
      </c>
      <c r="SIN27">
        <f t="shared" ca="1" si="2160"/>
        <v>753</v>
      </c>
      <c r="SIO27">
        <f t="shared" ca="1" si="2160"/>
        <v>142</v>
      </c>
      <c r="SIP27">
        <f t="shared" ca="1" si="2160"/>
        <v>224</v>
      </c>
      <c r="SIQ27">
        <f t="shared" ca="1" si="2160"/>
        <v>185</v>
      </c>
      <c r="SIR27">
        <f t="shared" ca="1" si="2160"/>
        <v>550</v>
      </c>
      <c r="SIS27">
        <f t="shared" ca="1" si="2160"/>
        <v>623</v>
      </c>
      <c r="SIT27">
        <f t="shared" ca="1" si="2160"/>
        <v>34</v>
      </c>
      <c r="SIU27">
        <f t="shared" ca="1" si="2160"/>
        <v>464</v>
      </c>
      <c r="SIV27">
        <f t="shared" ca="1" si="2160"/>
        <v>662</v>
      </c>
      <c r="SIW27">
        <f t="shared" ca="1" si="2160"/>
        <v>638</v>
      </c>
      <c r="SIX27">
        <f t="shared" ca="1" si="2160"/>
        <v>689</v>
      </c>
      <c r="SIY27">
        <f t="shared" ca="1" si="2160"/>
        <v>815</v>
      </c>
      <c r="SIZ27">
        <f t="shared" ca="1" si="2160"/>
        <v>104</v>
      </c>
      <c r="SJA27">
        <f t="shared" ca="1" si="2160"/>
        <v>458</v>
      </c>
      <c r="SJB27">
        <f t="shared" ca="1" si="2160"/>
        <v>831</v>
      </c>
      <c r="SJC27">
        <f t="shared" ca="1" si="2160"/>
        <v>223</v>
      </c>
      <c r="SJD27">
        <f t="shared" ca="1" si="2160"/>
        <v>665</v>
      </c>
      <c r="SJE27">
        <f t="shared" ca="1" si="2160"/>
        <v>425</v>
      </c>
      <c r="SJF27">
        <f t="shared" ca="1" si="2160"/>
        <v>357</v>
      </c>
      <c r="SJG27">
        <f t="shared" ca="1" si="2160"/>
        <v>536</v>
      </c>
      <c r="SJH27">
        <f t="shared" ca="1" si="2160"/>
        <v>850</v>
      </c>
      <c r="SJI27">
        <f t="shared" ca="1" si="2160"/>
        <v>159</v>
      </c>
      <c r="SJJ27">
        <f t="shared" ca="1" si="2160"/>
        <v>94</v>
      </c>
      <c r="SJK27">
        <f t="shared" ca="1" si="2160"/>
        <v>197</v>
      </c>
      <c r="SJL27">
        <f t="shared" ca="1" si="2160"/>
        <v>77</v>
      </c>
      <c r="SJM27">
        <f t="shared" ca="1" si="2160"/>
        <v>591</v>
      </c>
      <c r="SJN27">
        <f t="shared" ca="1" si="2160"/>
        <v>43</v>
      </c>
      <c r="SJO27">
        <f t="shared" ca="1" si="2160"/>
        <v>618</v>
      </c>
      <c r="SJP27">
        <f t="shared" ca="1" si="2160"/>
        <v>636</v>
      </c>
      <c r="SJQ27">
        <f t="shared" ca="1" si="2160"/>
        <v>748</v>
      </c>
      <c r="SJR27">
        <f t="shared" ca="1" si="2160"/>
        <v>446</v>
      </c>
      <c r="SJS27">
        <f t="shared" ca="1" si="2160"/>
        <v>615</v>
      </c>
      <c r="SJT27">
        <f t="shared" ca="1" si="2160"/>
        <v>844</v>
      </c>
      <c r="SJU27">
        <f t="shared" ca="1" si="2160"/>
        <v>443</v>
      </c>
      <c r="SJV27">
        <f t="shared" ca="1" si="2160"/>
        <v>345</v>
      </c>
      <c r="SJW27">
        <f t="shared" ca="1" si="2160"/>
        <v>893</v>
      </c>
      <c r="SJX27">
        <f t="shared" ca="1" si="2034"/>
        <v>940</v>
      </c>
      <c r="SJY27">
        <f t="shared" ca="1" si="2034"/>
        <v>816</v>
      </c>
      <c r="SJZ27">
        <f t="shared" ca="1" si="2034"/>
        <v>176</v>
      </c>
      <c r="SKA27">
        <f t="shared" ca="1" si="2034"/>
        <v>928</v>
      </c>
      <c r="SKB27">
        <f t="shared" ca="1" si="2034"/>
        <v>253</v>
      </c>
      <c r="SKC27">
        <f t="shared" ca="1" si="2034"/>
        <v>391</v>
      </c>
      <c r="SKD27">
        <f t="shared" ca="1" si="2034"/>
        <v>753</v>
      </c>
      <c r="SKE27">
        <f t="shared" ca="1" si="2034"/>
        <v>332</v>
      </c>
      <c r="SKF27">
        <f t="shared" ca="1" si="2034"/>
        <v>78</v>
      </c>
      <c r="SKG27">
        <f t="shared" ca="1" si="2034"/>
        <v>461</v>
      </c>
      <c r="SKH27">
        <f t="shared" ca="1" si="2034"/>
        <v>224</v>
      </c>
      <c r="SKI27">
        <f t="shared" ca="1" si="2034"/>
        <v>340</v>
      </c>
      <c r="SKJ27">
        <f t="shared" ca="1" si="2034"/>
        <v>847</v>
      </c>
      <c r="SKK27">
        <f t="shared" ca="1" si="2034"/>
        <v>299</v>
      </c>
      <c r="SKL27">
        <f t="shared" ca="1" si="2034"/>
        <v>959</v>
      </c>
      <c r="SKM27">
        <f t="shared" ca="1" si="2034"/>
        <v>652</v>
      </c>
      <c r="SKN27">
        <f t="shared" ca="1" si="2034"/>
        <v>469</v>
      </c>
      <c r="SKO27">
        <f t="shared" ca="1" si="2034"/>
        <v>304</v>
      </c>
      <c r="SKP27">
        <f t="shared" ca="1" si="2034"/>
        <v>333</v>
      </c>
      <c r="SKQ27">
        <f t="shared" ca="1" si="2034"/>
        <v>393</v>
      </c>
      <c r="SKR27">
        <f t="shared" ca="1" si="1906"/>
        <v>725</v>
      </c>
      <c r="SKS27">
        <f t="shared" ca="1" si="1906"/>
        <v>513</v>
      </c>
      <c r="SKT27">
        <f t="shared" ca="1" si="1906"/>
        <v>525</v>
      </c>
      <c r="SKU27">
        <f t="shared" ca="1" si="1906"/>
        <v>743</v>
      </c>
      <c r="SKV27">
        <f t="shared" ca="1" si="1906"/>
        <v>636</v>
      </c>
      <c r="SKW27">
        <f t="shared" ca="1" si="1906"/>
        <v>963</v>
      </c>
      <c r="SKX27">
        <f t="shared" ca="1" si="1906"/>
        <v>194</v>
      </c>
      <c r="SKY27">
        <f t="shared" ca="1" si="1906"/>
        <v>484</v>
      </c>
      <c r="SKZ27">
        <f t="shared" ca="1" si="1906"/>
        <v>750</v>
      </c>
      <c r="SLA27">
        <f t="shared" ca="1" si="1906"/>
        <v>260</v>
      </c>
      <c r="SLB27">
        <f t="shared" ca="1" si="1906"/>
        <v>243</v>
      </c>
      <c r="SLC27">
        <f t="shared" ca="1" si="1906"/>
        <v>570</v>
      </c>
      <c r="SLD27">
        <f t="shared" ca="1" si="1906"/>
        <v>838</v>
      </c>
      <c r="SLE27">
        <f t="shared" ca="1" si="1906"/>
        <v>444</v>
      </c>
      <c r="SLF27">
        <f t="shared" ca="1" si="1906"/>
        <v>341</v>
      </c>
      <c r="SLG27">
        <f t="shared" ca="1" si="1906"/>
        <v>654</v>
      </c>
      <c r="SLH27">
        <f t="shared" ca="1" si="1906"/>
        <v>569</v>
      </c>
      <c r="SLI27">
        <f t="shared" ca="1" si="1906"/>
        <v>484</v>
      </c>
      <c r="SLJ27">
        <f t="shared" ca="1" si="1906"/>
        <v>133</v>
      </c>
      <c r="SLK27">
        <f t="shared" ca="1" si="1906"/>
        <v>513</v>
      </c>
      <c r="SLL27">
        <f t="shared" ca="1" si="1906"/>
        <v>612</v>
      </c>
      <c r="SLM27">
        <f t="shared" ca="1" si="1906"/>
        <v>152</v>
      </c>
      <c r="SLN27">
        <f t="shared" ca="1" si="1906"/>
        <v>572</v>
      </c>
      <c r="SLO27">
        <f t="shared" ca="1" si="1906"/>
        <v>955</v>
      </c>
      <c r="SLP27">
        <f t="shared" ca="1" si="1906"/>
        <v>827</v>
      </c>
      <c r="SLQ27">
        <f t="shared" ca="1" si="1906"/>
        <v>467</v>
      </c>
      <c r="SLR27">
        <f t="shared" ca="1" si="1906"/>
        <v>920</v>
      </c>
      <c r="SLS27">
        <f t="shared" ca="1" si="1906"/>
        <v>537</v>
      </c>
      <c r="SLT27">
        <f t="shared" ca="1" si="1906"/>
        <v>590</v>
      </c>
      <c r="SLU27">
        <f t="shared" ca="1" si="1906"/>
        <v>8</v>
      </c>
      <c r="SLV27">
        <f t="shared" ca="1" si="1906"/>
        <v>69</v>
      </c>
      <c r="SLW27">
        <f t="shared" ca="1" si="1906"/>
        <v>897</v>
      </c>
      <c r="SLX27">
        <f t="shared" ca="1" si="1906"/>
        <v>787</v>
      </c>
      <c r="SLY27">
        <f t="shared" ca="1" si="1906"/>
        <v>671</v>
      </c>
      <c r="SLZ27">
        <f t="shared" ca="1" si="1906"/>
        <v>901</v>
      </c>
      <c r="SMA27">
        <f t="shared" ca="1" si="1906"/>
        <v>310</v>
      </c>
      <c r="SMB27">
        <f t="shared" ca="1" si="1906"/>
        <v>650</v>
      </c>
      <c r="SMC27">
        <f t="shared" ca="1" si="1906"/>
        <v>954</v>
      </c>
      <c r="SMD27">
        <f t="shared" ca="1" si="1906"/>
        <v>317</v>
      </c>
      <c r="SME27">
        <f t="shared" ca="1" si="1780"/>
        <v>345</v>
      </c>
      <c r="SMF27">
        <f t="shared" ca="1" si="1780"/>
        <v>427</v>
      </c>
      <c r="SMG27">
        <f t="shared" ca="1" si="1780"/>
        <v>994</v>
      </c>
      <c r="SMH27">
        <f t="shared" ca="1" si="1780"/>
        <v>418</v>
      </c>
      <c r="SMI27">
        <f t="shared" ca="1" si="1780"/>
        <v>363</v>
      </c>
      <c r="SMJ27">
        <f t="shared" ca="1" si="2161"/>
        <v>244</v>
      </c>
      <c r="SMK27">
        <f t="shared" ca="1" si="2161"/>
        <v>311</v>
      </c>
      <c r="SML27">
        <f t="shared" ca="1" si="2161"/>
        <v>238</v>
      </c>
      <c r="SMM27">
        <f t="shared" ca="1" si="2161"/>
        <v>736</v>
      </c>
      <c r="SMN27">
        <f t="shared" ca="1" si="2161"/>
        <v>211</v>
      </c>
      <c r="SMO27">
        <f t="shared" ca="1" si="2161"/>
        <v>477</v>
      </c>
      <c r="SMP27">
        <f t="shared" ca="1" si="2161"/>
        <v>152</v>
      </c>
      <c r="SMQ27">
        <f t="shared" ca="1" si="2161"/>
        <v>987</v>
      </c>
      <c r="SMR27">
        <f t="shared" ca="1" si="2161"/>
        <v>838</v>
      </c>
      <c r="SMS27">
        <f t="shared" ca="1" si="2161"/>
        <v>125</v>
      </c>
      <c r="SMT27">
        <f t="shared" ca="1" si="2161"/>
        <v>716</v>
      </c>
      <c r="SMU27">
        <f t="shared" ca="1" si="2161"/>
        <v>43</v>
      </c>
      <c r="SMV27">
        <f t="shared" ca="1" si="2161"/>
        <v>129</v>
      </c>
      <c r="SMW27">
        <f t="shared" ca="1" si="2161"/>
        <v>490</v>
      </c>
      <c r="SMX27">
        <f t="shared" ca="1" si="2161"/>
        <v>522</v>
      </c>
      <c r="SMY27">
        <f t="shared" ca="1" si="2161"/>
        <v>243</v>
      </c>
      <c r="SMZ27">
        <f t="shared" ca="1" si="2161"/>
        <v>357</v>
      </c>
      <c r="SNA27">
        <f t="shared" ca="1" si="2161"/>
        <v>927</v>
      </c>
      <c r="SNB27">
        <f t="shared" ca="1" si="2161"/>
        <v>588</v>
      </c>
      <c r="SNC27">
        <f t="shared" ca="1" si="2161"/>
        <v>454</v>
      </c>
      <c r="SND27">
        <f t="shared" ca="1" si="2161"/>
        <v>375</v>
      </c>
      <c r="SNE27">
        <f t="shared" ca="1" si="2161"/>
        <v>333</v>
      </c>
      <c r="SNF27">
        <f t="shared" ca="1" si="2161"/>
        <v>96</v>
      </c>
      <c r="SNG27">
        <f t="shared" ca="1" si="2161"/>
        <v>92</v>
      </c>
      <c r="SNH27">
        <f t="shared" ca="1" si="2161"/>
        <v>493</v>
      </c>
      <c r="SNI27">
        <f t="shared" ca="1" si="2161"/>
        <v>10</v>
      </c>
      <c r="SNJ27">
        <f t="shared" ca="1" si="2161"/>
        <v>393</v>
      </c>
      <c r="SNK27">
        <f t="shared" ca="1" si="2161"/>
        <v>701</v>
      </c>
      <c r="SNL27">
        <f t="shared" ca="1" si="2161"/>
        <v>221</v>
      </c>
      <c r="SNM27">
        <f t="shared" ca="1" si="2161"/>
        <v>200</v>
      </c>
      <c r="SNN27">
        <f t="shared" ca="1" si="2161"/>
        <v>656</v>
      </c>
      <c r="SNO27">
        <f t="shared" ca="1" si="2161"/>
        <v>254</v>
      </c>
      <c r="SNP27">
        <f t="shared" ca="1" si="2161"/>
        <v>917</v>
      </c>
      <c r="SNQ27">
        <f t="shared" ca="1" si="2161"/>
        <v>949</v>
      </c>
      <c r="SNR27">
        <f t="shared" ca="1" si="2161"/>
        <v>150</v>
      </c>
      <c r="SNS27">
        <f t="shared" ca="1" si="2161"/>
        <v>838</v>
      </c>
      <c r="SNT27">
        <f t="shared" ca="1" si="2161"/>
        <v>298</v>
      </c>
      <c r="SNU27">
        <f t="shared" ca="1" si="2161"/>
        <v>58</v>
      </c>
      <c r="SNV27">
        <f t="shared" ca="1" si="2161"/>
        <v>468</v>
      </c>
      <c r="SNW27">
        <f t="shared" ca="1" si="2161"/>
        <v>373</v>
      </c>
      <c r="SNX27">
        <f t="shared" ca="1" si="2161"/>
        <v>718</v>
      </c>
      <c r="SNY27">
        <f t="shared" ca="1" si="2161"/>
        <v>733</v>
      </c>
      <c r="SNZ27">
        <f t="shared" ca="1" si="2161"/>
        <v>305</v>
      </c>
      <c r="SOA27">
        <f t="shared" ca="1" si="2161"/>
        <v>597</v>
      </c>
      <c r="SOB27">
        <f t="shared" ca="1" si="2161"/>
        <v>898</v>
      </c>
      <c r="SOC27">
        <f t="shared" ca="1" si="2161"/>
        <v>927</v>
      </c>
      <c r="SOD27">
        <f t="shared" ca="1" si="2161"/>
        <v>931</v>
      </c>
      <c r="SOE27">
        <f t="shared" ca="1" si="2161"/>
        <v>693</v>
      </c>
      <c r="SOF27">
        <f t="shared" ca="1" si="2161"/>
        <v>706</v>
      </c>
      <c r="SOG27">
        <f t="shared" ca="1" si="2161"/>
        <v>687</v>
      </c>
      <c r="SOH27">
        <f t="shared" ca="1" si="2161"/>
        <v>205</v>
      </c>
      <c r="SOI27">
        <f t="shared" ca="1" si="2161"/>
        <v>543</v>
      </c>
      <c r="SOJ27">
        <f t="shared" ca="1" si="2161"/>
        <v>762</v>
      </c>
      <c r="SOK27">
        <f t="shared" ca="1" si="2161"/>
        <v>825</v>
      </c>
      <c r="SOL27">
        <f t="shared" ca="1" si="2161"/>
        <v>655</v>
      </c>
      <c r="SOM27">
        <f t="shared" ca="1" si="2161"/>
        <v>124</v>
      </c>
      <c r="SON27">
        <f t="shared" ca="1" si="2161"/>
        <v>616</v>
      </c>
      <c r="SOO27">
        <f t="shared" ca="1" si="2161"/>
        <v>399</v>
      </c>
      <c r="SOP27">
        <f t="shared" ca="1" si="2161"/>
        <v>817</v>
      </c>
      <c r="SOQ27">
        <f t="shared" ca="1" si="2161"/>
        <v>367</v>
      </c>
      <c r="SOR27">
        <f t="shared" ca="1" si="2161"/>
        <v>290</v>
      </c>
      <c r="SOS27">
        <f t="shared" ca="1" si="2161"/>
        <v>322</v>
      </c>
      <c r="SOT27">
        <f t="shared" ca="1" si="2161"/>
        <v>769</v>
      </c>
      <c r="SOU27">
        <f t="shared" ca="1" si="2161"/>
        <v>530</v>
      </c>
      <c r="SOV27">
        <f t="shared" ca="1" si="2035"/>
        <v>381</v>
      </c>
      <c r="SOW27">
        <f t="shared" ca="1" si="2035"/>
        <v>2</v>
      </c>
      <c r="SOX27">
        <f t="shared" ca="1" si="2035"/>
        <v>367</v>
      </c>
      <c r="SOY27">
        <f t="shared" ca="1" si="2035"/>
        <v>432</v>
      </c>
      <c r="SOZ27">
        <f t="shared" ca="1" si="2035"/>
        <v>917</v>
      </c>
      <c r="SPA27">
        <f t="shared" ca="1" si="2035"/>
        <v>47</v>
      </c>
      <c r="SPB27">
        <f t="shared" ca="1" si="2035"/>
        <v>866</v>
      </c>
      <c r="SPC27">
        <f t="shared" ca="1" si="2035"/>
        <v>449</v>
      </c>
      <c r="SPD27">
        <f t="shared" ca="1" si="2035"/>
        <v>159</v>
      </c>
      <c r="SPE27">
        <f t="shared" ca="1" si="2035"/>
        <v>921</v>
      </c>
      <c r="SPF27">
        <f t="shared" ca="1" si="2035"/>
        <v>858</v>
      </c>
      <c r="SPG27">
        <f t="shared" ca="1" si="2035"/>
        <v>26</v>
      </c>
      <c r="SPH27">
        <f t="shared" ca="1" si="2035"/>
        <v>386</v>
      </c>
      <c r="SPI27">
        <f t="shared" ca="1" si="2035"/>
        <v>394</v>
      </c>
      <c r="SPJ27">
        <f t="shared" ca="1" si="2035"/>
        <v>270</v>
      </c>
      <c r="SPK27">
        <f t="shared" ca="1" si="2035"/>
        <v>67</v>
      </c>
      <c r="SPL27">
        <f t="shared" ca="1" si="2035"/>
        <v>369</v>
      </c>
      <c r="SPM27">
        <f t="shared" ca="1" si="2035"/>
        <v>143</v>
      </c>
      <c r="SPN27">
        <f t="shared" ca="1" si="2035"/>
        <v>474</v>
      </c>
      <c r="SPO27">
        <f t="shared" ca="1" si="2035"/>
        <v>283</v>
      </c>
      <c r="SPP27">
        <f t="shared" ca="1" si="1907"/>
        <v>582</v>
      </c>
      <c r="SPQ27">
        <f t="shared" ca="1" si="1907"/>
        <v>3</v>
      </c>
      <c r="SPR27">
        <f t="shared" ca="1" si="1907"/>
        <v>994</v>
      </c>
      <c r="SPS27">
        <f t="shared" ca="1" si="1907"/>
        <v>374</v>
      </c>
      <c r="SPT27">
        <f t="shared" ca="1" si="1907"/>
        <v>560</v>
      </c>
      <c r="SPU27">
        <f t="shared" ca="1" si="1907"/>
        <v>642</v>
      </c>
      <c r="SPV27">
        <f t="shared" ca="1" si="1907"/>
        <v>997</v>
      </c>
      <c r="SPW27">
        <f t="shared" ca="1" si="1907"/>
        <v>833</v>
      </c>
      <c r="SPX27">
        <f t="shared" ca="1" si="1907"/>
        <v>849</v>
      </c>
      <c r="SPY27">
        <f t="shared" ca="1" si="1907"/>
        <v>424</v>
      </c>
      <c r="SPZ27">
        <f t="shared" ca="1" si="1907"/>
        <v>741</v>
      </c>
      <c r="SQA27">
        <f t="shared" ca="1" si="1907"/>
        <v>354</v>
      </c>
      <c r="SQB27">
        <f t="shared" ca="1" si="1907"/>
        <v>890</v>
      </c>
      <c r="SQC27">
        <f t="shared" ca="1" si="1907"/>
        <v>109</v>
      </c>
      <c r="SQD27">
        <f t="shared" ca="1" si="1907"/>
        <v>762</v>
      </c>
      <c r="SQE27">
        <f t="shared" ca="1" si="1907"/>
        <v>203</v>
      </c>
      <c r="SQF27">
        <f t="shared" ca="1" si="1907"/>
        <v>417</v>
      </c>
      <c r="SQG27">
        <f t="shared" ca="1" si="1907"/>
        <v>588</v>
      </c>
      <c r="SQH27">
        <f t="shared" ca="1" si="1907"/>
        <v>269</v>
      </c>
      <c r="SQI27">
        <f t="shared" ca="1" si="1907"/>
        <v>611</v>
      </c>
      <c r="SQJ27">
        <f t="shared" ca="1" si="1907"/>
        <v>354</v>
      </c>
      <c r="SQK27">
        <f t="shared" ca="1" si="1907"/>
        <v>24</v>
      </c>
      <c r="SQL27">
        <f t="shared" ca="1" si="1907"/>
        <v>200</v>
      </c>
      <c r="SQM27">
        <f t="shared" ca="1" si="1907"/>
        <v>317</v>
      </c>
      <c r="SQN27">
        <f t="shared" ca="1" si="1907"/>
        <v>164</v>
      </c>
      <c r="SQO27">
        <f t="shared" ca="1" si="1907"/>
        <v>764</v>
      </c>
      <c r="SQP27">
        <f t="shared" ca="1" si="1907"/>
        <v>963</v>
      </c>
      <c r="SQQ27">
        <f t="shared" ca="1" si="1907"/>
        <v>940</v>
      </c>
      <c r="SQR27">
        <f t="shared" ca="1" si="1907"/>
        <v>441</v>
      </c>
      <c r="SQS27">
        <f t="shared" ca="1" si="1907"/>
        <v>274</v>
      </c>
      <c r="SQT27">
        <f t="shared" ca="1" si="1907"/>
        <v>463</v>
      </c>
      <c r="SQU27">
        <f t="shared" ca="1" si="1907"/>
        <v>948</v>
      </c>
      <c r="SQV27">
        <f t="shared" ca="1" si="1907"/>
        <v>192</v>
      </c>
      <c r="SQW27">
        <f t="shared" ca="1" si="1907"/>
        <v>799</v>
      </c>
      <c r="SQX27">
        <f t="shared" ca="1" si="1907"/>
        <v>416</v>
      </c>
      <c r="SQY27">
        <f t="shared" ca="1" si="1907"/>
        <v>245</v>
      </c>
      <c r="SQZ27">
        <f t="shared" ca="1" si="1907"/>
        <v>873</v>
      </c>
      <c r="SRA27">
        <f t="shared" ca="1" si="1907"/>
        <v>334</v>
      </c>
      <c r="SRB27">
        <f t="shared" ca="1" si="1907"/>
        <v>617</v>
      </c>
      <c r="SRC27">
        <f t="shared" ca="1" si="1781"/>
        <v>648</v>
      </c>
      <c r="SRD27">
        <f t="shared" ca="1" si="1781"/>
        <v>109</v>
      </c>
      <c r="SRE27">
        <f t="shared" ca="1" si="1781"/>
        <v>175</v>
      </c>
      <c r="SRF27">
        <f t="shared" ca="1" si="1781"/>
        <v>342</v>
      </c>
      <c r="SRG27">
        <f t="shared" ca="1" si="1781"/>
        <v>854</v>
      </c>
      <c r="SRH27">
        <f t="shared" ca="1" si="2162"/>
        <v>937</v>
      </c>
      <c r="SRI27">
        <f t="shared" ca="1" si="2162"/>
        <v>291</v>
      </c>
      <c r="SRJ27">
        <f t="shared" ca="1" si="2162"/>
        <v>515</v>
      </c>
      <c r="SRK27">
        <f t="shared" ca="1" si="2162"/>
        <v>56</v>
      </c>
      <c r="SRL27">
        <f t="shared" ca="1" si="2162"/>
        <v>14</v>
      </c>
      <c r="SRM27">
        <f t="shared" ca="1" si="2162"/>
        <v>597</v>
      </c>
      <c r="SRN27">
        <f t="shared" ca="1" si="2162"/>
        <v>600</v>
      </c>
      <c r="SRO27">
        <f t="shared" ca="1" si="2162"/>
        <v>456</v>
      </c>
      <c r="SRP27">
        <f t="shared" ca="1" si="2162"/>
        <v>460</v>
      </c>
      <c r="SRQ27">
        <f t="shared" ca="1" si="2162"/>
        <v>268</v>
      </c>
      <c r="SRR27">
        <f t="shared" ca="1" si="2162"/>
        <v>517</v>
      </c>
      <c r="SRS27">
        <f t="shared" ca="1" si="2162"/>
        <v>364</v>
      </c>
      <c r="SRT27">
        <f t="shared" ca="1" si="2162"/>
        <v>923</v>
      </c>
      <c r="SRU27">
        <f t="shared" ca="1" si="2162"/>
        <v>773</v>
      </c>
      <c r="SRV27">
        <f t="shared" ca="1" si="2162"/>
        <v>147</v>
      </c>
      <c r="SRW27">
        <f t="shared" ca="1" si="2162"/>
        <v>549</v>
      </c>
      <c r="SRX27">
        <f t="shared" ca="1" si="2162"/>
        <v>761</v>
      </c>
      <c r="SRY27">
        <f t="shared" ca="1" si="2162"/>
        <v>474</v>
      </c>
      <c r="SRZ27">
        <f t="shared" ca="1" si="2162"/>
        <v>871</v>
      </c>
      <c r="SSA27">
        <f t="shared" ca="1" si="2162"/>
        <v>679</v>
      </c>
      <c r="SSB27">
        <f t="shared" ca="1" si="2162"/>
        <v>893</v>
      </c>
      <c r="SSC27">
        <f t="shared" ca="1" si="2162"/>
        <v>484</v>
      </c>
      <c r="SSD27">
        <f t="shared" ca="1" si="2162"/>
        <v>938</v>
      </c>
      <c r="SSE27">
        <f t="shared" ca="1" si="2162"/>
        <v>795</v>
      </c>
      <c r="SSF27">
        <f t="shared" ca="1" si="2162"/>
        <v>501</v>
      </c>
      <c r="SSG27">
        <f t="shared" ca="1" si="2162"/>
        <v>693</v>
      </c>
      <c r="SSH27">
        <f t="shared" ca="1" si="2162"/>
        <v>940</v>
      </c>
      <c r="SSI27">
        <f t="shared" ca="1" si="2162"/>
        <v>905</v>
      </c>
      <c r="SSJ27">
        <f t="shared" ca="1" si="2162"/>
        <v>63</v>
      </c>
      <c r="SSK27">
        <f t="shared" ca="1" si="2162"/>
        <v>485</v>
      </c>
      <c r="SSL27">
        <f t="shared" ca="1" si="2162"/>
        <v>868</v>
      </c>
      <c r="SSM27">
        <f t="shared" ca="1" si="2162"/>
        <v>538</v>
      </c>
      <c r="SSN27">
        <f t="shared" ca="1" si="2162"/>
        <v>238</v>
      </c>
      <c r="SSO27">
        <f t="shared" ca="1" si="2162"/>
        <v>907</v>
      </c>
      <c r="SSP27">
        <f t="shared" ca="1" si="2162"/>
        <v>737</v>
      </c>
      <c r="SSQ27">
        <f t="shared" ca="1" si="2162"/>
        <v>73</v>
      </c>
      <c r="SSR27">
        <f t="shared" ca="1" si="2162"/>
        <v>521</v>
      </c>
      <c r="SSS27">
        <f t="shared" ca="1" si="2162"/>
        <v>739</v>
      </c>
      <c r="SST27">
        <f t="shared" ca="1" si="2162"/>
        <v>930</v>
      </c>
      <c r="SSU27">
        <f t="shared" ca="1" si="2162"/>
        <v>697</v>
      </c>
      <c r="SSV27">
        <f t="shared" ca="1" si="2162"/>
        <v>734</v>
      </c>
      <c r="SSW27">
        <f t="shared" ca="1" si="2162"/>
        <v>668</v>
      </c>
      <c r="SSX27">
        <f t="shared" ca="1" si="2162"/>
        <v>252</v>
      </c>
      <c r="SSY27">
        <f t="shared" ca="1" si="2162"/>
        <v>865</v>
      </c>
      <c r="SSZ27">
        <f t="shared" ca="1" si="2162"/>
        <v>406</v>
      </c>
      <c r="STA27">
        <f t="shared" ca="1" si="2162"/>
        <v>353</v>
      </c>
      <c r="STB27">
        <f t="shared" ca="1" si="2162"/>
        <v>364</v>
      </c>
      <c r="STC27">
        <f t="shared" ca="1" si="2162"/>
        <v>779</v>
      </c>
      <c r="STD27">
        <f t="shared" ca="1" si="2162"/>
        <v>915</v>
      </c>
      <c r="STE27">
        <f t="shared" ca="1" si="2162"/>
        <v>790</v>
      </c>
      <c r="STF27">
        <f t="shared" ca="1" si="2162"/>
        <v>450</v>
      </c>
      <c r="STG27">
        <f t="shared" ca="1" si="2162"/>
        <v>477</v>
      </c>
      <c r="STH27">
        <f t="shared" ca="1" si="2162"/>
        <v>131</v>
      </c>
      <c r="STI27">
        <f t="shared" ca="1" si="2162"/>
        <v>6</v>
      </c>
      <c r="STJ27">
        <f t="shared" ca="1" si="2162"/>
        <v>827</v>
      </c>
      <c r="STK27">
        <f t="shared" ca="1" si="2162"/>
        <v>778</v>
      </c>
      <c r="STL27">
        <f t="shared" ca="1" si="2162"/>
        <v>219</v>
      </c>
      <c r="STM27">
        <f t="shared" ca="1" si="2162"/>
        <v>239</v>
      </c>
      <c r="STN27">
        <f t="shared" ca="1" si="2162"/>
        <v>684</v>
      </c>
      <c r="STO27">
        <f t="shared" ca="1" si="2162"/>
        <v>50</v>
      </c>
      <c r="STP27">
        <f t="shared" ca="1" si="2162"/>
        <v>191</v>
      </c>
      <c r="STQ27">
        <f t="shared" ca="1" si="2162"/>
        <v>479</v>
      </c>
      <c r="STR27">
        <f t="shared" ca="1" si="2162"/>
        <v>93</v>
      </c>
      <c r="STS27">
        <f t="shared" ca="1" si="2162"/>
        <v>146</v>
      </c>
      <c r="STT27">
        <f t="shared" ca="1" si="2036"/>
        <v>830</v>
      </c>
      <c r="STU27">
        <f t="shared" ca="1" si="2036"/>
        <v>183</v>
      </c>
      <c r="STV27">
        <f t="shared" ca="1" si="2036"/>
        <v>936</v>
      </c>
      <c r="STW27">
        <f t="shared" ca="1" si="2036"/>
        <v>430</v>
      </c>
      <c r="STX27">
        <f t="shared" ca="1" si="2036"/>
        <v>17</v>
      </c>
      <c r="STY27">
        <f t="shared" ca="1" si="2036"/>
        <v>420</v>
      </c>
      <c r="STZ27">
        <f t="shared" ca="1" si="2036"/>
        <v>149</v>
      </c>
      <c r="SUA27">
        <f t="shared" ca="1" si="2036"/>
        <v>260</v>
      </c>
      <c r="SUB27">
        <f t="shared" ca="1" si="2036"/>
        <v>325</v>
      </c>
      <c r="SUC27">
        <f t="shared" ca="1" si="2036"/>
        <v>497</v>
      </c>
      <c r="SUD27">
        <f t="shared" ca="1" si="2036"/>
        <v>440</v>
      </c>
      <c r="SUE27">
        <f t="shared" ca="1" si="2036"/>
        <v>377</v>
      </c>
      <c r="SUF27">
        <f t="shared" ca="1" si="2036"/>
        <v>626</v>
      </c>
      <c r="SUG27">
        <f t="shared" ca="1" si="2036"/>
        <v>733</v>
      </c>
      <c r="SUH27">
        <f t="shared" ca="1" si="2036"/>
        <v>87</v>
      </c>
      <c r="SUI27">
        <f t="shared" ca="1" si="2036"/>
        <v>618</v>
      </c>
      <c r="SUJ27">
        <f t="shared" ca="1" si="2036"/>
        <v>164</v>
      </c>
      <c r="SUK27">
        <f t="shared" ca="1" si="2036"/>
        <v>491</v>
      </c>
      <c r="SUL27">
        <f t="shared" ca="1" si="2036"/>
        <v>35</v>
      </c>
      <c r="SUM27">
        <f t="shared" ca="1" si="2036"/>
        <v>139</v>
      </c>
      <c r="SUN27">
        <f t="shared" ca="1" si="1908"/>
        <v>277</v>
      </c>
      <c r="SUO27">
        <f t="shared" ca="1" si="1908"/>
        <v>936</v>
      </c>
      <c r="SUP27">
        <f t="shared" ca="1" si="1908"/>
        <v>431</v>
      </c>
      <c r="SUQ27">
        <f t="shared" ca="1" si="1908"/>
        <v>47</v>
      </c>
      <c r="SUR27">
        <f t="shared" ca="1" si="1908"/>
        <v>614</v>
      </c>
      <c r="SUS27">
        <f t="shared" ca="1" si="1908"/>
        <v>268</v>
      </c>
      <c r="SUT27">
        <f t="shared" ca="1" si="1908"/>
        <v>254</v>
      </c>
      <c r="SUU27">
        <f t="shared" ca="1" si="1908"/>
        <v>915</v>
      </c>
      <c r="SUV27">
        <f t="shared" ca="1" si="1908"/>
        <v>209</v>
      </c>
      <c r="SUW27">
        <f t="shared" ca="1" si="1908"/>
        <v>295</v>
      </c>
      <c r="SUX27">
        <f t="shared" ca="1" si="1908"/>
        <v>81</v>
      </c>
      <c r="SUY27">
        <f t="shared" ca="1" si="1908"/>
        <v>227</v>
      </c>
      <c r="SUZ27">
        <f t="shared" ca="1" si="1908"/>
        <v>332</v>
      </c>
      <c r="SVA27">
        <f t="shared" ca="1" si="1908"/>
        <v>525</v>
      </c>
      <c r="SVB27">
        <f t="shared" ca="1" si="1908"/>
        <v>394</v>
      </c>
      <c r="SVC27">
        <f t="shared" ca="1" si="1908"/>
        <v>100</v>
      </c>
      <c r="SVD27">
        <f t="shared" ca="1" si="1908"/>
        <v>885</v>
      </c>
      <c r="SVE27">
        <f t="shared" ca="1" si="1908"/>
        <v>331</v>
      </c>
      <c r="SVF27">
        <f t="shared" ca="1" si="1908"/>
        <v>746</v>
      </c>
      <c r="SVG27">
        <f t="shared" ca="1" si="1908"/>
        <v>497</v>
      </c>
      <c r="SVH27">
        <f t="shared" ca="1" si="1908"/>
        <v>168</v>
      </c>
      <c r="SVI27">
        <f t="shared" ca="1" si="1908"/>
        <v>724</v>
      </c>
      <c r="SVJ27">
        <f t="shared" ca="1" si="1908"/>
        <v>976</v>
      </c>
      <c r="SVK27">
        <f t="shared" ca="1" si="1908"/>
        <v>993</v>
      </c>
      <c r="SVL27">
        <f t="shared" ca="1" si="1908"/>
        <v>443</v>
      </c>
      <c r="SVM27">
        <f t="shared" ca="1" si="1908"/>
        <v>385</v>
      </c>
      <c r="SVN27">
        <f t="shared" ca="1" si="1908"/>
        <v>31</v>
      </c>
      <c r="SVO27">
        <f t="shared" ca="1" si="1908"/>
        <v>187</v>
      </c>
      <c r="SVP27">
        <f t="shared" ca="1" si="1908"/>
        <v>607</v>
      </c>
      <c r="SVQ27">
        <f t="shared" ca="1" si="1908"/>
        <v>571</v>
      </c>
      <c r="SVR27">
        <f t="shared" ca="1" si="1908"/>
        <v>930</v>
      </c>
      <c r="SVS27">
        <f t="shared" ca="1" si="1908"/>
        <v>797</v>
      </c>
      <c r="SVT27">
        <f t="shared" ca="1" si="1908"/>
        <v>648</v>
      </c>
      <c r="SVU27">
        <f t="shared" ca="1" si="1908"/>
        <v>686</v>
      </c>
      <c r="SVV27">
        <f t="shared" ca="1" si="1908"/>
        <v>724</v>
      </c>
      <c r="SVW27">
        <f t="shared" ca="1" si="1908"/>
        <v>146</v>
      </c>
      <c r="SVX27">
        <f t="shared" ca="1" si="1908"/>
        <v>450</v>
      </c>
      <c r="SVY27">
        <f t="shared" ca="1" si="1908"/>
        <v>974</v>
      </c>
      <c r="SVZ27">
        <f t="shared" ca="1" si="1908"/>
        <v>287</v>
      </c>
      <c r="SWA27">
        <f t="shared" ca="1" si="1782"/>
        <v>129</v>
      </c>
      <c r="SWB27">
        <f t="shared" ca="1" si="1782"/>
        <v>518</v>
      </c>
      <c r="SWC27">
        <f t="shared" ca="1" si="1782"/>
        <v>565</v>
      </c>
      <c r="SWD27">
        <f t="shared" ca="1" si="1782"/>
        <v>59</v>
      </c>
      <c r="SWE27">
        <f t="shared" ca="1" si="1782"/>
        <v>30</v>
      </c>
      <c r="SWF27">
        <f t="shared" ca="1" si="2163"/>
        <v>970</v>
      </c>
      <c r="SWG27">
        <f t="shared" ca="1" si="2163"/>
        <v>712</v>
      </c>
      <c r="SWH27">
        <f t="shared" ca="1" si="2163"/>
        <v>408</v>
      </c>
      <c r="SWI27">
        <f t="shared" ca="1" si="2163"/>
        <v>536</v>
      </c>
      <c r="SWJ27">
        <f t="shared" ca="1" si="2163"/>
        <v>14</v>
      </c>
      <c r="SWK27">
        <f t="shared" ca="1" si="2163"/>
        <v>75</v>
      </c>
      <c r="SWL27">
        <f t="shared" ca="1" si="2163"/>
        <v>139</v>
      </c>
      <c r="SWM27">
        <f t="shared" ca="1" si="2163"/>
        <v>212</v>
      </c>
      <c r="SWN27">
        <f t="shared" ca="1" si="2163"/>
        <v>477</v>
      </c>
      <c r="SWO27">
        <f t="shared" ca="1" si="2163"/>
        <v>29</v>
      </c>
      <c r="SWP27">
        <f t="shared" ca="1" si="2163"/>
        <v>802</v>
      </c>
      <c r="SWQ27">
        <f t="shared" ca="1" si="2163"/>
        <v>333</v>
      </c>
      <c r="SWR27">
        <f t="shared" ca="1" si="2163"/>
        <v>892</v>
      </c>
      <c r="SWS27">
        <f t="shared" ca="1" si="2163"/>
        <v>796</v>
      </c>
      <c r="SWT27">
        <f t="shared" ca="1" si="2163"/>
        <v>619</v>
      </c>
      <c r="SWU27">
        <f t="shared" ca="1" si="2163"/>
        <v>210</v>
      </c>
      <c r="SWV27">
        <f t="shared" ca="1" si="2163"/>
        <v>829</v>
      </c>
      <c r="SWW27">
        <f t="shared" ca="1" si="2163"/>
        <v>719</v>
      </c>
      <c r="SWX27">
        <f t="shared" ca="1" si="2163"/>
        <v>628</v>
      </c>
      <c r="SWY27">
        <f t="shared" ca="1" si="2163"/>
        <v>382</v>
      </c>
      <c r="SWZ27">
        <f t="shared" ca="1" si="2163"/>
        <v>413</v>
      </c>
      <c r="SXA27">
        <f t="shared" ca="1" si="2163"/>
        <v>810</v>
      </c>
      <c r="SXB27">
        <f t="shared" ca="1" si="2163"/>
        <v>780</v>
      </c>
      <c r="SXC27">
        <f t="shared" ca="1" si="2163"/>
        <v>741</v>
      </c>
      <c r="SXD27">
        <f t="shared" ca="1" si="2163"/>
        <v>267</v>
      </c>
      <c r="SXE27">
        <f t="shared" ca="1" si="2163"/>
        <v>74</v>
      </c>
      <c r="SXF27">
        <f t="shared" ca="1" si="2163"/>
        <v>451</v>
      </c>
      <c r="SXG27">
        <f t="shared" ca="1" si="2163"/>
        <v>138</v>
      </c>
      <c r="SXH27">
        <f t="shared" ca="1" si="2163"/>
        <v>866</v>
      </c>
      <c r="SXI27">
        <f t="shared" ca="1" si="2163"/>
        <v>388</v>
      </c>
      <c r="SXJ27">
        <f t="shared" ca="1" si="2163"/>
        <v>870</v>
      </c>
      <c r="SXK27">
        <f t="shared" ca="1" si="2163"/>
        <v>447</v>
      </c>
      <c r="SXL27">
        <f t="shared" ca="1" si="2163"/>
        <v>780</v>
      </c>
      <c r="SXM27">
        <f t="shared" ca="1" si="2163"/>
        <v>317</v>
      </c>
      <c r="SXN27">
        <f t="shared" ca="1" si="2163"/>
        <v>762</v>
      </c>
      <c r="SXO27">
        <f t="shared" ca="1" si="2163"/>
        <v>381</v>
      </c>
      <c r="SXP27">
        <f t="shared" ca="1" si="2163"/>
        <v>905</v>
      </c>
      <c r="SXQ27">
        <f t="shared" ca="1" si="2163"/>
        <v>877</v>
      </c>
      <c r="SXR27">
        <f t="shared" ca="1" si="2163"/>
        <v>74</v>
      </c>
      <c r="SXS27">
        <f t="shared" ca="1" si="2163"/>
        <v>978</v>
      </c>
      <c r="SXT27">
        <f t="shared" ca="1" si="2163"/>
        <v>442</v>
      </c>
      <c r="SXU27">
        <f t="shared" ca="1" si="2163"/>
        <v>692</v>
      </c>
      <c r="SXV27">
        <f t="shared" ca="1" si="2163"/>
        <v>784</v>
      </c>
      <c r="SXW27">
        <f t="shared" ca="1" si="2163"/>
        <v>82</v>
      </c>
      <c r="SXX27">
        <f t="shared" ca="1" si="2163"/>
        <v>188</v>
      </c>
      <c r="SXY27">
        <f t="shared" ca="1" si="2163"/>
        <v>480</v>
      </c>
      <c r="SXZ27">
        <f t="shared" ca="1" si="2163"/>
        <v>555</v>
      </c>
      <c r="SYA27">
        <f t="shared" ca="1" si="2163"/>
        <v>307</v>
      </c>
      <c r="SYB27">
        <f t="shared" ca="1" si="2163"/>
        <v>68</v>
      </c>
      <c r="SYC27">
        <f t="shared" ca="1" si="2163"/>
        <v>407</v>
      </c>
      <c r="SYD27">
        <f t="shared" ca="1" si="2163"/>
        <v>668</v>
      </c>
      <c r="SYE27">
        <f t="shared" ca="1" si="2163"/>
        <v>619</v>
      </c>
      <c r="SYF27">
        <f t="shared" ca="1" si="2163"/>
        <v>475</v>
      </c>
      <c r="SYG27">
        <f t="shared" ca="1" si="2163"/>
        <v>556</v>
      </c>
      <c r="SYH27">
        <f t="shared" ca="1" si="2163"/>
        <v>40</v>
      </c>
      <c r="SYI27">
        <f t="shared" ca="1" si="2163"/>
        <v>286</v>
      </c>
      <c r="SYJ27">
        <f t="shared" ca="1" si="2163"/>
        <v>552</v>
      </c>
      <c r="SYK27">
        <f t="shared" ca="1" si="2163"/>
        <v>984</v>
      </c>
      <c r="SYL27">
        <f t="shared" ca="1" si="2163"/>
        <v>501</v>
      </c>
      <c r="SYM27">
        <f t="shared" ca="1" si="2163"/>
        <v>513</v>
      </c>
      <c r="SYN27">
        <f t="shared" ca="1" si="2163"/>
        <v>510</v>
      </c>
      <c r="SYO27">
        <f t="shared" ca="1" si="2163"/>
        <v>950</v>
      </c>
      <c r="SYP27">
        <f t="shared" ca="1" si="2163"/>
        <v>664</v>
      </c>
      <c r="SYQ27">
        <f t="shared" ca="1" si="2163"/>
        <v>48</v>
      </c>
      <c r="SYR27">
        <f t="shared" ca="1" si="2037"/>
        <v>724</v>
      </c>
      <c r="SYS27">
        <f t="shared" ca="1" si="2037"/>
        <v>178</v>
      </c>
      <c r="SYT27">
        <f t="shared" ca="1" si="2037"/>
        <v>520</v>
      </c>
      <c r="SYU27">
        <f t="shared" ca="1" si="2037"/>
        <v>547</v>
      </c>
      <c r="SYV27">
        <f t="shared" ca="1" si="2037"/>
        <v>165</v>
      </c>
      <c r="SYW27">
        <f t="shared" ca="1" si="2037"/>
        <v>42</v>
      </c>
      <c r="SYX27">
        <f t="shared" ca="1" si="2037"/>
        <v>889</v>
      </c>
      <c r="SYY27">
        <f t="shared" ca="1" si="2037"/>
        <v>641</v>
      </c>
      <c r="SYZ27">
        <f t="shared" ca="1" si="2037"/>
        <v>251</v>
      </c>
      <c r="SZA27">
        <f t="shared" ca="1" si="2037"/>
        <v>626</v>
      </c>
      <c r="SZB27">
        <f t="shared" ca="1" si="2037"/>
        <v>628</v>
      </c>
      <c r="SZC27">
        <f t="shared" ca="1" si="2037"/>
        <v>427</v>
      </c>
      <c r="SZD27">
        <f t="shared" ca="1" si="2037"/>
        <v>195</v>
      </c>
      <c r="SZE27">
        <f t="shared" ca="1" si="2037"/>
        <v>364</v>
      </c>
      <c r="SZF27">
        <f t="shared" ca="1" si="2037"/>
        <v>614</v>
      </c>
      <c r="SZG27">
        <f t="shared" ca="1" si="2037"/>
        <v>253</v>
      </c>
      <c r="SZH27">
        <f t="shared" ca="1" si="2037"/>
        <v>797</v>
      </c>
      <c r="SZI27">
        <f t="shared" ca="1" si="2037"/>
        <v>364</v>
      </c>
      <c r="SZJ27">
        <f t="shared" ca="1" si="2037"/>
        <v>286</v>
      </c>
      <c r="SZK27">
        <f t="shared" ca="1" si="2037"/>
        <v>715</v>
      </c>
      <c r="SZL27">
        <f t="shared" ca="1" si="1909"/>
        <v>914</v>
      </c>
      <c r="SZM27">
        <f t="shared" ca="1" si="1909"/>
        <v>645</v>
      </c>
      <c r="SZN27">
        <f t="shared" ca="1" si="1909"/>
        <v>520</v>
      </c>
      <c r="SZO27">
        <f t="shared" ca="1" si="1909"/>
        <v>546</v>
      </c>
      <c r="SZP27">
        <f t="shared" ca="1" si="1909"/>
        <v>539</v>
      </c>
      <c r="SZQ27">
        <f t="shared" ca="1" si="1909"/>
        <v>687</v>
      </c>
      <c r="SZR27">
        <f t="shared" ca="1" si="1909"/>
        <v>790</v>
      </c>
      <c r="SZS27">
        <f t="shared" ca="1" si="1909"/>
        <v>861</v>
      </c>
      <c r="SZT27">
        <f t="shared" ca="1" si="1909"/>
        <v>372</v>
      </c>
      <c r="SZU27">
        <f t="shared" ca="1" si="1909"/>
        <v>850</v>
      </c>
      <c r="SZV27">
        <f t="shared" ca="1" si="1909"/>
        <v>776</v>
      </c>
      <c r="SZW27">
        <f t="shared" ca="1" si="1909"/>
        <v>803</v>
      </c>
      <c r="SZX27">
        <f t="shared" ca="1" si="1909"/>
        <v>42</v>
      </c>
      <c r="SZY27">
        <f t="shared" ca="1" si="1909"/>
        <v>297</v>
      </c>
      <c r="SZZ27">
        <f t="shared" ca="1" si="1909"/>
        <v>116</v>
      </c>
      <c r="TAA27">
        <f t="shared" ca="1" si="1909"/>
        <v>476</v>
      </c>
      <c r="TAB27">
        <f t="shared" ca="1" si="1909"/>
        <v>537</v>
      </c>
      <c r="TAC27">
        <f t="shared" ca="1" si="1909"/>
        <v>409</v>
      </c>
      <c r="TAD27">
        <f t="shared" ca="1" si="1909"/>
        <v>336</v>
      </c>
      <c r="TAE27">
        <f t="shared" ca="1" si="1909"/>
        <v>974</v>
      </c>
      <c r="TAF27">
        <f t="shared" ca="1" si="1909"/>
        <v>951</v>
      </c>
      <c r="TAG27">
        <f t="shared" ca="1" si="1909"/>
        <v>228</v>
      </c>
      <c r="TAH27">
        <f t="shared" ca="1" si="1909"/>
        <v>680</v>
      </c>
      <c r="TAI27">
        <f t="shared" ca="1" si="1909"/>
        <v>367</v>
      </c>
      <c r="TAJ27">
        <f t="shared" ca="1" si="1909"/>
        <v>790</v>
      </c>
      <c r="TAK27">
        <f t="shared" ca="1" si="1909"/>
        <v>919</v>
      </c>
      <c r="TAL27">
        <f t="shared" ca="1" si="1909"/>
        <v>852</v>
      </c>
      <c r="TAM27">
        <f t="shared" ca="1" si="1909"/>
        <v>649</v>
      </c>
      <c r="TAN27">
        <f t="shared" ca="1" si="1909"/>
        <v>511</v>
      </c>
      <c r="TAO27">
        <f t="shared" ca="1" si="1909"/>
        <v>399</v>
      </c>
      <c r="TAP27">
        <f t="shared" ca="1" si="1909"/>
        <v>944</v>
      </c>
      <c r="TAQ27">
        <f t="shared" ca="1" si="1909"/>
        <v>531</v>
      </c>
      <c r="TAR27">
        <f t="shared" ca="1" si="1909"/>
        <v>154</v>
      </c>
      <c r="TAS27">
        <f t="shared" ca="1" si="1909"/>
        <v>563</v>
      </c>
      <c r="TAT27">
        <f t="shared" ca="1" si="1909"/>
        <v>114</v>
      </c>
      <c r="TAU27">
        <f t="shared" ca="1" si="1909"/>
        <v>414</v>
      </c>
      <c r="TAV27">
        <f t="shared" ca="1" si="1909"/>
        <v>18</v>
      </c>
      <c r="TAW27">
        <f t="shared" ca="1" si="1909"/>
        <v>544</v>
      </c>
      <c r="TAX27">
        <f t="shared" ca="1" si="1909"/>
        <v>707</v>
      </c>
      <c r="TAY27">
        <f t="shared" ca="1" si="1783"/>
        <v>282</v>
      </c>
      <c r="TAZ27">
        <f t="shared" ca="1" si="1783"/>
        <v>344</v>
      </c>
      <c r="TBA27">
        <f t="shared" ca="1" si="1783"/>
        <v>172</v>
      </c>
      <c r="TBB27">
        <f t="shared" ca="1" si="1783"/>
        <v>206</v>
      </c>
      <c r="TBC27">
        <f t="shared" ca="1" si="1783"/>
        <v>684</v>
      </c>
      <c r="TBD27">
        <f t="shared" ca="1" si="2164"/>
        <v>914</v>
      </c>
      <c r="TBE27">
        <f t="shared" ca="1" si="2164"/>
        <v>33</v>
      </c>
      <c r="TBF27">
        <f t="shared" ca="1" si="2164"/>
        <v>785</v>
      </c>
      <c r="TBG27">
        <f t="shared" ca="1" si="2164"/>
        <v>290</v>
      </c>
      <c r="TBH27">
        <f t="shared" ca="1" si="2164"/>
        <v>583</v>
      </c>
      <c r="TBI27">
        <f t="shared" ca="1" si="2164"/>
        <v>933</v>
      </c>
      <c r="TBJ27">
        <f t="shared" ca="1" si="2164"/>
        <v>105</v>
      </c>
      <c r="TBK27">
        <f t="shared" ca="1" si="2164"/>
        <v>60</v>
      </c>
      <c r="TBL27">
        <f t="shared" ca="1" si="2164"/>
        <v>814</v>
      </c>
      <c r="TBM27">
        <f t="shared" ca="1" si="2164"/>
        <v>990</v>
      </c>
      <c r="TBN27">
        <f t="shared" ca="1" si="2164"/>
        <v>7</v>
      </c>
      <c r="TBO27">
        <f t="shared" ca="1" si="2164"/>
        <v>750</v>
      </c>
      <c r="TBP27">
        <f t="shared" ca="1" si="2164"/>
        <v>971</v>
      </c>
      <c r="TBQ27">
        <f t="shared" ca="1" si="2164"/>
        <v>799</v>
      </c>
      <c r="TBR27">
        <f t="shared" ca="1" si="2164"/>
        <v>214</v>
      </c>
      <c r="TBS27">
        <f t="shared" ca="1" si="2164"/>
        <v>692</v>
      </c>
      <c r="TBT27">
        <f t="shared" ca="1" si="2164"/>
        <v>686</v>
      </c>
      <c r="TBU27">
        <f t="shared" ca="1" si="2164"/>
        <v>401</v>
      </c>
      <c r="TBV27">
        <f t="shared" ca="1" si="2164"/>
        <v>814</v>
      </c>
      <c r="TBW27">
        <f t="shared" ca="1" si="2164"/>
        <v>137</v>
      </c>
      <c r="TBX27">
        <f t="shared" ca="1" si="2164"/>
        <v>771</v>
      </c>
      <c r="TBY27">
        <f t="shared" ca="1" si="2164"/>
        <v>89</v>
      </c>
      <c r="TBZ27">
        <f t="shared" ca="1" si="2164"/>
        <v>941</v>
      </c>
      <c r="TCA27">
        <f t="shared" ca="1" si="2164"/>
        <v>998</v>
      </c>
      <c r="TCB27">
        <f t="shared" ca="1" si="2164"/>
        <v>565</v>
      </c>
      <c r="TCC27">
        <f t="shared" ca="1" si="2164"/>
        <v>857</v>
      </c>
      <c r="TCD27">
        <f t="shared" ca="1" si="2164"/>
        <v>884</v>
      </c>
      <c r="TCE27">
        <f t="shared" ca="1" si="2164"/>
        <v>838</v>
      </c>
      <c r="TCF27">
        <f t="shared" ca="1" si="2164"/>
        <v>500</v>
      </c>
      <c r="TCG27">
        <f t="shared" ca="1" si="2164"/>
        <v>684</v>
      </c>
      <c r="TCH27">
        <f t="shared" ca="1" si="2164"/>
        <v>935</v>
      </c>
      <c r="TCI27">
        <f t="shared" ca="1" si="2164"/>
        <v>116</v>
      </c>
      <c r="TCJ27">
        <f t="shared" ca="1" si="2164"/>
        <v>36</v>
      </c>
      <c r="TCK27">
        <f t="shared" ca="1" si="2164"/>
        <v>841</v>
      </c>
      <c r="TCL27">
        <f t="shared" ca="1" si="2164"/>
        <v>244</v>
      </c>
      <c r="TCM27">
        <f t="shared" ca="1" si="2164"/>
        <v>253</v>
      </c>
      <c r="TCN27">
        <f t="shared" ca="1" si="2164"/>
        <v>346</v>
      </c>
      <c r="TCO27">
        <f t="shared" ca="1" si="2164"/>
        <v>683</v>
      </c>
      <c r="TCP27">
        <f t="shared" ca="1" si="2164"/>
        <v>368</v>
      </c>
      <c r="TCQ27">
        <f t="shared" ca="1" si="2164"/>
        <v>748</v>
      </c>
      <c r="TCR27">
        <f t="shared" ca="1" si="2164"/>
        <v>801</v>
      </c>
      <c r="TCS27">
        <f t="shared" ca="1" si="2164"/>
        <v>97</v>
      </c>
      <c r="TCT27">
        <f t="shared" ca="1" si="2164"/>
        <v>782</v>
      </c>
      <c r="TCU27">
        <f t="shared" ca="1" si="2164"/>
        <v>991</v>
      </c>
      <c r="TCV27">
        <f t="shared" ca="1" si="2164"/>
        <v>843</v>
      </c>
      <c r="TCW27">
        <f t="shared" ca="1" si="2164"/>
        <v>24</v>
      </c>
      <c r="TCX27">
        <f t="shared" ca="1" si="2164"/>
        <v>371</v>
      </c>
      <c r="TCY27">
        <f t="shared" ca="1" si="2164"/>
        <v>917</v>
      </c>
      <c r="TCZ27">
        <f t="shared" ca="1" si="2164"/>
        <v>725</v>
      </c>
      <c r="TDA27">
        <f t="shared" ca="1" si="2164"/>
        <v>10</v>
      </c>
      <c r="TDB27">
        <f t="shared" ca="1" si="2164"/>
        <v>16</v>
      </c>
      <c r="TDC27">
        <f t="shared" ca="1" si="2164"/>
        <v>622</v>
      </c>
      <c r="TDD27">
        <f t="shared" ca="1" si="2164"/>
        <v>902</v>
      </c>
      <c r="TDE27">
        <f t="shared" ca="1" si="2164"/>
        <v>836</v>
      </c>
      <c r="TDF27">
        <f t="shared" ca="1" si="2164"/>
        <v>580</v>
      </c>
      <c r="TDG27">
        <f t="shared" ca="1" si="2164"/>
        <v>627</v>
      </c>
      <c r="TDH27">
        <f t="shared" ca="1" si="2164"/>
        <v>744</v>
      </c>
      <c r="TDI27">
        <f t="shared" ca="1" si="2164"/>
        <v>414</v>
      </c>
      <c r="TDJ27">
        <f t="shared" ca="1" si="2164"/>
        <v>236</v>
      </c>
      <c r="TDK27">
        <f t="shared" ca="1" si="2164"/>
        <v>715</v>
      </c>
      <c r="TDL27">
        <f t="shared" ca="1" si="2164"/>
        <v>655</v>
      </c>
      <c r="TDM27">
        <f t="shared" ca="1" si="2164"/>
        <v>753</v>
      </c>
      <c r="TDN27">
        <f t="shared" ca="1" si="2164"/>
        <v>496</v>
      </c>
      <c r="TDO27">
        <f t="shared" ca="1" si="2164"/>
        <v>478</v>
      </c>
      <c r="TDP27">
        <f t="shared" ca="1" si="2038"/>
        <v>480</v>
      </c>
      <c r="TDQ27">
        <f t="shared" ca="1" si="2038"/>
        <v>29</v>
      </c>
      <c r="TDR27">
        <f t="shared" ca="1" si="2038"/>
        <v>942</v>
      </c>
      <c r="TDS27">
        <f t="shared" ca="1" si="2038"/>
        <v>422</v>
      </c>
      <c r="TDT27">
        <f t="shared" ca="1" si="2038"/>
        <v>713</v>
      </c>
      <c r="TDU27">
        <f t="shared" ca="1" si="2038"/>
        <v>794</v>
      </c>
      <c r="TDV27">
        <f t="shared" ca="1" si="2038"/>
        <v>506</v>
      </c>
      <c r="TDW27">
        <f t="shared" ca="1" si="2038"/>
        <v>736</v>
      </c>
      <c r="TDX27">
        <f t="shared" ca="1" si="2038"/>
        <v>949</v>
      </c>
      <c r="TDY27">
        <f t="shared" ca="1" si="2038"/>
        <v>962</v>
      </c>
      <c r="TDZ27">
        <f t="shared" ca="1" si="2038"/>
        <v>595</v>
      </c>
      <c r="TEA27">
        <f t="shared" ca="1" si="2038"/>
        <v>890</v>
      </c>
      <c r="TEB27">
        <f t="shared" ca="1" si="2038"/>
        <v>449</v>
      </c>
      <c r="TEC27">
        <f t="shared" ca="1" si="2038"/>
        <v>467</v>
      </c>
      <c r="TED27">
        <f t="shared" ca="1" si="2038"/>
        <v>635</v>
      </c>
      <c r="TEE27">
        <f t="shared" ca="1" si="2038"/>
        <v>359</v>
      </c>
      <c r="TEF27">
        <f t="shared" ca="1" si="2038"/>
        <v>79</v>
      </c>
      <c r="TEG27">
        <f t="shared" ca="1" si="2038"/>
        <v>857</v>
      </c>
      <c r="TEH27">
        <f t="shared" ca="1" si="2038"/>
        <v>752</v>
      </c>
      <c r="TEI27">
        <f t="shared" ca="1" si="2038"/>
        <v>155</v>
      </c>
      <c r="TEJ27">
        <f t="shared" ca="1" si="1910"/>
        <v>252</v>
      </c>
      <c r="TEK27">
        <f t="shared" ca="1" si="1910"/>
        <v>441</v>
      </c>
      <c r="TEL27">
        <f t="shared" ca="1" si="1910"/>
        <v>919</v>
      </c>
      <c r="TEM27">
        <f t="shared" ca="1" si="1910"/>
        <v>428</v>
      </c>
      <c r="TEN27">
        <f t="shared" ca="1" si="1910"/>
        <v>75</v>
      </c>
      <c r="TEO27">
        <f t="shared" ca="1" si="1910"/>
        <v>491</v>
      </c>
      <c r="TEP27">
        <f t="shared" ca="1" si="1910"/>
        <v>740</v>
      </c>
      <c r="TEQ27">
        <f t="shared" ca="1" si="1910"/>
        <v>590</v>
      </c>
      <c r="TER27">
        <f t="shared" ca="1" si="1910"/>
        <v>994</v>
      </c>
      <c r="TES27">
        <f t="shared" ca="1" si="1910"/>
        <v>103</v>
      </c>
      <c r="TET27">
        <f t="shared" ca="1" si="1910"/>
        <v>145</v>
      </c>
      <c r="TEU27">
        <f t="shared" ca="1" si="1910"/>
        <v>913</v>
      </c>
      <c r="TEV27">
        <f t="shared" ca="1" si="1910"/>
        <v>483</v>
      </c>
      <c r="TEW27">
        <f t="shared" ca="1" si="1910"/>
        <v>484</v>
      </c>
      <c r="TEX27">
        <f t="shared" ca="1" si="1910"/>
        <v>91</v>
      </c>
      <c r="TEY27">
        <f t="shared" ca="1" si="1910"/>
        <v>753</v>
      </c>
      <c r="TEZ27">
        <f t="shared" ca="1" si="1910"/>
        <v>437</v>
      </c>
      <c r="TFA27">
        <f t="shared" ca="1" si="1910"/>
        <v>32</v>
      </c>
      <c r="TFB27">
        <f t="shared" ca="1" si="1910"/>
        <v>508</v>
      </c>
      <c r="TFC27">
        <f t="shared" ca="1" si="1910"/>
        <v>343</v>
      </c>
      <c r="TFD27">
        <f t="shared" ca="1" si="1910"/>
        <v>178</v>
      </c>
      <c r="TFE27">
        <f t="shared" ca="1" si="1910"/>
        <v>703</v>
      </c>
      <c r="TFF27">
        <f t="shared" ca="1" si="1910"/>
        <v>178</v>
      </c>
      <c r="TFG27">
        <f t="shared" ca="1" si="1910"/>
        <v>562</v>
      </c>
      <c r="TFH27">
        <f t="shared" ca="1" si="1910"/>
        <v>598</v>
      </c>
      <c r="TFI27">
        <f t="shared" ca="1" si="1910"/>
        <v>110</v>
      </c>
      <c r="TFJ27">
        <f t="shared" ca="1" si="1910"/>
        <v>484</v>
      </c>
      <c r="TFK27">
        <f t="shared" ca="1" si="1910"/>
        <v>172</v>
      </c>
      <c r="TFL27">
        <f t="shared" ca="1" si="1910"/>
        <v>787</v>
      </c>
      <c r="TFM27">
        <f t="shared" ca="1" si="1910"/>
        <v>968</v>
      </c>
      <c r="TFN27">
        <f t="shared" ca="1" si="1910"/>
        <v>629</v>
      </c>
      <c r="TFO27">
        <f t="shared" ca="1" si="1910"/>
        <v>120</v>
      </c>
      <c r="TFP27">
        <f t="shared" ca="1" si="1910"/>
        <v>643</v>
      </c>
      <c r="TFQ27">
        <f t="shared" ca="1" si="1910"/>
        <v>581</v>
      </c>
      <c r="TFR27">
        <f t="shared" ca="1" si="1910"/>
        <v>262</v>
      </c>
      <c r="TFS27">
        <f t="shared" ca="1" si="1910"/>
        <v>974</v>
      </c>
      <c r="TFT27">
        <f t="shared" ca="1" si="1910"/>
        <v>167</v>
      </c>
      <c r="TFU27">
        <f t="shared" ca="1" si="1910"/>
        <v>958</v>
      </c>
      <c r="TFV27">
        <f t="shared" ca="1" si="1910"/>
        <v>435</v>
      </c>
      <c r="TFW27">
        <f t="shared" ca="1" si="1784"/>
        <v>277</v>
      </c>
      <c r="TFX27">
        <f t="shared" ca="1" si="1784"/>
        <v>931</v>
      </c>
      <c r="TFY27">
        <f t="shared" ca="1" si="1784"/>
        <v>439</v>
      </c>
      <c r="TFZ27">
        <f t="shared" ca="1" si="1784"/>
        <v>227</v>
      </c>
      <c r="TGA27">
        <f t="shared" ca="1" si="1784"/>
        <v>389</v>
      </c>
      <c r="TGB27">
        <f t="shared" ca="1" si="2165"/>
        <v>481</v>
      </c>
      <c r="TGC27">
        <f t="shared" ca="1" si="2165"/>
        <v>438</v>
      </c>
      <c r="TGD27">
        <f t="shared" ca="1" si="2165"/>
        <v>765</v>
      </c>
      <c r="TGE27">
        <f t="shared" ca="1" si="2165"/>
        <v>764</v>
      </c>
      <c r="TGF27">
        <f t="shared" ca="1" si="2165"/>
        <v>583</v>
      </c>
      <c r="TGG27">
        <f t="shared" ca="1" si="2165"/>
        <v>782</v>
      </c>
      <c r="TGH27">
        <f t="shared" ca="1" si="2165"/>
        <v>297</v>
      </c>
      <c r="TGI27">
        <f t="shared" ca="1" si="2165"/>
        <v>919</v>
      </c>
      <c r="TGJ27">
        <f t="shared" ca="1" si="2165"/>
        <v>437</v>
      </c>
      <c r="TGK27">
        <f t="shared" ca="1" si="2165"/>
        <v>646</v>
      </c>
      <c r="TGL27">
        <f t="shared" ca="1" si="2165"/>
        <v>553</v>
      </c>
      <c r="TGM27">
        <f t="shared" ca="1" si="2165"/>
        <v>763</v>
      </c>
      <c r="TGN27">
        <f t="shared" ca="1" si="2165"/>
        <v>839</v>
      </c>
      <c r="TGO27">
        <f t="shared" ca="1" si="2165"/>
        <v>136</v>
      </c>
      <c r="TGP27">
        <f t="shared" ca="1" si="2165"/>
        <v>296</v>
      </c>
      <c r="TGQ27">
        <f t="shared" ca="1" si="2165"/>
        <v>830</v>
      </c>
      <c r="TGR27">
        <f t="shared" ca="1" si="2165"/>
        <v>309</v>
      </c>
      <c r="TGS27">
        <f t="shared" ca="1" si="2165"/>
        <v>519</v>
      </c>
      <c r="TGT27">
        <f t="shared" ca="1" si="2165"/>
        <v>133</v>
      </c>
      <c r="TGU27">
        <f t="shared" ca="1" si="2165"/>
        <v>522</v>
      </c>
      <c r="TGV27">
        <f t="shared" ca="1" si="2165"/>
        <v>951</v>
      </c>
      <c r="TGW27">
        <f t="shared" ca="1" si="2165"/>
        <v>469</v>
      </c>
      <c r="TGX27">
        <f t="shared" ca="1" si="2165"/>
        <v>411</v>
      </c>
      <c r="TGY27">
        <f t="shared" ca="1" si="2165"/>
        <v>704</v>
      </c>
      <c r="TGZ27">
        <f t="shared" ca="1" si="2165"/>
        <v>766</v>
      </c>
      <c r="THA27">
        <f t="shared" ca="1" si="2165"/>
        <v>732</v>
      </c>
      <c r="THB27">
        <f t="shared" ca="1" si="2165"/>
        <v>125</v>
      </c>
      <c r="THC27">
        <f t="shared" ca="1" si="2165"/>
        <v>219</v>
      </c>
      <c r="THD27">
        <f t="shared" ca="1" si="2165"/>
        <v>821</v>
      </c>
      <c r="THE27">
        <f t="shared" ca="1" si="2165"/>
        <v>5</v>
      </c>
      <c r="THF27">
        <f t="shared" ca="1" si="2165"/>
        <v>512</v>
      </c>
      <c r="THG27">
        <f t="shared" ca="1" si="2165"/>
        <v>263</v>
      </c>
      <c r="THH27">
        <f t="shared" ca="1" si="2165"/>
        <v>163</v>
      </c>
      <c r="THI27">
        <f t="shared" ca="1" si="2165"/>
        <v>603</v>
      </c>
      <c r="THJ27">
        <f t="shared" ca="1" si="2165"/>
        <v>3</v>
      </c>
      <c r="THK27">
        <f t="shared" ca="1" si="2165"/>
        <v>429</v>
      </c>
      <c r="THL27">
        <f t="shared" ca="1" si="2165"/>
        <v>707</v>
      </c>
      <c r="THM27">
        <f t="shared" ca="1" si="2165"/>
        <v>264</v>
      </c>
      <c r="THN27">
        <f t="shared" ca="1" si="2165"/>
        <v>595</v>
      </c>
      <c r="THO27">
        <f t="shared" ca="1" si="2165"/>
        <v>879</v>
      </c>
      <c r="THP27">
        <f t="shared" ca="1" si="2165"/>
        <v>298</v>
      </c>
      <c r="THQ27">
        <f t="shared" ca="1" si="2165"/>
        <v>269</v>
      </c>
      <c r="THR27">
        <f t="shared" ca="1" si="2165"/>
        <v>115</v>
      </c>
      <c r="THS27">
        <f t="shared" ca="1" si="2165"/>
        <v>751</v>
      </c>
      <c r="THT27">
        <f t="shared" ca="1" si="2165"/>
        <v>34</v>
      </c>
      <c r="THU27">
        <f t="shared" ca="1" si="2165"/>
        <v>485</v>
      </c>
      <c r="THV27">
        <f t="shared" ca="1" si="2165"/>
        <v>305</v>
      </c>
      <c r="THW27">
        <f t="shared" ca="1" si="2165"/>
        <v>540</v>
      </c>
      <c r="THX27">
        <f t="shared" ca="1" si="2165"/>
        <v>628</v>
      </c>
      <c r="THY27">
        <f t="shared" ca="1" si="2165"/>
        <v>828</v>
      </c>
      <c r="THZ27">
        <f t="shared" ca="1" si="2165"/>
        <v>749</v>
      </c>
      <c r="TIA27">
        <f t="shared" ca="1" si="2165"/>
        <v>813</v>
      </c>
      <c r="TIB27">
        <f t="shared" ca="1" si="2165"/>
        <v>570</v>
      </c>
      <c r="TIC27">
        <f t="shared" ca="1" si="2165"/>
        <v>374</v>
      </c>
      <c r="TID27">
        <f t="shared" ca="1" si="2165"/>
        <v>171</v>
      </c>
      <c r="TIE27">
        <f t="shared" ca="1" si="2165"/>
        <v>579</v>
      </c>
      <c r="TIF27">
        <f t="shared" ca="1" si="2165"/>
        <v>216</v>
      </c>
      <c r="TIG27">
        <f t="shared" ca="1" si="2165"/>
        <v>71</v>
      </c>
      <c r="TIH27">
        <f t="shared" ca="1" si="2165"/>
        <v>428</v>
      </c>
      <c r="TII27">
        <f t="shared" ca="1" si="2165"/>
        <v>219</v>
      </c>
      <c r="TIJ27">
        <f t="shared" ca="1" si="2165"/>
        <v>39</v>
      </c>
      <c r="TIK27">
        <f t="shared" ca="1" si="2165"/>
        <v>213</v>
      </c>
      <c r="TIL27">
        <f t="shared" ca="1" si="2165"/>
        <v>167</v>
      </c>
      <c r="TIM27">
        <f t="shared" ca="1" si="2165"/>
        <v>784</v>
      </c>
      <c r="TIN27">
        <f t="shared" ca="1" si="2039"/>
        <v>912</v>
      </c>
      <c r="TIO27">
        <f t="shared" ca="1" si="2039"/>
        <v>70</v>
      </c>
      <c r="TIP27">
        <f t="shared" ca="1" si="2039"/>
        <v>71</v>
      </c>
      <c r="TIQ27">
        <f t="shared" ca="1" si="2039"/>
        <v>347</v>
      </c>
      <c r="TIR27">
        <f t="shared" ca="1" si="2039"/>
        <v>9</v>
      </c>
      <c r="TIS27">
        <f t="shared" ca="1" si="2039"/>
        <v>196</v>
      </c>
      <c r="TIT27">
        <f t="shared" ca="1" si="2039"/>
        <v>331</v>
      </c>
      <c r="TIU27">
        <f t="shared" ca="1" si="2039"/>
        <v>190</v>
      </c>
      <c r="TIV27">
        <f t="shared" ca="1" si="2039"/>
        <v>718</v>
      </c>
      <c r="TIW27">
        <f t="shared" ca="1" si="2039"/>
        <v>761</v>
      </c>
      <c r="TIX27">
        <f t="shared" ca="1" si="2039"/>
        <v>905</v>
      </c>
      <c r="TIY27">
        <f t="shared" ca="1" si="2039"/>
        <v>682</v>
      </c>
      <c r="TIZ27">
        <f t="shared" ca="1" si="2039"/>
        <v>928</v>
      </c>
      <c r="TJA27">
        <f t="shared" ca="1" si="2039"/>
        <v>398</v>
      </c>
      <c r="TJB27">
        <f t="shared" ca="1" si="2039"/>
        <v>822</v>
      </c>
      <c r="TJC27">
        <f t="shared" ca="1" si="2039"/>
        <v>697</v>
      </c>
      <c r="TJD27">
        <f t="shared" ca="1" si="2039"/>
        <v>259</v>
      </c>
      <c r="TJE27">
        <f t="shared" ca="1" si="2039"/>
        <v>39</v>
      </c>
      <c r="TJF27">
        <f t="shared" ca="1" si="2039"/>
        <v>521</v>
      </c>
      <c r="TJG27">
        <f t="shared" ca="1" si="2039"/>
        <v>820</v>
      </c>
      <c r="TJH27">
        <f t="shared" ca="1" si="1911"/>
        <v>976</v>
      </c>
      <c r="TJI27">
        <f t="shared" ca="1" si="1911"/>
        <v>130</v>
      </c>
      <c r="TJJ27">
        <f t="shared" ca="1" si="1911"/>
        <v>425</v>
      </c>
      <c r="TJK27">
        <f t="shared" ca="1" si="1911"/>
        <v>921</v>
      </c>
      <c r="TJL27">
        <f t="shared" ca="1" si="1911"/>
        <v>830</v>
      </c>
      <c r="TJM27">
        <f t="shared" ca="1" si="1911"/>
        <v>841</v>
      </c>
      <c r="TJN27">
        <f t="shared" ca="1" si="1911"/>
        <v>449</v>
      </c>
      <c r="TJO27">
        <f t="shared" ca="1" si="1911"/>
        <v>890</v>
      </c>
      <c r="TJP27">
        <f t="shared" ca="1" si="1911"/>
        <v>456</v>
      </c>
      <c r="TJQ27">
        <f t="shared" ca="1" si="1911"/>
        <v>711</v>
      </c>
      <c r="TJR27">
        <f t="shared" ca="1" si="1911"/>
        <v>365</v>
      </c>
      <c r="TJS27">
        <f t="shared" ca="1" si="1911"/>
        <v>1</v>
      </c>
      <c r="TJT27">
        <f t="shared" ca="1" si="1911"/>
        <v>655</v>
      </c>
      <c r="TJU27">
        <f t="shared" ca="1" si="1911"/>
        <v>414</v>
      </c>
      <c r="TJV27">
        <f t="shared" ca="1" si="1911"/>
        <v>267</v>
      </c>
      <c r="TJW27">
        <f t="shared" ca="1" si="1911"/>
        <v>374</v>
      </c>
      <c r="TJX27">
        <f t="shared" ca="1" si="1911"/>
        <v>115</v>
      </c>
      <c r="TJY27">
        <f t="shared" ca="1" si="1911"/>
        <v>793</v>
      </c>
      <c r="TJZ27">
        <f t="shared" ca="1" si="1911"/>
        <v>653</v>
      </c>
      <c r="TKA27">
        <f t="shared" ca="1" si="1911"/>
        <v>790</v>
      </c>
      <c r="TKB27">
        <f t="shared" ca="1" si="1911"/>
        <v>313</v>
      </c>
      <c r="TKC27">
        <f t="shared" ca="1" si="1911"/>
        <v>339</v>
      </c>
      <c r="TKD27">
        <f t="shared" ca="1" si="1911"/>
        <v>769</v>
      </c>
      <c r="TKE27">
        <f t="shared" ca="1" si="1911"/>
        <v>662</v>
      </c>
      <c r="TKF27">
        <f t="shared" ca="1" si="1911"/>
        <v>397</v>
      </c>
      <c r="TKG27">
        <f t="shared" ca="1" si="1911"/>
        <v>402</v>
      </c>
      <c r="TKH27">
        <f t="shared" ca="1" si="1911"/>
        <v>945</v>
      </c>
      <c r="TKI27">
        <f t="shared" ca="1" si="1911"/>
        <v>300</v>
      </c>
      <c r="TKJ27">
        <f t="shared" ca="1" si="1911"/>
        <v>666</v>
      </c>
      <c r="TKK27">
        <f t="shared" ca="1" si="1911"/>
        <v>306</v>
      </c>
      <c r="TKL27">
        <f t="shared" ca="1" si="1911"/>
        <v>720</v>
      </c>
      <c r="TKM27">
        <f t="shared" ca="1" si="1911"/>
        <v>740</v>
      </c>
      <c r="TKN27">
        <f t="shared" ca="1" si="1911"/>
        <v>181</v>
      </c>
      <c r="TKO27">
        <f t="shared" ca="1" si="1911"/>
        <v>11</v>
      </c>
      <c r="TKP27">
        <f t="shared" ca="1" si="1911"/>
        <v>509</v>
      </c>
      <c r="TKQ27">
        <f t="shared" ca="1" si="1911"/>
        <v>806</v>
      </c>
      <c r="TKR27">
        <f t="shared" ca="1" si="1911"/>
        <v>991</v>
      </c>
      <c r="TKS27">
        <f t="shared" ca="1" si="1911"/>
        <v>858</v>
      </c>
      <c r="TKT27">
        <f t="shared" ca="1" si="1911"/>
        <v>891</v>
      </c>
      <c r="TKU27">
        <f t="shared" ca="1" si="1785"/>
        <v>687</v>
      </c>
      <c r="TKV27">
        <f t="shared" ca="1" si="1785"/>
        <v>403</v>
      </c>
      <c r="TKW27">
        <f t="shared" ca="1" si="1785"/>
        <v>618</v>
      </c>
      <c r="TKX27">
        <f t="shared" ca="1" si="1785"/>
        <v>665</v>
      </c>
      <c r="TKY27">
        <f t="shared" ca="1" si="1785"/>
        <v>507</v>
      </c>
      <c r="TKZ27">
        <f t="shared" ca="1" si="2166"/>
        <v>888</v>
      </c>
      <c r="TLA27">
        <f t="shared" ca="1" si="2166"/>
        <v>708</v>
      </c>
      <c r="TLB27">
        <f t="shared" ca="1" si="2166"/>
        <v>944</v>
      </c>
      <c r="TLC27">
        <f t="shared" ca="1" si="2166"/>
        <v>966</v>
      </c>
      <c r="TLD27">
        <f t="shared" ca="1" si="2166"/>
        <v>612</v>
      </c>
      <c r="TLE27">
        <f t="shared" ca="1" si="2166"/>
        <v>300</v>
      </c>
      <c r="TLF27">
        <f t="shared" ca="1" si="2166"/>
        <v>678</v>
      </c>
      <c r="TLG27">
        <f t="shared" ca="1" si="2166"/>
        <v>939</v>
      </c>
      <c r="TLH27">
        <f t="shared" ca="1" si="2166"/>
        <v>952</v>
      </c>
      <c r="TLI27">
        <f t="shared" ca="1" si="2166"/>
        <v>418</v>
      </c>
      <c r="TLJ27">
        <f t="shared" ca="1" si="2166"/>
        <v>662</v>
      </c>
      <c r="TLK27">
        <f t="shared" ca="1" si="2166"/>
        <v>939</v>
      </c>
      <c r="TLL27">
        <f t="shared" ca="1" si="2166"/>
        <v>195</v>
      </c>
      <c r="TLM27">
        <f t="shared" ca="1" si="2166"/>
        <v>173</v>
      </c>
      <c r="TLN27">
        <f t="shared" ca="1" si="2166"/>
        <v>606</v>
      </c>
      <c r="TLO27">
        <f t="shared" ca="1" si="2166"/>
        <v>715</v>
      </c>
      <c r="TLP27">
        <f t="shared" ca="1" si="2166"/>
        <v>970</v>
      </c>
      <c r="TLQ27">
        <f t="shared" ca="1" si="2166"/>
        <v>633</v>
      </c>
      <c r="TLR27">
        <f t="shared" ca="1" si="2166"/>
        <v>8</v>
      </c>
      <c r="TLS27">
        <f t="shared" ca="1" si="2166"/>
        <v>56</v>
      </c>
      <c r="TLT27">
        <f t="shared" ca="1" si="2166"/>
        <v>501</v>
      </c>
      <c r="TLU27">
        <f t="shared" ca="1" si="2166"/>
        <v>798</v>
      </c>
      <c r="TLV27">
        <f t="shared" ca="1" si="2166"/>
        <v>488</v>
      </c>
      <c r="TLW27">
        <f t="shared" ca="1" si="2166"/>
        <v>280</v>
      </c>
      <c r="TLX27">
        <f t="shared" ca="1" si="2166"/>
        <v>263</v>
      </c>
      <c r="TLY27">
        <f t="shared" ca="1" si="2166"/>
        <v>457</v>
      </c>
      <c r="TLZ27">
        <f t="shared" ca="1" si="2166"/>
        <v>854</v>
      </c>
      <c r="TMA27">
        <f t="shared" ca="1" si="2166"/>
        <v>157</v>
      </c>
      <c r="TMB27">
        <f t="shared" ca="1" si="2166"/>
        <v>521</v>
      </c>
      <c r="TMC27">
        <f t="shared" ca="1" si="2166"/>
        <v>191</v>
      </c>
      <c r="TMD27">
        <f t="shared" ca="1" si="2166"/>
        <v>706</v>
      </c>
      <c r="TME27">
        <f t="shared" ca="1" si="2166"/>
        <v>154</v>
      </c>
      <c r="TMF27">
        <f t="shared" ca="1" si="2166"/>
        <v>67</v>
      </c>
      <c r="TMG27">
        <f t="shared" ca="1" si="2166"/>
        <v>842</v>
      </c>
      <c r="TMH27">
        <f t="shared" ca="1" si="2166"/>
        <v>788</v>
      </c>
      <c r="TMI27">
        <f t="shared" ca="1" si="2166"/>
        <v>694</v>
      </c>
      <c r="TMJ27">
        <f t="shared" ca="1" si="2166"/>
        <v>153</v>
      </c>
      <c r="TMK27">
        <f t="shared" ca="1" si="2166"/>
        <v>708</v>
      </c>
      <c r="TML27">
        <f t="shared" ca="1" si="2166"/>
        <v>514</v>
      </c>
      <c r="TMM27">
        <f t="shared" ca="1" si="2166"/>
        <v>180</v>
      </c>
      <c r="TMN27">
        <f t="shared" ca="1" si="2166"/>
        <v>590</v>
      </c>
      <c r="TMO27">
        <f t="shared" ca="1" si="2166"/>
        <v>62</v>
      </c>
      <c r="TMP27">
        <f t="shared" ca="1" si="2166"/>
        <v>851</v>
      </c>
      <c r="TMQ27">
        <f t="shared" ca="1" si="2166"/>
        <v>140</v>
      </c>
      <c r="TMR27">
        <f t="shared" ca="1" si="2166"/>
        <v>931</v>
      </c>
      <c r="TMS27">
        <f t="shared" ca="1" si="2166"/>
        <v>236</v>
      </c>
      <c r="TMT27">
        <f t="shared" ca="1" si="2166"/>
        <v>897</v>
      </c>
      <c r="TMU27">
        <f t="shared" ca="1" si="2166"/>
        <v>19</v>
      </c>
      <c r="TMV27">
        <f t="shared" ca="1" si="2166"/>
        <v>499</v>
      </c>
      <c r="TMW27">
        <f t="shared" ca="1" si="2166"/>
        <v>414</v>
      </c>
      <c r="TMX27">
        <f t="shared" ca="1" si="2166"/>
        <v>517</v>
      </c>
      <c r="TMY27">
        <f t="shared" ca="1" si="2166"/>
        <v>227</v>
      </c>
      <c r="TMZ27">
        <f t="shared" ca="1" si="2166"/>
        <v>745</v>
      </c>
      <c r="TNA27">
        <f t="shared" ca="1" si="2166"/>
        <v>850</v>
      </c>
      <c r="TNB27">
        <f t="shared" ca="1" si="2166"/>
        <v>862</v>
      </c>
      <c r="TNC27">
        <f t="shared" ca="1" si="2166"/>
        <v>878</v>
      </c>
      <c r="TND27">
        <f t="shared" ca="1" si="2166"/>
        <v>747</v>
      </c>
      <c r="TNE27">
        <f t="shared" ca="1" si="2166"/>
        <v>219</v>
      </c>
      <c r="TNF27">
        <f t="shared" ca="1" si="2166"/>
        <v>66</v>
      </c>
      <c r="TNG27">
        <f t="shared" ca="1" si="2166"/>
        <v>569</v>
      </c>
      <c r="TNH27">
        <f t="shared" ca="1" si="2166"/>
        <v>516</v>
      </c>
      <c r="TNI27">
        <f t="shared" ca="1" si="2166"/>
        <v>250</v>
      </c>
      <c r="TNJ27">
        <f t="shared" ca="1" si="2166"/>
        <v>561</v>
      </c>
      <c r="TNK27">
        <f t="shared" ca="1" si="2166"/>
        <v>828</v>
      </c>
      <c r="TNL27">
        <f t="shared" ca="1" si="2040"/>
        <v>548</v>
      </c>
      <c r="TNM27">
        <f t="shared" ca="1" si="2040"/>
        <v>880</v>
      </c>
      <c r="TNN27">
        <f t="shared" ca="1" si="2040"/>
        <v>695</v>
      </c>
      <c r="TNO27">
        <f t="shared" ca="1" si="2040"/>
        <v>318</v>
      </c>
      <c r="TNP27">
        <f t="shared" ca="1" si="2040"/>
        <v>493</v>
      </c>
      <c r="TNQ27">
        <f t="shared" ca="1" si="2040"/>
        <v>247</v>
      </c>
      <c r="TNR27">
        <f t="shared" ca="1" si="2040"/>
        <v>90</v>
      </c>
      <c r="TNS27">
        <f t="shared" ca="1" si="2040"/>
        <v>415</v>
      </c>
      <c r="TNT27">
        <f t="shared" ca="1" si="2040"/>
        <v>12</v>
      </c>
      <c r="TNU27">
        <f t="shared" ca="1" si="2040"/>
        <v>479</v>
      </c>
      <c r="TNV27">
        <f t="shared" ca="1" si="2040"/>
        <v>743</v>
      </c>
      <c r="TNW27">
        <f t="shared" ca="1" si="2040"/>
        <v>91</v>
      </c>
      <c r="TNX27">
        <f t="shared" ca="1" si="2040"/>
        <v>291</v>
      </c>
      <c r="TNY27">
        <f t="shared" ca="1" si="2040"/>
        <v>336</v>
      </c>
      <c r="TNZ27">
        <f t="shared" ca="1" si="2040"/>
        <v>582</v>
      </c>
      <c r="TOA27">
        <f t="shared" ca="1" si="2040"/>
        <v>804</v>
      </c>
      <c r="TOB27">
        <f t="shared" ca="1" si="2040"/>
        <v>983</v>
      </c>
      <c r="TOC27">
        <f t="shared" ca="1" si="2040"/>
        <v>169</v>
      </c>
      <c r="TOD27">
        <f t="shared" ca="1" si="2040"/>
        <v>311</v>
      </c>
      <c r="TOE27">
        <f t="shared" ca="1" si="2040"/>
        <v>976</v>
      </c>
      <c r="TOF27">
        <f t="shared" ca="1" si="1912"/>
        <v>865</v>
      </c>
      <c r="TOG27">
        <f t="shared" ca="1" si="1912"/>
        <v>775</v>
      </c>
      <c r="TOH27">
        <f t="shared" ca="1" si="1912"/>
        <v>658</v>
      </c>
      <c r="TOI27">
        <f t="shared" ca="1" si="1912"/>
        <v>816</v>
      </c>
      <c r="TOJ27">
        <f t="shared" ca="1" si="1912"/>
        <v>423</v>
      </c>
      <c r="TOK27">
        <f t="shared" ca="1" si="1912"/>
        <v>605</v>
      </c>
      <c r="TOL27">
        <f t="shared" ca="1" si="1912"/>
        <v>329</v>
      </c>
      <c r="TOM27">
        <f t="shared" ca="1" si="1912"/>
        <v>955</v>
      </c>
      <c r="TON27">
        <f t="shared" ca="1" si="1912"/>
        <v>237</v>
      </c>
      <c r="TOO27">
        <f t="shared" ca="1" si="1912"/>
        <v>350</v>
      </c>
      <c r="TOP27">
        <f t="shared" ca="1" si="1912"/>
        <v>883</v>
      </c>
      <c r="TOQ27">
        <f t="shared" ca="1" si="1912"/>
        <v>870</v>
      </c>
      <c r="TOR27">
        <f t="shared" ca="1" si="1912"/>
        <v>509</v>
      </c>
      <c r="TOS27">
        <f t="shared" ca="1" si="1912"/>
        <v>981</v>
      </c>
      <c r="TOT27">
        <f t="shared" ca="1" si="1912"/>
        <v>595</v>
      </c>
      <c r="TOU27">
        <f t="shared" ca="1" si="1912"/>
        <v>694</v>
      </c>
      <c r="TOV27">
        <f t="shared" ca="1" si="1912"/>
        <v>454</v>
      </c>
      <c r="TOW27">
        <f t="shared" ca="1" si="1912"/>
        <v>367</v>
      </c>
      <c r="TOX27">
        <f t="shared" ca="1" si="1912"/>
        <v>283</v>
      </c>
      <c r="TOY27">
        <f t="shared" ca="1" si="1912"/>
        <v>34</v>
      </c>
      <c r="TOZ27">
        <f t="shared" ca="1" si="1912"/>
        <v>841</v>
      </c>
      <c r="TPA27">
        <f t="shared" ca="1" si="1912"/>
        <v>780</v>
      </c>
      <c r="TPB27">
        <f t="shared" ca="1" si="1912"/>
        <v>193</v>
      </c>
      <c r="TPC27">
        <f t="shared" ca="1" si="1912"/>
        <v>827</v>
      </c>
      <c r="TPD27">
        <f t="shared" ca="1" si="1912"/>
        <v>473</v>
      </c>
      <c r="TPE27">
        <f t="shared" ca="1" si="1912"/>
        <v>217</v>
      </c>
      <c r="TPF27">
        <f t="shared" ca="1" si="1912"/>
        <v>692</v>
      </c>
      <c r="TPG27">
        <f t="shared" ca="1" si="1912"/>
        <v>910</v>
      </c>
      <c r="TPH27">
        <f t="shared" ca="1" si="1912"/>
        <v>544</v>
      </c>
      <c r="TPI27">
        <f t="shared" ca="1" si="1912"/>
        <v>412</v>
      </c>
      <c r="TPJ27">
        <f t="shared" ca="1" si="1912"/>
        <v>364</v>
      </c>
      <c r="TPK27">
        <f t="shared" ca="1" si="1912"/>
        <v>946</v>
      </c>
      <c r="TPL27">
        <f t="shared" ca="1" si="1912"/>
        <v>627</v>
      </c>
      <c r="TPM27">
        <f t="shared" ca="1" si="1912"/>
        <v>490</v>
      </c>
      <c r="TPN27">
        <f t="shared" ca="1" si="1912"/>
        <v>77</v>
      </c>
      <c r="TPO27">
        <f t="shared" ca="1" si="1912"/>
        <v>970</v>
      </c>
      <c r="TPP27">
        <f t="shared" ca="1" si="1912"/>
        <v>349</v>
      </c>
      <c r="TPQ27">
        <f t="shared" ca="1" si="1912"/>
        <v>296</v>
      </c>
      <c r="TPR27">
        <f t="shared" ca="1" si="1912"/>
        <v>891</v>
      </c>
      <c r="TPS27">
        <f t="shared" ca="1" si="1786"/>
        <v>752</v>
      </c>
      <c r="TPT27">
        <f t="shared" ca="1" si="1786"/>
        <v>735</v>
      </c>
      <c r="TPU27">
        <f t="shared" ca="1" si="1786"/>
        <v>810</v>
      </c>
      <c r="TPV27">
        <f t="shared" ca="1" si="1786"/>
        <v>854</v>
      </c>
      <c r="TPW27">
        <f t="shared" ca="1" si="1786"/>
        <v>443</v>
      </c>
      <c r="TPX27">
        <f t="shared" ca="1" si="2167"/>
        <v>773</v>
      </c>
      <c r="TPY27">
        <f t="shared" ca="1" si="2167"/>
        <v>863</v>
      </c>
      <c r="TPZ27">
        <f t="shared" ca="1" si="2167"/>
        <v>232</v>
      </c>
      <c r="TQA27">
        <f t="shared" ca="1" si="2167"/>
        <v>632</v>
      </c>
      <c r="TQB27">
        <f t="shared" ca="1" si="2167"/>
        <v>196</v>
      </c>
      <c r="TQC27">
        <f t="shared" ca="1" si="2167"/>
        <v>791</v>
      </c>
      <c r="TQD27">
        <f t="shared" ca="1" si="2167"/>
        <v>352</v>
      </c>
      <c r="TQE27">
        <f t="shared" ca="1" si="2167"/>
        <v>754</v>
      </c>
      <c r="TQF27">
        <f t="shared" ca="1" si="2167"/>
        <v>964</v>
      </c>
      <c r="TQG27">
        <f t="shared" ca="1" si="2167"/>
        <v>450</v>
      </c>
      <c r="TQH27">
        <f t="shared" ca="1" si="2167"/>
        <v>670</v>
      </c>
      <c r="TQI27">
        <f t="shared" ca="1" si="2167"/>
        <v>143</v>
      </c>
      <c r="TQJ27">
        <f t="shared" ca="1" si="2167"/>
        <v>685</v>
      </c>
      <c r="TQK27">
        <f t="shared" ca="1" si="2167"/>
        <v>315</v>
      </c>
      <c r="TQL27">
        <f t="shared" ca="1" si="2167"/>
        <v>881</v>
      </c>
      <c r="TQM27">
        <f t="shared" ca="1" si="2167"/>
        <v>263</v>
      </c>
      <c r="TQN27">
        <f t="shared" ca="1" si="2167"/>
        <v>996</v>
      </c>
      <c r="TQO27">
        <f t="shared" ca="1" si="2167"/>
        <v>367</v>
      </c>
      <c r="TQP27">
        <f t="shared" ca="1" si="2167"/>
        <v>9</v>
      </c>
      <c r="TQQ27">
        <f t="shared" ca="1" si="2167"/>
        <v>477</v>
      </c>
      <c r="TQR27">
        <f t="shared" ca="1" si="2167"/>
        <v>520</v>
      </c>
      <c r="TQS27">
        <f t="shared" ca="1" si="2167"/>
        <v>497</v>
      </c>
      <c r="TQT27">
        <f t="shared" ca="1" si="2167"/>
        <v>320</v>
      </c>
      <c r="TQU27">
        <f t="shared" ca="1" si="2167"/>
        <v>802</v>
      </c>
      <c r="TQV27">
        <f t="shared" ca="1" si="2167"/>
        <v>726</v>
      </c>
      <c r="TQW27">
        <f t="shared" ca="1" si="2167"/>
        <v>363</v>
      </c>
      <c r="TQX27">
        <f t="shared" ca="1" si="2167"/>
        <v>117</v>
      </c>
      <c r="TQY27">
        <f t="shared" ca="1" si="2167"/>
        <v>114</v>
      </c>
      <c r="TQZ27">
        <f t="shared" ca="1" si="2167"/>
        <v>688</v>
      </c>
      <c r="TRA27">
        <f t="shared" ca="1" si="2167"/>
        <v>910</v>
      </c>
      <c r="TRB27">
        <f t="shared" ca="1" si="2167"/>
        <v>890</v>
      </c>
      <c r="TRC27">
        <f t="shared" ca="1" si="2167"/>
        <v>459</v>
      </c>
      <c r="TRD27">
        <f t="shared" ca="1" si="2167"/>
        <v>445</v>
      </c>
      <c r="TRE27">
        <f t="shared" ca="1" si="2167"/>
        <v>728</v>
      </c>
      <c r="TRF27">
        <f t="shared" ca="1" si="2167"/>
        <v>911</v>
      </c>
      <c r="TRG27">
        <f t="shared" ca="1" si="2167"/>
        <v>703</v>
      </c>
      <c r="TRH27">
        <f t="shared" ca="1" si="2167"/>
        <v>437</v>
      </c>
      <c r="TRI27">
        <f t="shared" ca="1" si="2167"/>
        <v>367</v>
      </c>
      <c r="TRJ27">
        <f t="shared" ca="1" si="2167"/>
        <v>849</v>
      </c>
      <c r="TRK27">
        <f t="shared" ca="1" si="2167"/>
        <v>878</v>
      </c>
      <c r="TRL27">
        <f t="shared" ca="1" si="2167"/>
        <v>369</v>
      </c>
      <c r="TRM27">
        <f t="shared" ca="1" si="2167"/>
        <v>745</v>
      </c>
      <c r="TRN27">
        <f t="shared" ca="1" si="2167"/>
        <v>201</v>
      </c>
      <c r="TRO27">
        <f t="shared" ca="1" si="2167"/>
        <v>179</v>
      </c>
      <c r="TRP27">
        <f t="shared" ca="1" si="2167"/>
        <v>40</v>
      </c>
      <c r="TRQ27">
        <f t="shared" ca="1" si="2167"/>
        <v>485</v>
      </c>
      <c r="TRR27">
        <f t="shared" ca="1" si="2167"/>
        <v>720</v>
      </c>
      <c r="TRS27">
        <f t="shared" ca="1" si="2167"/>
        <v>994</v>
      </c>
      <c r="TRT27">
        <f t="shared" ca="1" si="2167"/>
        <v>611</v>
      </c>
      <c r="TRU27">
        <f t="shared" ca="1" si="2167"/>
        <v>456</v>
      </c>
      <c r="TRV27">
        <f t="shared" ca="1" si="2167"/>
        <v>674</v>
      </c>
      <c r="TRW27">
        <f t="shared" ca="1" si="2167"/>
        <v>304</v>
      </c>
      <c r="TRX27">
        <f t="shared" ca="1" si="2167"/>
        <v>434</v>
      </c>
      <c r="TRY27">
        <f t="shared" ca="1" si="2167"/>
        <v>298</v>
      </c>
      <c r="TRZ27">
        <f t="shared" ca="1" si="2167"/>
        <v>589</v>
      </c>
      <c r="TSA27">
        <f t="shared" ca="1" si="2167"/>
        <v>434</v>
      </c>
      <c r="TSB27">
        <f t="shared" ca="1" si="2167"/>
        <v>384</v>
      </c>
      <c r="TSC27">
        <f t="shared" ca="1" si="2167"/>
        <v>132</v>
      </c>
      <c r="TSD27">
        <f t="shared" ca="1" si="2167"/>
        <v>926</v>
      </c>
      <c r="TSE27">
        <f t="shared" ca="1" si="2167"/>
        <v>53</v>
      </c>
      <c r="TSF27">
        <f t="shared" ca="1" si="2167"/>
        <v>748</v>
      </c>
      <c r="TSG27">
        <f t="shared" ca="1" si="2167"/>
        <v>71</v>
      </c>
      <c r="TSH27">
        <f t="shared" ca="1" si="2167"/>
        <v>706</v>
      </c>
      <c r="TSI27">
        <f t="shared" ca="1" si="2167"/>
        <v>357</v>
      </c>
      <c r="TSJ27">
        <f t="shared" ca="1" si="2041"/>
        <v>407</v>
      </c>
      <c r="TSK27">
        <f t="shared" ca="1" si="2041"/>
        <v>596</v>
      </c>
      <c r="TSL27">
        <f t="shared" ca="1" si="2041"/>
        <v>370</v>
      </c>
      <c r="TSM27">
        <f t="shared" ca="1" si="2041"/>
        <v>284</v>
      </c>
      <c r="TSN27">
        <f t="shared" ca="1" si="2041"/>
        <v>630</v>
      </c>
      <c r="TSO27">
        <f t="shared" ca="1" si="2041"/>
        <v>690</v>
      </c>
      <c r="TSP27">
        <f t="shared" ca="1" si="2041"/>
        <v>303</v>
      </c>
      <c r="TSQ27">
        <f t="shared" ca="1" si="2041"/>
        <v>285</v>
      </c>
      <c r="TSR27">
        <f t="shared" ca="1" si="2041"/>
        <v>528</v>
      </c>
      <c r="TSS27">
        <f t="shared" ca="1" si="2041"/>
        <v>751</v>
      </c>
      <c r="TST27">
        <f t="shared" ca="1" si="2041"/>
        <v>300</v>
      </c>
      <c r="TSU27">
        <f t="shared" ca="1" si="2041"/>
        <v>7</v>
      </c>
      <c r="TSV27">
        <f t="shared" ca="1" si="2041"/>
        <v>404</v>
      </c>
      <c r="TSW27">
        <f t="shared" ca="1" si="2041"/>
        <v>711</v>
      </c>
      <c r="TSX27">
        <f t="shared" ca="1" si="2041"/>
        <v>943</v>
      </c>
      <c r="TSY27">
        <f t="shared" ca="1" si="2041"/>
        <v>485</v>
      </c>
      <c r="TSZ27">
        <f t="shared" ca="1" si="2041"/>
        <v>596</v>
      </c>
      <c r="TTA27">
        <f t="shared" ca="1" si="2041"/>
        <v>488</v>
      </c>
      <c r="TTB27">
        <f t="shared" ca="1" si="2041"/>
        <v>858</v>
      </c>
      <c r="TTC27">
        <f t="shared" ca="1" si="2041"/>
        <v>764</v>
      </c>
      <c r="TTD27">
        <f t="shared" ca="1" si="1913"/>
        <v>774</v>
      </c>
      <c r="TTE27">
        <f t="shared" ca="1" si="1913"/>
        <v>785</v>
      </c>
      <c r="TTF27">
        <f t="shared" ca="1" si="1913"/>
        <v>303</v>
      </c>
      <c r="TTG27">
        <f t="shared" ca="1" si="1913"/>
        <v>959</v>
      </c>
      <c r="TTH27">
        <f t="shared" ca="1" si="1913"/>
        <v>82</v>
      </c>
      <c r="TTI27">
        <f t="shared" ca="1" si="1913"/>
        <v>464</v>
      </c>
      <c r="TTJ27">
        <f t="shared" ca="1" si="1913"/>
        <v>79</v>
      </c>
      <c r="TTK27">
        <f t="shared" ca="1" si="1913"/>
        <v>760</v>
      </c>
      <c r="TTL27">
        <f t="shared" ca="1" si="1913"/>
        <v>275</v>
      </c>
      <c r="TTM27">
        <f t="shared" ca="1" si="1913"/>
        <v>247</v>
      </c>
      <c r="TTN27">
        <f t="shared" ca="1" si="1913"/>
        <v>41</v>
      </c>
      <c r="TTO27">
        <f t="shared" ca="1" si="1913"/>
        <v>425</v>
      </c>
      <c r="TTP27">
        <f t="shared" ca="1" si="1913"/>
        <v>990</v>
      </c>
      <c r="TTQ27">
        <f t="shared" ca="1" si="1913"/>
        <v>978</v>
      </c>
      <c r="TTR27">
        <f t="shared" ca="1" si="1913"/>
        <v>263</v>
      </c>
      <c r="TTS27">
        <f t="shared" ca="1" si="1913"/>
        <v>299</v>
      </c>
      <c r="TTT27">
        <f t="shared" ca="1" si="1913"/>
        <v>318</v>
      </c>
      <c r="TTU27">
        <f t="shared" ca="1" si="1913"/>
        <v>480</v>
      </c>
      <c r="TTV27">
        <f t="shared" ca="1" si="1913"/>
        <v>488</v>
      </c>
      <c r="TTW27">
        <f t="shared" ca="1" si="1913"/>
        <v>198</v>
      </c>
      <c r="TTX27">
        <f t="shared" ca="1" si="1913"/>
        <v>589</v>
      </c>
      <c r="TTY27">
        <f t="shared" ca="1" si="1913"/>
        <v>536</v>
      </c>
      <c r="TTZ27">
        <f t="shared" ca="1" si="1913"/>
        <v>601</v>
      </c>
      <c r="TUA27">
        <f t="shared" ca="1" si="1913"/>
        <v>381</v>
      </c>
      <c r="TUB27">
        <f t="shared" ca="1" si="1913"/>
        <v>849</v>
      </c>
      <c r="TUC27">
        <f t="shared" ca="1" si="1913"/>
        <v>777</v>
      </c>
      <c r="TUD27">
        <f t="shared" ca="1" si="1913"/>
        <v>391</v>
      </c>
      <c r="TUE27">
        <f t="shared" ca="1" si="1913"/>
        <v>310</v>
      </c>
      <c r="TUF27">
        <f t="shared" ca="1" si="1913"/>
        <v>104</v>
      </c>
      <c r="TUG27">
        <f t="shared" ca="1" si="1913"/>
        <v>201</v>
      </c>
      <c r="TUH27">
        <f t="shared" ca="1" si="1913"/>
        <v>847</v>
      </c>
      <c r="TUI27">
        <f t="shared" ca="1" si="1913"/>
        <v>249</v>
      </c>
      <c r="TUJ27">
        <f t="shared" ca="1" si="1913"/>
        <v>615</v>
      </c>
      <c r="TUK27">
        <f t="shared" ca="1" si="1913"/>
        <v>220</v>
      </c>
      <c r="TUL27">
        <f t="shared" ca="1" si="1913"/>
        <v>136</v>
      </c>
      <c r="TUM27">
        <f t="shared" ca="1" si="1913"/>
        <v>777</v>
      </c>
      <c r="TUN27">
        <f t="shared" ca="1" si="1913"/>
        <v>358</v>
      </c>
      <c r="TUO27">
        <f t="shared" ca="1" si="1913"/>
        <v>423</v>
      </c>
      <c r="TUP27">
        <f t="shared" ca="1" si="1913"/>
        <v>626</v>
      </c>
      <c r="TUQ27">
        <f t="shared" ca="1" si="1787"/>
        <v>210</v>
      </c>
      <c r="TUR27">
        <f t="shared" ca="1" si="1787"/>
        <v>394</v>
      </c>
      <c r="TUS27">
        <f t="shared" ca="1" si="1787"/>
        <v>885</v>
      </c>
      <c r="TUT27">
        <f t="shared" ca="1" si="1787"/>
        <v>29</v>
      </c>
      <c r="TUU27">
        <f t="shared" ca="1" si="1787"/>
        <v>763</v>
      </c>
      <c r="TUV27">
        <f t="shared" ca="1" si="2168"/>
        <v>839</v>
      </c>
      <c r="TUW27">
        <f t="shared" ca="1" si="2168"/>
        <v>227</v>
      </c>
      <c r="TUX27">
        <f t="shared" ca="1" si="2168"/>
        <v>612</v>
      </c>
      <c r="TUY27">
        <f t="shared" ca="1" si="2168"/>
        <v>562</v>
      </c>
      <c r="TUZ27">
        <f t="shared" ca="1" si="2168"/>
        <v>155</v>
      </c>
      <c r="TVA27">
        <f t="shared" ca="1" si="2168"/>
        <v>423</v>
      </c>
      <c r="TVB27">
        <f t="shared" ca="1" si="2168"/>
        <v>247</v>
      </c>
      <c r="TVC27">
        <f t="shared" ca="1" si="2168"/>
        <v>74</v>
      </c>
      <c r="TVD27">
        <f t="shared" ca="1" si="2168"/>
        <v>61</v>
      </c>
      <c r="TVE27">
        <f t="shared" ca="1" si="2168"/>
        <v>591</v>
      </c>
      <c r="TVF27">
        <f t="shared" ca="1" si="2168"/>
        <v>538</v>
      </c>
      <c r="TVG27">
        <f t="shared" ca="1" si="2168"/>
        <v>269</v>
      </c>
      <c r="TVH27">
        <f t="shared" ca="1" si="2168"/>
        <v>388</v>
      </c>
      <c r="TVI27">
        <f t="shared" ca="1" si="2168"/>
        <v>808</v>
      </c>
      <c r="TVJ27">
        <f t="shared" ca="1" si="2168"/>
        <v>897</v>
      </c>
      <c r="TVK27">
        <f t="shared" ca="1" si="2168"/>
        <v>35</v>
      </c>
      <c r="TVL27">
        <f t="shared" ca="1" si="2168"/>
        <v>723</v>
      </c>
      <c r="TVM27">
        <f t="shared" ca="1" si="2168"/>
        <v>341</v>
      </c>
      <c r="TVN27">
        <f t="shared" ca="1" si="2168"/>
        <v>418</v>
      </c>
      <c r="TVO27">
        <f t="shared" ca="1" si="2168"/>
        <v>656</v>
      </c>
      <c r="TVP27">
        <f t="shared" ca="1" si="2168"/>
        <v>412</v>
      </c>
      <c r="TVQ27">
        <f t="shared" ca="1" si="2168"/>
        <v>763</v>
      </c>
      <c r="TVR27">
        <f t="shared" ca="1" si="2168"/>
        <v>834</v>
      </c>
      <c r="TVS27">
        <f t="shared" ca="1" si="2168"/>
        <v>847</v>
      </c>
      <c r="TVT27">
        <f t="shared" ca="1" si="2168"/>
        <v>348</v>
      </c>
      <c r="TVU27">
        <f t="shared" ca="1" si="2168"/>
        <v>341</v>
      </c>
      <c r="TVV27">
        <f t="shared" ca="1" si="2168"/>
        <v>869</v>
      </c>
      <c r="TVW27">
        <f t="shared" ca="1" si="2168"/>
        <v>621</v>
      </c>
      <c r="TVX27">
        <f t="shared" ca="1" si="2168"/>
        <v>622</v>
      </c>
      <c r="TVY27">
        <f t="shared" ca="1" si="2168"/>
        <v>526</v>
      </c>
      <c r="TVZ27">
        <f t="shared" ca="1" si="2168"/>
        <v>124</v>
      </c>
      <c r="TWA27">
        <f t="shared" ca="1" si="2168"/>
        <v>292</v>
      </c>
      <c r="TWB27">
        <f t="shared" ca="1" si="2168"/>
        <v>501</v>
      </c>
      <c r="TWC27">
        <f t="shared" ca="1" si="2168"/>
        <v>808</v>
      </c>
      <c r="TWD27">
        <f t="shared" ca="1" si="2168"/>
        <v>366</v>
      </c>
      <c r="TWE27">
        <f t="shared" ca="1" si="2168"/>
        <v>992</v>
      </c>
      <c r="TWF27">
        <f t="shared" ca="1" si="2168"/>
        <v>519</v>
      </c>
      <c r="TWG27">
        <f t="shared" ca="1" si="2168"/>
        <v>615</v>
      </c>
      <c r="TWH27">
        <f t="shared" ca="1" si="2168"/>
        <v>463</v>
      </c>
      <c r="TWI27">
        <f t="shared" ca="1" si="2168"/>
        <v>26</v>
      </c>
      <c r="TWJ27">
        <f t="shared" ca="1" si="2168"/>
        <v>718</v>
      </c>
      <c r="TWK27">
        <f t="shared" ca="1" si="2168"/>
        <v>904</v>
      </c>
      <c r="TWL27">
        <f t="shared" ca="1" si="2168"/>
        <v>887</v>
      </c>
      <c r="TWM27">
        <f t="shared" ca="1" si="2168"/>
        <v>145</v>
      </c>
      <c r="TWN27">
        <f t="shared" ca="1" si="2168"/>
        <v>60</v>
      </c>
      <c r="TWO27">
        <f t="shared" ca="1" si="2168"/>
        <v>265</v>
      </c>
      <c r="TWP27">
        <f t="shared" ca="1" si="2168"/>
        <v>915</v>
      </c>
      <c r="TWQ27">
        <f t="shared" ca="1" si="2168"/>
        <v>17</v>
      </c>
      <c r="TWR27">
        <f t="shared" ca="1" si="2168"/>
        <v>170</v>
      </c>
      <c r="TWS27">
        <f t="shared" ca="1" si="2168"/>
        <v>178</v>
      </c>
      <c r="TWT27">
        <f t="shared" ca="1" si="2168"/>
        <v>944</v>
      </c>
      <c r="TWU27">
        <f t="shared" ca="1" si="2168"/>
        <v>4</v>
      </c>
      <c r="TWV27">
        <f t="shared" ca="1" si="2168"/>
        <v>73</v>
      </c>
      <c r="TWW27">
        <f t="shared" ca="1" si="2168"/>
        <v>201</v>
      </c>
      <c r="TWX27">
        <f t="shared" ca="1" si="2168"/>
        <v>420</v>
      </c>
      <c r="TWY27">
        <f t="shared" ca="1" si="2168"/>
        <v>108</v>
      </c>
      <c r="TWZ27">
        <f t="shared" ca="1" si="2168"/>
        <v>354</v>
      </c>
      <c r="TXA27">
        <f t="shared" ca="1" si="2168"/>
        <v>583</v>
      </c>
      <c r="TXB27">
        <f t="shared" ca="1" si="2168"/>
        <v>269</v>
      </c>
      <c r="TXC27">
        <f t="shared" ca="1" si="2168"/>
        <v>197</v>
      </c>
      <c r="TXD27">
        <f t="shared" ca="1" si="2168"/>
        <v>229</v>
      </c>
      <c r="TXE27">
        <f t="shared" ca="1" si="2168"/>
        <v>217</v>
      </c>
      <c r="TXF27">
        <f t="shared" ca="1" si="2168"/>
        <v>733</v>
      </c>
      <c r="TXG27">
        <f t="shared" ca="1" si="2168"/>
        <v>12</v>
      </c>
      <c r="TXH27">
        <f t="shared" ca="1" si="2042"/>
        <v>588</v>
      </c>
      <c r="TXI27">
        <f t="shared" ca="1" si="2042"/>
        <v>237</v>
      </c>
      <c r="TXJ27">
        <f t="shared" ca="1" si="2042"/>
        <v>876</v>
      </c>
      <c r="TXK27">
        <f t="shared" ca="1" si="2042"/>
        <v>786</v>
      </c>
      <c r="TXL27">
        <f t="shared" ca="1" si="2042"/>
        <v>613</v>
      </c>
      <c r="TXM27">
        <f t="shared" ca="1" si="2042"/>
        <v>53</v>
      </c>
      <c r="TXN27">
        <f t="shared" ca="1" si="2042"/>
        <v>312</v>
      </c>
      <c r="TXO27">
        <f t="shared" ca="1" si="2042"/>
        <v>243</v>
      </c>
      <c r="TXP27">
        <f t="shared" ca="1" si="2042"/>
        <v>837</v>
      </c>
      <c r="TXQ27">
        <f t="shared" ca="1" si="2042"/>
        <v>689</v>
      </c>
      <c r="TXR27">
        <f t="shared" ca="1" si="2042"/>
        <v>800</v>
      </c>
      <c r="TXS27">
        <f t="shared" ca="1" si="2042"/>
        <v>747</v>
      </c>
      <c r="TXT27">
        <f t="shared" ca="1" si="2042"/>
        <v>803</v>
      </c>
      <c r="TXU27">
        <f t="shared" ca="1" si="2042"/>
        <v>55</v>
      </c>
      <c r="TXV27">
        <f t="shared" ca="1" si="2042"/>
        <v>269</v>
      </c>
      <c r="TXW27">
        <f t="shared" ca="1" si="2042"/>
        <v>184</v>
      </c>
      <c r="TXX27">
        <f t="shared" ca="1" si="2042"/>
        <v>249</v>
      </c>
      <c r="TXY27">
        <f t="shared" ca="1" si="2042"/>
        <v>950</v>
      </c>
      <c r="TXZ27">
        <f t="shared" ca="1" si="2042"/>
        <v>400</v>
      </c>
      <c r="TYA27">
        <f t="shared" ca="1" si="2042"/>
        <v>191</v>
      </c>
      <c r="TYB27">
        <f t="shared" ca="1" si="1914"/>
        <v>789</v>
      </c>
      <c r="TYC27">
        <f t="shared" ca="1" si="1914"/>
        <v>371</v>
      </c>
      <c r="TYD27">
        <f t="shared" ca="1" si="1914"/>
        <v>144</v>
      </c>
      <c r="TYE27">
        <f t="shared" ca="1" si="1914"/>
        <v>599</v>
      </c>
      <c r="TYF27">
        <f t="shared" ca="1" si="1914"/>
        <v>268</v>
      </c>
      <c r="TYG27">
        <f t="shared" ca="1" si="1914"/>
        <v>544</v>
      </c>
      <c r="TYH27">
        <f t="shared" ca="1" si="1914"/>
        <v>18</v>
      </c>
      <c r="TYI27">
        <f t="shared" ca="1" si="1914"/>
        <v>353</v>
      </c>
      <c r="TYJ27">
        <f t="shared" ca="1" si="1914"/>
        <v>948</v>
      </c>
      <c r="TYK27">
        <f t="shared" ca="1" si="1914"/>
        <v>840</v>
      </c>
      <c r="TYL27">
        <f t="shared" ca="1" si="1914"/>
        <v>837</v>
      </c>
      <c r="TYM27">
        <f t="shared" ca="1" si="1914"/>
        <v>131</v>
      </c>
      <c r="TYN27">
        <f t="shared" ca="1" si="1914"/>
        <v>662</v>
      </c>
      <c r="TYO27">
        <f t="shared" ca="1" si="1914"/>
        <v>627</v>
      </c>
      <c r="TYP27">
        <f t="shared" ca="1" si="1914"/>
        <v>898</v>
      </c>
      <c r="TYQ27">
        <f t="shared" ca="1" si="1914"/>
        <v>782</v>
      </c>
      <c r="TYR27">
        <f t="shared" ca="1" si="1914"/>
        <v>960</v>
      </c>
      <c r="TYS27">
        <f t="shared" ca="1" si="1914"/>
        <v>523</v>
      </c>
      <c r="TYT27">
        <f t="shared" ca="1" si="1914"/>
        <v>967</v>
      </c>
      <c r="TYU27">
        <f t="shared" ca="1" si="1914"/>
        <v>449</v>
      </c>
      <c r="TYV27">
        <f t="shared" ca="1" si="1914"/>
        <v>127</v>
      </c>
      <c r="TYW27">
        <f t="shared" ca="1" si="1914"/>
        <v>920</v>
      </c>
      <c r="TYX27">
        <f t="shared" ca="1" si="1914"/>
        <v>722</v>
      </c>
      <c r="TYY27">
        <f t="shared" ca="1" si="1914"/>
        <v>873</v>
      </c>
      <c r="TYZ27">
        <f t="shared" ca="1" si="1914"/>
        <v>203</v>
      </c>
      <c r="TZA27">
        <f t="shared" ca="1" si="1914"/>
        <v>746</v>
      </c>
      <c r="TZB27">
        <f t="shared" ca="1" si="1914"/>
        <v>122</v>
      </c>
      <c r="TZC27">
        <f t="shared" ca="1" si="1914"/>
        <v>724</v>
      </c>
      <c r="TZD27">
        <f t="shared" ca="1" si="1914"/>
        <v>716</v>
      </c>
      <c r="TZE27">
        <f t="shared" ca="1" si="1914"/>
        <v>887</v>
      </c>
      <c r="TZF27">
        <f t="shared" ca="1" si="1914"/>
        <v>561</v>
      </c>
      <c r="TZG27">
        <f t="shared" ca="1" si="1914"/>
        <v>510</v>
      </c>
      <c r="TZH27">
        <f t="shared" ca="1" si="1914"/>
        <v>778</v>
      </c>
      <c r="TZI27">
        <f t="shared" ca="1" si="1914"/>
        <v>686</v>
      </c>
      <c r="TZJ27">
        <f t="shared" ca="1" si="1914"/>
        <v>927</v>
      </c>
      <c r="TZK27">
        <f t="shared" ca="1" si="1914"/>
        <v>367</v>
      </c>
      <c r="TZL27">
        <f t="shared" ca="1" si="1914"/>
        <v>586</v>
      </c>
      <c r="TZM27">
        <f t="shared" ca="1" si="1914"/>
        <v>741</v>
      </c>
      <c r="TZN27">
        <f t="shared" ca="1" si="1914"/>
        <v>548</v>
      </c>
      <c r="TZO27">
        <f t="shared" ca="1" si="1788"/>
        <v>810</v>
      </c>
      <c r="TZP27">
        <f t="shared" ca="1" si="1788"/>
        <v>548</v>
      </c>
      <c r="TZQ27">
        <f t="shared" ca="1" si="1788"/>
        <v>222</v>
      </c>
      <c r="TZR27">
        <f t="shared" ca="1" si="1788"/>
        <v>871</v>
      </c>
      <c r="TZS27">
        <f t="shared" ca="1" si="1788"/>
        <v>647</v>
      </c>
      <c r="TZT27">
        <f t="shared" ca="1" si="2169"/>
        <v>647</v>
      </c>
      <c r="TZU27">
        <f t="shared" ca="1" si="2169"/>
        <v>244</v>
      </c>
      <c r="TZV27">
        <f t="shared" ca="1" si="2169"/>
        <v>518</v>
      </c>
      <c r="TZW27">
        <f t="shared" ca="1" si="2169"/>
        <v>42</v>
      </c>
      <c r="TZX27">
        <f t="shared" ca="1" si="2169"/>
        <v>387</v>
      </c>
      <c r="TZY27">
        <f t="shared" ca="1" si="2169"/>
        <v>776</v>
      </c>
      <c r="TZZ27">
        <f t="shared" ca="1" si="2169"/>
        <v>676</v>
      </c>
      <c r="UAA27">
        <f t="shared" ca="1" si="2169"/>
        <v>382</v>
      </c>
      <c r="UAB27">
        <f t="shared" ca="1" si="2169"/>
        <v>547</v>
      </c>
      <c r="UAC27">
        <f t="shared" ca="1" si="2169"/>
        <v>598</v>
      </c>
      <c r="UAD27">
        <f t="shared" ca="1" si="2169"/>
        <v>375</v>
      </c>
      <c r="UAE27">
        <f t="shared" ca="1" si="2169"/>
        <v>610</v>
      </c>
      <c r="UAF27">
        <f t="shared" ca="1" si="2169"/>
        <v>240</v>
      </c>
      <c r="UAG27">
        <f t="shared" ca="1" si="2169"/>
        <v>113</v>
      </c>
      <c r="UAH27">
        <f t="shared" ca="1" si="2169"/>
        <v>522</v>
      </c>
      <c r="UAI27">
        <f t="shared" ca="1" si="2169"/>
        <v>560</v>
      </c>
      <c r="UAJ27">
        <f t="shared" ca="1" si="2169"/>
        <v>790</v>
      </c>
      <c r="UAK27">
        <f t="shared" ca="1" si="2169"/>
        <v>399</v>
      </c>
      <c r="UAL27">
        <f t="shared" ca="1" si="2169"/>
        <v>448</v>
      </c>
      <c r="UAM27">
        <f t="shared" ca="1" si="2169"/>
        <v>556</v>
      </c>
      <c r="UAN27">
        <f t="shared" ca="1" si="2169"/>
        <v>803</v>
      </c>
      <c r="UAO27">
        <f t="shared" ca="1" si="2169"/>
        <v>278</v>
      </c>
      <c r="UAP27">
        <f t="shared" ca="1" si="2169"/>
        <v>817</v>
      </c>
      <c r="UAQ27">
        <f t="shared" ca="1" si="2169"/>
        <v>192</v>
      </c>
      <c r="UAR27">
        <f t="shared" ca="1" si="2169"/>
        <v>633</v>
      </c>
      <c r="UAS27">
        <f t="shared" ca="1" si="2169"/>
        <v>153</v>
      </c>
      <c r="UAT27">
        <f t="shared" ca="1" si="2169"/>
        <v>487</v>
      </c>
      <c r="UAU27">
        <f t="shared" ca="1" si="2169"/>
        <v>397</v>
      </c>
      <c r="UAV27">
        <f t="shared" ca="1" si="2169"/>
        <v>191</v>
      </c>
      <c r="UAW27">
        <f t="shared" ca="1" si="2169"/>
        <v>551</v>
      </c>
      <c r="UAX27">
        <f t="shared" ca="1" si="2169"/>
        <v>487</v>
      </c>
      <c r="UAY27">
        <f t="shared" ca="1" si="2169"/>
        <v>959</v>
      </c>
      <c r="UAZ27">
        <f t="shared" ca="1" si="2169"/>
        <v>942</v>
      </c>
      <c r="UBA27">
        <f t="shared" ca="1" si="2169"/>
        <v>712</v>
      </c>
      <c r="UBB27">
        <f t="shared" ca="1" si="2169"/>
        <v>641</v>
      </c>
      <c r="UBC27">
        <f t="shared" ca="1" si="2169"/>
        <v>147</v>
      </c>
      <c r="UBD27">
        <f t="shared" ca="1" si="2169"/>
        <v>244</v>
      </c>
      <c r="UBE27">
        <f t="shared" ca="1" si="2169"/>
        <v>663</v>
      </c>
      <c r="UBF27">
        <f t="shared" ca="1" si="2169"/>
        <v>140</v>
      </c>
      <c r="UBG27">
        <f t="shared" ca="1" si="2169"/>
        <v>817</v>
      </c>
      <c r="UBH27">
        <f t="shared" ca="1" si="2169"/>
        <v>332</v>
      </c>
      <c r="UBI27">
        <f t="shared" ca="1" si="2169"/>
        <v>291</v>
      </c>
      <c r="UBJ27">
        <f t="shared" ca="1" si="2169"/>
        <v>494</v>
      </c>
      <c r="UBK27">
        <f t="shared" ca="1" si="2169"/>
        <v>206</v>
      </c>
      <c r="UBL27">
        <f t="shared" ca="1" si="2169"/>
        <v>698</v>
      </c>
      <c r="UBM27">
        <f t="shared" ca="1" si="2169"/>
        <v>199</v>
      </c>
      <c r="UBN27">
        <f t="shared" ca="1" si="2169"/>
        <v>733</v>
      </c>
      <c r="UBO27">
        <f t="shared" ca="1" si="2169"/>
        <v>807</v>
      </c>
      <c r="UBP27">
        <f t="shared" ca="1" si="2169"/>
        <v>681</v>
      </c>
      <c r="UBQ27">
        <f t="shared" ca="1" si="2169"/>
        <v>146</v>
      </c>
      <c r="UBR27">
        <f t="shared" ca="1" si="2169"/>
        <v>228</v>
      </c>
      <c r="UBS27">
        <f t="shared" ca="1" si="2169"/>
        <v>521</v>
      </c>
      <c r="UBT27">
        <f t="shared" ca="1" si="2169"/>
        <v>483</v>
      </c>
      <c r="UBU27">
        <f t="shared" ca="1" si="2169"/>
        <v>318</v>
      </c>
      <c r="UBV27">
        <f t="shared" ca="1" si="2169"/>
        <v>102</v>
      </c>
      <c r="UBW27">
        <f t="shared" ca="1" si="2169"/>
        <v>190</v>
      </c>
      <c r="UBX27">
        <f t="shared" ca="1" si="2169"/>
        <v>868</v>
      </c>
      <c r="UBY27">
        <f t="shared" ca="1" si="2169"/>
        <v>687</v>
      </c>
      <c r="UBZ27">
        <f t="shared" ca="1" si="2169"/>
        <v>651</v>
      </c>
      <c r="UCA27">
        <f t="shared" ca="1" si="2169"/>
        <v>176</v>
      </c>
      <c r="UCB27">
        <f t="shared" ca="1" si="2169"/>
        <v>416</v>
      </c>
      <c r="UCC27">
        <f t="shared" ca="1" si="2169"/>
        <v>547</v>
      </c>
      <c r="UCD27">
        <f t="shared" ca="1" si="2169"/>
        <v>3</v>
      </c>
      <c r="UCE27">
        <f t="shared" ca="1" si="2169"/>
        <v>96</v>
      </c>
      <c r="UCF27">
        <f t="shared" ca="1" si="2043"/>
        <v>420</v>
      </c>
      <c r="UCG27">
        <f t="shared" ca="1" si="2043"/>
        <v>482</v>
      </c>
      <c r="UCH27">
        <f t="shared" ca="1" si="2043"/>
        <v>977</v>
      </c>
      <c r="UCI27">
        <f t="shared" ca="1" si="2043"/>
        <v>94</v>
      </c>
      <c r="UCJ27">
        <f t="shared" ca="1" si="2043"/>
        <v>769</v>
      </c>
      <c r="UCK27">
        <f t="shared" ca="1" si="2043"/>
        <v>618</v>
      </c>
      <c r="UCL27">
        <f t="shared" ca="1" si="2043"/>
        <v>336</v>
      </c>
      <c r="UCM27">
        <f t="shared" ca="1" si="2043"/>
        <v>666</v>
      </c>
      <c r="UCN27">
        <f t="shared" ca="1" si="2043"/>
        <v>103</v>
      </c>
      <c r="UCO27">
        <f t="shared" ca="1" si="2043"/>
        <v>340</v>
      </c>
      <c r="UCP27">
        <f t="shared" ca="1" si="2043"/>
        <v>681</v>
      </c>
      <c r="UCQ27">
        <f t="shared" ca="1" si="2043"/>
        <v>553</v>
      </c>
      <c r="UCR27">
        <f t="shared" ca="1" si="2043"/>
        <v>935</v>
      </c>
      <c r="UCS27">
        <f t="shared" ca="1" si="2043"/>
        <v>834</v>
      </c>
      <c r="UCT27">
        <f t="shared" ca="1" si="2043"/>
        <v>121</v>
      </c>
      <c r="UCU27">
        <f t="shared" ca="1" si="2043"/>
        <v>78</v>
      </c>
      <c r="UCV27">
        <f t="shared" ca="1" si="2043"/>
        <v>479</v>
      </c>
      <c r="UCW27">
        <f t="shared" ca="1" si="2043"/>
        <v>863</v>
      </c>
      <c r="UCX27">
        <f t="shared" ca="1" si="2043"/>
        <v>668</v>
      </c>
      <c r="UCY27">
        <f t="shared" ca="1" si="2043"/>
        <v>505</v>
      </c>
      <c r="UCZ27">
        <f t="shared" ca="1" si="1915"/>
        <v>573</v>
      </c>
      <c r="UDA27">
        <f t="shared" ca="1" si="1915"/>
        <v>68</v>
      </c>
      <c r="UDB27">
        <f t="shared" ca="1" si="1915"/>
        <v>15</v>
      </c>
      <c r="UDC27">
        <f t="shared" ca="1" si="1915"/>
        <v>155</v>
      </c>
      <c r="UDD27">
        <f t="shared" ca="1" si="1915"/>
        <v>587</v>
      </c>
      <c r="UDE27">
        <f t="shared" ca="1" si="1915"/>
        <v>626</v>
      </c>
      <c r="UDF27">
        <f t="shared" ca="1" si="1915"/>
        <v>188</v>
      </c>
      <c r="UDG27">
        <f t="shared" ca="1" si="1915"/>
        <v>268</v>
      </c>
      <c r="UDH27">
        <f t="shared" ca="1" si="1915"/>
        <v>231</v>
      </c>
      <c r="UDI27">
        <f t="shared" ca="1" si="1915"/>
        <v>923</v>
      </c>
      <c r="UDJ27">
        <f t="shared" ca="1" si="1915"/>
        <v>109</v>
      </c>
      <c r="UDK27">
        <f t="shared" ca="1" si="1915"/>
        <v>540</v>
      </c>
      <c r="UDL27">
        <f t="shared" ca="1" si="1915"/>
        <v>503</v>
      </c>
      <c r="UDM27">
        <f t="shared" ca="1" si="1915"/>
        <v>84</v>
      </c>
      <c r="UDN27">
        <f t="shared" ca="1" si="1915"/>
        <v>748</v>
      </c>
      <c r="UDO27">
        <f t="shared" ca="1" si="1915"/>
        <v>577</v>
      </c>
      <c r="UDP27">
        <f t="shared" ca="1" si="1915"/>
        <v>939</v>
      </c>
      <c r="UDQ27">
        <f t="shared" ca="1" si="1915"/>
        <v>109</v>
      </c>
      <c r="UDR27">
        <f t="shared" ca="1" si="1915"/>
        <v>403</v>
      </c>
      <c r="UDS27">
        <f t="shared" ca="1" si="1915"/>
        <v>457</v>
      </c>
      <c r="UDT27">
        <f t="shared" ca="1" si="1915"/>
        <v>264</v>
      </c>
      <c r="UDU27">
        <f t="shared" ca="1" si="1915"/>
        <v>11</v>
      </c>
      <c r="UDV27">
        <f t="shared" ca="1" si="1915"/>
        <v>681</v>
      </c>
      <c r="UDW27">
        <f t="shared" ca="1" si="1915"/>
        <v>365</v>
      </c>
      <c r="UDX27">
        <f t="shared" ca="1" si="1915"/>
        <v>554</v>
      </c>
      <c r="UDY27">
        <f t="shared" ca="1" si="1915"/>
        <v>84</v>
      </c>
      <c r="UDZ27">
        <f t="shared" ca="1" si="1915"/>
        <v>565</v>
      </c>
      <c r="UEA27">
        <f t="shared" ca="1" si="1915"/>
        <v>350</v>
      </c>
      <c r="UEB27">
        <f t="shared" ca="1" si="1915"/>
        <v>232</v>
      </c>
      <c r="UEC27">
        <f t="shared" ca="1" si="1915"/>
        <v>820</v>
      </c>
      <c r="UED27">
        <f t="shared" ca="1" si="1915"/>
        <v>255</v>
      </c>
      <c r="UEE27">
        <f t="shared" ca="1" si="1915"/>
        <v>421</v>
      </c>
      <c r="UEF27">
        <f t="shared" ca="1" si="1915"/>
        <v>51</v>
      </c>
      <c r="UEG27">
        <f t="shared" ca="1" si="1915"/>
        <v>326</v>
      </c>
      <c r="UEH27">
        <f t="shared" ca="1" si="1915"/>
        <v>835</v>
      </c>
      <c r="UEI27">
        <f t="shared" ca="1" si="1915"/>
        <v>891</v>
      </c>
      <c r="UEJ27">
        <f t="shared" ca="1" si="1915"/>
        <v>185</v>
      </c>
      <c r="UEK27">
        <f t="shared" ca="1" si="1915"/>
        <v>109</v>
      </c>
      <c r="UEL27">
        <f t="shared" ca="1" si="1915"/>
        <v>899</v>
      </c>
      <c r="UEM27">
        <f t="shared" ca="1" si="1789"/>
        <v>452</v>
      </c>
      <c r="UEN27">
        <f t="shared" ca="1" si="1789"/>
        <v>192</v>
      </c>
      <c r="UEO27">
        <f t="shared" ca="1" si="1789"/>
        <v>94</v>
      </c>
      <c r="UEP27">
        <f t="shared" ca="1" si="1789"/>
        <v>144</v>
      </c>
      <c r="UEQ27">
        <f t="shared" ca="1" si="1789"/>
        <v>47</v>
      </c>
      <c r="UER27">
        <f t="shared" ca="1" si="2170"/>
        <v>398</v>
      </c>
      <c r="UES27">
        <f t="shared" ca="1" si="2170"/>
        <v>889</v>
      </c>
      <c r="UET27">
        <f t="shared" ca="1" si="2170"/>
        <v>353</v>
      </c>
      <c r="UEU27">
        <f t="shared" ca="1" si="2170"/>
        <v>261</v>
      </c>
      <c r="UEV27">
        <f t="shared" ca="1" si="2170"/>
        <v>534</v>
      </c>
      <c r="UEW27">
        <f t="shared" ca="1" si="2170"/>
        <v>689</v>
      </c>
      <c r="UEX27">
        <f t="shared" ca="1" si="2170"/>
        <v>896</v>
      </c>
      <c r="UEY27">
        <f t="shared" ca="1" si="2170"/>
        <v>439</v>
      </c>
      <c r="UEZ27">
        <f t="shared" ca="1" si="2170"/>
        <v>709</v>
      </c>
      <c r="UFA27">
        <f t="shared" ca="1" si="2170"/>
        <v>672</v>
      </c>
      <c r="UFB27">
        <f t="shared" ca="1" si="2170"/>
        <v>298</v>
      </c>
      <c r="UFC27">
        <f t="shared" ca="1" si="2170"/>
        <v>803</v>
      </c>
      <c r="UFD27">
        <f t="shared" ca="1" si="2170"/>
        <v>704</v>
      </c>
      <c r="UFE27">
        <f t="shared" ca="1" si="2170"/>
        <v>722</v>
      </c>
      <c r="UFF27">
        <f t="shared" ca="1" si="2170"/>
        <v>177</v>
      </c>
      <c r="UFG27">
        <f t="shared" ca="1" si="2170"/>
        <v>440</v>
      </c>
      <c r="UFH27">
        <f t="shared" ca="1" si="2170"/>
        <v>426</v>
      </c>
      <c r="UFI27">
        <f t="shared" ca="1" si="2170"/>
        <v>228</v>
      </c>
      <c r="UFJ27">
        <f t="shared" ca="1" si="2170"/>
        <v>920</v>
      </c>
      <c r="UFK27">
        <f t="shared" ca="1" si="2170"/>
        <v>43</v>
      </c>
      <c r="UFL27">
        <f t="shared" ca="1" si="2170"/>
        <v>299</v>
      </c>
      <c r="UFM27">
        <f t="shared" ca="1" si="2170"/>
        <v>34</v>
      </c>
      <c r="UFN27">
        <f t="shared" ca="1" si="2170"/>
        <v>542</v>
      </c>
      <c r="UFO27">
        <f t="shared" ca="1" si="2170"/>
        <v>957</v>
      </c>
      <c r="UFP27">
        <f t="shared" ca="1" si="2170"/>
        <v>117</v>
      </c>
      <c r="UFQ27">
        <f t="shared" ca="1" si="2170"/>
        <v>847</v>
      </c>
      <c r="UFR27">
        <f t="shared" ca="1" si="2170"/>
        <v>722</v>
      </c>
      <c r="UFS27">
        <f t="shared" ca="1" si="2170"/>
        <v>570</v>
      </c>
      <c r="UFT27">
        <f t="shared" ca="1" si="2170"/>
        <v>718</v>
      </c>
      <c r="UFU27">
        <f t="shared" ca="1" si="2170"/>
        <v>769</v>
      </c>
      <c r="UFV27">
        <f t="shared" ca="1" si="2170"/>
        <v>488</v>
      </c>
      <c r="UFW27">
        <f t="shared" ca="1" si="2170"/>
        <v>634</v>
      </c>
      <c r="UFX27">
        <f t="shared" ca="1" si="2170"/>
        <v>585</v>
      </c>
      <c r="UFY27">
        <f t="shared" ca="1" si="2170"/>
        <v>702</v>
      </c>
      <c r="UFZ27">
        <f t="shared" ca="1" si="2170"/>
        <v>373</v>
      </c>
      <c r="UGA27">
        <f t="shared" ca="1" si="2170"/>
        <v>567</v>
      </c>
      <c r="UGB27">
        <f t="shared" ca="1" si="2170"/>
        <v>736</v>
      </c>
      <c r="UGC27">
        <f t="shared" ca="1" si="2170"/>
        <v>729</v>
      </c>
      <c r="UGD27">
        <f t="shared" ca="1" si="2170"/>
        <v>600</v>
      </c>
      <c r="UGE27">
        <f t="shared" ca="1" si="2170"/>
        <v>689</v>
      </c>
      <c r="UGF27">
        <f t="shared" ca="1" si="2170"/>
        <v>926</v>
      </c>
      <c r="UGG27">
        <f t="shared" ca="1" si="2170"/>
        <v>341</v>
      </c>
      <c r="UGH27">
        <f t="shared" ca="1" si="2170"/>
        <v>211</v>
      </c>
      <c r="UGI27">
        <f t="shared" ca="1" si="2170"/>
        <v>455</v>
      </c>
      <c r="UGJ27">
        <f t="shared" ca="1" si="2170"/>
        <v>195</v>
      </c>
      <c r="UGK27">
        <f t="shared" ca="1" si="2170"/>
        <v>275</v>
      </c>
      <c r="UGL27">
        <f t="shared" ca="1" si="2170"/>
        <v>705</v>
      </c>
      <c r="UGM27">
        <f t="shared" ca="1" si="2170"/>
        <v>399</v>
      </c>
      <c r="UGN27">
        <f t="shared" ca="1" si="2170"/>
        <v>280</v>
      </c>
      <c r="UGO27">
        <f t="shared" ca="1" si="2170"/>
        <v>906</v>
      </c>
      <c r="UGP27">
        <f t="shared" ca="1" si="2170"/>
        <v>535</v>
      </c>
      <c r="UGQ27">
        <f t="shared" ca="1" si="2170"/>
        <v>945</v>
      </c>
      <c r="UGR27">
        <f t="shared" ca="1" si="2170"/>
        <v>183</v>
      </c>
      <c r="UGS27">
        <f t="shared" ca="1" si="2170"/>
        <v>709</v>
      </c>
      <c r="UGT27">
        <f t="shared" ca="1" si="2170"/>
        <v>360</v>
      </c>
      <c r="UGU27">
        <f t="shared" ca="1" si="2170"/>
        <v>236</v>
      </c>
      <c r="UGV27">
        <f t="shared" ca="1" si="2170"/>
        <v>745</v>
      </c>
      <c r="UGW27">
        <f t="shared" ca="1" si="2170"/>
        <v>222</v>
      </c>
      <c r="UGX27">
        <f t="shared" ca="1" si="2170"/>
        <v>892</v>
      </c>
      <c r="UGY27">
        <f t="shared" ca="1" si="2170"/>
        <v>142</v>
      </c>
      <c r="UGZ27">
        <f t="shared" ca="1" si="2170"/>
        <v>901</v>
      </c>
      <c r="UHA27">
        <f t="shared" ca="1" si="2170"/>
        <v>181</v>
      </c>
      <c r="UHB27">
        <f t="shared" ca="1" si="2170"/>
        <v>462</v>
      </c>
      <c r="UHC27">
        <f t="shared" ca="1" si="2170"/>
        <v>212</v>
      </c>
      <c r="UHD27">
        <f t="shared" ca="1" si="2044"/>
        <v>800</v>
      </c>
      <c r="UHE27">
        <f t="shared" ca="1" si="2044"/>
        <v>603</v>
      </c>
      <c r="UHF27">
        <f t="shared" ca="1" si="2044"/>
        <v>198</v>
      </c>
      <c r="UHG27">
        <f t="shared" ca="1" si="2044"/>
        <v>12</v>
      </c>
      <c r="UHH27">
        <f t="shared" ca="1" si="2044"/>
        <v>855</v>
      </c>
      <c r="UHI27">
        <f t="shared" ca="1" si="2044"/>
        <v>880</v>
      </c>
      <c r="UHJ27">
        <f t="shared" ca="1" si="2044"/>
        <v>59</v>
      </c>
      <c r="UHK27">
        <f t="shared" ca="1" si="2044"/>
        <v>221</v>
      </c>
      <c r="UHL27">
        <f t="shared" ca="1" si="2044"/>
        <v>684</v>
      </c>
      <c r="UHM27">
        <f t="shared" ca="1" si="2044"/>
        <v>433</v>
      </c>
      <c r="UHN27">
        <f t="shared" ca="1" si="2044"/>
        <v>894</v>
      </c>
      <c r="UHO27">
        <f t="shared" ca="1" si="2044"/>
        <v>607</v>
      </c>
      <c r="UHP27">
        <f t="shared" ca="1" si="2044"/>
        <v>676</v>
      </c>
      <c r="UHQ27">
        <f t="shared" ca="1" si="2044"/>
        <v>279</v>
      </c>
      <c r="UHR27">
        <f t="shared" ca="1" si="2044"/>
        <v>507</v>
      </c>
      <c r="UHS27">
        <f t="shared" ca="1" si="2044"/>
        <v>385</v>
      </c>
      <c r="UHT27">
        <f t="shared" ca="1" si="2044"/>
        <v>450</v>
      </c>
      <c r="UHU27">
        <f t="shared" ca="1" si="2044"/>
        <v>276</v>
      </c>
      <c r="UHV27">
        <f t="shared" ca="1" si="2044"/>
        <v>694</v>
      </c>
      <c r="UHW27">
        <f t="shared" ca="1" si="2044"/>
        <v>179</v>
      </c>
      <c r="UHX27">
        <f t="shared" ca="1" si="1916"/>
        <v>392</v>
      </c>
      <c r="UHY27">
        <f t="shared" ca="1" si="1916"/>
        <v>764</v>
      </c>
      <c r="UHZ27">
        <f t="shared" ca="1" si="1916"/>
        <v>174</v>
      </c>
      <c r="UIA27">
        <f t="shared" ca="1" si="1916"/>
        <v>208</v>
      </c>
      <c r="UIB27">
        <f t="shared" ca="1" si="1916"/>
        <v>543</v>
      </c>
      <c r="UIC27">
        <f t="shared" ca="1" si="1916"/>
        <v>401</v>
      </c>
      <c r="UID27">
        <f t="shared" ca="1" si="1916"/>
        <v>233</v>
      </c>
      <c r="UIE27">
        <f t="shared" ca="1" si="1916"/>
        <v>8</v>
      </c>
      <c r="UIF27">
        <f t="shared" ca="1" si="1916"/>
        <v>901</v>
      </c>
      <c r="UIG27">
        <f t="shared" ca="1" si="1916"/>
        <v>754</v>
      </c>
      <c r="UIH27">
        <f t="shared" ca="1" si="1916"/>
        <v>648</v>
      </c>
      <c r="UII27">
        <f t="shared" ca="1" si="1916"/>
        <v>555</v>
      </c>
      <c r="UIJ27">
        <f t="shared" ca="1" si="1916"/>
        <v>248</v>
      </c>
      <c r="UIK27">
        <f t="shared" ca="1" si="1916"/>
        <v>683</v>
      </c>
      <c r="UIL27">
        <f t="shared" ca="1" si="1916"/>
        <v>957</v>
      </c>
      <c r="UIM27">
        <f t="shared" ca="1" si="1916"/>
        <v>750</v>
      </c>
      <c r="UIN27">
        <f t="shared" ca="1" si="1916"/>
        <v>256</v>
      </c>
      <c r="UIO27">
        <f t="shared" ca="1" si="1916"/>
        <v>710</v>
      </c>
      <c r="UIP27">
        <f t="shared" ca="1" si="1916"/>
        <v>10</v>
      </c>
      <c r="UIQ27">
        <f t="shared" ca="1" si="1916"/>
        <v>241</v>
      </c>
      <c r="UIR27">
        <f t="shared" ca="1" si="1916"/>
        <v>168</v>
      </c>
      <c r="UIS27">
        <f t="shared" ca="1" si="1916"/>
        <v>978</v>
      </c>
      <c r="UIT27">
        <f t="shared" ca="1" si="1916"/>
        <v>213</v>
      </c>
      <c r="UIU27">
        <f t="shared" ca="1" si="1916"/>
        <v>550</v>
      </c>
      <c r="UIV27">
        <f t="shared" ca="1" si="1916"/>
        <v>190</v>
      </c>
      <c r="UIW27">
        <f t="shared" ca="1" si="1916"/>
        <v>258</v>
      </c>
      <c r="UIX27">
        <f t="shared" ca="1" si="1916"/>
        <v>910</v>
      </c>
      <c r="UIY27">
        <f t="shared" ca="1" si="1916"/>
        <v>110</v>
      </c>
      <c r="UIZ27">
        <f t="shared" ca="1" si="1916"/>
        <v>975</v>
      </c>
      <c r="UJA27">
        <f t="shared" ca="1" si="1916"/>
        <v>674</v>
      </c>
      <c r="UJB27">
        <f t="shared" ca="1" si="1916"/>
        <v>851</v>
      </c>
      <c r="UJC27">
        <f t="shared" ca="1" si="1916"/>
        <v>778</v>
      </c>
      <c r="UJD27">
        <f t="shared" ca="1" si="1916"/>
        <v>148</v>
      </c>
      <c r="UJE27">
        <f t="shared" ca="1" si="1916"/>
        <v>613</v>
      </c>
      <c r="UJF27">
        <f t="shared" ca="1" si="1916"/>
        <v>588</v>
      </c>
      <c r="UJG27">
        <f t="shared" ca="1" si="1916"/>
        <v>778</v>
      </c>
      <c r="UJH27">
        <f t="shared" ca="1" si="1916"/>
        <v>19</v>
      </c>
      <c r="UJI27">
        <f t="shared" ca="1" si="1916"/>
        <v>220</v>
      </c>
      <c r="UJJ27">
        <f t="shared" ca="1" si="1916"/>
        <v>668</v>
      </c>
      <c r="UJK27">
        <f t="shared" ca="1" si="1790"/>
        <v>308</v>
      </c>
      <c r="UJL27">
        <f t="shared" ca="1" si="1790"/>
        <v>540</v>
      </c>
      <c r="UJM27">
        <f t="shared" ca="1" si="1790"/>
        <v>478</v>
      </c>
      <c r="UJN27">
        <f t="shared" ca="1" si="1790"/>
        <v>281</v>
      </c>
      <c r="UJO27">
        <f t="shared" ca="1" si="1790"/>
        <v>912</v>
      </c>
      <c r="UJP27">
        <f t="shared" ca="1" si="2171"/>
        <v>21</v>
      </c>
      <c r="UJQ27">
        <f t="shared" ca="1" si="2171"/>
        <v>328</v>
      </c>
      <c r="UJR27">
        <f t="shared" ca="1" si="2171"/>
        <v>596</v>
      </c>
      <c r="UJS27">
        <f t="shared" ca="1" si="2171"/>
        <v>558</v>
      </c>
      <c r="UJT27">
        <f t="shared" ca="1" si="2171"/>
        <v>252</v>
      </c>
      <c r="UJU27">
        <f t="shared" ca="1" si="2171"/>
        <v>838</v>
      </c>
      <c r="UJV27">
        <f t="shared" ca="1" si="2171"/>
        <v>67</v>
      </c>
      <c r="UJW27">
        <f t="shared" ca="1" si="2171"/>
        <v>678</v>
      </c>
      <c r="UJX27">
        <f t="shared" ca="1" si="2171"/>
        <v>781</v>
      </c>
      <c r="UJY27">
        <f t="shared" ca="1" si="2171"/>
        <v>730</v>
      </c>
      <c r="UJZ27">
        <f t="shared" ca="1" si="2171"/>
        <v>761</v>
      </c>
      <c r="UKA27">
        <f t="shared" ca="1" si="2171"/>
        <v>697</v>
      </c>
      <c r="UKB27">
        <f t="shared" ca="1" si="2171"/>
        <v>286</v>
      </c>
      <c r="UKC27">
        <f t="shared" ca="1" si="2171"/>
        <v>951</v>
      </c>
      <c r="UKD27">
        <f t="shared" ca="1" si="2171"/>
        <v>577</v>
      </c>
      <c r="UKE27">
        <f t="shared" ca="1" si="2171"/>
        <v>310</v>
      </c>
      <c r="UKF27">
        <f t="shared" ca="1" si="2171"/>
        <v>964</v>
      </c>
      <c r="UKG27">
        <f t="shared" ca="1" si="2171"/>
        <v>167</v>
      </c>
      <c r="UKH27">
        <f t="shared" ca="1" si="2171"/>
        <v>983</v>
      </c>
      <c r="UKI27">
        <f t="shared" ca="1" si="2171"/>
        <v>400</v>
      </c>
      <c r="UKJ27">
        <f t="shared" ca="1" si="2171"/>
        <v>932</v>
      </c>
      <c r="UKK27">
        <f t="shared" ca="1" si="2171"/>
        <v>775</v>
      </c>
      <c r="UKL27">
        <f t="shared" ca="1" si="2171"/>
        <v>983</v>
      </c>
      <c r="UKM27">
        <f t="shared" ca="1" si="2171"/>
        <v>840</v>
      </c>
      <c r="UKN27">
        <f t="shared" ca="1" si="2171"/>
        <v>958</v>
      </c>
      <c r="UKO27">
        <f t="shared" ca="1" si="2171"/>
        <v>884</v>
      </c>
      <c r="UKP27">
        <f t="shared" ca="1" si="2171"/>
        <v>519</v>
      </c>
      <c r="UKQ27">
        <f t="shared" ca="1" si="2171"/>
        <v>672</v>
      </c>
      <c r="UKR27">
        <f t="shared" ca="1" si="2171"/>
        <v>685</v>
      </c>
      <c r="UKS27">
        <f t="shared" ca="1" si="2171"/>
        <v>66</v>
      </c>
      <c r="UKT27">
        <f t="shared" ca="1" si="2171"/>
        <v>548</v>
      </c>
      <c r="UKU27">
        <f t="shared" ca="1" si="2171"/>
        <v>715</v>
      </c>
      <c r="UKV27">
        <f t="shared" ca="1" si="2171"/>
        <v>869</v>
      </c>
      <c r="UKW27">
        <f t="shared" ca="1" si="2171"/>
        <v>365</v>
      </c>
      <c r="UKX27">
        <f t="shared" ca="1" si="2171"/>
        <v>614</v>
      </c>
      <c r="UKY27">
        <f t="shared" ca="1" si="2171"/>
        <v>815</v>
      </c>
      <c r="UKZ27">
        <f t="shared" ca="1" si="2171"/>
        <v>829</v>
      </c>
      <c r="ULA27">
        <f t="shared" ca="1" si="2171"/>
        <v>781</v>
      </c>
      <c r="ULB27">
        <f t="shared" ca="1" si="2171"/>
        <v>959</v>
      </c>
      <c r="ULC27">
        <f t="shared" ca="1" si="2171"/>
        <v>522</v>
      </c>
      <c r="ULD27">
        <f t="shared" ca="1" si="2171"/>
        <v>123</v>
      </c>
      <c r="ULE27">
        <f t="shared" ca="1" si="2171"/>
        <v>814</v>
      </c>
      <c r="ULF27">
        <f t="shared" ca="1" si="2171"/>
        <v>284</v>
      </c>
      <c r="ULG27">
        <f t="shared" ca="1" si="2171"/>
        <v>835</v>
      </c>
      <c r="ULH27">
        <f t="shared" ca="1" si="2171"/>
        <v>108</v>
      </c>
      <c r="ULI27">
        <f t="shared" ca="1" si="2171"/>
        <v>257</v>
      </c>
      <c r="ULJ27">
        <f t="shared" ca="1" si="2171"/>
        <v>764</v>
      </c>
      <c r="ULK27">
        <f t="shared" ca="1" si="2171"/>
        <v>724</v>
      </c>
      <c r="ULL27">
        <f t="shared" ca="1" si="2171"/>
        <v>928</v>
      </c>
      <c r="ULM27">
        <f t="shared" ca="1" si="2171"/>
        <v>844</v>
      </c>
      <c r="ULN27">
        <f t="shared" ca="1" si="2171"/>
        <v>352</v>
      </c>
      <c r="ULO27">
        <f t="shared" ca="1" si="2171"/>
        <v>632</v>
      </c>
      <c r="ULP27">
        <f t="shared" ca="1" si="2171"/>
        <v>684</v>
      </c>
      <c r="ULQ27">
        <f t="shared" ca="1" si="2171"/>
        <v>8</v>
      </c>
      <c r="ULR27">
        <f t="shared" ca="1" si="2171"/>
        <v>82</v>
      </c>
      <c r="ULS27">
        <f t="shared" ca="1" si="2171"/>
        <v>715</v>
      </c>
      <c r="ULT27">
        <f t="shared" ca="1" si="2171"/>
        <v>377</v>
      </c>
      <c r="ULU27">
        <f t="shared" ca="1" si="2171"/>
        <v>456</v>
      </c>
      <c r="ULV27">
        <f t="shared" ca="1" si="2171"/>
        <v>135</v>
      </c>
      <c r="ULW27">
        <f t="shared" ca="1" si="2171"/>
        <v>969</v>
      </c>
      <c r="ULX27">
        <f t="shared" ca="1" si="2171"/>
        <v>588</v>
      </c>
      <c r="ULY27">
        <f t="shared" ca="1" si="2171"/>
        <v>362</v>
      </c>
      <c r="ULZ27">
        <f t="shared" ca="1" si="2171"/>
        <v>728</v>
      </c>
      <c r="UMA27">
        <f t="shared" ca="1" si="2171"/>
        <v>253</v>
      </c>
      <c r="UMB27">
        <f t="shared" ca="1" si="2045"/>
        <v>288</v>
      </c>
      <c r="UMC27">
        <f t="shared" ca="1" si="2045"/>
        <v>295</v>
      </c>
      <c r="UMD27">
        <f t="shared" ca="1" si="2045"/>
        <v>423</v>
      </c>
      <c r="UME27">
        <f t="shared" ca="1" si="2045"/>
        <v>459</v>
      </c>
      <c r="UMF27">
        <f t="shared" ca="1" si="2045"/>
        <v>891</v>
      </c>
      <c r="UMG27">
        <f t="shared" ca="1" si="2045"/>
        <v>294</v>
      </c>
      <c r="UMH27">
        <f t="shared" ca="1" si="2045"/>
        <v>941</v>
      </c>
      <c r="UMI27">
        <f t="shared" ca="1" si="2045"/>
        <v>61</v>
      </c>
      <c r="UMJ27">
        <f t="shared" ca="1" si="2045"/>
        <v>367</v>
      </c>
      <c r="UMK27">
        <f t="shared" ca="1" si="2045"/>
        <v>121</v>
      </c>
      <c r="UML27">
        <f t="shared" ca="1" si="2045"/>
        <v>614</v>
      </c>
      <c r="UMM27">
        <f t="shared" ca="1" si="2045"/>
        <v>56</v>
      </c>
      <c r="UMN27">
        <f t="shared" ca="1" si="2045"/>
        <v>880</v>
      </c>
      <c r="UMO27">
        <f t="shared" ca="1" si="2045"/>
        <v>979</v>
      </c>
      <c r="UMP27">
        <f t="shared" ca="1" si="2045"/>
        <v>36</v>
      </c>
      <c r="UMQ27">
        <f t="shared" ca="1" si="2045"/>
        <v>853</v>
      </c>
      <c r="UMR27">
        <f t="shared" ca="1" si="2045"/>
        <v>856</v>
      </c>
      <c r="UMS27">
        <f t="shared" ca="1" si="2045"/>
        <v>615</v>
      </c>
      <c r="UMT27">
        <f t="shared" ca="1" si="2045"/>
        <v>213</v>
      </c>
      <c r="UMU27">
        <f t="shared" ca="1" si="2045"/>
        <v>720</v>
      </c>
      <c r="UMV27">
        <f t="shared" ca="1" si="1917"/>
        <v>487</v>
      </c>
      <c r="UMW27">
        <f t="shared" ca="1" si="1917"/>
        <v>206</v>
      </c>
      <c r="UMX27">
        <f t="shared" ca="1" si="1917"/>
        <v>822</v>
      </c>
      <c r="UMY27">
        <f t="shared" ca="1" si="1917"/>
        <v>780</v>
      </c>
      <c r="UMZ27">
        <f t="shared" ca="1" si="1917"/>
        <v>550</v>
      </c>
      <c r="UNA27">
        <f t="shared" ca="1" si="1917"/>
        <v>892</v>
      </c>
      <c r="UNB27">
        <f t="shared" ca="1" si="1917"/>
        <v>855</v>
      </c>
      <c r="UNC27">
        <f t="shared" ca="1" si="1917"/>
        <v>51</v>
      </c>
      <c r="UND27">
        <f t="shared" ca="1" si="1917"/>
        <v>220</v>
      </c>
      <c r="UNE27">
        <f t="shared" ca="1" si="1917"/>
        <v>640</v>
      </c>
      <c r="UNF27">
        <f t="shared" ca="1" si="1917"/>
        <v>320</v>
      </c>
      <c r="UNG27">
        <f t="shared" ca="1" si="1917"/>
        <v>33</v>
      </c>
      <c r="UNH27">
        <f t="shared" ca="1" si="1917"/>
        <v>671</v>
      </c>
      <c r="UNI27">
        <f t="shared" ca="1" si="1917"/>
        <v>745</v>
      </c>
      <c r="UNJ27">
        <f t="shared" ca="1" si="1917"/>
        <v>150</v>
      </c>
      <c r="UNK27">
        <f t="shared" ca="1" si="1917"/>
        <v>131</v>
      </c>
      <c r="UNL27">
        <f t="shared" ca="1" si="1917"/>
        <v>519</v>
      </c>
      <c r="UNM27">
        <f t="shared" ca="1" si="1917"/>
        <v>991</v>
      </c>
      <c r="UNN27">
        <f t="shared" ca="1" si="1917"/>
        <v>490</v>
      </c>
      <c r="UNO27">
        <f t="shared" ca="1" si="1917"/>
        <v>99</v>
      </c>
      <c r="UNP27">
        <f t="shared" ca="1" si="1917"/>
        <v>965</v>
      </c>
      <c r="UNQ27">
        <f t="shared" ca="1" si="1917"/>
        <v>524</v>
      </c>
      <c r="UNR27">
        <f t="shared" ca="1" si="1917"/>
        <v>257</v>
      </c>
      <c r="UNS27">
        <f t="shared" ca="1" si="1917"/>
        <v>947</v>
      </c>
      <c r="UNT27">
        <f t="shared" ca="1" si="1917"/>
        <v>577</v>
      </c>
      <c r="UNU27">
        <f t="shared" ca="1" si="1917"/>
        <v>847</v>
      </c>
      <c r="UNV27">
        <f t="shared" ca="1" si="1917"/>
        <v>275</v>
      </c>
      <c r="UNW27">
        <f t="shared" ca="1" si="1917"/>
        <v>695</v>
      </c>
      <c r="UNX27">
        <f t="shared" ca="1" si="1917"/>
        <v>924</v>
      </c>
      <c r="UNY27">
        <f t="shared" ca="1" si="1917"/>
        <v>800</v>
      </c>
      <c r="UNZ27">
        <f t="shared" ca="1" si="1917"/>
        <v>594</v>
      </c>
      <c r="UOA27">
        <f t="shared" ca="1" si="1917"/>
        <v>33</v>
      </c>
      <c r="UOB27">
        <f t="shared" ca="1" si="1917"/>
        <v>516</v>
      </c>
      <c r="UOC27">
        <f t="shared" ca="1" si="1917"/>
        <v>481</v>
      </c>
      <c r="UOD27">
        <f t="shared" ca="1" si="1917"/>
        <v>564</v>
      </c>
      <c r="UOE27">
        <f t="shared" ca="1" si="1917"/>
        <v>224</v>
      </c>
      <c r="UOF27">
        <f t="shared" ca="1" si="1917"/>
        <v>798</v>
      </c>
      <c r="UOG27">
        <f t="shared" ca="1" si="1917"/>
        <v>390</v>
      </c>
      <c r="UOH27">
        <f t="shared" ca="1" si="1917"/>
        <v>85</v>
      </c>
      <c r="UOI27">
        <f t="shared" ca="1" si="1791"/>
        <v>138</v>
      </c>
      <c r="UOJ27">
        <f t="shared" ca="1" si="1791"/>
        <v>210</v>
      </c>
      <c r="UOK27">
        <f t="shared" ca="1" si="1791"/>
        <v>54</v>
      </c>
      <c r="UOL27">
        <f t="shared" ca="1" si="1791"/>
        <v>701</v>
      </c>
      <c r="UOM27">
        <f t="shared" ca="1" si="1791"/>
        <v>77</v>
      </c>
      <c r="UON27">
        <f t="shared" ca="1" si="2172"/>
        <v>796</v>
      </c>
      <c r="UOO27">
        <f t="shared" ca="1" si="2172"/>
        <v>643</v>
      </c>
      <c r="UOP27">
        <f t="shared" ca="1" si="2172"/>
        <v>7</v>
      </c>
      <c r="UOQ27">
        <f t="shared" ca="1" si="2172"/>
        <v>112</v>
      </c>
      <c r="UOR27">
        <f t="shared" ca="1" si="2172"/>
        <v>472</v>
      </c>
      <c r="UOS27">
        <f t="shared" ca="1" si="2172"/>
        <v>457</v>
      </c>
      <c r="UOT27">
        <f t="shared" ca="1" si="2172"/>
        <v>372</v>
      </c>
      <c r="UOU27">
        <f t="shared" ca="1" si="2172"/>
        <v>242</v>
      </c>
      <c r="UOV27">
        <f t="shared" ca="1" si="2172"/>
        <v>140</v>
      </c>
      <c r="UOW27">
        <f t="shared" ca="1" si="2172"/>
        <v>174</v>
      </c>
      <c r="UOX27">
        <f t="shared" ca="1" si="2172"/>
        <v>441</v>
      </c>
      <c r="UOY27">
        <f t="shared" ca="1" si="2172"/>
        <v>214</v>
      </c>
      <c r="UOZ27">
        <f t="shared" ca="1" si="2172"/>
        <v>268</v>
      </c>
      <c r="UPA27">
        <f t="shared" ca="1" si="2172"/>
        <v>698</v>
      </c>
      <c r="UPB27">
        <f t="shared" ca="1" si="2172"/>
        <v>899</v>
      </c>
      <c r="UPC27">
        <f t="shared" ca="1" si="2172"/>
        <v>621</v>
      </c>
      <c r="UPD27">
        <f t="shared" ca="1" si="2172"/>
        <v>533</v>
      </c>
      <c r="UPE27">
        <f t="shared" ca="1" si="2172"/>
        <v>250</v>
      </c>
      <c r="UPF27">
        <f t="shared" ca="1" si="2172"/>
        <v>869</v>
      </c>
      <c r="UPG27">
        <f t="shared" ca="1" si="2172"/>
        <v>296</v>
      </c>
      <c r="UPH27">
        <f t="shared" ca="1" si="2172"/>
        <v>672</v>
      </c>
      <c r="UPI27">
        <f t="shared" ca="1" si="2172"/>
        <v>924</v>
      </c>
      <c r="UPJ27">
        <f t="shared" ca="1" si="2172"/>
        <v>795</v>
      </c>
      <c r="UPK27">
        <f t="shared" ca="1" si="2172"/>
        <v>989</v>
      </c>
      <c r="UPL27">
        <f t="shared" ca="1" si="2172"/>
        <v>631</v>
      </c>
      <c r="UPM27">
        <f t="shared" ca="1" si="2172"/>
        <v>491</v>
      </c>
      <c r="UPN27">
        <f t="shared" ca="1" si="2172"/>
        <v>178</v>
      </c>
      <c r="UPO27">
        <f t="shared" ca="1" si="2172"/>
        <v>147</v>
      </c>
      <c r="UPP27">
        <f t="shared" ca="1" si="2172"/>
        <v>48</v>
      </c>
      <c r="UPQ27">
        <f t="shared" ca="1" si="2172"/>
        <v>310</v>
      </c>
      <c r="UPR27">
        <f t="shared" ca="1" si="2172"/>
        <v>468</v>
      </c>
      <c r="UPS27">
        <f t="shared" ca="1" si="2172"/>
        <v>954</v>
      </c>
      <c r="UPT27">
        <f t="shared" ca="1" si="2172"/>
        <v>342</v>
      </c>
      <c r="UPU27">
        <f t="shared" ca="1" si="2172"/>
        <v>521</v>
      </c>
      <c r="UPV27">
        <f t="shared" ca="1" si="2172"/>
        <v>68</v>
      </c>
      <c r="UPW27">
        <f t="shared" ca="1" si="2172"/>
        <v>515</v>
      </c>
      <c r="UPX27">
        <f t="shared" ca="1" si="2172"/>
        <v>755</v>
      </c>
      <c r="UPY27">
        <f t="shared" ca="1" si="2172"/>
        <v>892</v>
      </c>
      <c r="UPZ27">
        <f t="shared" ca="1" si="2172"/>
        <v>617</v>
      </c>
      <c r="UQA27">
        <f t="shared" ca="1" si="2172"/>
        <v>402</v>
      </c>
      <c r="UQB27">
        <f t="shared" ca="1" si="2172"/>
        <v>457</v>
      </c>
      <c r="UQC27">
        <f t="shared" ca="1" si="2172"/>
        <v>768</v>
      </c>
      <c r="UQD27">
        <f t="shared" ca="1" si="2172"/>
        <v>962</v>
      </c>
      <c r="UQE27">
        <f t="shared" ca="1" si="2172"/>
        <v>166</v>
      </c>
      <c r="UQF27">
        <f t="shared" ca="1" si="2172"/>
        <v>239</v>
      </c>
      <c r="UQG27">
        <f t="shared" ca="1" si="2172"/>
        <v>718</v>
      </c>
      <c r="UQH27">
        <f t="shared" ca="1" si="2172"/>
        <v>638</v>
      </c>
      <c r="UQI27">
        <f t="shared" ca="1" si="2172"/>
        <v>230</v>
      </c>
      <c r="UQJ27">
        <f t="shared" ca="1" si="2172"/>
        <v>431</v>
      </c>
      <c r="UQK27">
        <f t="shared" ca="1" si="2172"/>
        <v>754</v>
      </c>
      <c r="UQL27">
        <f t="shared" ca="1" si="2172"/>
        <v>421</v>
      </c>
      <c r="UQM27">
        <f t="shared" ca="1" si="2172"/>
        <v>136</v>
      </c>
      <c r="UQN27">
        <f t="shared" ca="1" si="2172"/>
        <v>1</v>
      </c>
      <c r="UQO27">
        <f t="shared" ca="1" si="2172"/>
        <v>259</v>
      </c>
      <c r="UQP27">
        <f t="shared" ca="1" si="2172"/>
        <v>412</v>
      </c>
      <c r="UQQ27">
        <f t="shared" ca="1" si="2172"/>
        <v>683</v>
      </c>
      <c r="UQR27">
        <f t="shared" ca="1" si="2172"/>
        <v>952</v>
      </c>
      <c r="UQS27">
        <f t="shared" ca="1" si="2172"/>
        <v>481</v>
      </c>
      <c r="UQT27">
        <f t="shared" ca="1" si="2172"/>
        <v>434</v>
      </c>
      <c r="UQU27">
        <f t="shared" ca="1" si="2172"/>
        <v>510</v>
      </c>
      <c r="UQV27">
        <f t="shared" ca="1" si="2172"/>
        <v>989</v>
      </c>
      <c r="UQW27">
        <f t="shared" ca="1" si="2172"/>
        <v>938</v>
      </c>
      <c r="UQX27">
        <f t="shared" ca="1" si="2172"/>
        <v>4</v>
      </c>
      <c r="UQY27">
        <f t="shared" ca="1" si="2172"/>
        <v>57</v>
      </c>
      <c r="UQZ27">
        <f t="shared" ca="1" si="2046"/>
        <v>668</v>
      </c>
      <c r="URA27">
        <f t="shared" ca="1" si="2046"/>
        <v>180</v>
      </c>
      <c r="URB27">
        <f t="shared" ca="1" si="2046"/>
        <v>411</v>
      </c>
      <c r="URC27">
        <f t="shared" ca="1" si="2046"/>
        <v>402</v>
      </c>
      <c r="URD27">
        <f t="shared" ca="1" si="2046"/>
        <v>621</v>
      </c>
      <c r="URE27">
        <f t="shared" ca="1" si="2046"/>
        <v>36</v>
      </c>
      <c r="URF27">
        <f t="shared" ca="1" si="2046"/>
        <v>464</v>
      </c>
      <c r="URG27">
        <f t="shared" ca="1" si="2046"/>
        <v>414</v>
      </c>
      <c r="URH27">
        <f t="shared" ca="1" si="2046"/>
        <v>268</v>
      </c>
      <c r="URI27">
        <f t="shared" ca="1" si="2046"/>
        <v>969</v>
      </c>
      <c r="URJ27">
        <f t="shared" ca="1" si="2046"/>
        <v>323</v>
      </c>
      <c r="URK27">
        <f t="shared" ca="1" si="2046"/>
        <v>155</v>
      </c>
      <c r="URL27">
        <f t="shared" ca="1" si="2046"/>
        <v>324</v>
      </c>
      <c r="URM27">
        <f t="shared" ca="1" si="2046"/>
        <v>216</v>
      </c>
      <c r="URN27">
        <f t="shared" ca="1" si="2046"/>
        <v>436</v>
      </c>
      <c r="URO27">
        <f t="shared" ca="1" si="2046"/>
        <v>310</v>
      </c>
      <c r="URP27">
        <f t="shared" ca="1" si="2046"/>
        <v>860</v>
      </c>
      <c r="URQ27">
        <f t="shared" ca="1" si="2046"/>
        <v>108</v>
      </c>
      <c r="URR27">
        <f t="shared" ca="1" si="2046"/>
        <v>909</v>
      </c>
      <c r="URS27">
        <f t="shared" ca="1" si="2046"/>
        <v>130</v>
      </c>
      <c r="URT27">
        <f t="shared" ca="1" si="1918"/>
        <v>476</v>
      </c>
      <c r="URU27">
        <f t="shared" ca="1" si="1918"/>
        <v>501</v>
      </c>
      <c r="URV27">
        <f t="shared" ca="1" si="1918"/>
        <v>180</v>
      </c>
      <c r="URW27">
        <f t="shared" ca="1" si="1918"/>
        <v>552</v>
      </c>
      <c r="URX27">
        <f t="shared" ca="1" si="1918"/>
        <v>272</v>
      </c>
      <c r="URY27">
        <f t="shared" ca="1" si="1918"/>
        <v>17</v>
      </c>
      <c r="URZ27">
        <f t="shared" ca="1" si="1918"/>
        <v>876</v>
      </c>
      <c r="USA27">
        <f t="shared" ca="1" si="1918"/>
        <v>769</v>
      </c>
      <c r="USB27">
        <f t="shared" ca="1" si="1918"/>
        <v>881</v>
      </c>
      <c r="USC27">
        <f t="shared" ca="1" si="1918"/>
        <v>439</v>
      </c>
      <c r="USD27">
        <f t="shared" ca="1" si="1918"/>
        <v>194</v>
      </c>
      <c r="USE27">
        <f t="shared" ca="1" si="1918"/>
        <v>93</v>
      </c>
      <c r="USF27">
        <f t="shared" ca="1" si="1918"/>
        <v>859</v>
      </c>
      <c r="USG27">
        <f t="shared" ca="1" si="1918"/>
        <v>825</v>
      </c>
      <c r="USH27">
        <f t="shared" ca="1" si="1918"/>
        <v>231</v>
      </c>
      <c r="USI27">
        <f t="shared" ca="1" si="1918"/>
        <v>164</v>
      </c>
      <c r="USJ27">
        <f t="shared" ca="1" si="1918"/>
        <v>305</v>
      </c>
      <c r="USK27">
        <f t="shared" ca="1" si="1918"/>
        <v>212</v>
      </c>
      <c r="USL27">
        <f t="shared" ca="1" si="1918"/>
        <v>773</v>
      </c>
      <c r="USM27">
        <f t="shared" ca="1" si="1918"/>
        <v>150</v>
      </c>
      <c r="USN27">
        <f t="shared" ca="1" si="1918"/>
        <v>745</v>
      </c>
      <c r="USO27">
        <f t="shared" ca="1" si="1918"/>
        <v>535</v>
      </c>
      <c r="USP27">
        <f t="shared" ca="1" si="1918"/>
        <v>131</v>
      </c>
      <c r="USQ27">
        <f t="shared" ca="1" si="1918"/>
        <v>52</v>
      </c>
      <c r="USR27">
        <f t="shared" ca="1" si="1918"/>
        <v>528</v>
      </c>
      <c r="USS27">
        <f t="shared" ca="1" si="1918"/>
        <v>221</v>
      </c>
      <c r="UST27">
        <f t="shared" ca="1" si="1918"/>
        <v>362</v>
      </c>
      <c r="USU27">
        <f t="shared" ca="1" si="1918"/>
        <v>38</v>
      </c>
      <c r="USV27">
        <f t="shared" ca="1" si="1918"/>
        <v>378</v>
      </c>
      <c r="USW27">
        <f t="shared" ca="1" si="1918"/>
        <v>575</v>
      </c>
      <c r="USX27">
        <f t="shared" ca="1" si="1918"/>
        <v>242</v>
      </c>
      <c r="USY27">
        <f t="shared" ca="1" si="1918"/>
        <v>137</v>
      </c>
      <c r="USZ27">
        <f t="shared" ca="1" si="1918"/>
        <v>513</v>
      </c>
      <c r="UTA27">
        <f t="shared" ca="1" si="1918"/>
        <v>474</v>
      </c>
      <c r="UTB27">
        <f t="shared" ca="1" si="1918"/>
        <v>576</v>
      </c>
      <c r="UTC27">
        <f t="shared" ca="1" si="1918"/>
        <v>781</v>
      </c>
      <c r="UTD27">
        <f t="shared" ca="1" si="1918"/>
        <v>725</v>
      </c>
      <c r="UTE27">
        <f t="shared" ca="1" si="1918"/>
        <v>972</v>
      </c>
      <c r="UTF27">
        <f t="shared" ca="1" si="1918"/>
        <v>276</v>
      </c>
      <c r="UTG27">
        <f t="shared" ca="1" si="1792"/>
        <v>645</v>
      </c>
      <c r="UTH27">
        <f t="shared" ca="1" si="1792"/>
        <v>414</v>
      </c>
      <c r="UTI27">
        <f t="shared" ca="1" si="1792"/>
        <v>633</v>
      </c>
      <c r="UTJ27">
        <f t="shared" ca="1" si="1792"/>
        <v>628</v>
      </c>
      <c r="UTK27">
        <f t="shared" ca="1" si="1792"/>
        <v>288</v>
      </c>
      <c r="UTL27">
        <f t="shared" ca="1" si="2173"/>
        <v>41</v>
      </c>
      <c r="UTM27">
        <f t="shared" ca="1" si="2173"/>
        <v>444</v>
      </c>
      <c r="UTN27">
        <f t="shared" ca="1" si="2173"/>
        <v>722</v>
      </c>
      <c r="UTO27">
        <f t="shared" ca="1" si="2173"/>
        <v>364</v>
      </c>
      <c r="UTP27">
        <f t="shared" ca="1" si="2173"/>
        <v>452</v>
      </c>
      <c r="UTQ27">
        <f t="shared" ca="1" si="2173"/>
        <v>236</v>
      </c>
      <c r="UTR27">
        <f t="shared" ca="1" si="2173"/>
        <v>161</v>
      </c>
      <c r="UTS27">
        <f t="shared" ca="1" si="2173"/>
        <v>576</v>
      </c>
      <c r="UTT27">
        <f t="shared" ca="1" si="2173"/>
        <v>751</v>
      </c>
      <c r="UTU27">
        <f t="shared" ca="1" si="2173"/>
        <v>446</v>
      </c>
      <c r="UTV27">
        <f t="shared" ca="1" si="2173"/>
        <v>929</v>
      </c>
      <c r="UTW27">
        <f t="shared" ca="1" si="2173"/>
        <v>743</v>
      </c>
      <c r="UTX27">
        <f t="shared" ca="1" si="2173"/>
        <v>601</v>
      </c>
      <c r="UTY27">
        <f t="shared" ca="1" si="2173"/>
        <v>793</v>
      </c>
      <c r="UTZ27">
        <f t="shared" ca="1" si="2173"/>
        <v>581</v>
      </c>
      <c r="UUA27">
        <f t="shared" ca="1" si="2173"/>
        <v>306</v>
      </c>
      <c r="UUB27">
        <f t="shared" ca="1" si="2173"/>
        <v>29</v>
      </c>
      <c r="UUC27">
        <f t="shared" ca="1" si="2173"/>
        <v>463</v>
      </c>
      <c r="UUD27">
        <f t="shared" ca="1" si="2173"/>
        <v>742</v>
      </c>
      <c r="UUE27">
        <f t="shared" ca="1" si="2173"/>
        <v>662</v>
      </c>
      <c r="UUF27">
        <f t="shared" ca="1" si="2173"/>
        <v>113</v>
      </c>
      <c r="UUG27">
        <f t="shared" ca="1" si="2173"/>
        <v>46</v>
      </c>
      <c r="UUH27">
        <f t="shared" ca="1" si="2173"/>
        <v>260</v>
      </c>
      <c r="UUI27">
        <f t="shared" ca="1" si="2173"/>
        <v>64</v>
      </c>
      <c r="UUJ27">
        <f t="shared" ca="1" si="2173"/>
        <v>846</v>
      </c>
      <c r="UUK27">
        <f t="shared" ca="1" si="2173"/>
        <v>215</v>
      </c>
      <c r="UUL27">
        <f t="shared" ca="1" si="2173"/>
        <v>676</v>
      </c>
      <c r="UUM27">
        <f t="shared" ca="1" si="2173"/>
        <v>705</v>
      </c>
      <c r="UUN27">
        <f t="shared" ca="1" si="2173"/>
        <v>853</v>
      </c>
      <c r="UUO27">
        <f t="shared" ca="1" si="2173"/>
        <v>690</v>
      </c>
      <c r="UUP27">
        <f t="shared" ca="1" si="2173"/>
        <v>308</v>
      </c>
      <c r="UUQ27">
        <f t="shared" ca="1" si="2173"/>
        <v>103</v>
      </c>
      <c r="UUR27">
        <f t="shared" ca="1" si="2173"/>
        <v>96</v>
      </c>
      <c r="UUS27">
        <f t="shared" ca="1" si="2173"/>
        <v>12</v>
      </c>
      <c r="UUT27">
        <f t="shared" ca="1" si="2173"/>
        <v>71</v>
      </c>
      <c r="UUU27">
        <f t="shared" ca="1" si="2173"/>
        <v>360</v>
      </c>
      <c r="UUV27">
        <f t="shared" ca="1" si="2173"/>
        <v>176</v>
      </c>
      <c r="UUW27">
        <f t="shared" ca="1" si="2173"/>
        <v>295</v>
      </c>
      <c r="UUX27">
        <f t="shared" ca="1" si="2173"/>
        <v>389</v>
      </c>
      <c r="UUY27">
        <f t="shared" ca="1" si="2173"/>
        <v>839</v>
      </c>
      <c r="UUZ27">
        <f t="shared" ca="1" si="2173"/>
        <v>80</v>
      </c>
      <c r="UVA27">
        <f t="shared" ca="1" si="2173"/>
        <v>409</v>
      </c>
      <c r="UVB27">
        <f t="shared" ca="1" si="2173"/>
        <v>477</v>
      </c>
      <c r="UVC27">
        <f t="shared" ca="1" si="2173"/>
        <v>321</v>
      </c>
      <c r="UVD27">
        <f t="shared" ca="1" si="2173"/>
        <v>192</v>
      </c>
      <c r="UVE27">
        <f t="shared" ca="1" si="2173"/>
        <v>899</v>
      </c>
      <c r="UVF27">
        <f t="shared" ca="1" si="2173"/>
        <v>321</v>
      </c>
      <c r="UVG27">
        <f t="shared" ca="1" si="2173"/>
        <v>61</v>
      </c>
      <c r="UVH27">
        <f t="shared" ca="1" si="2173"/>
        <v>735</v>
      </c>
      <c r="UVI27">
        <f t="shared" ca="1" si="2173"/>
        <v>730</v>
      </c>
      <c r="UVJ27">
        <f t="shared" ca="1" si="2173"/>
        <v>132</v>
      </c>
      <c r="UVK27">
        <f t="shared" ca="1" si="2173"/>
        <v>728</v>
      </c>
      <c r="UVL27">
        <f t="shared" ca="1" si="2173"/>
        <v>918</v>
      </c>
      <c r="UVM27">
        <f t="shared" ca="1" si="2173"/>
        <v>848</v>
      </c>
      <c r="UVN27">
        <f t="shared" ca="1" si="2173"/>
        <v>391</v>
      </c>
      <c r="UVO27">
        <f t="shared" ca="1" si="2173"/>
        <v>946</v>
      </c>
      <c r="UVP27">
        <f t="shared" ca="1" si="2173"/>
        <v>882</v>
      </c>
      <c r="UVQ27">
        <f t="shared" ca="1" si="2173"/>
        <v>718</v>
      </c>
      <c r="UVR27">
        <f t="shared" ca="1" si="2173"/>
        <v>262</v>
      </c>
      <c r="UVS27">
        <f t="shared" ca="1" si="2173"/>
        <v>45</v>
      </c>
      <c r="UVT27">
        <f t="shared" ca="1" si="2173"/>
        <v>498</v>
      </c>
      <c r="UVU27">
        <f t="shared" ca="1" si="2173"/>
        <v>133</v>
      </c>
      <c r="UVV27">
        <f t="shared" ca="1" si="2173"/>
        <v>714</v>
      </c>
      <c r="UVW27">
        <f t="shared" ca="1" si="2173"/>
        <v>100</v>
      </c>
      <c r="UVX27">
        <f t="shared" ca="1" si="2047"/>
        <v>389</v>
      </c>
      <c r="UVY27">
        <f t="shared" ca="1" si="2047"/>
        <v>879</v>
      </c>
      <c r="UVZ27">
        <f t="shared" ca="1" si="2047"/>
        <v>865</v>
      </c>
      <c r="UWA27">
        <f t="shared" ca="1" si="2047"/>
        <v>975</v>
      </c>
      <c r="UWB27">
        <f t="shared" ca="1" si="2047"/>
        <v>375</v>
      </c>
      <c r="UWC27">
        <f t="shared" ca="1" si="2047"/>
        <v>82</v>
      </c>
      <c r="UWD27">
        <f t="shared" ca="1" si="2047"/>
        <v>750</v>
      </c>
      <c r="UWE27">
        <f t="shared" ca="1" si="2047"/>
        <v>32</v>
      </c>
      <c r="UWF27">
        <f t="shared" ca="1" si="2047"/>
        <v>678</v>
      </c>
      <c r="UWG27">
        <f t="shared" ca="1" si="2047"/>
        <v>271</v>
      </c>
      <c r="UWH27">
        <f t="shared" ca="1" si="2047"/>
        <v>916</v>
      </c>
      <c r="UWI27">
        <f t="shared" ca="1" si="2047"/>
        <v>718</v>
      </c>
      <c r="UWJ27">
        <f t="shared" ca="1" si="2047"/>
        <v>858</v>
      </c>
      <c r="UWK27">
        <f t="shared" ca="1" si="2047"/>
        <v>183</v>
      </c>
      <c r="UWL27">
        <f t="shared" ca="1" si="2047"/>
        <v>566</v>
      </c>
      <c r="UWM27">
        <f t="shared" ca="1" si="2047"/>
        <v>52</v>
      </c>
      <c r="UWN27">
        <f t="shared" ca="1" si="2047"/>
        <v>460</v>
      </c>
      <c r="UWO27">
        <f t="shared" ca="1" si="2047"/>
        <v>115</v>
      </c>
      <c r="UWP27">
        <f t="shared" ca="1" si="2047"/>
        <v>916</v>
      </c>
      <c r="UWQ27">
        <f t="shared" ca="1" si="2047"/>
        <v>132</v>
      </c>
      <c r="UWR27">
        <f t="shared" ca="1" si="1919"/>
        <v>236</v>
      </c>
      <c r="UWS27">
        <f t="shared" ca="1" si="1919"/>
        <v>892</v>
      </c>
      <c r="UWT27">
        <f t="shared" ca="1" si="1919"/>
        <v>236</v>
      </c>
      <c r="UWU27">
        <f t="shared" ca="1" si="1919"/>
        <v>249</v>
      </c>
      <c r="UWV27">
        <f t="shared" ca="1" si="1919"/>
        <v>425</v>
      </c>
      <c r="UWW27">
        <f t="shared" ca="1" si="1919"/>
        <v>968</v>
      </c>
      <c r="UWX27">
        <f t="shared" ca="1" si="1919"/>
        <v>741</v>
      </c>
      <c r="UWY27">
        <f t="shared" ca="1" si="1919"/>
        <v>149</v>
      </c>
      <c r="UWZ27">
        <f t="shared" ca="1" si="1919"/>
        <v>769</v>
      </c>
      <c r="UXA27">
        <f t="shared" ca="1" si="1919"/>
        <v>527</v>
      </c>
      <c r="UXB27">
        <f t="shared" ca="1" si="1919"/>
        <v>85</v>
      </c>
      <c r="UXC27">
        <f t="shared" ca="1" si="1919"/>
        <v>656</v>
      </c>
      <c r="UXD27">
        <f t="shared" ca="1" si="1919"/>
        <v>122</v>
      </c>
      <c r="UXE27">
        <f t="shared" ca="1" si="1919"/>
        <v>495</v>
      </c>
      <c r="UXF27">
        <f t="shared" ca="1" si="1919"/>
        <v>433</v>
      </c>
      <c r="UXG27">
        <f t="shared" ca="1" si="1919"/>
        <v>764</v>
      </c>
      <c r="UXH27">
        <f t="shared" ca="1" si="1919"/>
        <v>608</v>
      </c>
      <c r="UXI27">
        <f t="shared" ca="1" si="1919"/>
        <v>440</v>
      </c>
      <c r="UXJ27">
        <f t="shared" ca="1" si="1919"/>
        <v>583</v>
      </c>
      <c r="UXK27">
        <f t="shared" ca="1" si="1919"/>
        <v>295</v>
      </c>
      <c r="UXL27">
        <f t="shared" ca="1" si="1919"/>
        <v>207</v>
      </c>
      <c r="UXM27">
        <f t="shared" ca="1" si="1919"/>
        <v>231</v>
      </c>
      <c r="UXN27">
        <f t="shared" ca="1" si="1919"/>
        <v>768</v>
      </c>
      <c r="UXO27">
        <f t="shared" ca="1" si="1919"/>
        <v>450</v>
      </c>
      <c r="UXP27">
        <f t="shared" ca="1" si="1919"/>
        <v>977</v>
      </c>
      <c r="UXQ27">
        <f t="shared" ca="1" si="1919"/>
        <v>826</v>
      </c>
      <c r="UXR27">
        <f t="shared" ca="1" si="1919"/>
        <v>867</v>
      </c>
      <c r="UXS27">
        <f t="shared" ca="1" si="1919"/>
        <v>399</v>
      </c>
      <c r="UXT27">
        <f t="shared" ca="1" si="1919"/>
        <v>371</v>
      </c>
      <c r="UXU27">
        <f t="shared" ca="1" si="1919"/>
        <v>80</v>
      </c>
      <c r="UXV27">
        <f t="shared" ca="1" si="1919"/>
        <v>933</v>
      </c>
      <c r="UXW27">
        <f t="shared" ca="1" si="1919"/>
        <v>578</v>
      </c>
      <c r="UXX27">
        <f t="shared" ca="1" si="1919"/>
        <v>569</v>
      </c>
      <c r="UXY27">
        <f t="shared" ca="1" si="1919"/>
        <v>430</v>
      </c>
      <c r="UXZ27">
        <f t="shared" ca="1" si="1919"/>
        <v>175</v>
      </c>
      <c r="UYA27">
        <f t="shared" ca="1" si="1919"/>
        <v>491</v>
      </c>
      <c r="UYB27">
        <f t="shared" ca="1" si="1919"/>
        <v>341</v>
      </c>
      <c r="UYC27">
        <f t="shared" ca="1" si="1919"/>
        <v>721</v>
      </c>
      <c r="UYD27">
        <f t="shared" ca="1" si="1919"/>
        <v>186</v>
      </c>
      <c r="UYE27">
        <f t="shared" ca="1" si="1793"/>
        <v>532</v>
      </c>
      <c r="UYF27">
        <f t="shared" ca="1" si="1793"/>
        <v>466</v>
      </c>
      <c r="UYG27">
        <f t="shared" ca="1" si="1793"/>
        <v>580</v>
      </c>
      <c r="UYH27">
        <f t="shared" ca="1" si="1793"/>
        <v>663</v>
      </c>
      <c r="UYI27">
        <f t="shared" ca="1" si="1793"/>
        <v>870</v>
      </c>
      <c r="UYJ27">
        <f t="shared" ca="1" si="2174"/>
        <v>707</v>
      </c>
      <c r="UYK27">
        <f t="shared" ca="1" si="2174"/>
        <v>10</v>
      </c>
      <c r="UYL27">
        <f t="shared" ca="1" si="2174"/>
        <v>960</v>
      </c>
      <c r="UYM27">
        <f t="shared" ca="1" si="2174"/>
        <v>276</v>
      </c>
      <c r="UYN27">
        <f t="shared" ca="1" si="2174"/>
        <v>991</v>
      </c>
      <c r="UYO27">
        <f t="shared" ca="1" si="2174"/>
        <v>39</v>
      </c>
      <c r="UYP27">
        <f t="shared" ca="1" si="2174"/>
        <v>675</v>
      </c>
      <c r="UYQ27">
        <f t="shared" ca="1" si="2174"/>
        <v>380</v>
      </c>
      <c r="UYR27">
        <f t="shared" ca="1" si="2174"/>
        <v>212</v>
      </c>
      <c r="UYS27">
        <f t="shared" ca="1" si="2174"/>
        <v>219</v>
      </c>
      <c r="UYT27">
        <f t="shared" ca="1" si="2174"/>
        <v>118</v>
      </c>
      <c r="UYU27">
        <f t="shared" ca="1" si="2174"/>
        <v>860</v>
      </c>
      <c r="UYV27">
        <f t="shared" ca="1" si="2174"/>
        <v>374</v>
      </c>
      <c r="UYW27">
        <f t="shared" ca="1" si="2174"/>
        <v>858</v>
      </c>
      <c r="UYX27">
        <f t="shared" ca="1" si="2174"/>
        <v>487</v>
      </c>
      <c r="UYY27">
        <f t="shared" ca="1" si="2174"/>
        <v>326</v>
      </c>
      <c r="UYZ27">
        <f t="shared" ca="1" si="2174"/>
        <v>391</v>
      </c>
      <c r="UZA27">
        <f t="shared" ca="1" si="2174"/>
        <v>414</v>
      </c>
      <c r="UZB27">
        <f t="shared" ca="1" si="2174"/>
        <v>371</v>
      </c>
      <c r="UZC27">
        <f t="shared" ca="1" si="2174"/>
        <v>200</v>
      </c>
      <c r="UZD27">
        <f t="shared" ca="1" si="2174"/>
        <v>164</v>
      </c>
      <c r="UZE27">
        <f t="shared" ca="1" si="2174"/>
        <v>160</v>
      </c>
      <c r="UZF27">
        <f t="shared" ca="1" si="2174"/>
        <v>94</v>
      </c>
      <c r="UZG27">
        <f t="shared" ca="1" si="2174"/>
        <v>645</v>
      </c>
      <c r="UZH27">
        <f t="shared" ca="1" si="2174"/>
        <v>485</v>
      </c>
      <c r="UZI27">
        <f t="shared" ca="1" si="2174"/>
        <v>4</v>
      </c>
      <c r="UZJ27">
        <f t="shared" ca="1" si="2174"/>
        <v>137</v>
      </c>
      <c r="UZK27">
        <f t="shared" ca="1" si="2174"/>
        <v>30</v>
      </c>
      <c r="UZL27">
        <f t="shared" ca="1" si="2174"/>
        <v>704</v>
      </c>
      <c r="UZM27">
        <f t="shared" ca="1" si="2174"/>
        <v>716</v>
      </c>
      <c r="UZN27">
        <f t="shared" ca="1" si="2174"/>
        <v>931</v>
      </c>
      <c r="UZO27">
        <f t="shared" ca="1" si="2174"/>
        <v>661</v>
      </c>
      <c r="UZP27">
        <f t="shared" ca="1" si="2174"/>
        <v>308</v>
      </c>
      <c r="UZQ27">
        <f t="shared" ca="1" si="2174"/>
        <v>769</v>
      </c>
      <c r="UZR27">
        <f t="shared" ca="1" si="2174"/>
        <v>826</v>
      </c>
      <c r="UZS27">
        <f t="shared" ca="1" si="2174"/>
        <v>993</v>
      </c>
      <c r="UZT27">
        <f t="shared" ca="1" si="2174"/>
        <v>691</v>
      </c>
      <c r="UZU27">
        <f t="shared" ca="1" si="2174"/>
        <v>522</v>
      </c>
      <c r="UZV27">
        <f t="shared" ca="1" si="2174"/>
        <v>544</v>
      </c>
      <c r="UZW27">
        <f t="shared" ca="1" si="2174"/>
        <v>902</v>
      </c>
      <c r="UZX27">
        <f t="shared" ca="1" si="2174"/>
        <v>339</v>
      </c>
      <c r="UZY27">
        <f t="shared" ca="1" si="2174"/>
        <v>208</v>
      </c>
      <c r="UZZ27">
        <f t="shared" ca="1" si="2174"/>
        <v>849</v>
      </c>
      <c r="VAA27">
        <f t="shared" ca="1" si="2174"/>
        <v>554</v>
      </c>
      <c r="VAB27">
        <f t="shared" ca="1" si="2174"/>
        <v>256</v>
      </c>
      <c r="VAC27">
        <f t="shared" ca="1" si="2174"/>
        <v>104</v>
      </c>
      <c r="VAD27">
        <f t="shared" ca="1" si="2174"/>
        <v>271</v>
      </c>
      <c r="VAE27">
        <f t="shared" ca="1" si="2174"/>
        <v>485</v>
      </c>
      <c r="VAF27">
        <f t="shared" ca="1" si="2174"/>
        <v>423</v>
      </c>
      <c r="VAG27">
        <f t="shared" ca="1" si="2174"/>
        <v>610</v>
      </c>
      <c r="VAH27">
        <f t="shared" ca="1" si="2174"/>
        <v>941</v>
      </c>
      <c r="VAI27">
        <f t="shared" ca="1" si="2174"/>
        <v>489</v>
      </c>
      <c r="VAJ27">
        <f t="shared" ca="1" si="2174"/>
        <v>140</v>
      </c>
      <c r="VAK27">
        <f t="shared" ca="1" si="2174"/>
        <v>46</v>
      </c>
      <c r="VAL27">
        <f t="shared" ca="1" si="2174"/>
        <v>355</v>
      </c>
      <c r="VAM27">
        <f t="shared" ca="1" si="2174"/>
        <v>761</v>
      </c>
      <c r="VAN27">
        <f t="shared" ca="1" si="2174"/>
        <v>201</v>
      </c>
      <c r="VAO27">
        <f t="shared" ca="1" si="2174"/>
        <v>430</v>
      </c>
      <c r="VAP27">
        <f t="shared" ca="1" si="2174"/>
        <v>491</v>
      </c>
      <c r="VAQ27">
        <f t="shared" ca="1" si="2174"/>
        <v>551</v>
      </c>
      <c r="VAR27">
        <f t="shared" ca="1" si="2174"/>
        <v>526</v>
      </c>
      <c r="VAS27">
        <f t="shared" ca="1" si="2174"/>
        <v>981</v>
      </c>
      <c r="VAT27">
        <f t="shared" ca="1" si="2174"/>
        <v>28</v>
      </c>
      <c r="VAU27">
        <f t="shared" ca="1" si="2174"/>
        <v>767</v>
      </c>
      <c r="VAV27">
        <f t="shared" ca="1" si="2048"/>
        <v>828</v>
      </c>
      <c r="VAW27">
        <f t="shared" ca="1" si="2048"/>
        <v>721</v>
      </c>
      <c r="VAX27">
        <f t="shared" ca="1" si="2048"/>
        <v>762</v>
      </c>
      <c r="VAY27">
        <f t="shared" ca="1" si="2048"/>
        <v>775</v>
      </c>
      <c r="VAZ27">
        <f t="shared" ca="1" si="2048"/>
        <v>522</v>
      </c>
      <c r="VBA27">
        <f t="shared" ca="1" si="2048"/>
        <v>307</v>
      </c>
      <c r="VBB27">
        <f t="shared" ca="1" si="2048"/>
        <v>442</v>
      </c>
      <c r="VBC27">
        <f t="shared" ca="1" si="2048"/>
        <v>448</v>
      </c>
      <c r="VBD27">
        <f t="shared" ca="1" si="2048"/>
        <v>122</v>
      </c>
      <c r="VBE27">
        <f t="shared" ca="1" si="2048"/>
        <v>251</v>
      </c>
      <c r="VBF27">
        <f t="shared" ca="1" si="2048"/>
        <v>918</v>
      </c>
      <c r="VBG27">
        <f t="shared" ca="1" si="2048"/>
        <v>937</v>
      </c>
      <c r="VBH27">
        <f t="shared" ca="1" si="2048"/>
        <v>725</v>
      </c>
      <c r="VBI27">
        <f t="shared" ca="1" si="2048"/>
        <v>111</v>
      </c>
      <c r="VBJ27">
        <f t="shared" ca="1" si="2048"/>
        <v>399</v>
      </c>
      <c r="VBK27">
        <f t="shared" ca="1" si="2048"/>
        <v>611</v>
      </c>
      <c r="VBL27">
        <f t="shared" ca="1" si="2048"/>
        <v>349</v>
      </c>
      <c r="VBM27">
        <f t="shared" ca="1" si="2048"/>
        <v>104</v>
      </c>
      <c r="VBN27">
        <f t="shared" ca="1" si="2048"/>
        <v>431</v>
      </c>
      <c r="VBO27">
        <f t="shared" ca="1" si="2048"/>
        <v>747</v>
      </c>
      <c r="VBP27">
        <f t="shared" ca="1" si="1920"/>
        <v>431</v>
      </c>
      <c r="VBQ27">
        <f t="shared" ca="1" si="1920"/>
        <v>14</v>
      </c>
      <c r="VBR27">
        <f t="shared" ca="1" si="1920"/>
        <v>395</v>
      </c>
      <c r="VBS27">
        <f t="shared" ca="1" si="1920"/>
        <v>908</v>
      </c>
      <c r="VBT27">
        <f t="shared" ca="1" si="1920"/>
        <v>86</v>
      </c>
      <c r="VBU27">
        <f t="shared" ca="1" si="1920"/>
        <v>317</v>
      </c>
      <c r="VBV27">
        <f t="shared" ca="1" si="1920"/>
        <v>471</v>
      </c>
      <c r="VBW27">
        <f t="shared" ca="1" si="1920"/>
        <v>937</v>
      </c>
      <c r="VBX27">
        <f t="shared" ca="1" si="1920"/>
        <v>577</v>
      </c>
      <c r="VBY27">
        <f t="shared" ca="1" si="1920"/>
        <v>18</v>
      </c>
      <c r="VBZ27">
        <f t="shared" ca="1" si="1920"/>
        <v>531</v>
      </c>
      <c r="VCA27">
        <f t="shared" ca="1" si="1920"/>
        <v>189</v>
      </c>
      <c r="VCB27">
        <f t="shared" ca="1" si="1920"/>
        <v>187</v>
      </c>
      <c r="VCC27">
        <f t="shared" ca="1" si="1920"/>
        <v>260</v>
      </c>
      <c r="VCD27">
        <f t="shared" ca="1" si="1920"/>
        <v>210</v>
      </c>
      <c r="VCE27">
        <f t="shared" ca="1" si="1920"/>
        <v>471</v>
      </c>
      <c r="VCF27">
        <f t="shared" ca="1" si="1920"/>
        <v>987</v>
      </c>
      <c r="VCG27">
        <f t="shared" ca="1" si="1920"/>
        <v>412</v>
      </c>
      <c r="VCH27">
        <f t="shared" ca="1" si="1920"/>
        <v>113</v>
      </c>
      <c r="VCI27">
        <f t="shared" ca="1" si="1920"/>
        <v>182</v>
      </c>
      <c r="VCJ27">
        <f t="shared" ca="1" si="1920"/>
        <v>516</v>
      </c>
      <c r="VCK27">
        <f t="shared" ca="1" si="1920"/>
        <v>454</v>
      </c>
      <c r="VCL27">
        <f t="shared" ca="1" si="1920"/>
        <v>228</v>
      </c>
      <c r="VCM27">
        <f t="shared" ca="1" si="1920"/>
        <v>860</v>
      </c>
      <c r="VCN27">
        <f t="shared" ca="1" si="1920"/>
        <v>401</v>
      </c>
      <c r="VCO27">
        <f t="shared" ca="1" si="1920"/>
        <v>449</v>
      </c>
      <c r="VCP27">
        <f t="shared" ca="1" si="1920"/>
        <v>724</v>
      </c>
      <c r="VCQ27">
        <f t="shared" ca="1" si="1920"/>
        <v>152</v>
      </c>
      <c r="VCR27">
        <f t="shared" ca="1" si="1920"/>
        <v>577</v>
      </c>
      <c r="VCS27">
        <f t="shared" ca="1" si="1920"/>
        <v>766</v>
      </c>
      <c r="VCT27">
        <f t="shared" ca="1" si="1920"/>
        <v>399</v>
      </c>
      <c r="VCU27">
        <f t="shared" ca="1" si="1920"/>
        <v>534</v>
      </c>
      <c r="VCV27">
        <f t="shared" ca="1" si="1920"/>
        <v>982</v>
      </c>
      <c r="VCW27">
        <f t="shared" ca="1" si="1920"/>
        <v>108</v>
      </c>
      <c r="VCX27">
        <f t="shared" ca="1" si="1920"/>
        <v>563</v>
      </c>
      <c r="VCY27">
        <f t="shared" ca="1" si="1920"/>
        <v>481</v>
      </c>
      <c r="VCZ27">
        <f t="shared" ca="1" si="1920"/>
        <v>123</v>
      </c>
      <c r="VDA27">
        <f t="shared" ca="1" si="1920"/>
        <v>398</v>
      </c>
      <c r="VDB27">
        <f t="shared" ca="1" si="1920"/>
        <v>614</v>
      </c>
      <c r="VDC27">
        <f t="shared" ca="1" si="1794"/>
        <v>356</v>
      </c>
      <c r="VDD27">
        <f t="shared" ca="1" si="1794"/>
        <v>128</v>
      </c>
      <c r="VDE27">
        <f t="shared" ca="1" si="1794"/>
        <v>488</v>
      </c>
      <c r="VDF27">
        <f t="shared" ca="1" si="1794"/>
        <v>403</v>
      </c>
      <c r="VDG27">
        <f t="shared" ca="1" si="1794"/>
        <v>592</v>
      </c>
      <c r="VDH27">
        <f t="shared" ca="1" si="2175"/>
        <v>282</v>
      </c>
      <c r="VDI27">
        <f t="shared" ca="1" si="2175"/>
        <v>945</v>
      </c>
      <c r="VDJ27">
        <f t="shared" ca="1" si="2175"/>
        <v>187</v>
      </c>
      <c r="VDK27">
        <f t="shared" ca="1" si="2175"/>
        <v>444</v>
      </c>
      <c r="VDL27">
        <f t="shared" ca="1" si="2175"/>
        <v>290</v>
      </c>
      <c r="VDM27">
        <f t="shared" ca="1" si="2175"/>
        <v>411</v>
      </c>
      <c r="VDN27">
        <f t="shared" ca="1" si="2175"/>
        <v>282</v>
      </c>
      <c r="VDO27">
        <f t="shared" ca="1" si="2175"/>
        <v>666</v>
      </c>
      <c r="VDP27">
        <f t="shared" ca="1" si="2175"/>
        <v>88</v>
      </c>
      <c r="VDQ27">
        <f t="shared" ca="1" si="2175"/>
        <v>342</v>
      </c>
      <c r="VDR27">
        <f t="shared" ca="1" si="2175"/>
        <v>998</v>
      </c>
      <c r="VDS27">
        <f t="shared" ca="1" si="2175"/>
        <v>544</v>
      </c>
      <c r="VDT27">
        <f t="shared" ca="1" si="2175"/>
        <v>532</v>
      </c>
      <c r="VDU27">
        <f t="shared" ca="1" si="2175"/>
        <v>74</v>
      </c>
      <c r="VDV27">
        <f t="shared" ca="1" si="2175"/>
        <v>990</v>
      </c>
      <c r="VDW27">
        <f t="shared" ca="1" si="2175"/>
        <v>580</v>
      </c>
      <c r="VDX27">
        <f t="shared" ca="1" si="2175"/>
        <v>142</v>
      </c>
      <c r="VDY27">
        <f t="shared" ca="1" si="2175"/>
        <v>883</v>
      </c>
      <c r="VDZ27">
        <f t="shared" ca="1" si="2175"/>
        <v>376</v>
      </c>
      <c r="VEA27">
        <f t="shared" ca="1" si="2175"/>
        <v>727</v>
      </c>
      <c r="VEB27">
        <f t="shared" ca="1" si="2175"/>
        <v>399</v>
      </c>
      <c r="VEC27">
        <f t="shared" ca="1" si="2175"/>
        <v>202</v>
      </c>
      <c r="VED27">
        <f t="shared" ca="1" si="2175"/>
        <v>841</v>
      </c>
      <c r="VEE27">
        <f t="shared" ca="1" si="2175"/>
        <v>406</v>
      </c>
      <c r="VEF27">
        <f t="shared" ca="1" si="2175"/>
        <v>526</v>
      </c>
      <c r="VEG27">
        <f t="shared" ca="1" si="2175"/>
        <v>839</v>
      </c>
      <c r="VEH27">
        <f t="shared" ca="1" si="2175"/>
        <v>883</v>
      </c>
      <c r="VEI27">
        <f t="shared" ca="1" si="2175"/>
        <v>703</v>
      </c>
      <c r="VEJ27">
        <f t="shared" ca="1" si="2175"/>
        <v>873</v>
      </c>
      <c r="VEK27">
        <f t="shared" ca="1" si="2175"/>
        <v>693</v>
      </c>
      <c r="VEL27">
        <f t="shared" ca="1" si="2175"/>
        <v>596</v>
      </c>
      <c r="VEM27">
        <f t="shared" ca="1" si="2175"/>
        <v>188</v>
      </c>
      <c r="VEN27">
        <f t="shared" ca="1" si="2175"/>
        <v>242</v>
      </c>
      <c r="VEO27">
        <f t="shared" ca="1" si="2175"/>
        <v>75</v>
      </c>
      <c r="VEP27">
        <f t="shared" ca="1" si="2175"/>
        <v>692</v>
      </c>
      <c r="VEQ27">
        <f t="shared" ca="1" si="2175"/>
        <v>338</v>
      </c>
      <c r="VER27">
        <f t="shared" ca="1" si="2175"/>
        <v>78</v>
      </c>
      <c r="VES27">
        <f t="shared" ca="1" si="2175"/>
        <v>547</v>
      </c>
      <c r="VET27">
        <f t="shared" ca="1" si="2175"/>
        <v>280</v>
      </c>
      <c r="VEU27">
        <f t="shared" ca="1" si="2175"/>
        <v>906</v>
      </c>
      <c r="VEV27">
        <f t="shared" ca="1" si="2175"/>
        <v>127</v>
      </c>
      <c r="VEW27">
        <f t="shared" ca="1" si="2175"/>
        <v>428</v>
      </c>
      <c r="VEX27">
        <f t="shared" ca="1" si="2175"/>
        <v>958</v>
      </c>
      <c r="VEY27">
        <f t="shared" ca="1" si="2175"/>
        <v>916</v>
      </c>
      <c r="VEZ27">
        <f t="shared" ca="1" si="2175"/>
        <v>472</v>
      </c>
      <c r="VFA27">
        <f t="shared" ca="1" si="2175"/>
        <v>869</v>
      </c>
      <c r="VFB27">
        <f t="shared" ca="1" si="2175"/>
        <v>540</v>
      </c>
      <c r="VFC27">
        <f t="shared" ca="1" si="2175"/>
        <v>447</v>
      </c>
      <c r="VFD27">
        <f t="shared" ca="1" si="2175"/>
        <v>350</v>
      </c>
      <c r="VFE27">
        <f t="shared" ca="1" si="2175"/>
        <v>995</v>
      </c>
      <c r="VFF27">
        <f t="shared" ca="1" si="2175"/>
        <v>912</v>
      </c>
      <c r="VFG27">
        <f t="shared" ca="1" si="2175"/>
        <v>544</v>
      </c>
      <c r="VFH27">
        <f t="shared" ca="1" si="2175"/>
        <v>349</v>
      </c>
      <c r="VFI27">
        <f t="shared" ca="1" si="2175"/>
        <v>515</v>
      </c>
      <c r="VFJ27">
        <f t="shared" ca="1" si="2175"/>
        <v>231</v>
      </c>
      <c r="VFK27">
        <f t="shared" ca="1" si="2175"/>
        <v>233</v>
      </c>
      <c r="VFL27">
        <f t="shared" ca="1" si="2175"/>
        <v>53</v>
      </c>
      <c r="VFM27">
        <f t="shared" ca="1" si="2175"/>
        <v>447</v>
      </c>
      <c r="VFN27">
        <f t="shared" ca="1" si="2175"/>
        <v>468</v>
      </c>
      <c r="VFO27">
        <f t="shared" ca="1" si="2175"/>
        <v>128</v>
      </c>
      <c r="VFP27">
        <f t="shared" ca="1" si="2175"/>
        <v>318</v>
      </c>
      <c r="VFQ27">
        <f t="shared" ca="1" si="2175"/>
        <v>285</v>
      </c>
      <c r="VFR27">
        <f t="shared" ca="1" si="2175"/>
        <v>275</v>
      </c>
      <c r="VFS27">
        <f t="shared" ca="1" si="2175"/>
        <v>565</v>
      </c>
      <c r="VFT27">
        <f t="shared" ca="1" si="2049"/>
        <v>513</v>
      </c>
      <c r="VFU27">
        <f t="shared" ca="1" si="2049"/>
        <v>596</v>
      </c>
      <c r="VFV27">
        <f t="shared" ca="1" si="2049"/>
        <v>778</v>
      </c>
      <c r="VFW27">
        <f t="shared" ca="1" si="2049"/>
        <v>715</v>
      </c>
      <c r="VFX27">
        <f t="shared" ca="1" si="2049"/>
        <v>104</v>
      </c>
      <c r="VFY27">
        <f t="shared" ca="1" si="2049"/>
        <v>102</v>
      </c>
      <c r="VFZ27">
        <f t="shared" ca="1" si="2049"/>
        <v>666</v>
      </c>
      <c r="VGA27">
        <f t="shared" ca="1" si="2049"/>
        <v>650</v>
      </c>
      <c r="VGB27">
        <f t="shared" ca="1" si="2049"/>
        <v>990</v>
      </c>
      <c r="VGC27">
        <f t="shared" ca="1" si="2049"/>
        <v>20</v>
      </c>
      <c r="VGD27">
        <f t="shared" ca="1" si="2049"/>
        <v>549</v>
      </c>
      <c r="VGE27">
        <f t="shared" ca="1" si="2049"/>
        <v>127</v>
      </c>
      <c r="VGF27">
        <f t="shared" ca="1" si="2049"/>
        <v>887</v>
      </c>
      <c r="VGG27">
        <f t="shared" ca="1" si="2049"/>
        <v>536</v>
      </c>
      <c r="VGH27">
        <f t="shared" ca="1" si="2049"/>
        <v>929</v>
      </c>
      <c r="VGI27">
        <f t="shared" ca="1" si="2049"/>
        <v>402</v>
      </c>
      <c r="VGJ27">
        <f t="shared" ca="1" si="2049"/>
        <v>5</v>
      </c>
      <c r="VGK27">
        <f t="shared" ca="1" si="2049"/>
        <v>906</v>
      </c>
      <c r="VGL27">
        <f t="shared" ca="1" si="2049"/>
        <v>767</v>
      </c>
      <c r="VGM27">
        <f t="shared" ca="1" si="2049"/>
        <v>239</v>
      </c>
      <c r="VGN27">
        <f t="shared" ca="1" si="1921"/>
        <v>666</v>
      </c>
      <c r="VGO27">
        <f t="shared" ca="1" si="1921"/>
        <v>654</v>
      </c>
      <c r="VGP27">
        <f t="shared" ca="1" si="1921"/>
        <v>645</v>
      </c>
      <c r="VGQ27">
        <f t="shared" ca="1" si="1921"/>
        <v>675</v>
      </c>
      <c r="VGR27">
        <f t="shared" ca="1" si="1921"/>
        <v>723</v>
      </c>
      <c r="VGS27">
        <f t="shared" ca="1" si="1921"/>
        <v>309</v>
      </c>
      <c r="VGT27">
        <f t="shared" ca="1" si="1921"/>
        <v>411</v>
      </c>
      <c r="VGU27">
        <f t="shared" ca="1" si="1921"/>
        <v>378</v>
      </c>
      <c r="VGV27">
        <f t="shared" ca="1" si="1921"/>
        <v>309</v>
      </c>
      <c r="VGW27">
        <f t="shared" ca="1" si="1921"/>
        <v>358</v>
      </c>
      <c r="VGX27">
        <f t="shared" ca="1" si="1921"/>
        <v>641</v>
      </c>
      <c r="VGY27">
        <f t="shared" ca="1" si="1921"/>
        <v>707</v>
      </c>
      <c r="VGZ27">
        <f t="shared" ca="1" si="1921"/>
        <v>440</v>
      </c>
      <c r="VHA27">
        <f t="shared" ca="1" si="1921"/>
        <v>712</v>
      </c>
      <c r="VHB27">
        <f t="shared" ca="1" si="1921"/>
        <v>992</v>
      </c>
      <c r="VHC27">
        <f t="shared" ca="1" si="1921"/>
        <v>134</v>
      </c>
      <c r="VHD27">
        <f t="shared" ca="1" si="1921"/>
        <v>752</v>
      </c>
      <c r="VHE27">
        <f t="shared" ca="1" si="1921"/>
        <v>669</v>
      </c>
      <c r="VHF27">
        <f t="shared" ca="1" si="1921"/>
        <v>915</v>
      </c>
      <c r="VHG27">
        <f t="shared" ca="1" si="1921"/>
        <v>121</v>
      </c>
      <c r="VHH27">
        <f t="shared" ca="1" si="1921"/>
        <v>973</v>
      </c>
      <c r="VHI27">
        <f t="shared" ca="1" si="1921"/>
        <v>386</v>
      </c>
      <c r="VHJ27">
        <f t="shared" ca="1" si="1921"/>
        <v>375</v>
      </c>
      <c r="VHK27">
        <f t="shared" ca="1" si="1921"/>
        <v>537</v>
      </c>
      <c r="VHL27">
        <f t="shared" ca="1" si="1921"/>
        <v>389</v>
      </c>
      <c r="VHM27">
        <f t="shared" ca="1" si="1921"/>
        <v>340</v>
      </c>
      <c r="VHN27">
        <f t="shared" ca="1" si="1921"/>
        <v>780</v>
      </c>
      <c r="VHO27">
        <f t="shared" ca="1" si="1921"/>
        <v>125</v>
      </c>
      <c r="VHP27">
        <f t="shared" ca="1" si="1921"/>
        <v>974</v>
      </c>
      <c r="VHQ27">
        <f t="shared" ca="1" si="1921"/>
        <v>71</v>
      </c>
      <c r="VHR27">
        <f t="shared" ca="1" si="1921"/>
        <v>202</v>
      </c>
      <c r="VHS27">
        <f t="shared" ca="1" si="1921"/>
        <v>55</v>
      </c>
      <c r="VHT27">
        <f t="shared" ca="1" si="1921"/>
        <v>220</v>
      </c>
      <c r="VHU27">
        <f t="shared" ca="1" si="1921"/>
        <v>774</v>
      </c>
      <c r="VHV27">
        <f t="shared" ca="1" si="1921"/>
        <v>775</v>
      </c>
      <c r="VHW27">
        <f t="shared" ca="1" si="1921"/>
        <v>505</v>
      </c>
      <c r="VHX27">
        <f t="shared" ca="1" si="1921"/>
        <v>844</v>
      </c>
      <c r="VHY27">
        <f t="shared" ca="1" si="1921"/>
        <v>539</v>
      </c>
      <c r="VHZ27">
        <f t="shared" ca="1" si="1921"/>
        <v>725</v>
      </c>
      <c r="VIA27">
        <f t="shared" ca="1" si="1795"/>
        <v>744</v>
      </c>
      <c r="VIB27">
        <f t="shared" ca="1" si="1795"/>
        <v>116</v>
      </c>
      <c r="VIC27">
        <f t="shared" ca="1" si="1795"/>
        <v>101</v>
      </c>
      <c r="VID27">
        <f t="shared" ca="1" si="1795"/>
        <v>606</v>
      </c>
      <c r="VIE27">
        <f t="shared" ca="1" si="1795"/>
        <v>672</v>
      </c>
      <c r="VIF27">
        <f t="shared" ca="1" si="2176"/>
        <v>952</v>
      </c>
      <c r="VIG27">
        <f t="shared" ca="1" si="2176"/>
        <v>881</v>
      </c>
      <c r="VIH27">
        <f t="shared" ca="1" si="2176"/>
        <v>165</v>
      </c>
      <c r="VII27">
        <f t="shared" ca="1" si="2176"/>
        <v>248</v>
      </c>
      <c r="VIJ27">
        <f t="shared" ca="1" si="2176"/>
        <v>294</v>
      </c>
      <c r="VIK27">
        <f t="shared" ca="1" si="2176"/>
        <v>135</v>
      </c>
      <c r="VIL27">
        <f t="shared" ca="1" si="2176"/>
        <v>234</v>
      </c>
      <c r="VIM27">
        <f t="shared" ca="1" si="2176"/>
        <v>510</v>
      </c>
      <c r="VIN27">
        <f t="shared" ca="1" si="2176"/>
        <v>214</v>
      </c>
      <c r="VIO27">
        <f t="shared" ca="1" si="2176"/>
        <v>96</v>
      </c>
      <c r="VIP27">
        <f t="shared" ca="1" si="2176"/>
        <v>122</v>
      </c>
      <c r="VIQ27">
        <f t="shared" ca="1" si="2176"/>
        <v>955</v>
      </c>
      <c r="VIR27">
        <f t="shared" ca="1" si="2176"/>
        <v>205</v>
      </c>
      <c r="VIS27">
        <f t="shared" ca="1" si="2176"/>
        <v>602</v>
      </c>
      <c r="VIT27">
        <f t="shared" ca="1" si="2176"/>
        <v>288</v>
      </c>
      <c r="VIU27">
        <f t="shared" ca="1" si="2176"/>
        <v>129</v>
      </c>
      <c r="VIV27">
        <f t="shared" ca="1" si="2176"/>
        <v>950</v>
      </c>
      <c r="VIW27">
        <f t="shared" ca="1" si="2176"/>
        <v>487</v>
      </c>
      <c r="VIX27">
        <f t="shared" ca="1" si="2176"/>
        <v>40</v>
      </c>
      <c r="VIY27">
        <f t="shared" ca="1" si="2176"/>
        <v>741</v>
      </c>
      <c r="VIZ27">
        <f t="shared" ca="1" si="2176"/>
        <v>525</v>
      </c>
      <c r="VJA27">
        <f t="shared" ca="1" si="2176"/>
        <v>499</v>
      </c>
      <c r="VJB27">
        <f t="shared" ca="1" si="2176"/>
        <v>348</v>
      </c>
      <c r="VJC27">
        <f t="shared" ca="1" si="2176"/>
        <v>11</v>
      </c>
      <c r="VJD27">
        <f t="shared" ca="1" si="2176"/>
        <v>564</v>
      </c>
      <c r="VJE27">
        <f t="shared" ca="1" si="2176"/>
        <v>28</v>
      </c>
      <c r="VJF27">
        <f t="shared" ca="1" si="2176"/>
        <v>757</v>
      </c>
      <c r="VJG27">
        <f t="shared" ca="1" si="2176"/>
        <v>869</v>
      </c>
      <c r="VJH27">
        <f t="shared" ca="1" si="2176"/>
        <v>553</v>
      </c>
      <c r="VJI27">
        <f t="shared" ca="1" si="2176"/>
        <v>942</v>
      </c>
      <c r="VJJ27">
        <f t="shared" ca="1" si="2176"/>
        <v>36</v>
      </c>
      <c r="VJK27">
        <f t="shared" ca="1" si="2176"/>
        <v>598</v>
      </c>
      <c r="VJL27">
        <f t="shared" ca="1" si="2176"/>
        <v>816</v>
      </c>
      <c r="VJM27">
        <f t="shared" ca="1" si="2176"/>
        <v>738</v>
      </c>
      <c r="VJN27">
        <f t="shared" ca="1" si="2176"/>
        <v>671</v>
      </c>
      <c r="VJO27">
        <f t="shared" ca="1" si="2176"/>
        <v>334</v>
      </c>
      <c r="VJP27">
        <f t="shared" ca="1" si="2176"/>
        <v>862</v>
      </c>
      <c r="VJQ27">
        <f t="shared" ca="1" si="2176"/>
        <v>179</v>
      </c>
      <c r="VJR27">
        <f t="shared" ca="1" si="2176"/>
        <v>235</v>
      </c>
      <c r="VJS27">
        <f t="shared" ca="1" si="2176"/>
        <v>843</v>
      </c>
      <c r="VJT27">
        <f t="shared" ca="1" si="2176"/>
        <v>324</v>
      </c>
      <c r="VJU27">
        <f t="shared" ca="1" si="2176"/>
        <v>204</v>
      </c>
      <c r="VJV27">
        <f t="shared" ca="1" si="2176"/>
        <v>431</v>
      </c>
      <c r="VJW27">
        <f t="shared" ca="1" si="2176"/>
        <v>846</v>
      </c>
      <c r="VJX27">
        <f t="shared" ca="1" si="2176"/>
        <v>542</v>
      </c>
      <c r="VJY27">
        <f t="shared" ca="1" si="2176"/>
        <v>924</v>
      </c>
      <c r="VJZ27">
        <f t="shared" ca="1" si="2176"/>
        <v>325</v>
      </c>
      <c r="VKA27">
        <f t="shared" ca="1" si="2176"/>
        <v>730</v>
      </c>
      <c r="VKB27">
        <f t="shared" ca="1" si="2176"/>
        <v>995</v>
      </c>
      <c r="VKC27">
        <f t="shared" ca="1" si="2176"/>
        <v>862</v>
      </c>
      <c r="VKD27">
        <f t="shared" ca="1" si="2176"/>
        <v>309</v>
      </c>
      <c r="VKE27">
        <f t="shared" ca="1" si="2176"/>
        <v>80</v>
      </c>
      <c r="VKF27">
        <f t="shared" ca="1" si="2176"/>
        <v>576</v>
      </c>
      <c r="VKG27">
        <f t="shared" ca="1" si="2176"/>
        <v>508</v>
      </c>
      <c r="VKH27">
        <f t="shared" ca="1" si="2176"/>
        <v>99</v>
      </c>
      <c r="VKI27">
        <f t="shared" ca="1" si="2176"/>
        <v>397</v>
      </c>
      <c r="VKJ27">
        <f t="shared" ca="1" si="2176"/>
        <v>629</v>
      </c>
      <c r="VKK27">
        <f t="shared" ca="1" si="2176"/>
        <v>285</v>
      </c>
      <c r="VKL27">
        <f t="shared" ca="1" si="2176"/>
        <v>11</v>
      </c>
      <c r="VKM27">
        <f t="shared" ca="1" si="2176"/>
        <v>135</v>
      </c>
      <c r="VKN27">
        <f t="shared" ca="1" si="2176"/>
        <v>761</v>
      </c>
      <c r="VKO27">
        <f t="shared" ca="1" si="2176"/>
        <v>979</v>
      </c>
      <c r="VKP27">
        <f t="shared" ca="1" si="2176"/>
        <v>760</v>
      </c>
      <c r="VKQ27">
        <f t="shared" ca="1" si="2176"/>
        <v>853</v>
      </c>
      <c r="VKR27">
        <f t="shared" ca="1" si="2050"/>
        <v>410</v>
      </c>
      <c r="VKS27">
        <f t="shared" ca="1" si="2050"/>
        <v>179</v>
      </c>
      <c r="VKT27">
        <f t="shared" ca="1" si="2050"/>
        <v>130</v>
      </c>
      <c r="VKU27">
        <f t="shared" ca="1" si="2050"/>
        <v>759</v>
      </c>
      <c r="VKV27">
        <f t="shared" ca="1" si="2050"/>
        <v>418</v>
      </c>
      <c r="VKW27">
        <f t="shared" ca="1" si="2050"/>
        <v>445</v>
      </c>
      <c r="VKX27">
        <f t="shared" ca="1" si="2050"/>
        <v>893</v>
      </c>
      <c r="VKY27">
        <f t="shared" ca="1" si="2050"/>
        <v>564</v>
      </c>
      <c r="VKZ27">
        <f t="shared" ca="1" si="2050"/>
        <v>284</v>
      </c>
      <c r="VLA27">
        <f t="shared" ca="1" si="2050"/>
        <v>563</v>
      </c>
      <c r="VLB27">
        <f t="shared" ca="1" si="2050"/>
        <v>754</v>
      </c>
      <c r="VLC27">
        <f t="shared" ca="1" si="2050"/>
        <v>596</v>
      </c>
      <c r="VLD27">
        <f t="shared" ca="1" si="2050"/>
        <v>552</v>
      </c>
      <c r="VLE27">
        <f t="shared" ca="1" si="2050"/>
        <v>825</v>
      </c>
      <c r="VLF27">
        <f t="shared" ca="1" si="2050"/>
        <v>302</v>
      </c>
      <c r="VLG27">
        <f t="shared" ca="1" si="2050"/>
        <v>217</v>
      </c>
      <c r="VLH27">
        <f t="shared" ca="1" si="2050"/>
        <v>715</v>
      </c>
      <c r="VLI27">
        <f t="shared" ca="1" si="2050"/>
        <v>985</v>
      </c>
      <c r="VLJ27">
        <f t="shared" ca="1" si="2050"/>
        <v>959</v>
      </c>
      <c r="VLK27">
        <f t="shared" ca="1" si="2050"/>
        <v>258</v>
      </c>
      <c r="VLL27">
        <f t="shared" ca="1" si="1922"/>
        <v>48</v>
      </c>
      <c r="VLM27">
        <f t="shared" ca="1" si="1922"/>
        <v>262</v>
      </c>
      <c r="VLN27">
        <f t="shared" ca="1" si="1922"/>
        <v>347</v>
      </c>
      <c r="VLO27">
        <f t="shared" ca="1" si="1922"/>
        <v>506</v>
      </c>
      <c r="VLP27">
        <f t="shared" ca="1" si="1922"/>
        <v>794</v>
      </c>
      <c r="VLQ27">
        <f t="shared" ca="1" si="1922"/>
        <v>146</v>
      </c>
      <c r="VLR27">
        <f t="shared" ca="1" si="1922"/>
        <v>345</v>
      </c>
      <c r="VLS27">
        <f t="shared" ca="1" si="1922"/>
        <v>325</v>
      </c>
      <c r="VLT27">
        <f t="shared" ca="1" si="1922"/>
        <v>884</v>
      </c>
      <c r="VLU27">
        <f t="shared" ca="1" si="1922"/>
        <v>51</v>
      </c>
      <c r="VLV27">
        <f t="shared" ca="1" si="1922"/>
        <v>912</v>
      </c>
      <c r="VLW27">
        <f t="shared" ca="1" si="1922"/>
        <v>564</v>
      </c>
      <c r="VLX27">
        <f t="shared" ca="1" si="1922"/>
        <v>796</v>
      </c>
      <c r="VLY27">
        <f t="shared" ca="1" si="1922"/>
        <v>194</v>
      </c>
      <c r="VLZ27">
        <f t="shared" ca="1" si="1922"/>
        <v>456</v>
      </c>
      <c r="VMA27">
        <f t="shared" ca="1" si="1922"/>
        <v>305</v>
      </c>
      <c r="VMB27">
        <f t="shared" ca="1" si="1922"/>
        <v>449</v>
      </c>
      <c r="VMC27">
        <f t="shared" ca="1" si="1922"/>
        <v>698</v>
      </c>
      <c r="VMD27">
        <f t="shared" ca="1" si="1922"/>
        <v>476</v>
      </c>
      <c r="VME27">
        <f t="shared" ca="1" si="1922"/>
        <v>21</v>
      </c>
      <c r="VMF27">
        <f t="shared" ca="1" si="1922"/>
        <v>651</v>
      </c>
      <c r="VMG27">
        <f t="shared" ca="1" si="1922"/>
        <v>486</v>
      </c>
      <c r="VMH27">
        <f t="shared" ca="1" si="1922"/>
        <v>543</v>
      </c>
      <c r="VMI27">
        <f t="shared" ca="1" si="1922"/>
        <v>195</v>
      </c>
      <c r="VMJ27">
        <f t="shared" ca="1" si="1922"/>
        <v>320</v>
      </c>
      <c r="VMK27">
        <f t="shared" ca="1" si="1922"/>
        <v>11</v>
      </c>
      <c r="VML27">
        <f t="shared" ca="1" si="1922"/>
        <v>185</v>
      </c>
      <c r="VMM27">
        <f t="shared" ca="1" si="1922"/>
        <v>183</v>
      </c>
      <c r="VMN27">
        <f t="shared" ca="1" si="1922"/>
        <v>560</v>
      </c>
      <c r="VMO27">
        <f t="shared" ca="1" si="1922"/>
        <v>183</v>
      </c>
      <c r="VMP27">
        <f t="shared" ca="1" si="1922"/>
        <v>457</v>
      </c>
      <c r="VMQ27">
        <f t="shared" ca="1" si="1922"/>
        <v>405</v>
      </c>
      <c r="VMR27">
        <f t="shared" ca="1" si="1922"/>
        <v>91</v>
      </c>
      <c r="VMS27">
        <f t="shared" ca="1" si="1922"/>
        <v>392</v>
      </c>
      <c r="VMT27">
        <f t="shared" ca="1" si="1922"/>
        <v>457</v>
      </c>
      <c r="VMU27">
        <f t="shared" ca="1" si="1922"/>
        <v>881</v>
      </c>
      <c r="VMV27">
        <f t="shared" ca="1" si="1922"/>
        <v>550</v>
      </c>
      <c r="VMW27">
        <f t="shared" ca="1" si="1922"/>
        <v>518</v>
      </c>
      <c r="VMX27">
        <f t="shared" ca="1" si="1922"/>
        <v>594</v>
      </c>
      <c r="VMY27">
        <f t="shared" ca="1" si="1796"/>
        <v>451</v>
      </c>
      <c r="VMZ27">
        <f t="shared" ca="1" si="1796"/>
        <v>889</v>
      </c>
      <c r="VNA27">
        <f t="shared" ca="1" si="1796"/>
        <v>103</v>
      </c>
      <c r="VNB27">
        <f t="shared" ca="1" si="1796"/>
        <v>183</v>
      </c>
      <c r="VNC27">
        <f t="shared" ca="1" si="1796"/>
        <v>804</v>
      </c>
      <c r="VND27">
        <f t="shared" ca="1" si="2177"/>
        <v>641</v>
      </c>
      <c r="VNE27">
        <f t="shared" ca="1" si="2177"/>
        <v>288</v>
      </c>
      <c r="VNF27">
        <f t="shared" ca="1" si="2177"/>
        <v>783</v>
      </c>
      <c r="VNG27">
        <f t="shared" ca="1" si="2177"/>
        <v>267</v>
      </c>
      <c r="VNH27">
        <f t="shared" ca="1" si="2177"/>
        <v>782</v>
      </c>
      <c r="VNI27">
        <f t="shared" ca="1" si="2177"/>
        <v>525</v>
      </c>
      <c r="VNJ27">
        <f t="shared" ca="1" si="2177"/>
        <v>646</v>
      </c>
      <c r="VNK27">
        <f t="shared" ca="1" si="2177"/>
        <v>137</v>
      </c>
      <c r="VNL27">
        <f t="shared" ca="1" si="2177"/>
        <v>637</v>
      </c>
      <c r="VNM27">
        <f t="shared" ca="1" si="2177"/>
        <v>874</v>
      </c>
      <c r="VNN27">
        <f t="shared" ca="1" si="2177"/>
        <v>576</v>
      </c>
      <c r="VNO27">
        <f t="shared" ca="1" si="2177"/>
        <v>801</v>
      </c>
      <c r="VNP27">
        <f t="shared" ca="1" si="2177"/>
        <v>693</v>
      </c>
      <c r="VNQ27">
        <f t="shared" ca="1" si="2177"/>
        <v>172</v>
      </c>
      <c r="VNR27">
        <f t="shared" ca="1" si="2177"/>
        <v>383</v>
      </c>
      <c r="VNS27">
        <f t="shared" ca="1" si="2177"/>
        <v>936</v>
      </c>
      <c r="VNT27">
        <f t="shared" ca="1" si="2177"/>
        <v>604</v>
      </c>
      <c r="VNU27">
        <f t="shared" ca="1" si="2177"/>
        <v>261</v>
      </c>
      <c r="VNV27">
        <f t="shared" ca="1" si="2177"/>
        <v>694</v>
      </c>
      <c r="VNW27">
        <f t="shared" ca="1" si="2177"/>
        <v>333</v>
      </c>
      <c r="VNX27">
        <f t="shared" ca="1" si="2177"/>
        <v>329</v>
      </c>
      <c r="VNY27">
        <f t="shared" ca="1" si="2177"/>
        <v>249</v>
      </c>
      <c r="VNZ27">
        <f t="shared" ca="1" si="2177"/>
        <v>95</v>
      </c>
      <c r="VOA27">
        <f t="shared" ca="1" si="2177"/>
        <v>40</v>
      </c>
      <c r="VOB27">
        <f t="shared" ca="1" si="2177"/>
        <v>847</v>
      </c>
      <c r="VOC27">
        <f t="shared" ca="1" si="2177"/>
        <v>479</v>
      </c>
      <c r="VOD27">
        <f t="shared" ca="1" si="2177"/>
        <v>301</v>
      </c>
      <c r="VOE27">
        <f t="shared" ca="1" si="2177"/>
        <v>997</v>
      </c>
      <c r="VOF27">
        <f t="shared" ca="1" si="2177"/>
        <v>611</v>
      </c>
      <c r="VOG27">
        <f t="shared" ca="1" si="2177"/>
        <v>292</v>
      </c>
      <c r="VOH27">
        <f t="shared" ca="1" si="2177"/>
        <v>374</v>
      </c>
      <c r="VOI27">
        <f t="shared" ca="1" si="2177"/>
        <v>468</v>
      </c>
      <c r="VOJ27">
        <f t="shared" ca="1" si="2177"/>
        <v>494</v>
      </c>
      <c r="VOK27">
        <f t="shared" ca="1" si="2177"/>
        <v>111</v>
      </c>
      <c r="VOL27">
        <f t="shared" ca="1" si="2177"/>
        <v>206</v>
      </c>
      <c r="VOM27">
        <f t="shared" ca="1" si="2177"/>
        <v>790</v>
      </c>
      <c r="VON27">
        <f t="shared" ca="1" si="2177"/>
        <v>366</v>
      </c>
      <c r="VOO27">
        <f t="shared" ca="1" si="2177"/>
        <v>359</v>
      </c>
      <c r="VOP27">
        <f t="shared" ca="1" si="2177"/>
        <v>884</v>
      </c>
      <c r="VOQ27">
        <f t="shared" ca="1" si="2177"/>
        <v>773</v>
      </c>
      <c r="VOR27">
        <f t="shared" ca="1" si="2177"/>
        <v>660</v>
      </c>
      <c r="VOS27">
        <f t="shared" ca="1" si="2177"/>
        <v>948</v>
      </c>
      <c r="VOT27">
        <f t="shared" ca="1" si="2177"/>
        <v>483</v>
      </c>
      <c r="VOU27">
        <f t="shared" ca="1" si="2177"/>
        <v>934</v>
      </c>
      <c r="VOV27">
        <f t="shared" ca="1" si="2177"/>
        <v>500</v>
      </c>
      <c r="VOW27">
        <f t="shared" ca="1" si="2177"/>
        <v>221</v>
      </c>
      <c r="VOX27">
        <f t="shared" ca="1" si="2177"/>
        <v>472</v>
      </c>
      <c r="VOY27">
        <f t="shared" ca="1" si="2177"/>
        <v>633</v>
      </c>
      <c r="VOZ27">
        <f t="shared" ca="1" si="2177"/>
        <v>242</v>
      </c>
      <c r="VPA27">
        <f t="shared" ca="1" si="2177"/>
        <v>656</v>
      </c>
      <c r="VPB27">
        <f t="shared" ca="1" si="2177"/>
        <v>215</v>
      </c>
      <c r="VPC27">
        <f t="shared" ca="1" si="2177"/>
        <v>35</v>
      </c>
      <c r="VPD27">
        <f t="shared" ca="1" si="2177"/>
        <v>714</v>
      </c>
      <c r="VPE27">
        <f t="shared" ca="1" si="2177"/>
        <v>39</v>
      </c>
      <c r="VPF27">
        <f t="shared" ca="1" si="2177"/>
        <v>692</v>
      </c>
      <c r="VPG27">
        <f t="shared" ca="1" si="2177"/>
        <v>389</v>
      </c>
      <c r="VPH27">
        <f t="shared" ca="1" si="2177"/>
        <v>32</v>
      </c>
      <c r="VPI27">
        <f t="shared" ca="1" si="2177"/>
        <v>533</v>
      </c>
      <c r="VPJ27">
        <f t="shared" ca="1" si="2177"/>
        <v>754</v>
      </c>
      <c r="VPK27">
        <f t="shared" ca="1" si="2177"/>
        <v>885</v>
      </c>
      <c r="VPL27">
        <f t="shared" ca="1" si="2177"/>
        <v>475</v>
      </c>
      <c r="VPM27">
        <f t="shared" ca="1" si="2177"/>
        <v>394</v>
      </c>
      <c r="VPN27">
        <f t="shared" ca="1" si="2177"/>
        <v>926</v>
      </c>
      <c r="VPO27">
        <f t="shared" ca="1" si="2177"/>
        <v>983</v>
      </c>
      <c r="VPP27">
        <f t="shared" ca="1" si="2051"/>
        <v>674</v>
      </c>
      <c r="VPQ27">
        <f t="shared" ca="1" si="2051"/>
        <v>863</v>
      </c>
      <c r="VPR27">
        <f t="shared" ca="1" si="2051"/>
        <v>71</v>
      </c>
      <c r="VPS27">
        <f t="shared" ca="1" si="2051"/>
        <v>951</v>
      </c>
      <c r="VPT27">
        <f t="shared" ca="1" si="2051"/>
        <v>334</v>
      </c>
      <c r="VPU27">
        <f t="shared" ca="1" si="2051"/>
        <v>166</v>
      </c>
      <c r="VPV27">
        <f t="shared" ca="1" si="2051"/>
        <v>571</v>
      </c>
      <c r="VPW27">
        <f t="shared" ca="1" si="2051"/>
        <v>297</v>
      </c>
      <c r="VPX27">
        <f t="shared" ca="1" si="2051"/>
        <v>813</v>
      </c>
      <c r="VPY27">
        <f t="shared" ca="1" si="2051"/>
        <v>811</v>
      </c>
      <c r="VPZ27">
        <f t="shared" ca="1" si="2051"/>
        <v>615</v>
      </c>
      <c r="VQA27">
        <f t="shared" ca="1" si="2051"/>
        <v>706</v>
      </c>
      <c r="VQB27">
        <f t="shared" ca="1" si="2051"/>
        <v>913</v>
      </c>
      <c r="VQC27">
        <f t="shared" ca="1" si="2051"/>
        <v>211</v>
      </c>
      <c r="VQD27">
        <f t="shared" ca="1" si="2051"/>
        <v>335</v>
      </c>
      <c r="VQE27">
        <f t="shared" ca="1" si="2051"/>
        <v>921</v>
      </c>
      <c r="VQF27">
        <f t="shared" ca="1" si="2051"/>
        <v>551</v>
      </c>
      <c r="VQG27">
        <f t="shared" ca="1" si="2051"/>
        <v>295</v>
      </c>
      <c r="VQH27">
        <f t="shared" ca="1" si="2051"/>
        <v>2</v>
      </c>
      <c r="VQI27">
        <f t="shared" ca="1" si="2051"/>
        <v>164</v>
      </c>
      <c r="VQJ27">
        <f t="shared" ca="1" si="1923"/>
        <v>670</v>
      </c>
      <c r="VQK27">
        <f t="shared" ca="1" si="1923"/>
        <v>217</v>
      </c>
      <c r="VQL27">
        <f t="shared" ca="1" si="1923"/>
        <v>109</v>
      </c>
      <c r="VQM27">
        <f t="shared" ca="1" si="1923"/>
        <v>333</v>
      </c>
      <c r="VQN27">
        <f t="shared" ca="1" si="1923"/>
        <v>258</v>
      </c>
      <c r="VQO27">
        <f t="shared" ca="1" si="1923"/>
        <v>447</v>
      </c>
      <c r="VQP27">
        <f t="shared" ca="1" si="1923"/>
        <v>310</v>
      </c>
      <c r="VQQ27">
        <f t="shared" ca="1" si="1923"/>
        <v>462</v>
      </c>
      <c r="VQR27">
        <f t="shared" ca="1" si="1923"/>
        <v>427</v>
      </c>
      <c r="VQS27">
        <f t="shared" ca="1" si="1923"/>
        <v>7</v>
      </c>
      <c r="VQT27">
        <f t="shared" ca="1" si="1923"/>
        <v>489</v>
      </c>
      <c r="VQU27">
        <f t="shared" ca="1" si="1923"/>
        <v>974</v>
      </c>
      <c r="VQV27">
        <f t="shared" ca="1" si="1923"/>
        <v>173</v>
      </c>
      <c r="VQW27">
        <f t="shared" ca="1" si="1923"/>
        <v>718</v>
      </c>
      <c r="VQX27">
        <f t="shared" ca="1" si="1923"/>
        <v>410</v>
      </c>
      <c r="VQY27">
        <f t="shared" ca="1" si="1923"/>
        <v>553</v>
      </c>
      <c r="VQZ27">
        <f t="shared" ca="1" si="1923"/>
        <v>465</v>
      </c>
      <c r="VRA27">
        <f t="shared" ca="1" si="1923"/>
        <v>701</v>
      </c>
      <c r="VRB27">
        <f t="shared" ca="1" si="1923"/>
        <v>699</v>
      </c>
      <c r="VRC27">
        <f t="shared" ca="1" si="1923"/>
        <v>763</v>
      </c>
      <c r="VRD27">
        <f t="shared" ca="1" si="1923"/>
        <v>439</v>
      </c>
      <c r="VRE27">
        <f t="shared" ca="1" si="1923"/>
        <v>392</v>
      </c>
      <c r="VRF27">
        <f t="shared" ca="1" si="1923"/>
        <v>79</v>
      </c>
      <c r="VRG27">
        <f t="shared" ca="1" si="1923"/>
        <v>110</v>
      </c>
      <c r="VRH27">
        <f t="shared" ca="1" si="1923"/>
        <v>679</v>
      </c>
      <c r="VRI27">
        <f t="shared" ca="1" si="1923"/>
        <v>267</v>
      </c>
      <c r="VRJ27">
        <f t="shared" ca="1" si="1923"/>
        <v>335</v>
      </c>
      <c r="VRK27">
        <f t="shared" ca="1" si="1923"/>
        <v>658</v>
      </c>
      <c r="VRL27">
        <f t="shared" ca="1" si="1923"/>
        <v>610</v>
      </c>
      <c r="VRM27">
        <f t="shared" ca="1" si="1923"/>
        <v>143</v>
      </c>
      <c r="VRN27">
        <f t="shared" ca="1" si="1923"/>
        <v>498</v>
      </c>
      <c r="VRO27">
        <f t="shared" ca="1" si="1923"/>
        <v>277</v>
      </c>
      <c r="VRP27">
        <f t="shared" ca="1" si="1923"/>
        <v>681</v>
      </c>
      <c r="VRQ27">
        <f t="shared" ca="1" si="1923"/>
        <v>706</v>
      </c>
      <c r="VRR27">
        <f t="shared" ca="1" si="1923"/>
        <v>630</v>
      </c>
      <c r="VRS27">
        <f t="shared" ca="1" si="1923"/>
        <v>459</v>
      </c>
      <c r="VRT27">
        <f t="shared" ca="1" si="1923"/>
        <v>57</v>
      </c>
      <c r="VRU27">
        <f t="shared" ca="1" si="1923"/>
        <v>236</v>
      </c>
      <c r="VRV27">
        <f t="shared" ca="1" si="1923"/>
        <v>913</v>
      </c>
      <c r="VRW27">
        <f t="shared" ca="1" si="1797"/>
        <v>658</v>
      </c>
      <c r="VRX27">
        <f t="shared" ca="1" si="1797"/>
        <v>856</v>
      </c>
      <c r="VRY27">
        <f t="shared" ca="1" si="1797"/>
        <v>513</v>
      </c>
      <c r="VRZ27">
        <f t="shared" ca="1" si="1797"/>
        <v>232</v>
      </c>
      <c r="VSA27">
        <f t="shared" ca="1" si="1797"/>
        <v>776</v>
      </c>
      <c r="VSB27">
        <f t="shared" ca="1" si="2178"/>
        <v>565</v>
      </c>
      <c r="VSC27">
        <f t="shared" ca="1" si="2178"/>
        <v>59</v>
      </c>
      <c r="VSD27">
        <f t="shared" ca="1" si="2178"/>
        <v>851</v>
      </c>
      <c r="VSE27">
        <f t="shared" ca="1" si="2178"/>
        <v>58</v>
      </c>
      <c r="VSF27">
        <f t="shared" ca="1" si="2178"/>
        <v>268</v>
      </c>
      <c r="VSG27">
        <f t="shared" ca="1" si="2178"/>
        <v>369</v>
      </c>
      <c r="VSH27">
        <f t="shared" ca="1" si="2178"/>
        <v>992</v>
      </c>
      <c r="VSI27">
        <f t="shared" ca="1" si="2178"/>
        <v>715</v>
      </c>
      <c r="VSJ27">
        <f t="shared" ca="1" si="2178"/>
        <v>826</v>
      </c>
      <c r="VSK27">
        <f t="shared" ca="1" si="2178"/>
        <v>25</v>
      </c>
      <c r="VSL27">
        <f t="shared" ca="1" si="2178"/>
        <v>729</v>
      </c>
      <c r="VSM27">
        <f t="shared" ca="1" si="2178"/>
        <v>495</v>
      </c>
      <c r="VSN27">
        <f t="shared" ca="1" si="2178"/>
        <v>932</v>
      </c>
      <c r="VSO27">
        <f t="shared" ca="1" si="2178"/>
        <v>580</v>
      </c>
      <c r="VSP27">
        <f t="shared" ca="1" si="2178"/>
        <v>736</v>
      </c>
      <c r="VSQ27">
        <f t="shared" ca="1" si="2178"/>
        <v>272</v>
      </c>
      <c r="VSR27">
        <f t="shared" ca="1" si="2178"/>
        <v>398</v>
      </c>
      <c r="VSS27">
        <f t="shared" ca="1" si="2178"/>
        <v>655</v>
      </c>
      <c r="VST27">
        <f t="shared" ca="1" si="2178"/>
        <v>369</v>
      </c>
      <c r="VSU27">
        <f t="shared" ca="1" si="2178"/>
        <v>555</v>
      </c>
      <c r="VSV27">
        <f t="shared" ca="1" si="2178"/>
        <v>43</v>
      </c>
      <c r="VSW27">
        <f t="shared" ca="1" si="2178"/>
        <v>156</v>
      </c>
      <c r="VSX27">
        <f t="shared" ca="1" si="2178"/>
        <v>346</v>
      </c>
      <c r="VSY27">
        <f t="shared" ca="1" si="2178"/>
        <v>770</v>
      </c>
      <c r="VSZ27">
        <f t="shared" ca="1" si="2178"/>
        <v>209</v>
      </c>
      <c r="VTA27">
        <f t="shared" ca="1" si="2178"/>
        <v>750</v>
      </c>
      <c r="VTB27">
        <f t="shared" ca="1" si="2178"/>
        <v>130</v>
      </c>
      <c r="VTC27">
        <f t="shared" ca="1" si="2178"/>
        <v>588</v>
      </c>
      <c r="VTD27">
        <f t="shared" ca="1" si="2178"/>
        <v>257</v>
      </c>
      <c r="VTE27">
        <f t="shared" ca="1" si="2178"/>
        <v>249</v>
      </c>
      <c r="VTF27">
        <f t="shared" ca="1" si="2178"/>
        <v>129</v>
      </c>
      <c r="VTG27">
        <f t="shared" ca="1" si="2178"/>
        <v>734</v>
      </c>
      <c r="VTH27">
        <f t="shared" ca="1" si="2178"/>
        <v>515</v>
      </c>
      <c r="VTI27">
        <f t="shared" ca="1" si="2178"/>
        <v>935</v>
      </c>
      <c r="VTJ27">
        <f t="shared" ca="1" si="2178"/>
        <v>24</v>
      </c>
      <c r="VTK27">
        <f t="shared" ca="1" si="2178"/>
        <v>104</v>
      </c>
      <c r="VTL27">
        <f t="shared" ca="1" si="2178"/>
        <v>849</v>
      </c>
      <c r="VTM27">
        <f t="shared" ca="1" si="2178"/>
        <v>222</v>
      </c>
      <c r="VTN27">
        <f t="shared" ca="1" si="2178"/>
        <v>855</v>
      </c>
      <c r="VTO27">
        <f t="shared" ca="1" si="2178"/>
        <v>393</v>
      </c>
      <c r="VTP27">
        <f t="shared" ca="1" si="2178"/>
        <v>642</v>
      </c>
      <c r="VTQ27">
        <f t="shared" ca="1" si="2178"/>
        <v>917</v>
      </c>
      <c r="VTR27">
        <f t="shared" ca="1" si="2178"/>
        <v>537</v>
      </c>
      <c r="VTS27">
        <f t="shared" ca="1" si="2178"/>
        <v>742</v>
      </c>
      <c r="VTT27">
        <f t="shared" ca="1" si="2178"/>
        <v>558</v>
      </c>
      <c r="VTU27">
        <f t="shared" ca="1" si="2178"/>
        <v>825</v>
      </c>
      <c r="VTV27">
        <f t="shared" ca="1" si="2178"/>
        <v>727</v>
      </c>
      <c r="VTW27">
        <f t="shared" ca="1" si="2178"/>
        <v>47</v>
      </c>
      <c r="VTX27">
        <f t="shared" ca="1" si="2178"/>
        <v>356</v>
      </c>
      <c r="VTY27">
        <f t="shared" ca="1" si="2178"/>
        <v>900</v>
      </c>
      <c r="VTZ27">
        <f t="shared" ca="1" si="2178"/>
        <v>671</v>
      </c>
      <c r="VUA27">
        <f t="shared" ca="1" si="2178"/>
        <v>431</v>
      </c>
      <c r="VUB27">
        <f t="shared" ca="1" si="2178"/>
        <v>945</v>
      </c>
      <c r="VUC27">
        <f t="shared" ca="1" si="2178"/>
        <v>373</v>
      </c>
      <c r="VUD27">
        <f t="shared" ca="1" si="2178"/>
        <v>942</v>
      </c>
      <c r="VUE27">
        <f t="shared" ca="1" si="2178"/>
        <v>485</v>
      </c>
      <c r="VUF27">
        <f t="shared" ca="1" si="2178"/>
        <v>446</v>
      </c>
      <c r="VUG27">
        <f t="shared" ca="1" si="2178"/>
        <v>875</v>
      </c>
      <c r="VUH27">
        <f t="shared" ca="1" si="2178"/>
        <v>299</v>
      </c>
      <c r="VUI27">
        <f t="shared" ca="1" si="2178"/>
        <v>189</v>
      </c>
      <c r="VUJ27">
        <f t="shared" ca="1" si="2178"/>
        <v>25</v>
      </c>
      <c r="VUK27">
        <f t="shared" ca="1" si="2178"/>
        <v>426</v>
      </c>
      <c r="VUL27">
        <f t="shared" ca="1" si="2178"/>
        <v>243</v>
      </c>
      <c r="VUM27">
        <f t="shared" ca="1" si="2178"/>
        <v>745</v>
      </c>
      <c r="VUN27">
        <f t="shared" ca="1" si="2052"/>
        <v>686</v>
      </c>
      <c r="VUO27">
        <f t="shared" ca="1" si="2052"/>
        <v>248</v>
      </c>
      <c r="VUP27">
        <f t="shared" ca="1" si="2052"/>
        <v>111</v>
      </c>
      <c r="VUQ27">
        <f t="shared" ca="1" si="2052"/>
        <v>896</v>
      </c>
      <c r="VUR27">
        <f t="shared" ca="1" si="2052"/>
        <v>987</v>
      </c>
      <c r="VUS27">
        <f t="shared" ca="1" si="2052"/>
        <v>970</v>
      </c>
      <c r="VUT27">
        <f t="shared" ca="1" si="2052"/>
        <v>693</v>
      </c>
      <c r="VUU27">
        <f t="shared" ca="1" si="2052"/>
        <v>607</v>
      </c>
      <c r="VUV27">
        <f t="shared" ca="1" si="2052"/>
        <v>699</v>
      </c>
      <c r="VUW27">
        <f t="shared" ca="1" si="2052"/>
        <v>537</v>
      </c>
      <c r="VUX27">
        <f t="shared" ca="1" si="2052"/>
        <v>921</v>
      </c>
      <c r="VUY27">
        <f t="shared" ca="1" si="2052"/>
        <v>249</v>
      </c>
      <c r="VUZ27">
        <f t="shared" ca="1" si="2052"/>
        <v>844</v>
      </c>
      <c r="VVA27">
        <f t="shared" ca="1" si="2052"/>
        <v>13</v>
      </c>
      <c r="VVB27">
        <f t="shared" ca="1" si="2052"/>
        <v>494</v>
      </c>
      <c r="VVC27">
        <f t="shared" ca="1" si="2052"/>
        <v>569</v>
      </c>
      <c r="VVD27">
        <f t="shared" ca="1" si="2052"/>
        <v>563</v>
      </c>
      <c r="VVE27">
        <f t="shared" ca="1" si="2052"/>
        <v>832</v>
      </c>
      <c r="VVF27">
        <f t="shared" ca="1" si="2052"/>
        <v>202</v>
      </c>
      <c r="VVG27">
        <f t="shared" ca="1" si="2052"/>
        <v>46</v>
      </c>
      <c r="VVH27">
        <f t="shared" ca="1" si="1924"/>
        <v>647</v>
      </c>
      <c r="VVI27">
        <f t="shared" ca="1" si="1924"/>
        <v>387</v>
      </c>
      <c r="VVJ27">
        <f t="shared" ca="1" si="1924"/>
        <v>264</v>
      </c>
      <c r="VVK27">
        <f t="shared" ca="1" si="1924"/>
        <v>288</v>
      </c>
      <c r="VVL27">
        <f t="shared" ca="1" si="1924"/>
        <v>336</v>
      </c>
      <c r="VVM27">
        <f t="shared" ca="1" si="1924"/>
        <v>597</v>
      </c>
      <c r="VVN27">
        <f t="shared" ca="1" si="1924"/>
        <v>567</v>
      </c>
      <c r="VVO27">
        <f t="shared" ca="1" si="1924"/>
        <v>828</v>
      </c>
      <c r="VVP27">
        <f t="shared" ca="1" si="1924"/>
        <v>406</v>
      </c>
      <c r="VVQ27">
        <f t="shared" ca="1" si="1924"/>
        <v>739</v>
      </c>
      <c r="VVR27">
        <f t="shared" ca="1" si="1924"/>
        <v>793</v>
      </c>
      <c r="VVS27">
        <f t="shared" ca="1" si="1924"/>
        <v>578</v>
      </c>
      <c r="VVT27">
        <f t="shared" ca="1" si="1924"/>
        <v>245</v>
      </c>
      <c r="VVU27">
        <f t="shared" ca="1" si="1924"/>
        <v>725</v>
      </c>
      <c r="VVV27">
        <f t="shared" ca="1" si="1924"/>
        <v>829</v>
      </c>
      <c r="VVW27">
        <f t="shared" ca="1" si="1924"/>
        <v>445</v>
      </c>
      <c r="VVX27">
        <f t="shared" ca="1" si="1924"/>
        <v>303</v>
      </c>
      <c r="VVY27">
        <f t="shared" ca="1" si="1924"/>
        <v>218</v>
      </c>
      <c r="VVZ27">
        <f t="shared" ca="1" si="1924"/>
        <v>573</v>
      </c>
      <c r="VWA27">
        <f t="shared" ca="1" si="1924"/>
        <v>47</v>
      </c>
      <c r="VWB27">
        <f t="shared" ca="1" si="1924"/>
        <v>813</v>
      </c>
      <c r="VWC27">
        <f t="shared" ca="1" si="1924"/>
        <v>428</v>
      </c>
      <c r="VWD27">
        <f t="shared" ca="1" si="1924"/>
        <v>453</v>
      </c>
      <c r="VWE27">
        <f t="shared" ca="1" si="1924"/>
        <v>500</v>
      </c>
      <c r="VWF27">
        <f t="shared" ca="1" si="1924"/>
        <v>865</v>
      </c>
      <c r="VWG27">
        <f t="shared" ca="1" si="1924"/>
        <v>21</v>
      </c>
      <c r="VWH27">
        <f t="shared" ca="1" si="1924"/>
        <v>656</v>
      </c>
      <c r="VWI27">
        <f t="shared" ca="1" si="1924"/>
        <v>314</v>
      </c>
      <c r="VWJ27">
        <f t="shared" ca="1" si="1924"/>
        <v>942</v>
      </c>
      <c r="VWK27">
        <f t="shared" ca="1" si="1924"/>
        <v>670</v>
      </c>
      <c r="VWL27">
        <f t="shared" ca="1" si="1924"/>
        <v>867</v>
      </c>
      <c r="VWM27">
        <f t="shared" ca="1" si="1924"/>
        <v>21</v>
      </c>
      <c r="VWN27">
        <f t="shared" ca="1" si="1924"/>
        <v>606</v>
      </c>
      <c r="VWO27">
        <f t="shared" ca="1" si="1924"/>
        <v>742</v>
      </c>
      <c r="VWP27">
        <f t="shared" ca="1" si="1924"/>
        <v>915</v>
      </c>
      <c r="VWQ27">
        <f t="shared" ca="1" si="1924"/>
        <v>929</v>
      </c>
      <c r="VWR27">
        <f t="shared" ca="1" si="1924"/>
        <v>813</v>
      </c>
      <c r="VWS27">
        <f t="shared" ca="1" si="1924"/>
        <v>976</v>
      </c>
      <c r="VWT27">
        <f t="shared" ca="1" si="1924"/>
        <v>835</v>
      </c>
      <c r="VWU27">
        <f t="shared" ca="1" si="1798"/>
        <v>463</v>
      </c>
      <c r="VWV27">
        <f t="shared" ca="1" si="1798"/>
        <v>656</v>
      </c>
      <c r="VWW27">
        <f t="shared" ca="1" si="1798"/>
        <v>821</v>
      </c>
      <c r="VWX27">
        <f t="shared" ca="1" si="1798"/>
        <v>73</v>
      </c>
      <c r="VWY27">
        <f t="shared" ca="1" si="1798"/>
        <v>81</v>
      </c>
      <c r="VWZ27">
        <f t="shared" ca="1" si="2179"/>
        <v>864</v>
      </c>
      <c r="VXA27">
        <f t="shared" ca="1" si="2179"/>
        <v>530</v>
      </c>
      <c r="VXB27">
        <f t="shared" ca="1" si="2179"/>
        <v>440</v>
      </c>
      <c r="VXC27">
        <f t="shared" ca="1" si="2179"/>
        <v>451</v>
      </c>
      <c r="VXD27">
        <f t="shared" ca="1" si="2179"/>
        <v>256</v>
      </c>
      <c r="VXE27">
        <f t="shared" ca="1" si="2179"/>
        <v>202</v>
      </c>
      <c r="VXF27">
        <f t="shared" ca="1" si="2179"/>
        <v>174</v>
      </c>
      <c r="VXG27">
        <f t="shared" ca="1" si="2179"/>
        <v>685</v>
      </c>
      <c r="VXH27">
        <f t="shared" ca="1" si="2179"/>
        <v>669</v>
      </c>
      <c r="VXI27">
        <f t="shared" ca="1" si="2179"/>
        <v>80</v>
      </c>
      <c r="VXJ27">
        <f t="shared" ca="1" si="2179"/>
        <v>431</v>
      </c>
      <c r="VXK27">
        <f t="shared" ca="1" si="2179"/>
        <v>709</v>
      </c>
      <c r="VXL27">
        <f t="shared" ca="1" si="2179"/>
        <v>629</v>
      </c>
      <c r="VXM27">
        <f t="shared" ca="1" si="2179"/>
        <v>181</v>
      </c>
      <c r="VXN27">
        <f t="shared" ca="1" si="2179"/>
        <v>608</v>
      </c>
      <c r="VXO27">
        <f t="shared" ca="1" si="2179"/>
        <v>875</v>
      </c>
      <c r="VXP27">
        <f t="shared" ca="1" si="2179"/>
        <v>958</v>
      </c>
      <c r="VXQ27">
        <f t="shared" ca="1" si="2179"/>
        <v>86</v>
      </c>
      <c r="VXR27">
        <f t="shared" ca="1" si="2179"/>
        <v>769</v>
      </c>
      <c r="VXS27">
        <f t="shared" ca="1" si="2179"/>
        <v>386</v>
      </c>
      <c r="VXT27">
        <f t="shared" ca="1" si="2179"/>
        <v>902</v>
      </c>
      <c r="VXU27">
        <f t="shared" ca="1" si="2179"/>
        <v>841</v>
      </c>
      <c r="VXV27">
        <f t="shared" ca="1" si="2179"/>
        <v>128</v>
      </c>
      <c r="VXW27">
        <f t="shared" ca="1" si="2179"/>
        <v>300</v>
      </c>
      <c r="VXX27">
        <f t="shared" ca="1" si="2179"/>
        <v>791</v>
      </c>
      <c r="VXY27">
        <f t="shared" ca="1" si="2179"/>
        <v>670</v>
      </c>
      <c r="VXZ27">
        <f t="shared" ca="1" si="2179"/>
        <v>703</v>
      </c>
      <c r="VYA27">
        <f t="shared" ca="1" si="2179"/>
        <v>235</v>
      </c>
      <c r="VYB27">
        <f t="shared" ca="1" si="2179"/>
        <v>134</v>
      </c>
      <c r="VYC27">
        <f t="shared" ca="1" si="2179"/>
        <v>629</v>
      </c>
      <c r="VYD27">
        <f t="shared" ca="1" si="2179"/>
        <v>717</v>
      </c>
      <c r="VYE27">
        <f t="shared" ca="1" si="2179"/>
        <v>841</v>
      </c>
      <c r="VYF27">
        <f t="shared" ca="1" si="2179"/>
        <v>33</v>
      </c>
      <c r="VYG27">
        <f t="shared" ca="1" si="2179"/>
        <v>123</v>
      </c>
      <c r="VYH27">
        <f t="shared" ca="1" si="2179"/>
        <v>896</v>
      </c>
      <c r="VYI27">
        <f t="shared" ca="1" si="2179"/>
        <v>898</v>
      </c>
      <c r="VYJ27">
        <f t="shared" ca="1" si="2179"/>
        <v>535</v>
      </c>
      <c r="VYK27">
        <f t="shared" ca="1" si="2179"/>
        <v>222</v>
      </c>
      <c r="VYL27">
        <f t="shared" ca="1" si="2179"/>
        <v>130</v>
      </c>
      <c r="VYM27">
        <f t="shared" ca="1" si="2179"/>
        <v>279</v>
      </c>
      <c r="VYN27">
        <f t="shared" ca="1" si="2179"/>
        <v>45</v>
      </c>
      <c r="VYO27">
        <f t="shared" ca="1" si="2179"/>
        <v>68</v>
      </c>
      <c r="VYP27">
        <f t="shared" ca="1" si="2179"/>
        <v>763</v>
      </c>
      <c r="VYQ27">
        <f t="shared" ca="1" si="2179"/>
        <v>738</v>
      </c>
      <c r="VYR27">
        <f t="shared" ca="1" si="2179"/>
        <v>682</v>
      </c>
      <c r="VYS27">
        <f t="shared" ca="1" si="2179"/>
        <v>915</v>
      </c>
      <c r="VYT27">
        <f t="shared" ca="1" si="2179"/>
        <v>903</v>
      </c>
      <c r="VYU27">
        <f t="shared" ca="1" si="2179"/>
        <v>198</v>
      </c>
      <c r="VYV27">
        <f t="shared" ca="1" si="2179"/>
        <v>595</v>
      </c>
      <c r="VYW27">
        <f t="shared" ca="1" si="2179"/>
        <v>41</v>
      </c>
      <c r="VYX27">
        <f t="shared" ca="1" si="2179"/>
        <v>410</v>
      </c>
      <c r="VYY27">
        <f t="shared" ca="1" si="2179"/>
        <v>168</v>
      </c>
      <c r="VYZ27">
        <f t="shared" ca="1" si="2179"/>
        <v>605</v>
      </c>
      <c r="VZA27">
        <f t="shared" ca="1" si="2179"/>
        <v>217</v>
      </c>
      <c r="VZB27">
        <f t="shared" ca="1" si="2179"/>
        <v>434</v>
      </c>
      <c r="VZC27">
        <f t="shared" ca="1" si="2179"/>
        <v>396</v>
      </c>
      <c r="VZD27">
        <f t="shared" ca="1" si="2179"/>
        <v>166</v>
      </c>
      <c r="VZE27">
        <f t="shared" ca="1" si="2179"/>
        <v>112</v>
      </c>
      <c r="VZF27">
        <f t="shared" ca="1" si="2179"/>
        <v>655</v>
      </c>
      <c r="VZG27">
        <f t="shared" ca="1" si="2179"/>
        <v>427</v>
      </c>
      <c r="VZH27">
        <f t="shared" ca="1" si="2179"/>
        <v>930</v>
      </c>
      <c r="VZI27">
        <f t="shared" ca="1" si="2179"/>
        <v>207</v>
      </c>
      <c r="VZJ27">
        <f t="shared" ca="1" si="2179"/>
        <v>680</v>
      </c>
      <c r="VZK27">
        <f t="shared" ca="1" si="2179"/>
        <v>660</v>
      </c>
      <c r="VZL27">
        <f t="shared" ca="1" si="2053"/>
        <v>647</v>
      </c>
      <c r="VZM27">
        <f t="shared" ca="1" si="2053"/>
        <v>244</v>
      </c>
      <c r="VZN27">
        <f t="shared" ca="1" si="2053"/>
        <v>183</v>
      </c>
      <c r="VZO27">
        <f t="shared" ca="1" si="2053"/>
        <v>435</v>
      </c>
      <c r="VZP27">
        <f t="shared" ca="1" si="2053"/>
        <v>420</v>
      </c>
      <c r="VZQ27">
        <f t="shared" ca="1" si="2053"/>
        <v>229</v>
      </c>
      <c r="VZR27">
        <f t="shared" ca="1" si="2053"/>
        <v>694</v>
      </c>
      <c r="VZS27">
        <f t="shared" ca="1" si="2053"/>
        <v>765</v>
      </c>
      <c r="VZT27">
        <f t="shared" ca="1" si="2053"/>
        <v>815</v>
      </c>
      <c r="VZU27">
        <f t="shared" ca="1" si="2053"/>
        <v>302</v>
      </c>
      <c r="VZV27">
        <f t="shared" ca="1" si="2053"/>
        <v>669</v>
      </c>
      <c r="VZW27">
        <f t="shared" ca="1" si="2053"/>
        <v>786</v>
      </c>
      <c r="VZX27">
        <f t="shared" ca="1" si="2053"/>
        <v>546</v>
      </c>
      <c r="VZY27">
        <f t="shared" ca="1" si="2053"/>
        <v>49</v>
      </c>
      <c r="VZZ27">
        <f t="shared" ca="1" si="2053"/>
        <v>321</v>
      </c>
      <c r="WAA27">
        <f t="shared" ca="1" si="2053"/>
        <v>497</v>
      </c>
      <c r="WAB27">
        <f t="shared" ca="1" si="2053"/>
        <v>43</v>
      </c>
      <c r="WAC27">
        <f t="shared" ca="1" si="2053"/>
        <v>364</v>
      </c>
      <c r="WAD27">
        <f t="shared" ca="1" si="2053"/>
        <v>948</v>
      </c>
      <c r="WAE27">
        <f t="shared" ca="1" si="2053"/>
        <v>803</v>
      </c>
      <c r="WAF27">
        <f t="shared" ca="1" si="1925"/>
        <v>268</v>
      </c>
      <c r="WAG27">
        <f t="shared" ca="1" si="1925"/>
        <v>414</v>
      </c>
      <c r="WAH27">
        <f t="shared" ca="1" si="1925"/>
        <v>255</v>
      </c>
      <c r="WAI27">
        <f t="shared" ca="1" si="1925"/>
        <v>56</v>
      </c>
      <c r="WAJ27">
        <f t="shared" ca="1" si="1925"/>
        <v>371</v>
      </c>
      <c r="WAK27">
        <f t="shared" ca="1" si="1925"/>
        <v>29</v>
      </c>
      <c r="WAL27">
        <f t="shared" ca="1" si="1925"/>
        <v>439</v>
      </c>
      <c r="WAM27">
        <f t="shared" ca="1" si="1925"/>
        <v>598</v>
      </c>
      <c r="WAN27">
        <f t="shared" ca="1" si="1925"/>
        <v>798</v>
      </c>
      <c r="WAO27">
        <f t="shared" ca="1" si="1925"/>
        <v>567</v>
      </c>
      <c r="WAP27">
        <f t="shared" ca="1" si="1925"/>
        <v>579</v>
      </c>
      <c r="WAQ27">
        <f t="shared" ca="1" si="1925"/>
        <v>181</v>
      </c>
      <c r="WAR27">
        <f t="shared" ca="1" si="1925"/>
        <v>80</v>
      </c>
      <c r="WAS27">
        <f t="shared" ca="1" si="1925"/>
        <v>447</v>
      </c>
      <c r="WAT27">
        <f t="shared" ca="1" si="1925"/>
        <v>788</v>
      </c>
      <c r="WAU27">
        <f t="shared" ca="1" si="1925"/>
        <v>133</v>
      </c>
      <c r="WAV27">
        <f t="shared" ca="1" si="1925"/>
        <v>191</v>
      </c>
      <c r="WAW27">
        <f t="shared" ca="1" si="1925"/>
        <v>206</v>
      </c>
      <c r="WAX27">
        <f t="shared" ca="1" si="1925"/>
        <v>44</v>
      </c>
      <c r="WAY27">
        <f t="shared" ca="1" si="1925"/>
        <v>871</v>
      </c>
      <c r="WAZ27">
        <f t="shared" ca="1" si="1925"/>
        <v>109</v>
      </c>
      <c r="WBA27">
        <f t="shared" ca="1" si="1925"/>
        <v>975</v>
      </c>
      <c r="WBB27">
        <f t="shared" ca="1" si="1925"/>
        <v>384</v>
      </c>
      <c r="WBC27">
        <f t="shared" ca="1" si="1925"/>
        <v>587</v>
      </c>
      <c r="WBD27">
        <f t="shared" ca="1" si="1925"/>
        <v>263</v>
      </c>
      <c r="WBE27">
        <f t="shared" ca="1" si="1925"/>
        <v>225</v>
      </c>
      <c r="WBF27">
        <f t="shared" ca="1" si="1925"/>
        <v>113</v>
      </c>
      <c r="WBG27">
        <f t="shared" ca="1" si="1925"/>
        <v>608</v>
      </c>
      <c r="WBH27">
        <f t="shared" ca="1" si="1925"/>
        <v>373</v>
      </c>
      <c r="WBI27">
        <f t="shared" ca="1" si="1925"/>
        <v>339</v>
      </c>
      <c r="WBJ27">
        <f t="shared" ca="1" si="1925"/>
        <v>608</v>
      </c>
      <c r="WBK27">
        <f t="shared" ca="1" si="1925"/>
        <v>366</v>
      </c>
      <c r="WBL27">
        <f t="shared" ca="1" si="1925"/>
        <v>270</v>
      </c>
      <c r="WBM27">
        <f t="shared" ca="1" si="1925"/>
        <v>673</v>
      </c>
      <c r="WBN27">
        <f t="shared" ca="1" si="1925"/>
        <v>916</v>
      </c>
      <c r="WBO27">
        <f t="shared" ca="1" si="1925"/>
        <v>285</v>
      </c>
      <c r="WBP27">
        <f t="shared" ca="1" si="1925"/>
        <v>466</v>
      </c>
      <c r="WBQ27">
        <f t="shared" ca="1" si="1925"/>
        <v>304</v>
      </c>
      <c r="WBR27">
        <f t="shared" ca="1" si="1925"/>
        <v>279</v>
      </c>
      <c r="WBS27">
        <f t="shared" ca="1" si="1799"/>
        <v>247</v>
      </c>
      <c r="WBT27">
        <f t="shared" ca="1" si="1799"/>
        <v>65</v>
      </c>
      <c r="WBU27">
        <f t="shared" ca="1" si="1799"/>
        <v>933</v>
      </c>
      <c r="WBV27">
        <f t="shared" ca="1" si="1799"/>
        <v>675</v>
      </c>
      <c r="WBW27">
        <f t="shared" ca="1" si="1799"/>
        <v>834</v>
      </c>
      <c r="WBX27">
        <f t="shared" ca="1" si="2180"/>
        <v>565</v>
      </c>
      <c r="WBY27">
        <f t="shared" ca="1" si="2180"/>
        <v>64</v>
      </c>
      <c r="WBZ27">
        <f t="shared" ca="1" si="2180"/>
        <v>168</v>
      </c>
      <c r="WCA27">
        <f t="shared" ca="1" si="2180"/>
        <v>958</v>
      </c>
      <c r="WCB27">
        <f t="shared" ca="1" si="2180"/>
        <v>997</v>
      </c>
      <c r="WCC27">
        <f t="shared" ca="1" si="2180"/>
        <v>170</v>
      </c>
      <c r="WCD27">
        <f t="shared" ca="1" si="2180"/>
        <v>288</v>
      </c>
      <c r="WCE27">
        <f t="shared" ca="1" si="2180"/>
        <v>303</v>
      </c>
      <c r="WCF27">
        <f t="shared" ca="1" si="2180"/>
        <v>63</v>
      </c>
      <c r="WCG27">
        <f t="shared" ca="1" si="2180"/>
        <v>120</v>
      </c>
      <c r="WCH27">
        <f t="shared" ca="1" si="2180"/>
        <v>530</v>
      </c>
      <c r="WCI27">
        <f t="shared" ca="1" si="2180"/>
        <v>126</v>
      </c>
      <c r="WCJ27">
        <f t="shared" ca="1" si="2180"/>
        <v>433</v>
      </c>
      <c r="WCK27">
        <f t="shared" ca="1" si="2180"/>
        <v>696</v>
      </c>
      <c r="WCL27">
        <f t="shared" ca="1" si="2180"/>
        <v>241</v>
      </c>
      <c r="WCM27">
        <f t="shared" ca="1" si="2180"/>
        <v>96</v>
      </c>
      <c r="WCN27">
        <f t="shared" ca="1" si="2180"/>
        <v>714</v>
      </c>
      <c r="WCO27">
        <f t="shared" ca="1" si="2180"/>
        <v>46</v>
      </c>
      <c r="WCP27">
        <f t="shared" ca="1" si="2180"/>
        <v>304</v>
      </c>
      <c r="WCQ27">
        <f t="shared" ca="1" si="2180"/>
        <v>794</v>
      </c>
      <c r="WCR27">
        <f t="shared" ca="1" si="2180"/>
        <v>486</v>
      </c>
      <c r="WCS27">
        <f t="shared" ca="1" si="2180"/>
        <v>63</v>
      </c>
      <c r="WCT27">
        <f t="shared" ca="1" si="2180"/>
        <v>667</v>
      </c>
      <c r="WCU27">
        <f t="shared" ca="1" si="2180"/>
        <v>124</v>
      </c>
      <c r="WCV27">
        <f t="shared" ca="1" si="2180"/>
        <v>108</v>
      </c>
      <c r="WCW27">
        <f t="shared" ca="1" si="2180"/>
        <v>1</v>
      </c>
      <c r="WCX27">
        <f t="shared" ca="1" si="2180"/>
        <v>112</v>
      </c>
      <c r="WCY27">
        <f t="shared" ca="1" si="2180"/>
        <v>880</v>
      </c>
      <c r="WCZ27">
        <f t="shared" ca="1" si="2180"/>
        <v>853</v>
      </c>
      <c r="WDA27">
        <f t="shared" ca="1" si="2180"/>
        <v>917</v>
      </c>
      <c r="WDB27">
        <f t="shared" ca="1" si="2180"/>
        <v>434</v>
      </c>
      <c r="WDC27">
        <f t="shared" ca="1" si="2180"/>
        <v>232</v>
      </c>
      <c r="WDD27">
        <f t="shared" ca="1" si="2180"/>
        <v>56</v>
      </c>
      <c r="WDE27">
        <f t="shared" ca="1" si="2180"/>
        <v>824</v>
      </c>
      <c r="WDF27">
        <f t="shared" ca="1" si="2180"/>
        <v>103</v>
      </c>
      <c r="WDG27">
        <f t="shared" ca="1" si="2180"/>
        <v>615</v>
      </c>
      <c r="WDH27">
        <f t="shared" ca="1" si="2180"/>
        <v>171</v>
      </c>
      <c r="WDI27">
        <f t="shared" ca="1" si="2180"/>
        <v>680</v>
      </c>
      <c r="WDJ27">
        <f t="shared" ca="1" si="2180"/>
        <v>566</v>
      </c>
      <c r="WDK27">
        <f t="shared" ca="1" si="2180"/>
        <v>616</v>
      </c>
      <c r="WDL27">
        <f t="shared" ca="1" si="2180"/>
        <v>100</v>
      </c>
      <c r="WDM27">
        <f t="shared" ca="1" si="2180"/>
        <v>487</v>
      </c>
      <c r="WDN27">
        <f t="shared" ca="1" si="2180"/>
        <v>572</v>
      </c>
      <c r="WDO27">
        <f t="shared" ca="1" si="2180"/>
        <v>666</v>
      </c>
      <c r="WDP27">
        <f t="shared" ca="1" si="2180"/>
        <v>874</v>
      </c>
      <c r="WDQ27">
        <f t="shared" ca="1" si="2180"/>
        <v>660</v>
      </c>
      <c r="WDR27">
        <f t="shared" ca="1" si="2180"/>
        <v>676</v>
      </c>
      <c r="WDS27">
        <f t="shared" ca="1" si="2180"/>
        <v>804</v>
      </c>
      <c r="WDT27">
        <f t="shared" ca="1" si="2180"/>
        <v>588</v>
      </c>
      <c r="WDU27">
        <f t="shared" ca="1" si="2180"/>
        <v>447</v>
      </c>
      <c r="WDV27">
        <f t="shared" ca="1" si="2180"/>
        <v>662</v>
      </c>
      <c r="WDW27">
        <f t="shared" ca="1" si="2180"/>
        <v>134</v>
      </c>
      <c r="WDX27">
        <f t="shared" ca="1" si="2180"/>
        <v>611</v>
      </c>
      <c r="WDY27">
        <f t="shared" ca="1" si="2180"/>
        <v>995</v>
      </c>
      <c r="WDZ27">
        <f t="shared" ca="1" si="2180"/>
        <v>343</v>
      </c>
      <c r="WEA27">
        <f t="shared" ca="1" si="2180"/>
        <v>914</v>
      </c>
      <c r="WEB27">
        <f t="shared" ca="1" si="2180"/>
        <v>821</v>
      </c>
      <c r="WEC27">
        <f t="shared" ca="1" si="2180"/>
        <v>913</v>
      </c>
      <c r="WED27">
        <f t="shared" ca="1" si="2180"/>
        <v>175</v>
      </c>
      <c r="WEE27">
        <f t="shared" ca="1" si="2180"/>
        <v>146</v>
      </c>
      <c r="WEF27">
        <f t="shared" ca="1" si="2180"/>
        <v>33</v>
      </c>
      <c r="WEG27">
        <f t="shared" ca="1" si="2180"/>
        <v>527</v>
      </c>
      <c r="WEH27">
        <f t="shared" ca="1" si="2180"/>
        <v>474</v>
      </c>
      <c r="WEI27">
        <f t="shared" ca="1" si="2180"/>
        <v>828</v>
      </c>
      <c r="WEJ27">
        <f t="shared" ca="1" si="2054"/>
        <v>253</v>
      </c>
      <c r="WEK27">
        <f t="shared" ca="1" si="2054"/>
        <v>48</v>
      </c>
      <c r="WEL27">
        <f t="shared" ca="1" si="2054"/>
        <v>872</v>
      </c>
      <c r="WEM27">
        <f t="shared" ca="1" si="2054"/>
        <v>452</v>
      </c>
      <c r="WEN27">
        <f t="shared" ca="1" si="2054"/>
        <v>812</v>
      </c>
      <c r="WEO27">
        <f t="shared" ca="1" si="2054"/>
        <v>711</v>
      </c>
      <c r="WEP27">
        <f t="shared" ca="1" si="2054"/>
        <v>530</v>
      </c>
      <c r="WEQ27">
        <f t="shared" ca="1" si="2054"/>
        <v>899</v>
      </c>
      <c r="WER27">
        <f t="shared" ca="1" si="2054"/>
        <v>865</v>
      </c>
      <c r="WES27">
        <f t="shared" ca="1" si="2054"/>
        <v>895</v>
      </c>
      <c r="WET27">
        <f t="shared" ca="1" si="2054"/>
        <v>364</v>
      </c>
      <c r="WEU27">
        <f t="shared" ca="1" si="2054"/>
        <v>714</v>
      </c>
      <c r="WEV27">
        <f t="shared" ca="1" si="2054"/>
        <v>40</v>
      </c>
      <c r="WEW27">
        <f t="shared" ca="1" si="2054"/>
        <v>796</v>
      </c>
      <c r="WEX27">
        <f t="shared" ca="1" si="2054"/>
        <v>937</v>
      </c>
      <c r="WEY27">
        <f t="shared" ca="1" si="2054"/>
        <v>133</v>
      </c>
      <c r="WEZ27">
        <f t="shared" ca="1" si="2054"/>
        <v>225</v>
      </c>
      <c r="WFA27">
        <f t="shared" ca="1" si="2054"/>
        <v>420</v>
      </c>
      <c r="WFB27">
        <f t="shared" ca="1" si="2054"/>
        <v>570</v>
      </c>
      <c r="WFC27">
        <f t="shared" ca="1" si="2054"/>
        <v>720</v>
      </c>
      <c r="WFD27">
        <f t="shared" ca="1" si="1926"/>
        <v>523</v>
      </c>
      <c r="WFE27">
        <f t="shared" ca="1" si="1926"/>
        <v>659</v>
      </c>
      <c r="WFF27">
        <f t="shared" ca="1" si="1926"/>
        <v>903</v>
      </c>
      <c r="WFG27">
        <f t="shared" ca="1" si="1926"/>
        <v>182</v>
      </c>
      <c r="WFH27">
        <f t="shared" ca="1" si="1926"/>
        <v>755</v>
      </c>
      <c r="WFI27">
        <f t="shared" ca="1" si="1926"/>
        <v>456</v>
      </c>
      <c r="WFJ27">
        <f t="shared" ca="1" si="1926"/>
        <v>443</v>
      </c>
      <c r="WFK27">
        <f t="shared" ca="1" si="1926"/>
        <v>433</v>
      </c>
      <c r="WFL27">
        <f t="shared" ca="1" si="1926"/>
        <v>538</v>
      </c>
      <c r="WFM27">
        <f t="shared" ca="1" si="1926"/>
        <v>290</v>
      </c>
      <c r="WFN27">
        <f t="shared" ca="1" si="1926"/>
        <v>177</v>
      </c>
      <c r="WFO27">
        <f t="shared" ca="1" si="1926"/>
        <v>152</v>
      </c>
      <c r="WFP27">
        <f t="shared" ca="1" si="1926"/>
        <v>178</v>
      </c>
      <c r="WFQ27">
        <f t="shared" ca="1" si="1926"/>
        <v>596</v>
      </c>
      <c r="WFR27">
        <f t="shared" ca="1" si="1926"/>
        <v>857</v>
      </c>
      <c r="WFS27">
        <f t="shared" ca="1" si="1926"/>
        <v>983</v>
      </c>
      <c r="WFT27">
        <f t="shared" ca="1" si="1926"/>
        <v>477</v>
      </c>
      <c r="WFU27">
        <f t="shared" ca="1" si="1926"/>
        <v>207</v>
      </c>
      <c r="WFV27">
        <f t="shared" ca="1" si="1926"/>
        <v>949</v>
      </c>
      <c r="WFW27">
        <f t="shared" ca="1" si="1926"/>
        <v>194</v>
      </c>
      <c r="WFX27">
        <f t="shared" ca="1" si="1926"/>
        <v>976</v>
      </c>
      <c r="WFY27">
        <f t="shared" ca="1" si="1926"/>
        <v>757</v>
      </c>
      <c r="WFZ27">
        <f t="shared" ca="1" si="1926"/>
        <v>499</v>
      </c>
      <c r="WGA27">
        <f t="shared" ca="1" si="1926"/>
        <v>904</v>
      </c>
      <c r="WGB27">
        <f t="shared" ca="1" si="1926"/>
        <v>324</v>
      </c>
      <c r="WGC27">
        <f t="shared" ca="1" si="1926"/>
        <v>752</v>
      </c>
      <c r="WGD27">
        <f t="shared" ca="1" si="1926"/>
        <v>550</v>
      </c>
      <c r="WGE27">
        <f t="shared" ca="1" si="1926"/>
        <v>273</v>
      </c>
      <c r="WGF27">
        <f t="shared" ca="1" si="1926"/>
        <v>323</v>
      </c>
      <c r="WGG27">
        <f t="shared" ca="1" si="1926"/>
        <v>831</v>
      </c>
      <c r="WGH27">
        <f t="shared" ca="1" si="1926"/>
        <v>104</v>
      </c>
      <c r="WGI27">
        <f t="shared" ca="1" si="1926"/>
        <v>401</v>
      </c>
      <c r="WGJ27">
        <f t="shared" ca="1" si="1926"/>
        <v>832</v>
      </c>
      <c r="WGK27">
        <f t="shared" ca="1" si="1926"/>
        <v>610</v>
      </c>
      <c r="WGL27">
        <f t="shared" ca="1" si="1926"/>
        <v>344</v>
      </c>
      <c r="WGM27">
        <f t="shared" ca="1" si="1926"/>
        <v>117</v>
      </c>
      <c r="WGN27">
        <f t="shared" ca="1" si="1926"/>
        <v>96</v>
      </c>
      <c r="WGO27">
        <f t="shared" ca="1" si="1926"/>
        <v>938</v>
      </c>
      <c r="WGP27">
        <f t="shared" ca="1" si="1926"/>
        <v>189</v>
      </c>
      <c r="WGQ27">
        <f t="shared" ca="1" si="1800"/>
        <v>182</v>
      </c>
      <c r="WGR27">
        <f t="shared" ca="1" si="1800"/>
        <v>862</v>
      </c>
      <c r="WGS27">
        <f t="shared" ca="1" si="1800"/>
        <v>7</v>
      </c>
      <c r="WGT27">
        <f t="shared" ca="1" si="1800"/>
        <v>363</v>
      </c>
      <c r="WGU27">
        <f t="shared" ca="1" si="1800"/>
        <v>593</v>
      </c>
      <c r="WGV27">
        <f t="shared" ca="1" si="2181"/>
        <v>453</v>
      </c>
      <c r="WGW27">
        <f t="shared" ca="1" si="2181"/>
        <v>391</v>
      </c>
      <c r="WGX27">
        <f t="shared" ca="1" si="2181"/>
        <v>207</v>
      </c>
      <c r="WGY27">
        <f t="shared" ca="1" si="2181"/>
        <v>216</v>
      </c>
      <c r="WGZ27">
        <f t="shared" ca="1" si="2181"/>
        <v>476</v>
      </c>
      <c r="WHA27">
        <f t="shared" ca="1" si="2181"/>
        <v>910</v>
      </c>
      <c r="WHB27">
        <f t="shared" ca="1" si="2181"/>
        <v>728</v>
      </c>
      <c r="WHC27">
        <f t="shared" ca="1" si="2181"/>
        <v>911</v>
      </c>
      <c r="WHD27">
        <f t="shared" ca="1" si="2181"/>
        <v>84</v>
      </c>
      <c r="WHE27">
        <f t="shared" ca="1" si="2181"/>
        <v>917</v>
      </c>
      <c r="WHF27">
        <f t="shared" ca="1" si="2181"/>
        <v>537</v>
      </c>
      <c r="WHG27">
        <f t="shared" ca="1" si="2181"/>
        <v>887</v>
      </c>
      <c r="WHH27">
        <f t="shared" ca="1" si="2181"/>
        <v>689</v>
      </c>
      <c r="WHI27">
        <f t="shared" ca="1" si="2181"/>
        <v>710</v>
      </c>
      <c r="WHJ27">
        <f t="shared" ca="1" si="2181"/>
        <v>700</v>
      </c>
      <c r="WHK27">
        <f t="shared" ca="1" si="2181"/>
        <v>287</v>
      </c>
      <c r="WHL27">
        <f t="shared" ca="1" si="2181"/>
        <v>626</v>
      </c>
      <c r="WHM27">
        <f t="shared" ca="1" si="2181"/>
        <v>628</v>
      </c>
      <c r="WHN27">
        <f t="shared" ca="1" si="2181"/>
        <v>85</v>
      </c>
      <c r="WHO27">
        <f t="shared" ca="1" si="2181"/>
        <v>352</v>
      </c>
      <c r="WHP27">
        <f t="shared" ca="1" si="2181"/>
        <v>505</v>
      </c>
      <c r="WHQ27">
        <f t="shared" ca="1" si="2181"/>
        <v>121</v>
      </c>
      <c r="WHR27">
        <f t="shared" ca="1" si="2181"/>
        <v>1000</v>
      </c>
      <c r="WHS27">
        <f t="shared" ca="1" si="2181"/>
        <v>821</v>
      </c>
      <c r="WHT27">
        <f t="shared" ca="1" si="2181"/>
        <v>426</v>
      </c>
      <c r="WHU27">
        <f t="shared" ca="1" si="2181"/>
        <v>296</v>
      </c>
      <c r="WHV27">
        <f t="shared" ca="1" si="2181"/>
        <v>572</v>
      </c>
      <c r="WHW27">
        <f t="shared" ca="1" si="2181"/>
        <v>515</v>
      </c>
      <c r="WHX27">
        <f t="shared" ca="1" si="2181"/>
        <v>48</v>
      </c>
      <c r="WHY27">
        <f t="shared" ca="1" si="2181"/>
        <v>225</v>
      </c>
      <c r="WHZ27">
        <f t="shared" ca="1" si="2181"/>
        <v>901</v>
      </c>
      <c r="WIA27">
        <f t="shared" ca="1" si="2181"/>
        <v>607</v>
      </c>
      <c r="WIB27">
        <f t="shared" ca="1" si="2181"/>
        <v>601</v>
      </c>
      <c r="WIC27">
        <f t="shared" ca="1" si="2181"/>
        <v>825</v>
      </c>
      <c r="WID27">
        <f t="shared" ca="1" si="2181"/>
        <v>868</v>
      </c>
      <c r="WIE27">
        <f t="shared" ca="1" si="2181"/>
        <v>451</v>
      </c>
      <c r="WIF27">
        <f t="shared" ca="1" si="2181"/>
        <v>271</v>
      </c>
      <c r="WIG27">
        <f t="shared" ca="1" si="2181"/>
        <v>392</v>
      </c>
      <c r="WIH27">
        <f t="shared" ca="1" si="2181"/>
        <v>565</v>
      </c>
      <c r="WII27">
        <f t="shared" ca="1" si="2181"/>
        <v>832</v>
      </c>
      <c r="WIJ27">
        <f t="shared" ca="1" si="2181"/>
        <v>783</v>
      </c>
      <c r="WIK27">
        <f t="shared" ca="1" si="2181"/>
        <v>356</v>
      </c>
      <c r="WIL27">
        <f t="shared" ca="1" si="2181"/>
        <v>459</v>
      </c>
      <c r="WIM27">
        <f t="shared" ca="1" si="2181"/>
        <v>120</v>
      </c>
      <c r="WIN27">
        <f t="shared" ca="1" si="2181"/>
        <v>993</v>
      </c>
      <c r="WIO27">
        <f t="shared" ca="1" si="2181"/>
        <v>564</v>
      </c>
      <c r="WIP27">
        <f t="shared" ca="1" si="2181"/>
        <v>683</v>
      </c>
      <c r="WIQ27">
        <f t="shared" ca="1" si="2181"/>
        <v>638</v>
      </c>
      <c r="WIR27">
        <f t="shared" ca="1" si="2181"/>
        <v>788</v>
      </c>
      <c r="WIS27">
        <f t="shared" ca="1" si="2181"/>
        <v>625</v>
      </c>
      <c r="WIT27">
        <f t="shared" ca="1" si="2181"/>
        <v>261</v>
      </c>
      <c r="WIU27">
        <f t="shared" ca="1" si="2181"/>
        <v>840</v>
      </c>
      <c r="WIV27">
        <f t="shared" ca="1" si="2181"/>
        <v>29</v>
      </c>
      <c r="WIW27">
        <f t="shared" ca="1" si="2181"/>
        <v>158</v>
      </c>
      <c r="WIX27">
        <f t="shared" ca="1" si="2181"/>
        <v>547</v>
      </c>
      <c r="WIY27">
        <f t="shared" ca="1" si="2181"/>
        <v>435</v>
      </c>
      <c r="WIZ27">
        <f t="shared" ca="1" si="2181"/>
        <v>95</v>
      </c>
      <c r="WJA27">
        <f t="shared" ca="1" si="2181"/>
        <v>825</v>
      </c>
      <c r="WJB27">
        <f t="shared" ca="1" si="2181"/>
        <v>205</v>
      </c>
      <c r="WJC27">
        <f t="shared" ca="1" si="2181"/>
        <v>780</v>
      </c>
      <c r="WJD27">
        <f t="shared" ca="1" si="2181"/>
        <v>212</v>
      </c>
      <c r="WJE27">
        <f t="shared" ca="1" si="2181"/>
        <v>344</v>
      </c>
      <c r="WJF27">
        <f t="shared" ca="1" si="2181"/>
        <v>41</v>
      </c>
      <c r="WJG27">
        <f t="shared" ca="1" si="2181"/>
        <v>705</v>
      </c>
      <c r="WJH27">
        <f t="shared" ca="1" si="2055"/>
        <v>796</v>
      </c>
      <c r="WJI27">
        <f t="shared" ca="1" si="2055"/>
        <v>480</v>
      </c>
      <c r="WJJ27">
        <f t="shared" ca="1" si="2055"/>
        <v>885</v>
      </c>
      <c r="WJK27">
        <f t="shared" ca="1" si="2055"/>
        <v>554</v>
      </c>
      <c r="WJL27">
        <f t="shared" ca="1" si="2055"/>
        <v>889</v>
      </c>
      <c r="WJM27">
        <f t="shared" ca="1" si="2055"/>
        <v>994</v>
      </c>
      <c r="WJN27">
        <f t="shared" ca="1" si="2055"/>
        <v>492</v>
      </c>
      <c r="WJO27">
        <f t="shared" ca="1" si="2055"/>
        <v>778</v>
      </c>
      <c r="WJP27">
        <f t="shared" ca="1" si="2055"/>
        <v>744</v>
      </c>
      <c r="WJQ27">
        <f t="shared" ca="1" si="2055"/>
        <v>811</v>
      </c>
      <c r="WJR27">
        <f t="shared" ca="1" si="2055"/>
        <v>775</v>
      </c>
      <c r="WJS27">
        <f t="shared" ca="1" si="2055"/>
        <v>190</v>
      </c>
      <c r="WJT27">
        <f t="shared" ca="1" si="2055"/>
        <v>249</v>
      </c>
      <c r="WJU27">
        <f t="shared" ca="1" si="2055"/>
        <v>72</v>
      </c>
      <c r="WJV27">
        <f t="shared" ca="1" si="2055"/>
        <v>381</v>
      </c>
      <c r="WJW27">
        <f t="shared" ca="1" si="2055"/>
        <v>622</v>
      </c>
      <c r="WJX27">
        <f t="shared" ca="1" si="2055"/>
        <v>13</v>
      </c>
      <c r="WJY27">
        <f t="shared" ca="1" si="2055"/>
        <v>984</v>
      </c>
      <c r="WJZ27">
        <f t="shared" ca="1" si="2055"/>
        <v>933</v>
      </c>
      <c r="WKA27">
        <f t="shared" ca="1" si="2055"/>
        <v>98</v>
      </c>
      <c r="WKB27">
        <f t="shared" ca="1" si="1927"/>
        <v>764</v>
      </c>
      <c r="WKC27">
        <f t="shared" ca="1" si="1927"/>
        <v>944</v>
      </c>
      <c r="WKD27">
        <f t="shared" ca="1" si="1927"/>
        <v>272</v>
      </c>
      <c r="WKE27">
        <f t="shared" ca="1" si="1927"/>
        <v>719</v>
      </c>
      <c r="WKF27">
        <f t="shared" ca="1" si="1927"/>
        <v>576</v>
      </c>
      <c r="WKG27">
        <f t="shared" ca="1" si="1927"/>
        <v>158</v>
      </c>
      <c r="WKH27">
        <f t="shared" ca="1" si="1927"/>
        <v>856</v>
      </c>
      <c r="WKI27">
        <f t="shared" ca="1" si="1927"/>
        <v>633</v>
      </c>
      <c r="WKJ27">
        <f t="shared" ca="1" si="1927"/>
        <v>722</v>
      </c>
      <c r="WKK27">
        <f t="shared" ca="1" si="1927"/>
        <v>836</v>
      </c>
      <c r="WKL27">
        <f t="shared" ca="1" si="1927"/>
        <v>479</v>
      </c>
      <c r="WKM27">
        <f t="shared" ca="1" si="1927"/>
        <v>186</v>
      </c>
      <c r="WKN27">
        <f t="shared" ca="1" si="1927"/>
        <v>847</v>
      </c>
      <c r="WKO27">
        <f t="shared" ca="1" si="1927"/>
        <v>387</v>
      </c>
      <c r="WKP27">
        <f t="shared" ca="1" si="1927"/>
        <v>257</v>
      </c>
      <c r="WKQ27">
        <f t="shared" ca="1" si="1927"/>
        <v>106</v>
      </c>
      <c r="WKR27">
        <f t="shared" ca="1" si="1927"/>
        <v>490</v>
      </c>
      <c r="WKS27">
        <f t="shared" ca="1" si="1927"/>
        <v>399</v>
      </c>
      <c r="WKT27">
        <f t="shared" ca="1" si="1927"/>
        <v>639</v>
      </c>
      <c r="WKU27">
        <f t="shared" ca="1" si="1927"/>
        <v>454</v>
      </c>
      <c r="WKV27">
        <f t="shared" ca="1" si="1927"/>
        <v>892</v>
      </c>
      <c r="WKW27">
        <f t="shared" ca="1" si="1927"/>
        <v>8</v>
      </c>
      <c r="WKX27">
        <f t="shared" ca="1" si="1927"/>
        <v>436</v>
      </c>
      <c r="WKY27">
        <f t="shared" ca="1" si="1927"/>
        <v>329</v>
      </c>
      <c r="WKZ27">
        <f t="shared" ca="1" si="1927"/>
        <v>952</v>
      </c>
      <c r="WLA27">
        <f t="shared" ca="1" si="1927"/>
        <v>140</v>
      </c>
      <c r="WLB27">
        <f t="shared" ca="1" si="1927"/>
        <v>803</v>
      </c>
      <c r="WLC27">
        <f t="shared" ca="1" si="1927"/>
        <v>694</v>
      </c>
      <c r="WLD27">
        <f t="shared" ca="1" si="1927"/>
        <v>180</v>
      </c>
      <c r="WLE27">
        <f t="shared" ca="1" si="1927"/>
        <v>554</v>
      </c>
      <c r="WLF27">
        <f t="shared" ca="1" si="1927"/>
        <v>867</v>
      </c>
      <c r="WLG27">
        <f t="shared" ca="1" si="1927"/>
        <v>409</v>
      </c>
      <c r="WLH27">
        <f t="shared" ca="1" si="1927"/>
        <v>428</v>
      </c>
      <c r="WLI27">
        <f t="shared" ca="1" si="1927"/>
        <v>807</v>
      </c>
      <c r="WLJ27">
        <f t="shared" ca="1" si="1927"/>
        <v>843</v>
      </c>
      <c r="WLK27">
        <f t="shared" ca="1" si="1927"/>
        <v>799</v>
      </c>
      <c r="WLL27">
        <f t="shared" ca="1" si="1927"/>
        <v>434</v>
      </c>
      <c r="WLM27">
        <f t="shared" ca="1" si="1927"/>
        <v>891</v>
      </c>
      <c r="WLN27">
        <f t="shared" ca="1" si="1927"/>
        <v>723</v>
      </c>
      <c r="WLO27">
        <f t="shared" ca="1" si="1801"/>
        <v>47</v>
      </c>
      <c r="WLP27">
        <f t="shared" ca="1" si="1801"/>
        <v>193</v>
      </c>
      <c r="WLQ27">
        <f t="shared" ca="1" si="1801"/>
        <v>367</v>
      </c>
      <c r="WLR27">
        <f t="shared" ca="1" si="1801"/>
        <v>415</v>
      </c>
      <c r="WLS27">
        <f t="shared" ca="1" si="1801"/>
        <v>129</v>
      </c>
      <c r="WLT27">
        <f t="shared" ca="1" si="2182"/>
        <v>888</v>
      </c>
      <c r="WLU27">
        <f t="shared" ca="1" si="2182"/>
        <v>882</v>
      </c>
      <c r="WLV27">
        <f t="shared" ca="1" si="2182"/>
        <v>566</v>
      </c>
      <c r="WLW27">
        <f t="shared" ca="1" si="2182"/>
        <v>632</v>
      </c>
      <c r="WLX27">
        <f t="shared" ca="1" si="2182"/>
        <v>52</v>
      </c>
      <c r="WLY27">
        <f t="shared" ca="1" si="2182"/>
        <v>672</v>
      </c>
      <c r="WLZ27">
        <f t="shared" ca="1" si="2182"/>
        <v>997</v>
      </c>
      <c r="WMA27">
        <f t="shared" ca="1" si="2182"/>
        <v>671</v>
      </c>
      <c r="WMB27">
        <f t="shared" ca="1" si="2182"/>
        <v>354</v>
      </c>
      <c r="WMC27">
        <f t="shared" ca="1" si="2182"/>
        <v>426</v>
      </c>
      <c r="WMD27">
        <f t="shared" ca="1" si="2182"/>
        <v>455</v>
      </c>
      <c r="WME27">
        <f t="shared" ca="1" si="2182"/>
        <v>469</v>
      </c>
      <c r="WMF27">
        <f t="shared" ca="1" si="2182"/>
        <v>359</v>
      </c>
      <c r="WMG27">
        <f t="shared" ca="1" si="2182"/>
        <v>533</v>
      </c>
      <c r="WMH27">
        <f t="shared" ca="1" si="2182"/>
        <v>817</v>
      </c>
      <c r="WMI27">
        <f t="shared" ca="1" si="2182"/>
        <v>240</v>
      </c>
      <c r="WMJ27">
        <f t="shared" ca="1" si="2182"/>
        <v>992</v>
      </c>
      <c r="WMK27">
        <f t="shared" ca="1" si="2182"/>
        <v>117</v>
      </c>
      <c r="WML27">
        <f t="shared" ca="1" si="2182"/>
        <v>45</v>
      </c>
      <c r="WMM27">
        <f t="shared" ca="1" si="2182"/>
        <v>636</v>
      </c>
      <c r="WMN27">
        <f t="shared" ca="1" si="2182"/>
        <v>449</v>
      </c>
      <c r="WMO27">
        <f t="shared" ca="1" si="2182"/>
        <v>311</v>
      </c>
      <c r="WMP27">
        <f t="shared" ca="1" si="2182"/>
        <v>689</v>
      </c>
      <c r="WMQ27">
        <f t="shared" ca="1" si="2182"/>
        <v>126</v>
      </c>
      <c r="WMR27">
        <f t="shared" ca="1" si="2182"/>
        <v>992</v>
      </c>
      <c r="WMS27">
        <f t="shared" ca="1" si="2182"/>
        <v>120</v>
      </c>
      <c r="WMT27">
        <f t="shared" ca="1" si="2182"/>
        <v>126</v>
      </c>
      <c r="WMU27">
        <f t="shared" ca="1" si="2182"/>
        <v>818</v>
      </c>
      <c r="WMV27">
        <f t="shared" ca="1" si="2182"/>
        <v>874</v>
      </c>
      <c r="WMW27">
        <f t="shared" ca="1" si="2182"/>
        <v>611</v>
      </c>
      <c r="WMX27">
        <f t="shared" ca="1" si="2182"/>
        <v>528</v>
      </c>
      <c r="WMY27">
        <f t="shared" ca="1" si="2182"/>
        <v>647</v>
      </c>
      <c r="WMZ27">
        <f t="shared" ca="1" si="2182"/>
        <v>378</v>
      </c>
      <c r="WNA27">
        <f t="shared" ca="1" si="2182"/>
        <v>906</v>
      </c>
      <c r="WNB27">
        <f t="shared" ca="1" si="2182"/>
        <v>191</v>
      </c>
      <c r="WNC27">
        <f t="shared" ca="1" si="2182"/>
        <v>909</v>
      </c>
      <c r="WND27">
        <f t="shared" ca="1" si="2182"/>
        <v>319</v>
      </c>
      <c r="WNE27">
        <f t="shared" ca="1" si="2182"/>
        <v>764</v>
      </c>
      <c r="WNF27">
        <f t="shared" ca="1" si="2182"/>
        <v>506</v>
      </c>
      <c r="WNG27">
        <f t="shared" ca="1" si="2182"/>
        <v>31</v>
      </c>
      <c r="WNH27">
        <f t="shared" ca="1" si="2182"/>
        <v>749</v>
      </c>
      <c r="WNI27">
        <f t="shared" ca="1" si="2182"/>
        <v>948</v>
      </c>
      <c r="WNJ27">
        <f t="shared" ca="1" si="2182"/>
        <v>971</v>
      </c>
      <c r="WNK27">
        <f t="shared" ca="1" si="2182"/>
        <v>342</v>
      </c>
      <c r="WNL27">
        <f t="shared" ca="1" si="2182"/>
        <v>602</v>
      </c>
      <c r="WNM27">
        <f t="shared" ca="1" si="2182"/>
        <v>228</v>
      </c>
      <c r="WNN27">
        <f t="shared" ca="1" si="2182"/>
        <v>391</v>
      </c>
      <c r="WNO27">
        <f t="shared" ca="1" si="2182"/>
        <v>506</v>
      </c>
      <c r="WNP27">
        <f t="shared" ca="1" si="2182"/>
        <v>359</v>
      </c>
      <c r="WNQ27">
        <f t="shared" ca="1" si="2182"/>
        <v>532</v>
      </c>
      <c r="WNR27">
        <f t="shared" ca="1" si="2182"/>
        <v>392</v>
      </c>
      <c r="WNS27">
        <f t="shared" ca="1" si="2182"/>
        <v>840</v>
      </c>
      <c r="WNT27">
        <f t="shared" ca="1" si="2182"/>
        <v>290</v>
      </c>
      <c r="WNU27">
        <f t="shared" ca="1" si="2182"/>
        <v>671</v>
      </c>
      <c r="WNV27">
        <f t="shared" ca="1" si="2182"/>
        <v>837</v>
      </c>
      <c r="WNW27">
        <f t="shared" ca="1" si="2182"/>
        <v>205</v>
      </c>
      <c r="WNX27">
        <f t="shared" ca="1" si="2182"/>
        <v>671</v>
      </c>
      <c r="WNY27">
        <f t="shared" ca="1" si="2182"/>
        <v>780</v>
      </c>
      <c r="WNZ27">
        <f t="shared" ca="1" si="2182"/>
        <v>974</v>
      </c>
      <c r="WOA27">
        <f t="shared" ca="1" si="2182"/>
        <v>527</v>
      </c>
      <c r="WOB27">
        <f t="shared" ca="1" si="2182"/>
        <v>684</v>
      </c>
      <c r="WOC27">
        <f t="shared" ca="1" si="2182"/>
        <v>539</v>
      </c>
      <c r="WOD27">
        <f t="shared" ca="1" si="2182"/>
        <v>392</v>
      </c>
      <c r="WOE27">
        <f t="shared" ca="1" si="2182"/>
        <v>724</v>
      </c>
      <c r="WOF27">
        <f t="shared" ca="1" si="2056"/>
        <v>573</v>
      </c>
      <c r="WOG27">
        <f t="shared" ca="1" si="2056"/>
        <v>164</v>
      </c>
      <c r="WOH27">
        <f t="shared" ca="1" si="2056"/>
        <v>174</v>
      </c>
      <c r="WOI27">
        <f t="shared" ca="1" si="2056"/>
        <v>725</v>
      </c>
      <c r="WOJ27">
        <f t="shared" ca="1" si="2056"/>
        <v>94</v>
      </c>
      <c r="WOK27">
        <f t="shared" ca="1" si="2056"/>
        <v>307</v>
      </c>
      <c r="WOL27">
        <f t="shared" ca="1" si="2056"/>
        <v>23</v>
      </c>
      <c r="WOM27">
        <f t="shared" ca="1" si="2056"/>
        <v>681</v>
      </c>
      <c r="WON27">
        <f t="shared" ca="1" si="2056"/>
        <v>480</v>
      </c>
      <c r="WOO27">
        <f t="shared" ca="1" si="2056"/>
        <v>848</v>
      </c>
      <c r="WOP27">
        <f t="shared" ca="1" si="2056"/>
        <v>580</v>
      </c>
      <c r="WOQ27">
        <f t="shared" ca="1" si="2056"/>
        <v>190</v>
      </c>
      <c r="WOR27">
        <f t="shared" ca="1" si="2056"/>
        <v>49</v>
      </c>
      <c r="WOS27">
        <f t="shared" ca="1" si="2056"/>
        <v>199</v>
      </c>
      <c r="WOT27">
        <f t="shared" ca="1" si="2056"/>
        <v>671</v>
      </c>
      <c r="WOU27">
        <f t="shared" ca="1" si="2056"/>
        <v>795</v>
      </c>
      <c r="WOV27">
        <f t="shared" ca="1" si="2056"/>
        <v>966</v>
      </c>
      <c r="WOW27">
        <f t="shared" ca="1" si="2056"/>
        <v>311</v>
      </c>
      <c r="WOX27">
        <f t="shared" ca="1" si="2056"/>
        <v>100</v>
      </c>
      <c r="WOY27">
        <f t="shared" ca="1" si="2056"/>
        <v>682</v>
      </c>
      <c r="WOZ27">
        <f t="shared" ca="1" si="1928"/>
        <v>842</v>
      </c>
      <c r="WPA27">
        <f t="shared" ca="1" si="1928"/>
        <v>14</v>
      </c>
      <c r="WPB27">
        <f t="shared" ca="1" si="1928"/>
        <v>154</v>
      </c>
      <c r="WPC27">
        <f t="shared" ca="1" si="1928"/>
        <v>775</v>
      </c>
      <c r="WPD27">
        <f t="shared" ca="1" si="1928"/>
        <v>628</v>
      </c>
      <c r="WPE27">
        <f t="shared" ca="1" si="1928"/>
        <v>944</v>
      </c>
      <c r="WPF27">
        <f t="shared" ca="1" si="1928"/>
        <v>4</v>
      </c>
      <c r="WPG27">
        <f t="shared" ca="1" si="1928"/>
        <v>868</v>
      </c>
      <c r="WPH27">
        <f t="shared" ca="1" si="1928"/>
        <v>19</v>
      </c>
      <c r="WPI27">
        <f t="shared" ca="1" si="1928"/>
        <v>450</v>
      </c>
      <c r="WPJ27">
        <f t="shared" ca="1" si="1928"/>
        <v>652</v>
      </c>
      <c r="WPK27">
        <f t="shared" ca="1" si="1928"/>
        <v>397</v>
      </c>
      <c r="WPL27">
        <f t="shared" ca="1" si="1928"/>
        <v>609</v>
      </c>
      <c r="WPM27">
        <f t="shared" ca="1" si="1928"/>
        <v>632</v>
      </c>
      <c r="WPN27">
        <f t="shared" ca="1" si="1928"/>
        <v>412</v>
      </c>
      <c r="WPO27">
        <f t="shared" ca="1" si="1928"/>
        <v>667</v>
      </c>
      <c r="WPP27">
        <f t="shared" ca="1" si="1928"/>
        <v>437</v>
      </c>
      <c r="WPQ27">
        <f t="shared" ca="1" si="1928"/>
        <v>159</v>
      </c>
      <c r="WPR27">
        <f t="shared" ca="1" si="1928"/>
        <v>613</v>
      </c>
      <c r="WPS27">
        <f t="shared" ca="1" si="1928"/>
        <v>927</v>
      </c>
      <c r="WPT27">
        <f t="shared" ca="1" si="1928"/>
        <v>790</v>
      </c>
      <c r="WPU27">
        <f t="shared" ca="1" si="1928"/>
        <v>658</v>
      </c>
      <c r="WPV27">
        <f t="shared" ca="1" si="1928"/>
        <v>196</v>
      </c>
      <c r="WPW27">
        <f t="shared" ca="1" si="1928"/>
        <v>123</v>
      </c>
      <c r="WPX27">
        <f t="shared" ca="1" si="1928"/>
        <v>52</v>
      </c>
      <c r="WPY27">
        <f t="shared" ca="1" si="1928"/>
        <v>443</v>
      </c>
      <c r="WPZ27">
        <f t="shared" ca="1" si="1928"/>
        <v>261</v>
      </c>
      <c r="WQA27">
        <f t="shared" ca="1" si="1928"/>
        <v>433</v>
      </c>
      <c r="WQB27">
        <f t="shared" ca="1" si="1928"/>
        <v>468</v>
      </c>
      <c r="WQC27">
        <f t="shared" ca="1" si="1928"/>
        <v>504</v>
      </c>
      <c r="WQD27">
        <f t="shared" ca="1" si="1928"/>
        <v>108</v>
      </c>
      <c r="WQE27">
        <f t="shared" ca="1" si="1928"/>
        <v>621</v>
      </c>
      <c r="WQF27">
        <f t="shared" ca="1" si="1928"/>
        <v>339</v>
      </c>
      <c r="WQG27">
        <f t="shared" ca="1" si="1928"/>
        <v>35</v>
      </c>
      <c r="WQH27">
        <f t="shared" ca="1" si="1928"/>
        <v>909</v>
      </c>
      <c r="WQI27">
        <f t="shared" ca="1" si="1928"/>
        <v>648</v>
      </c>
      <c r="WQJ27">
        <f t="shared" ca="1" si="1928"/>
        <v>380</v>
      </c>
      <c r="WQK27">
        <f t="shared" ca="1" si="1928"/>
        <v>347</v>
      </c>
      <c r="WQL27">
        <f t="shared" ca="1" si="1928"/>
        <v>130</v>
      </c>
      <c r="WQM27">
        <f t="shared" ca="1" si="1802"/>
        <v>760</v>
      </c>
      <c r="WQN27">
        <f t="shared" ca="1" si="1802"/>
        <v>135</v>
      </c>
      <c r="WQO27">
        <f t="shared" ca="1" si="1802"/>
        <v>435</v>
      </c>
      <c r="WQP27">
        <f t="shared" ca="1" si="1802"/>
        <v>329</v>
      </c>
      <c r="WQQ27">
        <f t="shared" ca="1" si="1802"/>
        <v>946</v>
      </c>
      <c r="WQR27">
        <f t="shared" ca="1" si="2183"/>
        <v>601</v>
      </c>
      <c r="WQS27">
        <f t="shared" ca="1" si="2183"/>
        <v>434</v>
      </c>
      <c r="WQT27">
        <f t="shared" ca="1" si="2183"/>
        <v>723</v>
      </c>
      <c r="WQU27">
        <f t="shared" ca="1" si="2183"/>
        <v>760</v>
      </c>
      <c r="WQV27">
        <f t="shared" ca="1" si="2183"/>
        <v>531</v>
      </c>
      <c r="WQW27">
        <f t="shared" ca="1" si="2183"/>
        <v>875</v>
      </c>
      <c r="WQX27">
        <f t="shared" ca="1" si="2183"/>
        <v>832</v>
      </c>
      <c r="WQY27">
        <f t="shared" ca="1" si="2183"/>
        <v>380</v>
      </c>
      <c r="WQZ27">
        <f t="shared" ca="1" si="2183"/>
        <v>397</v>
      </c>
      <c r="WRA27">
        <f t="shared" ca="1" si="2183"/>
        <v>249</v>
      </c>
      <c r="WRB27">
        <f t="shared" ca="1" si="2183"/>
        <v>158</v>
      </c>
      <c r="WRC27">
        <f t="shared" ca="1" si="2183"/>
        <v>907</v>
      </c>
      <c r="WRD27">
        <f t="shared" ca="1" si="2183"/>
        <v>800</v>
      </c>
      <c r="WRE27">
        <f t="shared" ca="1" si="2183"/>
        <v>392</v>
      </c>
      <c r="WRF27">
        <f t="shared" ca="1" si="2183"/>
        <v>50</v>
      </c>
      <c r="WRG27">
        <f t="shared" ca="1" si="2183"/>
        <v>438</v>
      </c>
      <c r="WRH27">
        <f t="shared" ca="1" si="2183"/>
        <v>471</v>
      </c>
      <c r="WRI27">
        <f t="shared" ca="1" si="2183"/>
        <v>104</v>
      </c>
      <c r="WRJ27">
        <f t="shared" ca="1" si="2183"/>
        <v>296</v>
      </c>
      <c r="WRK27">
        <f t="shared" ca="1" si="2183"/>
        <v>873</v>
      </c>
      <c r="WRL27">
        <f t="shared" ca="1" si="2183"/>
        <v>678</v>
      </c>
      <c r="WRM27">
        <f t="shared" ca="1" si="2183"/>
        <v>694</v>
      </c>
      <c r="WRN27">
        <f t="shared" ca="1" si="2183"/>
        <v>809</v>
      </c>
      <c r="WRO27">
        <f t="shared" ca="1" si="2183"/>
        <v>88</v>
      </c>
      <c r="WRP27">
        <f t="shared" ca="1" si="2183"/>
        <v>245</v>
      </c>
      <c r="WRQ27">
        <f t="shared" ca="1" si="2183"/>
        <v>120</v>
      </c>
      <c r="WRR27">
        <f t="shared" ca="1" si="2183"/>
        <v>135</v>
      </c>
      <c r="WRS27">
        <f t="shared" ca="1" si="2183"/>
        <v>15</v>
      </c>
      <c r="WRT27">
        <f t="shared" ca="1" si="2183"/>
        <v>81</v>
      </c>
      <c r="WRU27">
        <f t="shared" ca="1" si="2183"/>
        <v>414</v>
      </c>
      <c r="WRV27">
        <f t="shared" ca="1" si="2183"/>
        <v>62</v>
      </c>
      <c r="WRW27">
        <f t="shared" ca="1" si="2183"/>
        <v>726</v>
      </c>
      <c r="WRX27">
        <f t="shared" ca="1" si="2183"/>
        <v>999</v>
      </c>
      <c r="WRY27">
        <f t="shared" ca="1" si="2183"/>
        <v>246</v>
      </c>
      <c r="WRZ27">
        <f t="shared" ca="1" si="2183"/>
        <v>397</v>
      </c>
      <c r="WSA27">
        <f t="shared" ca="1" si="2183"/>
        <v>17</v>
      </c>
      <c r="WSB27">
        <f t="shared" ca="1" si="2183"/>
        <v>778</v>
      </c>
      <c r="WSC27">
        <f t="shared" ca="1" si="2183"/>
        <v>426</v>
      </c>
      <c r="WSD27">
        <f t="shared" ca="1" si="2183"/>
        <v>857</v>
      </c>
      <c r="WSE27">
        <f t="shared" ca="1" si="2183"/>
        <v>897</v>
      </c>
      <c r="WSF27">
        <f t="shared" ca="1" si="2183"/>
        <v>191</v>
      </c>
      <c r="WSG27">
        <f t="shared" ca="1" si="2183"/>
        <v>290</v>
      </c>
      <c r="WSH27">
        <f t="shared" ca="1" si="2183"/>
        <v>481</v>
      </c>
      <c r="WSI27">
        <f t="shared" ca="1" si="2183"/>
        <v>122</v>
      </c>
      <c r="WSJ27">
        <f t="shared" ca="1" si="2183"/>
        <v>522</v>
      </c>
      <c r="WSK27">
        <f t="shared" ca="1" si="2183"/>
        <v>682</v>
      </c>
      <c r="WSL27">
        <f t="shared" ca="1" si="2183"/>
        <v>352</v>
      </c>
      <c r="WSM27">
        <f t="shared" ca="1" si="2183"/>
        <v>240</v>
      </c>
      <c r="WSN27">
        <f t="shared" ca="1" si="2183"/>
        <v>904</v>
      </c>
      <c r="WSO27">
        <f t="shared" ca="1" si="2183"/>
        <v>157</v>
      </c>
      <c r="WSP27">
        <f t="shared" ca="1" si="2183"/>
        <v>594</v>
      </c>
      <c r="WSQ27">
        <f t="shared" ca="1" si="2183"/>
        <v>68</v>
      </c>
      <c r="WSR27">
        <f t="shared" ca="1" si="2183"/>
        <v>667</v>
      </c>
      <c r="WSS27">
        <f t="shared" ca="1" si="2183"/>
        <v>118</v>
      </c>
      <c r="WST27">
        <f t="shared" ca="1" si="2183"/>
        <v>326</v>
      </c>
      <c r="WSU27">
        <f t="shared" ca="1" si="2183"/>
        <v>847</v>
      </c>
      <c r="WSV27">
        <f t="shared" ca="1" si="2183"/>
        <v>96</v>
      </c>
      <c r="WSW27">
        <f t="shared" ca="1" si="2183"/>
        <v>607</v>
      </c>
      <c r="WSX27">
        <f t="shared" ca="1" si="2183"/>
        <v>10</v>
      </c>
      <c r="WSY27">
        <f t="shared" ca="1" si="2183"/>
        <v>116</v>
      </c>
      <c r="WSZ27">
        <f t="shared" ca="1" si="2183"/>
        <v>363</v>
      </c>
      <c r="WTA27">
        <f t="shared" ca="1" si="2183"/>
        <v>662</v>
      </c>
      <c r="WTB27">
        <f t="shared" ca="1" si="2183"/>
        <v>789</v>
      </c>
      <c r="WTC27">
        <f t="shared" ca="1" si="2183"/>
        <v>320</v>
      </c>
      <c r="WTD27">
        <f t="shared" ca="1" si="2057"/>
        <v>786</v>
      </c>
      <c r="WTE27">
        <f t="shared" ca="1" si="2057"/>
        <v>504</v>
      </c>
      <c r="WTF27">
        <f t="shared" ca="1" si="2057"/>
        <v>651</v>
      </c>
      <c r="WTG27">
        <f t="shared" ca="1" si="2057"/>
        <v>537</v>
      </c>
      <c r="WTH27">
        <f t="shared" ca="1" si="2057"/>
        <v>151</v>
      </c>
      <c r="WTI27">
        <f t="shared" ca="1" si="2057"/>
        <v>790</v>
      </c>
      <c r="WTJ27">
        <f t="shared" ca="1" si="2057"/>
        <v>413</v>
      </c>
      <c r="WTK27">
        <f t="shared" ca="1" si="2057"/>
        <v>717</v>
      </c>
      <c r="WTL27">
        <f t="shared" ca="1" si="2057"/>
        <v>707</v>
      </c>
      <c r="WTM27">
        <f t="shared" ca="1" si="2057"/>
        <v>963</v>
      </c>
      <c r="WTN27">
        <f t="shared" ca="1" si="2057"/>
        <v>282</v>
      </c>
      <c r="WTO27">
        <f t="shared" ca="1" si="2057"/>
        <v>574</v>
      </c>
      <c r="WTP27">
        <f t="shared" ca="1" si="2057"/>
        <v>233</v>
      </c>
      <c r="WTQ27">
        <f t="shared" ca="1" si="2057"/>
        <v>868</v>
      </c>
      <c r="WTR27">
        <f t="shared" ca="1" si="2057"/>
        <v>881</v>
      </c>
      <c r="WTS27">
        <f t="shared" ca="1" si="2057"/>
        <v>235</v>
      </c>
      <c r="WTT27">
        <f t="shared" ca="1" si="2057"/>
        <v>393</v>
      </c>
      <c r="WTU27">
        <f t="shared" ca="1" si="2057"/>
        <v>777</v>
      </c>
      <c r="WTV27">
        <f t="shared" ca="1" si="2057"/>
        <v>886</v>
      </c>
      <c r="WTW27">
        <f t="shared" ca="1" si="2057"/>
        <v>143</v>
      </c>
      <c r="WTX27">
        <f t="shared" ca="1" si="1929"/>
        <v>556</v>
      </c>
      <c r="WTY27">
        <f t="shared" ca="1" si="1929"/>
        <v>927</v>
      </c>
      <c r="WTZ27">
        <f t="shared" ca="1" si="1929"/>
        <v>637</v>
      </c>
      <c r="WUA27">
        <f t="shared" ca="1" si="1929"/>
        <v>160</v>
      </c>
      <c r="WUB27">
        <f t="shared" ca="1" si="1929"/>
        <v>138</v>
      </c>
      <c r="WUC27">
        <f t="shared" ca="1" si="1929"/>
        <v>259</v>
      </c>
      <c r="WUD27">
        <f t="shared" ca="1" si="1929"/>
        <v>13</v>
      </c>
      <c r="WUE27">
        <f t="shared" ca="1" si="1929"/>
        <v>115</v>
      </c>
      <c r="WUF27">
        <f t="shared" ca="1" si="1929"/>
        <v>544</v>
      </c>
      <c r="WUG27">
        <f t="shared" ca="1" si="1929"/>
        <v>397</v>
      </c>
      <c r="WUH27">
        <f t="shared" ca="1" si="1929"/>
        <v>409</v>
      </c>
      <c r="WUI27">
        <f t="shared" ca="1" si="1929"/>
        <v>761</v>
      </c>
      <c r="WUJ27">
        <f t="shared" ca="1" si="1929"/>
        <v>380</v>
      </c>
      <c r="WUK27">
        <f t="shared" ca="1" si="1929"/>
        <v>814</v>
      </c>
      <c r="WUL27">
        <f t="shared" ca="1" si="1929"/>
        <v>159</v>
      </c>
      <c r="WUM27">
        <f t="shared" ca="1" si="1929"/>
        <v>69</v>
      </c>
      <c r="WUN27">
        <f t="shared" ca="1" si="1929"/>
        <v>290</v>
      </c>
      <c r="WUO27">
        <f t="shared" ca="1" si="1929"/>
        <v>628</v>
      </c>
      <c r="WUP27">
        <f t="shared" ca="1" si="1929"/>
        <v>802</v>
      </c>
      <c r="WUQ27">
        <f t="shared" ca="1" si="1929"/>
        <v>659</v>
      </c>
      <c r="WUR27">
        <f t="shared" ca="1" si="1929"/>
        <v>89</v>
      </c>
      <c r="WUS27">
        <f t="shared" ca="1" si="1929"/>
        <v>441</v>
      </c>
      <c r="WUT27">
        <f t="shared" ca="1" si="1929"/>
        <v>937</v>
      </c>
      <c r="WUU27">
        <f t="shared" ca="1" si="1929"/>
        <v>639</v>
      </c>
      <c r="WUV27">
        <f t="shared" ca="1" si="1929"/>
        <v>890</v>
      </c>
      <c r="WUW27">
        <f t="shared" ca="1" si="1929"/>
        <v>479</v>
      </c>
      <c r="WUX27">
        <f t="shared" ca="1" si="1929"/>
        <v>494</v>
      </c>
      <c r="WUY27">
        <f t="shared" ca="1" si="1929"/>
        <v>420</v>
      </c>
      <c r="WUZ27">
        <f t="shared" ca="1" si="1929"/>
        <v>85</v>
      </c>
      <c r="WVA27">
        <f t="shared" ca="1" si="1929"/>
        <v>651</v>
      </c>
      <c r="WVB27">
        <f t="shared" ca="1" si="1929"/>
        <v>500</v>
      </c>
      <c r="WVC27">
        <f t="shared" ca="1" si="1929"/>
        <v>606</v>
      </c>
      <c r="WVD27">
        <f t="shared" ca="1" si="1929"/>
        <v>97</v>
      </c>
      <c r="WVE27">
        <f t="shared" ca="1" si="1929"/>
        <v>835</v>
      </c>
      <c r="WVF27">
        <f t="shared" ca="1" si="1929"/>
        <v>345</v>
      </c>
      <c r="WVG27">
        <f t="shared" ca="1" si="1929"/>
        <v>648</v>
      </c>
      <c r="WVH27">
        <f t="shared" ca="1" si="1929"/>
        <v>670</v>
      </c>
      <c r="WVI27">
        <f t="shared" ca="1" si="1929"/>
        <v>848</v>
      </c>
      <c r="WVJ27">
        <f t="shared" ca="1" si="1929"/>
        <v>783</v>
      </c>
      <c r="WVK27">
        <f t="shared" ca="1" si="1803"/>
        <v>691</v>
      </c>
      <c r="WVL27">
        <f t="shared" ca="1" si="1803"/>
        <v>844</v>
      </c>
      <c r="WVM27">
        <f t="shared" ca="1" si="1803"/>
        <v>314</v>
      </c>
      <c r="WVN27">
        <f t="shared" ca="1" si="1803"/>
        <v>142</v>
      </c>
      <c r="WVO27">
        <f t="shared" ca="1" si="1803"/>
        <v>693</v>
      </c>
      <c r="WVP27">
        <f t="shared" ca="1" si="2184"/>
        <v>604</v>
      </c>
      <c r="WVQ27">
        <f t="shared" ca="1" si="2184"/>
        <v>445</v>
      </c>
      <c r="WVR27">
        <f t="shared" ca="1" si="2184"/>
        <v>858</v>
      </c>
      <c r="WVS27">
        <f t="shared" ca="1" si="2184"/>
        <v>158</v>
      </c>
      <c r="WVT27">
        <f t="shared" ca="1" si="2184"/>
        <v>437</v>
      </c>
      <c r="WVU27">
        <f t="shared" ca="1" si="2184"/>
        <v>444</v>
      </c>
      <c r="WVV27">
        <f t="shared" ca="1" si="2184"/>
        <v>25</v>
      </c>
      <c r="WVW27">
        <f t="shared" ca="1" si="2184"/>
        <v>623</v>
      </c>
      <c r="WVX27">
        <f t="shared" ca="1" si="2184"/>
        <v>135</v>
      </c>
      <c r="WVY27">
        <f t="shared" ca="1" si="2184"/>
        <v>459</v>
      </c>
      <c r="WVZ27">
        <f t="shared" ca="1" si="2184"/>
        <v>913</v>
      </c>
      <c r="WWA27">
        <f t="shared" ca="1" si="2184"/>
        <v>37</v>
      </c>
      <c r="WWB27">
        <f t="shared" ca="1" si="2184"/>
        <v>290</v>
      </c>
      <c r="WWC27">
        <f t="shared" ca="1" si="2184"/>
        <v>835</v>
      </c>
      <c r="WWD27">
        <f t="shared" ca="1" si="2184"/>
        <v>790</v>
      </c>
      <c r="WWE27">
        <f t="shared" ca="1" si="2184"/>
        <v>600</v>
      </c>
      <c r="WWF27">
        <f t="shared" ca="1" si="2184"/>
        <v>674</v>
      </c>
      <c r="WWG27">
        <f t="shared" ca="1" si="2184"/>
        <v>687</v>
      </c>
      <c r="WWH27">
        <f t="shared" ca="1" si="2184"/>
        <v>162</v>
      </c>
      <c r="WWI27">
        <f t="shared" ca="1" si="2184"/>
        <v>982</v>
      </c>
      <c r="WWJ27">
        <f t="shared" ca="1" si="2184"/>
        <v>147</v>
      </c>
      <c r="WWK27">
        <f t="shared" ca="1" si="2184"/>
        <v>916</v>
      </c>
      <c r="WWL27">
        <f t="shared" ca="1" si="2184"/>
        <v>292</v>
      </c>
      <c r="WWM27">
        <f t="shared" ca="1" si="2184"/>
        <v>869</v>
      </c>
      <c r="WWN27">
        <f t="shared" ca="1" si="2184"/>
        <v>87</v>
      </c>
      <c r="WWO27">
        <f t="shared" ca="1" si="2184"/>
        <v>283</v>
      </c>
      <c r="WWP27">
        <f t="shared" ca="1" si="2184"/>
        <v>682</v>
      </c>
      <c r="WWQ27">
        <f t="shared" ca="1" si="2184"/>
        <v>501</v>
      </c>
      <c r="WWR27">
        <f t="shared" ca="1" si="2184"/>
        <v>19</v>
      </c>
      <c r="WWS27">
        <f t="shared" ca="1" si="2184"/>
        <v>851</v>
      </c>
      <c r="WWT27">
        <f t="shared" ca="1" si="2184"/>
        <v>600</v>
      </c>
      <c r="WWU27">
        <f t="shared" ca="1" si="2184"/>
        <v>115</v>
      </c>
      <c r="WWV27">
        <f t="shared" ca="1" si="2184"/>
        <v>352</v>
      </c>
      <c r="WWW27">
        <f t="shared" ca="1" si="2184"/>
        <v>780</v>
      </c>
      <c r="WWX27">
        <f t="shared" ca="1" si="2184"/>
        <v>232</v>
      </c>
      <c r="WWY27">
        <f t="shared" ca="1" si="2184"/>
        <v>635</v>
      </c>
      <c r="WWZ27">
        <f t="shared" ca="1" si="2184"/>
        <v>374</v>
      </c>
      <c r="WXA27">
        <f t="shared" ca="1" si="2184"/>
        <v>129</v>
      </c>
      <c r="WXB27">
        <f t="shared" ca="1" si="2184"/>
        <v>304</v>
      </c>
      <c r="WXC27">
        <f t="shared" ca="1" si="2184"/>
        <v>726</v>
      </c>
      <c r="WXD27">
        <f t="shared" ca="1" si="2184"/>
        <v>640</v>
      </c>
      <c r="WXE27">
        <f t="shared" ca="1" si="2184"/>
        <v>435</v>
      </c>
      <c r="WXF27">
        <f t="shared" ca="1" si="2184"/>
        <v>482</v>
      </c>
      <c r="WXG27">
        <f t="shared" ca="1" si="2184"/>
        <v>639</v>
      </c>
      <c r="WXH27">
        <f t="shared" ca="1" si="2184"/>
        <v>908</v>
      </c>
      <c r="WXI27">
        <f t="shared" ca="1" si="2184"/>
        <v>92</v>
      </c>
      <c r="WXJ27">
        <f t="shared" ca="1" si="2184"/>
        <v>19</v>
      </c>
      <c r="WXK27">
        <f t="shared" ca="1" si="2184"/>
        <v>431</v>
      </c>
      <c r="WXL27">
        <f t="shared" ca="1" si="2184"/>
        <v>701</v>
      </c>
      <c r="WXM27">
        <f t="shared" ca="1" si="2184"/>
        <v>690</v>
      </c>
      <c r="WXN27">
        <f t="shared" ca="1" si="2184"/>
        <v>478</v>
      </c>
      <c r="WXO27">
        <f t="shared" ca="1" si="2184"/>
        <v>488</v>
      </c>
      <c r="WXP27">
        <f t="shared" ca="1" si="2184"/>
        <v>251</v>
      </c>
      <c r="WXQ27">
        <f t="shared" ca="1" si="2184"/>
        <v>14</v>
      </c>
      <c r="WXR27">
        <f t="shared" ca="1" si="2184"/>
        <v>405</v>
      </c>
      <c r="WXS27">
        <f t="shared" ca="1" si="2184"/>
        <v>350</v>
      </c>
      <c r="WXT27">
        <f t="shared" ca="1" si="2184"/>
        <v>561</v>
      </c>
      <c r="WXU27">
        <f t="shared" ca="1" si="2184"/>
        <v>389</v>
      </c>
      <c r="WXV27">
        <f t="shared" ca="1" si="2184"/>
        <v>688</v>
      </c>
      <c r="WXW27">
        <f t="shared" ca="1" si="2184"/>
        <v>692</v>
      </c>
      <c r="WXX27">
        <f t="shared" ca="1" si="2184"/>
        <v>889</v>
      </c>
      <c r="WXY27">
        <f t="shared" ca="1" si="2184"/>
        <v>352</v>
      </c>
      <c r="WXZ27">
        <f t="shared" ca="1" si="2184"/>
        <v>522</v>
      </c>
      <c r="WYA27">
        <f t="shared" ca="1" si="2184"/>
        <v>673</v>
      </c>
      <c r="WYB27">
        <f t="shared" ca="1" si="2058"/>
        <v>238</v>
      </c>
      <c r="WYC27">
        <f t="shared" ca="1" si="2058"/>
        <v>324</v>
      </c>
      <c r="WYD27">
        <f t="shared" ca="1" si="2058"/>
        <v>725</v>
      </c>
      <c r="WYE27">
        <f t="shared" ca="1" si="2058"/>
        <v>890</v>
      </c>
      <c r="WYF27">
        <f t="shared" ca="1" si="2058"/>
        <v>240</v>
      </c>
      <c r="WYG27">
        <f t="shared" ca="1" si="2058"/>
        <v>875</v>
      </c>
      <c r="WYH27">
        <f t="shared" ca="1" si="2058"/>
        <v>344</v>
      </c>
      <c r="WYI27">
        <f t="shared" ca="1" si="2058"/>
        <v>349</v>
      </c>
      <c r="WYJ27">
        <f t="shared" ca="1" si="2058"/>
        <v>481</v>
      </c>
      <c r="WYK27">
        <f t="shared" ca="1" si="2058"/>
        <v>581</v>
      </c>
      <c r="WYL27">
        <f t="shared" ca="1" si="2058"/>
        <v>122</v>
      </c>
      <c r="WYM27">
        <f t="shared" ca="1" si="2058"/>
        <v>291</v>
      </c>
      <c r="WYN27">
        <f t="shared" ca="1" si="2058"/>
        <v>222</v>
      </c>
      <c r="WYO27">
        <f t="shared" ca="1" si="2058"/>
        <v>380</v>
      </c>
      <c r="WYP27">
        <f t="shared" ca="1" si="2058"/>
        <v>747</v>
      </c>
      <c r="WYQ27">
        <f t="shared" ca="1" si="2058"/>
        <v>463</v>
      </c>
      <c r="WYR27">
        <f t="shared" ca="1" si="2058"/>
        <v>257</v>
      </c>
      <c r="WYS27">
        <f t="shared" ca="1" si="2058"/>
        <v>892</v>
      </c>
      <c r="WYT27">
        <f t="shared" ca="1" si="2058"/>
        <v>181</v>
      </c>
      <c r="WYU27">
        <f t="shared" ca="1" si="2058"/>
        <v>613</v>
      </c>
      <c r="WYV27">
        <f t="shared" ca="1" si="1930"/>
        <v>716</v>
      </c>
      <c r="WYW27">
        <f t="shared" ca="1" si="1930"/>
        <v>624</v>
      </c>
      <c r="WYX27">
        <f t="shared" ca="1" si="1930"/>
        <v>804</v>
      </c>
      <c r="WYY27">
        <f t="shared" ca="1" si="1930"/>
        <v>149</v>
      </c>
      <c r="WYZ27">
        <f t="shared" ca="1" si="1930"/>
        <v>403</v>
      </c>
      <c r="WZA27">
        <f t="shared" ca="1" si="1930"/>
        <v>224</v>
      </c>
      <c r="WZB27">
        <f t="shared" ca="1" si="1930"/>
        <v>40</v>
      </c>
      <c r="WZC27">
        <f t="shared" ca="1" si="1930"/>
        <v>518</v>
      </c>
      <c r="WZD27">
        <f t="shared" ca="1" si="1930"/>
        <v>702</v>
      </c>
      <c r="WZE27">
        <f t="shared" ca="1" si="1930"/>
        <v>834</v>
      </c>
      <c r="WZF27">
        <f t="shared" ca="1" si="1930"/>
        <v>647</v>
      </c>
      <c r="WZG27">
        <f t="shared" ca="1" si="1930"/>
        <v>212</v>
      </c>
      <c r="WZH27">
        <f t="shared" ca="1" si="1930"/>
        <v>170</v>
      </c>
      <c r="WZI27">
        <f t="shared" ca="1" si="1930"/>
        <v>764</v>
      </c>
      <c r="WZJ27">
        <f t="shared" ca="1" si="1930"/>
        <v>832</v>
      </c>
      <c r="WZK27">
        <f t="shared" ca="1" si="1930"/>
        <v>260</v>
      </c>
      <c r="WZL27">
        <f t="shared" ca="1" si="1930"/>
        <v>360</v>
      </c>
      <c r="WZM27">
        <f t="shared" ca="1" si="1930"/>
        <v>463</v>
      </c>
      <c r="WZN27">
        <f t="shared" ca="1" si="1930"/>
        <v>358</v>
      </c>
      <c r="WZO27">
        <f t="shared" ca="1" si="1930"/>
        <v>642</v>
      </c>
      <c r="WZP27">
        <f t="shared" ca="1" si="1930"/>
        <v>586</v>
      </c>
      <c r="WZQ27">
        <f t="shared" ca="1" si="1930"/>
        <v>91</v>
      </c>
      <c r="WZR27">
        <f t="shared" ca="1" si="1930"/>
        <v>928</v>
      </c>
      <c r="WZS27">
        <f t="shared" ca="1" si="1930"/>
        <v>397</v>
      </c>
      <c r="WZT27">
        <f t="shared" ca="1" si="1930"/>
        <v>185</v>
      </c>
      <c r="WZU27">
        <f t="shared" ca="1" si="1930"/>
        <v>817</v>
      </c>
      <c r="WZV27">
        <f t="shared" ca="1" si="1930"/>
        <v>668</v>
      </c>
      <c r="WZW27">
        <f t="shared" ca="1" si="1930"/>
        <v>617</v>
      </c>
      <c r="WZX27">
        <f t="shared" ca="1" si="1930"/>
        <v>375</v>
      </c>
      <c r="WZY27">
        <f t="shared" ca="1" si="1930"/>
        <v>440</v>
      </c>
      <c r="WZZ27">
        <f t="shared" ca="1" si="1930"/>
        <v>180</v>
      </c>
      <c r="XAA27">
        <f t="shared" ca="1" si="1930"/>
        <v>430</v>
      </c>
      <c r="XAB27">
        <f t="shared" ca="1" si="1930"/>
        <v>165</v>
      </c>
      <c r="XAC27">
        <f t="shared" ca="1" si="1930"/>
        <v>783</v>
      </c>
      <c r="XAD27">
        <f t="shared" ca="1" si="1930"/>
        <v>165</v>
      </c>
      <c r="XAE27">
        <f t="shared" ca="1" si="1930"/>
        <v>822</v>
      </c>
      <c r="XAF27">
        <f t="shared" ca="1" si="1930"/>
        <v>973</v>
      </c>
      <c r="XAG27">
        <f t="shared" ca="1" si="1930"/>
        <v>225</v>
      </c>
      <c r="XAH27">
        <f t="shared" ca="1" si="1930"/>
        <v>609</v>
      </c>
      <c r="XAI27">
        <f t="shared" ca="1" si="1804"/>
        <v>721</v>
      </c>
      <c r="XAJ27">
        <f t="shared" ca="1" si="1804"/>
        <v>65</v>
      </c>
      <c r="XAK27">
        <f t="shared" ca="1" si="1804"/>
        <v>761</v>
      </c>
      <c r="XAL27">
        <f t="shared" ca="1" si="1804"/>
        <v>819</v>
      </c>
      <c r="XAM27">
        <f t="shared" ca="1" si="1804"/>
        <v>150</v>
      </c>
      <c r="XAN27">
        <f t="shared" ca="1" si="2185"/>
        <v>692</v>
      </c>
      <c r="XAO27">
        <f t="shared" ca="1" si="2185"/>
        <v>483</v>
      </c>
      <c r="XAP27">
        <f t="shared" ca="1" si="2185"/>
        <v>605</v>
      </c>
      <c r="XAQ27">
        <f t="shared" ca="1" si="2185"/>
        <v>562</v>
      </c>
      <c r="XAR27">
        <f t="shared" ca="1" si="2185"/>
        <v>284</v>
      </c>
      <c r="XAS27">
        <f t="shared" ca="1" si="2185"/>
        <v>686</v>
      </c>
      <c r="XAT27">
        <f t="shared" ca="1" si="2185"/>
        <v>726</v>
      </c>
      <c r="XAU27">
        <f t="shared" ca="1" si="2185"/>
        <v>30</v>
      </c>
      <c r="XAV27">
        <f t="shared" ca="1" si="2185"/>
        <v>535</v>
      </c>
      <c r="XAW27">
        <f t="shared" ca="1" si="2185"/>
        <v>675</v>
      </c>
      <c r="XAX27">
        <f t="shared" ca="1" si="2185"/>
        <v>131</v>
      </c>
      <c r="XAY27">
        <f t="shared" ca="1" si="2185"/>
        <v>848</v>
      </c>
      <c r="XAZ27">
        <f t="shared" ca="1" si="2185"/>
        <v>32</v>
      </c>
      <c r="XBA27">
        <f t="shared" ca="1" si="2185"/>
        <v>504</v>
      </c>
      <c r="XBB27">
        <f t="shared" ca="1" si="2185"/>
        <v>821</v>
      </c>
      <c r="XBC27">
        <f t="shared" ca="1" si="2185"/>
        <v>953</v>
      </c>
      <c r="XBD27">
        <f t="shared" ca="1" si="2185"/>
        <v>226</v>
      </c>
      <c r="XBE27">
        <f t="shared" ca="1" si="2185"/>
        <v>386</v>
      </c>
      <c r="XBF27">
        <f t="shared" ca="1" si="2185"/>
        <v>279</v>
      </c>
      <c r="XBG27">
        <f t="shared" ca="1" si="2185"/>
        <v>336</v>
      </c>
      <c r="XBH27">
        <f t="shared" ca="1" si="2185"/>
        <v>930</v>
      </c>
      <c r="XBI27">
        <f t="shared" ca="1" si="2185"/>
        <v>838</v>
      </c>
      <c r="XBJ27">
        <f t="shared" ca="1" si="2185"/>
        <v>816</v>
      </c>
      <c r="XBK27">
        <f t="shared" ca="1" si="2185"/>
        <v>219</v>
      </c>
      <c r="XBL27">
        <f t="shared" ca="1" si="2185"/>
        <v>814</v>
      </c>
      <c r="XBM27">
        <f t="shared" ca="1" si="2185"/>
        <v>656</v>
      </c>
      <c r="XBN27">
        <f t="shared" ca="1" si="2185"/>
        <v>118</v>
      </c>
      <c r="XBO27">
        <f t="shared" ca="1" si="2185"/>
        <v>544</v>
      </c>
      <c r="XBP27">
        <f t="shared" ca="1" si="2185"/>
        <v>781</v>
      </c>
      <c r="XBQ27">
        <f t="shared" ca="1" si="2185"/>
        <v>213</v>
      </c>
      <c r="XBR27">
        <f t="shared" ca="1" si="2185"/>
        <v>88</v>
      </c>
      <c r="XBS27">
        <f t="shared" ca="1" si="2185"/>
        <v>411</v>
      </c>
      <c r="XBT27">
        <f t="shared" ca="1" si="2185"/>
        <v>969</v>
      </c>
      <c r="XBU27">
        <f t="shared" ca="1" si="2185"/>
        <v>759</v>
      </c>
      <c r="XBV27">
        <f t="shared" ca="1" si="2185"/>
        <v>323</v>
      </c>
      <c r="XBW27">
        <f t="shared" ca="1" si="2185"/>
        <v>142</v>
      </c>
      <c r="XBX27">
        <f t="shared" ca="1" si="2185"/>
        <v>663</v>
      </c>
      <c r="XBY27">
        <f t="shared" ca="1" si="2185"/>
        <v>238</v>
      </c>
      <c r="XBZ27">
        <f t="shared" ca="1" si="2185"/>
        <v>784</v>
      </c>
      <c r="XCA27">
        <f t="shared" ca="1" si="2185"/>
        <v>584</v>
      </c>
      <c r="XCB27">
        <f t="shared" ca="1" si="2185"/>
        <v>920</v>
      </c>
      <c r="XCC27">
        <f t="shared" ca="1" si="2185"/>
        <v>765</v>
      </c>
      <c r="XCD27">
        <f t="shared" ca="1" si="2185"/>
        <v>940</v>
      </c>
      <c r="XCE27">
        <f t="shared" ca="1" si="2185"/>
        <v>802</v>
      </c>
      <c r="XCF27">
        <f t="shared" ca="1" si="2185"/>
        <v>646</v>
      </c>
      <c r="XCG27">
        <f t="shared" ca="1" si="2185"/>
        <v>205</v>
      </c>
      <c r="XCH27">
        <f t="shared" ca="1" si="2185"/>
        <v>259</v>
      </c>
      <c r="XCI27">
        <f t="shared" ca="1" si="2185"/>
        <v>734</v>
      </c>
      <c r="XCJ27">
        <f t="shared" ca="1" si="2185"/>
        <v>286</v>
      </c>
      <c r="XCK27">
        <f t="shared" ca="1" si="2185"/>
        <v>173</v>
      </c>
      <c r="XCL27">
        <f t="shared" ca="1" si="2185"/>
        <v>586</v>
      </c>
      <c r="XCM27">
        <f t="shared" ca="1" si="2185"/>
        <v>338</v>
      </c>
      <c r="XCN27">
        <f t="shared" ca="1" si="2185"/>
        <v>476</v>
      </c>
      <c r="XCO27">
        <f t="shared" ca="1" si="2185"/>
        <v>435</v>
      </c>
      <c r="XCP27">
        <f t="shared" ca="1" si="2185"/>
        <v>169</v>
      </c>
      <c r="XCQ27">
        <f t="shared" ca="1" si="2185"/>
        <v>505</v>
      </c>
      <c r="XCR27">
        <f t="shared" ca="1" si="2185"/>
        <v>669</v>
      </c>
      <c r="XCS27">
        <f t="shared" ca="1" si="2185"/>
        <v>692</v>
      </c>
      <c r="XCT27">
        <f t="shared" ca="1" si="2185"/>
        <v>168</v>
      </c>
      <c r="XCU27">
        <f t="shared" ca="1" si="2185"/>
        <v>580</v>
      </c>
      <c r="XCV27">
        <f t="shared" ca="1" si="2185"/>
        <v>545</v>
      </c>
      <c r="XCW27">
        <f t="shared" ca="1" si="2185"/>
        <v>306</v>
      </c>
      <c r="XCX27">
        <f t="shared" ca="1" si="2185"/>
        <v>23</v>
      </c>
      <c r="XCY27">
        <f t="shared" ca="1" si="2185"/>
        <v>750</v>
      </c>
      <c r="XCZ27">
        <f t="shared" ca="1" si="2059"/>
        <v>770</v>
      </c>
      <c r="XDA27">
        <f t="shared" ca="1" si="2059"/>
        <v>872</v>
      </c>
      <c r="XDB27">
        <f t="shared" ca="1" si="2059"/>
        <v>480</v>
      </c>
      <c r="XDC27">
        <f t="shared" ca="1" si="2059"/>
        <v>104</v>
      </c>
      <c r="XDD27">
        <f t="shared" ca="1" si="2059"/>
        <v>981</v>
      </c>
      <c r="XDE27">
        <f t="shared" ca="1" si="2059"/>
        <v>91</v>
      </c>
      <c r="XDF27">
        <f t="shared" ca="1" si="2059"/>
        <v>47</v>
      </c>
      <c r="XDG27">
        <f t="shared" ca="1" si="2059"/>
        <v>924</v>
      </c>
      <c r="XDH27">
        <f t="shared" ca="1" si="2059"/>
        <v>16</v>
      </c>
      <c r="XDI27">
        <f t="shared" ca="1" si="2059"/>
        <v>13</v>
      </c>
      <c r="XDJ27">
        <f t="shared" ca="1" si="2059"/>
        <v>775</v>
      </c>
      <c r="XDK27">
        <f t="shared" ca="1" si="2059"/>
        <v>166</v>
      </c>
      <c r="XDL27">
        <f t="shared" ca="1" si="2059"/>
        <v>764</v>
      </c>
      <c r="XDM27">
        <f t="shared" ca="1" si="2059"/>
        <v>841</v>
      </c>
      <c r="XDN27">
        <f t="shared" ca="1" si="2059"/>
        <v>776</v>
      </c>
      <c r="XDO27">
        <f t="shared" ca="1" si="2059"/>
        <v>898</v>
      </c>
      <c r="XDP27">
        <f t="shared" ca="1" si="2059"/>
        <v>270</v>
      </c>
      <c r="XDQ27">
        <f t="shared" ca="1" si="2059"/>
        <v>369</v>
      </c>
      <c r="XDR27">
        <f t="shared" ca="1" si="2059"/>
        <v>60</v>
      </c>
      <c r="XDS27">
        <f t="shared" ca="1" si="2059"/>
        <v>341</v>
      </c>
      <c r="XDT27">
        <f t="shared" ca="1" si="1931"/>
        <v>722</v>
      </c>
      <c r="XDU27">
        <f t="shared" ca="1" si="1931"/>
        <v>335</v>
      </c>
      <c r="XDV27">
        <f t="shared" ca="1" si="1931"/>
        <v>42</v>
      </c>
      <c r="XDW27">
        <f t="shared" ca="1" si="1931"/>
        <v>277</v>
      </c>
      <c r="XDX27">
        <f t="shared" ca="1" si="1931"/>
        <v>593</v>
      </c>
      <c r="XDY27">
        <f t="shared" ca="1" si="1931"/>
        <v>606</v>
      </c>
      <c r="XDZ27">
        <f t="shared" ca="1" si="1931"/>
        <v>88</v>
      </c>
      <c r="XEA27">
        <f t="shared" ca="1" si="1931"/>
        <v>738</v>
      </c>
      <c r="XEB27">
        <f t="shared" ca="1" si="1931"/>
        <v>101</v>
      </c>
      <c r="XEC27">
        <f t="shared" ca="1" si="1931"/>
        <v>445</v>
      </c>
      <c r="XED27">
        <f t="shared" ca="1" si="1931"/>
        <v>916</v>
      </c>
      <c r="XEE27">
        <f t="shared" ca="1" si="1931"/>
        <v>655</v>
      </c>
      <c r="XEF27">
        <f t="shared" ca="1" si="1931"/>
        <v>858</v>
      </c>
      <c r="XEG27">
        <f t="shared" ca="1" si="1931"/>
        <v>202</v>
      </c>
      <c r="XEH27">
        <f t="shared" ca="1" si="1931"/>
        <v>819</v>
      </c>
      <c r="XEI27">
        <f t="shared" ca="1" si="1931"/>
        <v>930</v>
      </c>
      <c r="XEJ27">
        <f t="shared" ca="1" si="1931"/>
        <v>340</v>
      </c>
      <c r="XEK27">
        <f t="shared" ca="1" si="1931"/>
        <v>1</v>
      </c>
      <c r="XEL27">
        <f t="shared" ca="1" si="1931"/>
        <v>579</v>
      </c>
      <c r="XEM27">
        <f t="shared" ca="1" si="1931"/>
        <v>225</v>
      </c>
      <c r="XEN27">
        <f t="shared" ca="1" si="1931"/>
        <v>120</v>
      </c>
      <c r="XEO27">
        <f t="shared" ca="1" si="1931"/>
        <v>356</v>
      </c>
      <c r="XEP27">
        <f t="shared" ca="1" si="1931"/>
        <v>462</v>
      </c>
      <c r="XEQ27">
        <f t="shared" ca="1" si="1931"/>
        <v>761</v>
      </c>
      <c r="XER27">
        <f t="shared" ca="1" si="1931"/>
        <v>869</v>
      </c>
      <c r="XES27">
        <f t="shared" ca="1" si="1931"/>
        <v>252</v>
      </c>
      <c r="XET27">
        <f t="shared" ca="1" si="1931"/>
        <v>383</v>
      </c>
      <c r="XEU27">
        <f t="shared" ca="1" si="1931"/>
        <v>554</v>
      </c>
      <c r="XEV27">
        <f t="shared" ca="1" si="1931"/>
        <v>24</v>
      </c>
      <c r="XEW27">
        <f t="shared" ca="1" si="1931"/>
        <v>753</v>
      </c>
      <c r="XEX27">
        <f t="shared" ca="1" si="1931"/>
        <v>405</v>
      </c>
      <c r="XEY27">
        <f t="shared" ca="1" si="1931"/>
        <v>516</v>
      </c>
      <c r="XEZ27">
        <f t="shared" ca="1" si="1931"/>
        <v>351</v>
      </c>
      <c r="XFA27">
        <f t="shared" ca="1" si="1931"/>
        <v>939</v>
      </c>
      <c r="XFB27">
        <f t="shared" ca="1" si="1931"/>
        <v>913</v>
      </c>
      <c r="XFC27">
        <f t="shared" ca="1" si="1931"/>
        <v>425</v>
      </c>
      <c r="XFD27">
        <f t="shared" ca="1" si="1931"/>
        <v>807</v>
      </c>
    </row>
    <row r="28" spans="1:16384" x14ac:dyDescent="0.25">
      <c r="A28">
        <v>28</v>
      </c>
      <c r="C28">
        <f t="shared" ca="1" si="257"/>
        <v>692</v>
      </c>
      <c r="D28">
        <f t="shared" ca="1" si="777"/>
        <v>976</v>
      </c>
      <c r="E28">
        <f t="shared" ca="1" si="258"/>
        <v>904</v>
      </c>
      <c r="F28">
        <f t="shared" ca="1" si="258"/>
        <v>13</v>
      </c>
      <c r="G28">
        <f t="shared" ca="1" si="258"/>
        <v>769</v>
      </c>
      <c r="H28">
        <f t="shared" ca="1" si="258"/>
        <v>342</v>
      </c>
      <c r="I28">
        <f t="shared" ca="1" si="258"/>
        <v>310</v>
      </c>
      <c r="J28">
        <f t="shared" ca="1" si="778"/>
        <v>106</v>
      </c>
      <c r="K28">
        <f t="shared" ca="1" si="259"/>
        <v>619</v>
      </c>
      <c r="L28">
        <f t="shared" ca="1" si="259"/>
        <v>349</v>
      </c>
      <c r="M28">
        <f t="shared" ca="1" si="259"/>
        <v>951</v>
      </c>
      <c r="N28">
        <f t="shared" ca="1" si="259"/>
        <v>956</v>
      </c>
      <c r="O28">
        <f t="shared" ca="1" si="259"/>
        <v>284</v>
      </c>
      <c r="P28">
        <f t="shared" ca="1" si="779"/>
        <v>497</v>
      </c>
      <c r="Q28">
        <f t="shared" ca="1" si="260"/>
        <v>821</v>
      </c>
      <c r="R28">
        <f t="shared" ca="1" si="260"/>
        <v>233</v>
      </c>
      <c r="S28">
        <f t="shared" ca="1" si="260"/>
        <v>927</v>
      </c>
      <c r="T28">
        <f t="shared" ca="1" si="260"/>
        <v>412</v>
      </c>
      <c r="U28">
        <f t="shared" ca="1" si="260"/>
        <v>912</v>
      </c>
      <c r="V28">
        <f t="shared" ca="1" si="780"/>
        <v>810</v>
      </c>
      <c r="W28">
        <f t="shared" ca="1" si="261"/>
        <v>920</v>
      </c>
      <c r="X28">
        <f t="shared" ca="1" si="261"/>
        <v>562</v>
      </c>
      <c r="Y28">
        <f t="shared" ca="1" si="261"/>
        <v>362</v>
      </c>
      <c r="Z28">
        <f t="shared" ca="1" si="261"/>
        <v>368</v>
      </c>
      <c r="AA28">
        <f t="shared" ca="1" si="261"/>
        <v>676</v>
      </c>
      <c r="AB28">
        <f t="shared" ca="1" si="781"/>
        <v>183</v>
      </c>
      <c r="AC28">
        <f t="shared" ca="1" si="262"/>
        <v>477</v>
      </c>
      <c r="AD28">
        <f t="shared" ca="1" si="262"/>
        <v>772</v>
      </c>
      <c r="AE28">
        <f t="shared" ca="1" si="262"/>
        <v>414</v>
      </c>
      <c r="AF28">
        <f t="shared" ca="1" si="262"/>
        <v>486</v>
      </c>
      <c r="AG28">
        <f t="shared" ca="1" si="262"/>
        <v>547</v>
      </c>
      <c r="AH28">
        <f t="shared" ca="1" si="782"/>
        <v>152</v>
      </c>
      <c r="AI28">
        <f t="shared" ca="1" si="263"/>
        <v>935</v>
      </c>
      <c r="AJ28">
        <f t="shared" ca="1" si="263"/>
        <v>751</v>
      </c>
      <c r="AK28">
        <f t="shared" ca="1" si="263"/>
        <v>134</v>
      </c>
      <c r="AL28">
        <f t="shared" ca="1" si="263"/>
        <v>542</v>
      </c>
      <c r="AM28">
        <f t="shared" ca="1" si="263"/>
        <v>246</v>
      </c>
      <c r="AN28">
        <f t="shared" ca="1" si="783"/>
        <v>596</v>
      </c>
      <c r="AO28">
        <f t="shared" ca="1" si="264"/>
        <v>631</v>
      </c>
      <c r="AP28">
        <f t="shared" ca="1" si="264"/>
        <v>59</v>
      </c>
      <c r="AQ28">
        <f t="shared" ca="1" si="264"/>
        <v>797</v>
      </c>
      <c r="AR28">
        <f t="shared" ca="1" si="264"/>
        <v>156</v>
      </c>
      <c r="AS28">
        <f t="shared" ca="1" si="264"/>
        <v>728</v>
      </c>
      <c r="AT28">
        <f t="shared" ca="1" si="1424"/>
        <v>538</v>
      </c>
      <c r="AU28">
        <f t="shared" ca="1" si="1424"/>
        <v>856</v>
      </c>
      <c r="AV28">
        <f t="shared" ca="1" si="1424"/>
        <v>9</v>
      </c>
      <c r="AW28">
        <f t="shared" ca="1" si="1424"/>
        <v>262</v>
      </c>
      <c r="AX28">
        <f t="shared" ca="1" si="1424"/>
        <v>21</v>
      </c>
      <c r="AY28">
        <f t="shared" ca="1" si="1424"/>
        <v>46</v>
      </c>
      <c r="AZ28">
        <f t="shared" ca="1" si="1424"/>
        <v>625</v>
      </c>
      <c r="BA28">
        <f t="shared" ca="1" si="1424"/>
        <v>353</v>
      </c>
      <c r="BB28">
        <f t="shared" ca="1" si="1424"/>
        <v>756</v>
      </c>
      <c r="BC28">
        <f t="shared" ca="1" si="1424"/>
        <v>556</v>
      </c>
      <c r="BD28">
        <f t="shared" ca="1" si="1424"/>
        <v>274</v>
      </c>
      <c r="BE28">
        <f t="shared" ca="1" si="1424"/>
        <v>445</v>
      </c>
      <c r="BF28">
        <f t="shared" ca="1" si="1424"/>
        <v>962</v>
      </c>
      <c r="BG28">
        <f t="shared" ca="1" si="1424"/>
        <v>153</v>
      </c>
      <c r="BH28">
        <f t="shared" ca="1" si="1424"/>
        <v>526</v>
      </c>
      <c r="BI28">
        <f t="shared" ca="1" si="1424"/>
        <v>698</v>
      </c>
      <c r="BJ28">
        <f t="shared" ca="1" si="1933"/>
        <v>553</v>
      </c>
      <c r="BK28">
        <f t="shared" ca="1" si="1933"/>
        <v>916</v>
      </c>
      <c r="BL28">
        <f t="shared" ca="1" si="1933"/>
        <v>282</v>
      </c>
      <c r="BM28">
        <f t="shared" ca="1" si="1933"/>
        <v>846</v>
      </c>
      <c r="BN28">
        <f t="shared" ca="1" si="1933"/>
        <v>667</v>
      </c>
      <c r="BO28">
        <f t="shared" ca="1" si="1933"/>
        <v>64</v>
      </c>
      <c r="BP28">
        <f t="shared" ca="1" si="1933"/>
        <v>578</v>
      </c>
      <c r="BQ28">
        <f t="shared" ca="1" si="1933"/>
        <v>797</v>
      </c>
      <c r="BR28">
        <f t="shared" ca="1" si="1933"/>
        <v>496</v>
      </c>
      <c r="BS28">
        <f t="shared" ca="1" si="1933"/>
        <v>232</v>
      </c>
      <c r="BT28">
        <f t="shared" ca="1" si="1933"/>
        <v>533</v>
      </c>
      <c r="BU28">
        <f t="shared" ca="1" si="1933"/>
        <v>795</v>
      </c>
      <c r="BV28">
        <f t="shared" ca="1" si="1933"/>
        <v>506</v>
      </c>
      <c r="BW28">
        <f t="shared" ca="1" si="1933"/>
        <v>795</v>
      </c>
      <c r="BX28">
        <f t="shared" ca="1" si="1933"/>
        <v>182</v>
      </c>
      <c r="BY28">
        <f t="shared" ca="1" si="1933"/>
        <v>646</v>
      </c>
      <c r="BZ28">
        <f t="shared" ca="1" si="1933"/>
        <v>704</v>
      </c>
      <c r="CA28">
        <f t="shared" ca="1" si="1933"/>
        <v>233</v>
      </c>
      <c r="CB28">
        <f t="shared" ca="1" si="1933"/>
        <v>796</v>
      </c>
      <c r="CC28">
        <f t="shared" ca="1" si="1933"/>
        <v>4</v>
      </c>
      <c r="CD28">
        <f t="shared" ca="1" si="1933"/>
        <v>242</v>
      </c>
      <c r="CE28">
        <f t="shared" ca="1" si="1933"/>
        <v>381</v>
      </c>
      <c r="CF28">
        <f t="shared" ca="1" si="1933"/>
        <v>295</v>
      </c>
      <c r="CG28">
        <f t="shared" ca="1" si="1933"/>
        <v>835</v>
      </c>
      <c r="CH28">
        <f t="shared" ca="1" si="1933"/>
        <v>792</v>
      </c>
      <c r="CI28">
        <f t="shared" ca="1" si="1933"/>
        <v>627</v>
      </c>
      <c r="CJ28">
        <f t="shared" ca="1" si="1933"/>
        <v>530</v>
      </c>
      <c r="CK28">
        <f t="shared" ca="1" si="1933"/>
        <v>990</v>
      </c>
      <c r="CL28">
        <f t="shared" ca="1" si="1933"/>
        <v>998</v>
      </c>
      <c r="CM28">
        <f t="shared" ca="1" si="1933"/>
        <v>969</v>
      </c>
      <c r="CN28">
        <f t="shared" ca="1" si="1933"/>
        <v>839</v>
      </c>
      <c r="CO28">
        <f t="shared" ca="1" si="1933"/>
        <v>780</v>
      </c>
      <c r="CP28">
        <f t="shared" ca="1" si="1933"/>
        <v>967</v>
      </c>
      <c r="CQ28">
        <f t="shared" ca="1" si="1933"/>
        <v>660</v>
      </c>
      <c r="CR28">
        <f t="shared" ca="1" si="1933"/>
        <v>688</v>
      </c>
      <c r="CS28">
        <f t="shared" ca="1" si="1933"/>
        <v>70</v>
      </c>
      <c r="CT28">
        <f t="shared" ca="1" si="1933"/>
        <v>331</v>
      </c>
      <c r="CU28">
        <f t="shared" ca="1" si="1933"/>
        <v>276</v>
      </c>
      <c r="CV28">
        <f t="shared" ca="1" si="1933"/>
        <v>874</v>
      </c>
      <c r="CW28">
        <f t="shared" ca="1" si="1933"/>
        <v>987</v>
      </c>
      <c r="CX28">
        <f t="shared" ca="1" si="1933"/>
        <v>484</v>
      </c>
      <c r="CY28">
        <f t="shared" ca="1" si="1933"/>
        <v>977</v>
      </c>
      <c r="CZ28">
        <f t="shared" ca="1" si="1933"/>
        <v>430</v>
      </c>
      <c r="DA28">
        <f t="shared" ca="1" si="1933"/>
        <v>694</v>
      </c>
      <c r="DB28">
        <f t="shared" ca="1" si="1933"/>
        <v>32</v>
      </c>
      <c r="DC28">
        <f t="shared" ca="1" si="1933"/>
        <v>692</v>
      </c>
      <c r="DD28">
        <f t="shared" ca="1" si="1933"/>
        <v>665</v>
      </c>
      <c r="DE28">
        <f t="shared" ca="1" si="1933"/>
        <v>234</v>
      </c>
      <c r="DF28">
        <f t="shared" ca="1" si="1933"/>
        <v>561</v>
      </c>
      <c r="DG28">
        <f t="shared" ca="1" si="1933"/>
        <v>641</v>
      </c>
      <c r="DH28">
        <f t="shared" ca="1" si="1933"/>
        <v>889</v>
      </c>
      <c r="DI28">
        <f t="shared" ca="1" si="1933"/>
        <v>134</v>
      </c>
      <c r="DJ28">
        <f t="shared" ca="1" si="1933"/>
        <v>412</v>
      </c>
      <c r="DK28">
        <f t="shared" ca="1" si="1933"/>
        <v>913</v>
      </c>
      <c r="DL28">
        <f t="shared" ca="1" si="1933"/>
        <v>232</v>
      </c>
      <c r="DM28">
        <f t="shared" ca="1" si="1933"/>
        <v>729</v>
      </c>
      <c r="DN28">
        <f t="shared" ca="1" si="1933"/>
        <v>774</v>
      </c>
      <c r="DO28">
        <f t="shared" ca="1" si="1933"/>
        <v>598</v>
      </c>
      <c r="DP28">
        <f t="shared" ca="1" si="1933"/>
        <v>799</v>
      </c>
      <c r="DQ28">
        <f t="shared" ca="1" si="1933"/>
        <v>353</v>
      </c>
      <c r="DR28">
        <f t="shared" ca="1" si="1933"/>
        <v>648</v>
      </c>
      <c r="DS28">
        <f t="shared" ca="1" si="1933"/>
        <v>562</v>
      </c>
      <c r="DT28">
        <f t="shared" ca="1" si="1933"/>
        <v>659</v>
      </c>
      <c r="DU28">
        <f t="shared" ref="DU28:GF31" ca="1" si="2187">RANDBETWEEN(1,1000)</f>
        <v>406</v>
      </c>
      <c r="DV28">
        <f t="shared" ca="1" si="2187"/>
        <v>679</v>
      </c>
      <c r="DW28">
        <f t="shared" ca="1" si="2187"/>
        <v>340</v>
      </c>
      <c r="DX28">
        <f t="shared" ca="1" si="2187"/>
        <v>257</v>
      </c>
      <c r="DY28">
        <f t="shared" ca="1" si="2187"/>
        <v>437</v>
      </c>
      <c r="DZ28">
        <f t="shared" ca="1" si="2187"/>
        <v>120</v>
      </c>
      <c r="EA28">
        <f t="shared" ca="1" si="2187"/>
        <v>799</v>
      </c>
      <c r="EB28">
        <f t="shared" ca="1" si="2187"/>
        <v>654</v>
      </c>
      <c r="EC28">
        <f t="shared" ca="1" si="2187"/>
        <v>70</v>
      </c>
      <c r="ED28">
        <f t="shared" ca="1" si="2187"/>
        <v>914</v>
      </c>
      <c r="EE28">
        <f t="shared" ca="1" si="2187"/>
        <v>406</v>
      </c>
      <c r="EF28">
        <f t="shared" ca="1" si="2187"/>
        <v>35</v>
      </c>
      <c r="EG28">
        <f t="shared" ca="1" si="2187"/>
        <v>167</v>
      </c>
      <c r="EH28">
        <f t="shared" ca="1" si="2187"/>
        <v>958</v>
      </c>
      <c r="EI28">
        <f t="shared" ca="1" si="2187"/>
        <v>861</v>
      </c>
      <c r="EJ28">
        <f t="shared" ca="1" si="2187"/>
        <v>100</v>
      </c>
      <c r="EK28">
        <f t="shared" ca="1" si="2187"/>
        <v>244</v>
      </c>
      <c r="EL28">
        <f t="shared" ca="1" si="2187"/>
        <v>714</v>
      </c>
      <c r="EM28">
        <f t="shared" ca="1" si="2187"/>
        <v>900</v>
      </c>
      <c r="EN28">
        <f t="shared" ca="1" si="2187"/>
        <v>679</v>
      </c>
      <c r="EO28">
        <f t="shared" ca="1" si="2187"/>
        <v>270</v>
      </c>
      <c r="EP28">
        <f t="shared" ca="1" si="2187"/>
        <v>832</v>
      </c>
      <c r="EQ28">
        <f t="shared" ca="1" si="2187"/>
        <v>271</v>
      </c>
      <c r="ER28">
        <f t="shared" ca="1" si="2187"/>
        <v>427</v>
      </c>
      <c r="ES28">
        <f t="shared" ca="1" si="2187"/>
        <v>997</v>
      </c>
      <c r="ET28">
        <f t="shared" ca="1" si="2187"/>
        <v>325</v>
      </c>
      <c r="EU28">
        <f t="shared" ca="1" si="2187"/>
        <v>632</v>
      </c>
      <c r="EV28">
        <f t="shared" ca="1" si="2187"/>
        <v>715</v>
      </c>
      <c r="EW28">
        <f t="shared" ca="1" si="2187"/>
        <v>834</v>
      </c>
      <c r="EX28">
        <f t="shared" ca="1" si="2187"/>
        <v>361</v>
      </c>
      <c r="EY28">
        <f t="shared" ca="1" si="2187"/>
        <v>855</v>
      </c>
      <c r="EZ28">
        <f t="shared" ca="1" si="2187"/>
        <v>121</v>
      </c>
      <c r="FA28">
        <f t="shared" ca="1" si="2187"/>
        <v>101</v>
      </c>
      <c r="FB28">
        <f t="shared" ca="1" si="2187"/>
        <v>269</v>
      </c>
      <c r="FC28">
        <f t="shared" ca="1" si="2187"/>
        <v>536</v>
      </c>
      <c r="FD28">
        <f t="shared" ca="1" si="2187"/>
        <v>365</v>
      </c>
      <c r="FE28">
        <f t="shared" ca="1" si="2187"/>
        <v>469</v>
      </c>
      <c r="FF28">
        <f t="shared" ca="1" si="2187"/>
        <v>815</v>
      </c>
      <c r="FG28">
        <f t="shared" ca="1" si="2187"/>
        <v>424</v>
      </c>
      <c r="FH28">
        <f t="shared" ca="1" si="2187"/>
        <v>611</v>
      </c>
      <c r="FI28">
        <f t="shared" ca="1" si="2187"/>
        <v>37</v>
      </c>
      <c r="FJ28">
        <f t="shared" ca="1" si="2187"/>
        <v>203</v>
      </c>
      <c r="FK28">
        <f t="shared" ca="1" si="2187"/>
        <v>160</v>
      </c>
      <c r="FL28">
        <f t="shared" ca="1" si="2187"/>
        <v>380</v>
      </c>
      <c r="FM28">
        <f t="shared" ca="1" si="2187"/>
        <v>778</v>
      </c>
      <c r="FN28">
        <f t="shared" ca="1" si="2187"/>
        <v>96</v>
      </c>
      <c r="FO28">
        <f t="shared" ca="1" si="2187"/>
        <v>182</v>
      </c>
      <c r="FP28">
        <f t="shared" ca="1" si="2187"/>
        <v>464</v>
      </c>
      <c r="FQ28">
        <f t="shared" ca="1" si="2187"/>
        <v>939</v>
      </c>
      <c r="FR28">
        <f t="shared" ca="1" si="2187"/>
        <v>560</v>
      </c>
      <c r="FS28">
        <f t="shared" ca="1" si="2187"/>
        <v>960</v>
      </c>
      <c r="FT28">
        <f t="shared" ca="1" si="2187"/>
        <v>916</v>
      </c>
      <c r="FU28">
        <f t="shared" ca="1" si="2187"/>
        <v>1000</v>
      </c>
      <c r="FV28">
        <f t="shared" ca="1" si="2187"/>
        <v>207</v>
      </c>
      <c r="FW28">
        <f t="shared" ca="1" si="2187"/>
        <v>786</v>
      </c>
      <c r="FX28">
        <f t="shared" ca="1" si="2187"/>
        <v>459</v>
      </c>
      <c r="FY28">
        <f t="shared" ca="1" si="2187"/>
        <v>562</v>
      </c>
      <c r="FZ28">
        <f t="shared" ca="1" si="2187"/>
        <v>948</v>
      </c>
      <c r="GA28">
        <f t="shared" ca="1" si="2187"/>
        <v>912</v>
      </c>
      <c r="GB28">
        <f t="shared" ca="1" si="2187"/>
        <v>319</v>
      </c>
      <c r="GC28">
        <f t="shared" ca="1" si="2187"/>
        <v>224</v>
      </c>
      <c r="GD28">
        <f t="shared" ca="1" si="2187"/>
        <v>591</v>
      </c>
      <c r="GE28">
        <f t="shared" ca="1" si="2187"/>
        <v>504</v>
      </c>
      <c r="GF28">
        <f t="shared" ca="1" si="2187"/>
        <v>164</v>
      </c>
      <c r="GG28">
        <f t="shared" ca="1" si="1169"/>
        <v>847</v>
      </c>
      <c r="GH28">
        <f t="shared" ca="1" si="1041"/>
        <v>498</v>
      </c>
      <c r="GI28">
        <f t="shared" ca="1" si="1041"/>
        <v>285</v>
      </c>
      <c r="GJ28">
        <f t="shared" ca="1" si="2060"/>
        <v>744</v>
      </c>
      <c r="GK28">
        <f t="shared" ca="1" si="2060"/>
        <v>851</v>
      </c>
      <c r="GL28">
        <f t="shared" ca="1" si="2060"/>
        <v>504</v>
      </c>
      <c r="GM28">
        <f t="shared" ca="1" si="2060"/>
        <v>358</v>
      </c>
      <c r="GN28">
        <f t="shared" ca="1" si="2060"/>
        <v>664</v>
      </c>
      <c r="GO28">
        <f t="shared" ca="1" si="2060"/>
        <v>18</v>
      </c>
      <c r="GP28">
        <f t="shared" ca="1" si="2060"/>
        <v>776</v>
      </c>
      <c r="GQ28">
        <f t="shared" ca="1" si="2060"/>
        <v>638</v>
      </c>
      <c r="GR28">
        <f t="shared" ca="1" si="2060"/>
        <v>19</v>
      </c>
      <c r="GS28">
        <f t="shared" ca="1" si="2060"/>
        <v>686</v>
      </c>
      <c r="GT28">
        <f t="shared" ca="1" si="2060"/>
        <v>716</v>
      </c>
      <c r="GU28">
        <f t="shared" ca="1" si="2060"/>
        <v>643</v>
      </c>
      <c r="GV28">
        <f t="shared" ca="1" si="2060"/>
        <v>604</v>
      </c>
      <c r="GW28">
        <f t="shared" ca="1" si="2060"/>
        <v>398</v>
      </c>
      <c r="GX28">
        <f t="shared" ca="1" si="2060"/>
        <v>129</v>
      </c>
      <c r="GY28">
        <f t="shared" ca="1" si="2060"/>
        <v>848</v>
      </c>
      <c r="GZ28">
        <f t="shared" ca="1" si="2060"/>
        <v>324</v>
      </c>
      <c r="HA28">
        <f t="shared" ca="1" si="2060"/>
        <v>269</v>
      </c>
      <c r="HB28">
        <f t="shared" ca="1" si="2060"/>
        <v>402</v>
      </c>
      <c r="HC28">
        <f t="shared" ca="1" si="2060"/>
        <v>729</v>
      </c>
      <c r="HD28">
        <f t="shared" ca="1" si="2060"/>
        <v>658</v>
      </c>
      <c r="HE28">
        <f t="shared" ca="1" si="2060"/>
        <v>670</v>
      </c>
      <c r="HF28">
        <f t="shared" ca="1" si="2060"/>
        <v>603</v>
      </c>
      <c r="HG28">
        <f t="shared" ca="1" si="2060"/>
        <v>688</v>
      </c>
      <c r="HH28">
        <f t="shared" ca="1" si="2060"/>
        <v>230</v>
      </c>
      <c r="HI28">
        <f t="shared" ca="1" si="2060"/>
        <v>792</v>
      </c>
      <c r="HJ28">
        <f t="shared" ca="1" si="2060"/>
        <v>373</v>
      </c>
      <c r="HK28">
        <f t="shared" ca="1" si="2060"/>
        <v>589</v>
      </c>
      <c r="HL28">
        <f t="shared" ca="1" si="2060"/>
        <v>240</v>
      </c>
      <c r="HM28">
        <f t="shared" ca="1" si="2060"/>
        <v>685</v>
      </c>
      <c r="HN28">
        <f t="shared" ca="1" si="2060"/>
        <v>263</v>
      </c>
      <c r="HO28">
        <f t="shared" ca="1" si="2060"/>
        <v>415</v>
      </c>
      <c r="HP28">
        <f t="shared" ca="1" si="2060"/>
        <v>136</v>
      </c>
      <c r="HQ28">
        <f t="shared" ca="1" si="2060"/>
        <v>179</v>
      </c>
      <c r="HR28">
        <f t="shared" ca="1" si="2060"/>
        <v>3</v>
      </c>
      <c r="HS28">
        <f t="shared" ca="1" si="2060"/>
        <v>401</v>
      </c>
      <c r="HT28">
        <f t="shared" ca="1" si="2060"/>
        <v>637</v>
      </c>
      <c r="HU28">
        <f t="shared" ca="1" si="2060"/>
        <v>969</v>
      </c>
      <c r="HV28">
        <f t="shared" ca="1" si="2060"/>
        <v>591</v>
      </c>
      <c r="HW28">
        <f t="shared" ca="1" si="2060"/>
        <v>907</v>
      </c>
      <c r="HX28">
        <f t="shared" ca="1" si="2060"/>
        <v>369</v>
      </c>
      <c r="HY28">
        <f t="shared" ca="1" si="2060"/>
        <v>269</v>
      </c>
      <c r="HZ28">
        <f t="shared" ca="1" si="2060"/>
        <v>288</v>
      </c>
      <c r="IA28">
        <f t="shared" ca="1" si="2060"/>
        <v>804</v>
      </c>
      <c r="IB28">
        <f t="shared" ca="1" si="2060"/>
        <v>805</v>
      </c>
      <c r="IC28">
        <f t="shared" ca="1" si="2060"/>
        <v>264</v>
      </c>
      <c r="ID28">
        <f t="shared" ca="1" si="2060"/>
        <v>912</v>
      </c>
      <c r="IE28">
        <f t="shared" ca="1" si="2060"/>
        <v>813</v>
      </c>
      <c r="IF28">
        <f t="shared" ca="1" si="2060"/>
        <v>927</v>
      </c>
      <c r="IG28">
        <f t="shared" ca="1" si="2060"/>
        <v>200</v>
      </c>
      <c r="IH28">
        <f t="shared" ca="1" si="2060"/>
        <v>373</v>
      </c>
      <c r="II28">
        <f t="shared" ca="1" si="2060"/>
        <v>483</v>
      </c>
      <c r="IJ28">
        <f t="shared" ca="1" si="2060"/>
        <v>484</v>
      </c>
      <c r="IK28">
        <f t="shared" ca="1" si="2060"/>
        <v>572</v>
      </c>
      <c r="IL28">
        <f t="shared" ca="1" si="2060"/>
        <v>68</v>
      </c>
      <c r="IM28">
        <f t="shared" ca="1" si="2060"/>
        <v>182</v>
      </c>
      <c r="IN28">
        <f t="shared" ca="1" si="2060"/>
        <v>572</v>
      </c>
      <c r="IO28">
        <f t="shared" ca="1" si="2060"/>
        <v>663</v>
      </c>
      <c r="IP28">
        <f t="shared" ca="1" si="2060"/>
        <v>824</v>
      </c>
      <c r="IQ28">
        <f t="shared" ca="1" si="2060"/>
        <v>767</v>
      </c>
      <c r="IR28">
        <f t="shared" ca="1" si="2060"/>
        <v>935</v>
      </c>
      <c r="IS28">
        <f t="shared" ca="1" si="2060"/>
        <v>760</v>
      </c>
      <c r="IT28">
        <f t="shared" ca="1" si="2060"/>
        <v>268</v>
      </c>
      <c r="IU28">
        <f t="shared" ca="1" si="2060"/>
        <v>464</v>
      </c>
      <c r="IV28">
        <f t="shared" ca="1" si="1934"/>
        <v>343</v>
      </c>
      <c r="IW28">
        <f t="shared" ca="1" si="1934"/>
        <v>775</v>
      </c>
      <c r="IX28">
        <f t="shared" ca="1" si="1934"/>
        <v>978</v>
      </c>
      <c r="IY28">
        <f t="shared" ca="1" si="1934"/>
        <v>605</v>
      </c>
      <c r="IZ28">
        <f t="shared" ca="1" si="1934"/>
        <v>684</v>
      </c>
      <c r="JA28">
        <f t="shared" ca="1" si="1934"/>
        <v>546</v>
      </c>
      <c r="JB28">
        <f t="shared" ca="1" si="1934"/>
        <v>43</v>
      </c>
      <c r="JC28">
        <f t="shared" ca="1" si="1934"/>
        <v>921</v>
      </c>
      <c r="JD28">
        <f t="shared" ca="1" si="1934"/>
        <v>351</v>
      </c>
      <c r="JE28">
        <f t="shared" ca="1" si="1934"/>
        <v>320</v>
      </c>
      <c r="JF28">
        <f t="shared" ca="1" si="1934"/>
        <v>887</v>
      </c>
      <c r="JG28">
        <f t="shared" ca="1" si="1934"/>
        <v>311</v>
      </c>
      <c r="JH28">
        <f t="shared" ca="1" si="1934"/>
        <v>784</v>
      </c>
      <c r="JI28">
        <f t="shared" ca="1" si="1934"/>
        <v>340</v>
      </c>
      <c r="JJ28">
        <f t="shared" ca="1" si="1934"/>
        <v>936</v>
      </c>
      <c r="JK28">
        <f t="shared" ca="1" si="1934"/>
        <v>712</v>
      </c>
      <c r="JL28">
        <f t="shared" ca="1" si="1934"/>
        <v>304</v>
      </c>
      <c r="JM28">
        <f t="shared" ca="1" si="1934"/>
        <v>49</v>
      </c>
      <c r="JN28">
        <f t="shared" ca="1" si="1934"/>
        <v>183</v>
      </c>
      <c r="JO28">
        <f t="shared" ca="1" si="1934"/>
        <v>858</v>
      </c>
      <c r="JP28">
        <f t="shared" ca="1" si="1934"/>
        <v>315</v>
      </c>
      <c r="JQ28">
        <f t="shared" ca="1" si="1934"/>
        <v>324</v>
      </c>
      <c r="JR28">
        <f t="shared" ca="1" si="1934"/>
        <v>362</v>
      </c>
      <c r="JS28">
        <f t="shared" ca="1" si="1934"/>
        <v>498</v>
      </c>
      <c r="JT28">
        <f t="shared" ca="1" si="1934"/>
        <v>668</v>
      </c>
      <c r="JU28">
        <f t="shared" ca="1" si="1934"/>
        <v>622</v>
      </c>
      <c r="JV28">
        <f t="shared" ca="1" si="1934"/>
        <v>210</v>
      </c>
      <c r="JW28">
        <f t="shared" ca="1" si="1934"/>
        <v>978</v>
      </c>
      <c r="JX28">
        <f t="shared" ca="1" si="1934"/>
        <v>864</v>
      </c>
      <c r="JY28">
        <f t="shared" ca="1" si="1934"/>
        <v>762</v>
      </c>
      <c r="JZ28">
        <f t="shared" ca="1" si="1934"/>
        <v>553</v>
      </c>
      <c r="KA28">
        <f t="shared" ca="1" si="1934"/>
        <v>678</v>
      </c>
      <c r="KB28">
        <f t="shared" ca="1" si="1934"/>
        <v>765</v>
      </c>
      <c r="KC28">
        <f t="shared" ca="1" si="1934"/>
        <v>992</v>
      </c>
      <c r="KD28">
        <f t="shared" ca="1" si="1934"/>
        <v>501</v>
      </c>
      <c r="KE28">
        <f t="shared" ca="1" si="1934"/>
        <v>388</v>
      </c>
      <c r="KF28">
        <f t="shared" ca="1" si="1934"/>
        <v>798</v>
      </c>
      <c r="KG28">
        <f t="shared" ca="1" si="1934"/>
        <v>937</v>
      </c>
      <c r="KH28">
        <f t="shared" ca="1" si="1934"/>
        <v>899</v>
      </c>
      <c r="KI28">
        <f t="shared" ca="1" si="1934"/>
        <v>200</v>
      </c>
      <c r="KJ28">
        <f t="shared" ca="1" si="1934"/>
        <v>361</v>
      </c>
      <c r="KK28">
        <f t="shared" ca="1" si="1934"/>
        <v>321</v>
      </c>
      <c r="KL28">
        <f t="shared" ca="1" si="1934"/>
        <v>689</v>
      </c>
      <c r="KM28">
        <f t="shared" ca="1" si="1934"/>
        <v>5</v>
      </c>
      <c r="KN28">
        <f t="shared" ca="1" si="1934"/>
        <v>448</v>
      </c>
      <c r="KO28">
        <f t="shared" ca="1" si="1934"/>
        <v>16</v>
      </c>
      <c r="KP28">
        <f t="shared" ca="1" si="1934"/>
        <v>6</v>
      </c>
      <c r="KQ28">
        <f t="shared" ca="1" si="1934"/>
        <v>434</v>
      </c>
      <c r="KR28">
        <f t="shared" ca="1" si="1934"/>
        <v>534</v>
      </c>
      <c r="KS28">
        <f t="shared" ca="1" si="1934"/>
        <v>161</v>
      </c>
      <c r="KT28">
        <f t="shared" ca="1" si="1934"/>
        <v>650</v>
      </c>
      <c r="KU28">
        <f t="shared" ca="1" si="1934"/>
        <v>967</v>
      </c>
      <c r="KV28">
        <f t="shared" ca="1" si="1934"/>
        <v>38</v>
      </c>
      <c r="KW28">
        <f t="shared" ca="1" si="1934"/>
        <v>767</v>
      </c>
      <c r="KX28">
        <f t="shared" ca="1" si="1934"/>
        <v>353</v>
      </c>
      <c r="KY28">
        <f t="shared" ca="1" si="1934"/>
        <v>117</v>
      </c>
      <c r="KZ28">
        <f t="shared" ca="1" si="1934"/>
        <v>352</v>
      </c>
      <c r="LA28">
        <f t="shared" ca="1" si="1934"/>
        <v>332</v>
      </c>
      <c r="LB28">
        <f t="shared" ca="1" si="1934"/>
        <v>187</v>
      </c>
      <c r="LC28">
        <f t="shared" ca="1" si="1934"/>
        <v>320</v>
      </c>
      <c r="LD28">
        <f t="shared" ca="1" si="1934"/>
        <v>630</v>
      </c>
      <c r="LE28">
        <f t="shared" ca="1" si="1934"/>
        <v>320</v>
      </c>
      <c r="LF28">
        <f t="shared" ca="1" si="1934"/>
        <v>660</v>
      </c>
      <c r="LG28">
        <f t="shared" ca="1" si="1426"/>
        <v>163</v>
      </c>
      <c r="LH28">
        <f t="shared" ca="1" si="1426"/>
        <v>778</v>
      </c>
      <c r="LI28">
        <f t="shared" ca="1" si="1426"/>
        <v>795</v>
      </c>
      <c r="LJ28">
        <f t="shared" ca="1" si="1426"/>
        <v>981</v>
      </c>
      <c r="LK28">
        <f t="shared" ca="1" si="2186"/>
        <v>203</v>
      </c>
      <c r="LL28">
        <f t="shared" ca="1" si="2186"/>
        <v>52</v>
      </c>
      <c r="LM28">
        <f t="shared" ca="1" si="2186"/>
        <v>277</v>
      </c>
      <c r="LN28">
        <f t="shared" ca="1" si="2186"/>
        <v>675</v>
      </c>
      <c r="LO28">
        <f t="shared" ca="1" si="2186"/>
        <v>758</v>
      </c>
      <c r="LP28">
        <f t="shared" ca="1" si="2186"/>
        <v>857</v>
      </c>
      <c r="LQ28">
        <f t="shared" ca="1" si="2186"/>
        <v>460</v>
      </c>
      <c r="LR28">
        <f t="shared" ca="1" si="2186"/>
        <v>174</v>
      </c>
      <c r="LS28">
        <f t="shared" ca="1" si="2186"/>
        <v>194</v>
      </c>
      <c r="LT28">
        <f t="shared" ca="1" si="2186"/>
        <v>574</v>
      </c>
      <c r="LU28">
        <f t="shared" ca="1" si="2186"/>
        <v>299</v>
      </c>
      <c r="LV28">
        <f t="shared" ca="1" si="2186"/>
        <v>531</v>
      </c>
      <c r="LW28">
        <f t="shared" ca="1" si="2186"/>
        <v>908</v>
      </c>
      <c r="LX28">
        <f t="shared" ca="1" si="2186"/>
        <v>186</v>
      </c>
      <c r="LY28">
        <f t="shared" ca="1" si="2186"/>
        <v>408</v>
      </c>
      <c r="LZ28">
        <f t="shared" ca="1" si="2186"/>
        <v>975</v>
      </c>
      <c r="MA28">
        <f t="shared" ca="1" si="2186"/>
        <v>88</v>
      </c>
      <c r="MB28">
        <f t="shared" ca="1" si="2186"/>
        <v>814</v>
      </c>
      <c r="MC28">
        <f t="shared" ca="1" si="2186"/>
        <v>815</v>
      </c>
      <c r="MD28">
        <f t="shared" ca="1" si="2186"/>
        <v>761</v>
      </c>
      <c r="ME28">
        <f t="shared" ca="1" si="2186"/>
        <v>2</v>
      </c>
      <c r="MF28">
        <f t="shared" ca="1" si="2186"/>
        <v>194</v>
      </c>
      <c r="MG28">
        <f t="shared" ca="1" si="2186"/>
        <v>681</v>
      </c>
      <c r="MH28">
        <f t="shared" ca="1" si="2186"/>
        <v>617</v>
      </c>
      <c r="MI28">
        <f t="shared" ca="1" si="2186"/>
        <v>480</v>
      </c>
      <c r="MJ28">
        <f t="shared" ca="1" si="2186"/>
        <v>505</v>
      </c>
      <c r="MK28">
        <f t="shared" ca="1" si="2186"/>
        <v>520</v>
      </c>
      <c r="ML28">
        <f t="shared" ca="1" si="2186"/>
        <v>279</v>
      </c>
      <c r="MM28">
        <f t="shared" ca="1" si="2186"/>
        <v>525</v>
      </c>
      <c r="MN28">
        <f t="shared" ca="1" si="2186"/>
        <v>424</v>
      </c>
      <c r="MO28">
        <f t="shared" ca="1" si="2186"/>
        <v>24</v>
      </c>
      <c r="MP28">
        <f t="shared" ca="1" si="2186"/>
        <v>26</v>
      </c>
      <c r="MQ28">
        <f t="shared" ca="1" si="2186"/>
        <v>913</v>
      </c>
      <c r="MR28">
        <f t="shared" ca="1" si="2186"/>
        <v>102</v>
      </c>
      <c r="MS28">
        <f t="shared" ca="1" si="2186"/>
        <v>215</v>
      </c>
      <c r="MT28">
        <f t="shared" ca="1" si="2186"/>
        <v>674</v>
      </c>
      <c r="MU28">
        <f t="shared" ca="1" si="2186"/>
        <v>423</v>
      </c>
      <c r="MV28">
        <f t="shared" ca="1" si="2186"/>
        <v>484</v>
      </c>
      <c r="MW28">
        <f t="shared" ca="1" si="2186"/>
        <v>178</v>
      </c>
      <c r="MX28">
        <f t="shared" ca="1" si="2186"/>
        <v>355</v>
      </c>
      <c r="MY28">
        <f t="shared" ca="1" si="2186"/>
        <v>258</v>
      </c>
      <c r="MZ28">
        <f t="shared" ca="1" si="2186"/>
        <v>373</v>
      </c>
      <c r="NA28">
        <f t="shared" ca="1" si="2186"/>
        <v>277</v>
      </c>
      <c r="NB28">
        <f t="shared" ca="1" si="2186"/>
        <v>397</v>
      </c>
      <c r="NC28">
        <f t="shared" ca="1" si="2186"/>
        <v>810</v>
      </c>
      <c r="ND28">
        <f t="shared" ca="1" si="2186"/>
        <v>823</v>
      </c>
      <c r="NE28">
        <f t="shared" ca="1" si="2186"/>
        <v>772</v>
      </c>
      <c r="NF28">
        <f t="shared" ca="1" si="2186"/>
        <v>65</v>
      </c>
      <c r="NG28">
        <f t="shared" ca="1" si="2186"/>
        <v>124</v>
      </c>
      <c r="NH28">
        <f t="shared" ca="1" si="2186"/>
        <v>280</v>
      </c>
      <c r="NI28">
        <f t="shared" ca="1" si="2186"/>
        <v>353</v>
      </c>
      <c r="NJ28">
        <f t="shared" ca="1" si="2186"/>
        <v>63</v>
      </c>
      <c r="NK28">
        <f t="shared" ca="1" si="2186"/>
        <v>384</v>
      </c>
      <c r="NL28">
        <f t="shared" ca="1" si="2186"/>
        <v>759</v>
      </c>
      <c r="NM28">
        <f t="shared" ca="1" si="2186"/>
        <v>824</v>
      </c>
      <c r="NN28">
        <f t="shared" ca="1" si="2186"/>
        <v>713</v>
      </c>
      <c r="NO28">
        <f t="shared" ca="1" si="2186"/>
        <v>110</v>
      </c>
      <c r="NP28">
        <f t="shared" ca="1" si="2186"/>
        <v>787</v>
      </c>
      <c r="NQ28">
        <f t="shared" ca="1" si="2186"/>
        <v>480</v>
      </c>
      <c r="NR28">
        <f t="shared" ca="1" si="2186"/>
        <v>710</v>
      </c>
      <c r="NS28">
        <f t="shared" ca="1" si="2186"/>
        <v>623</v>
      </c>
      <c r="NT28">
        <f t="shared" ca="1" si="2186"/>
        <v>752</v>
      </c>
      <c r="NU28">
        <f t="shared" ca="1" si="2186"/>
        <v>817</v>
      </c>
      <c r="NV28">
        <f t="shared" ca="1" si="2186"/>
        <v>784</v>
      </c>
      <c r="NW28">
        <f t="shared" ca="1" si="2061"/>
        <v>193</v>
      </c>
      <c r="NX28">
        <f t="shared" ca="1" si="2061"/>
        <v>738</v>
      </c>
      <c r="NY28">
        <f t="shared" ca="1" si="2061"/>
        <v>284</v>
      </c>
      <c r="NZ28">
        <f t="shared" ca="1" si="2061"/>
        <v>177</v>
      </c>
      <c r="OA28">
        <f t="shared" ca="1" si="2061"/>
        <v>143</v>
      </c>
      <c r="OB28">
        <f t="shared" ca="1" si="2061"/>
        <v>928</v>
      </c>
      <c r="OC28">
        <f t="shared" ca="1" si="2061"/>
        <v>681</v>
      </c>
      <c r="OD28">
        <f t="shared" ca="1" si="2061"/>
        <v>47</v>
      </c>
      <c r="OE28">
        <f t="shared" ca="1" si="2061"/>
        <v>684</v>
      </c>
      <c r="OF28">
        <f t="shared" ca="1" si="2061"/>
        <v>253</v>
      </c>
      <c r="OG28">
        <f t="shared" ca="1" si="2061"/>
        <v>99</v>
      </c>
      <c r="OH28">
        <f t="shared" ca="1" si="2061"/>
        <v>716</v>
      </c>
      <c r="OI28">
        <f t="shared" ca="1" si="2061"/>
        <v>978</v>
      </c>
      <c r="OJ28">
        <f t="shared" ca="1" si="2061"/>
        <v>682</v>
      </c>
      <c r="OK28">
        <f t="shared" ca="1" si="2061"/>
        <v>35</v>
      </c>
      <c r="OL28">
        <f t="shared" ca="1" si="2061"/>
        <v>870</v>
      </c>
      <c r="OM28">
        <f t="shared" ca="1" si="2061"/>
        <v>416</v>
      </c>
      <c r="ON28">
        <f t="shared" ca="1" si="2061"/>
        <v>899</v>
      </c>
      <c r="OO28">
        <f t="shared" ca="1" si="2061"/>
        <v>455</v>
      </c>
      <c r="OP28">
        <f t="shared" ca="1" si="2061"/>
        <v>231</v>
      </c>
      <c r="OQ28">
        <f t="shared" ca="1" si="2061"/>
        <v>693</v>
      </c>
      <c r="OR28">
        <f t="shared" ca="1" si="2061"/>
        <v>794</v>
      </c>
      <c r="OS28">
        <f t="shared" ca="1" si="2061"/>
        <v>738</v>
      </c>
      <c r="OT28">
        <f t="shared" ca="1" si="2061"/>
        <v>318</v>
      </c>
      <c r="OU28">
        <f t="shared" ca="1" si="2061"/>
        <v>670</v>
      </c>
      <c r="OV28">
        <f t="shared" ca="1" si="2061"/>
        <v>666</v>
      </c>
      <c r="OW28">
        <f t="shared" ca="1" si="2061"/>
        <v>707</v>
      </c>
      <c r="OX28">
        <f t="shared" ca="1" si="2061"/>
        <v>219</v>
      </c>
      <c r="OY28">
        <f t="shared" ca="1" si="2061"/>
        <v>269</v>
      </c>
      <c r="OZ28">
        <f t="shared" ca="1" si="2061"/>
        <v>83</v>
      </c>
      <c r="PA28">
        <f t="shared" ca="1" si="2061"/>
        <v>687</v>
      </c>
      <c r="PB28">
        <f t="shared" ca="1" si="2061"/>
        <v>873</v>
      </c>
      <c r="PC28">
        <f t="shared" ca="1" si="2061"/>
        <v>381</v>
      </c>
      <c r="PD28">
        <f t="shared" ca="1" si="2061"/>
        <v>815</v>
      </c>
      <c r="PE28">
        <f t="shared" ca="1" si="2061"/>
        <v>42</v>
      </c>
      <c r="PF28">
        <f t="shared" ca="1" si="2061"/>
        <v>634</v>
      </c>
      <c r="PG28">
        <f t="shared" ca="1" si="2061"/>
        <v>164</v>
      </c>
      <c r="PH28">
        <f t="shared" ca="1" si="2061"/>
        <v>566</v>
      </c>
      <c r="PI28">
        <f t="shared" ca="1" si="2061"/>
        <v>874</v>
      </c>
      <c r="PJ28">
        <f t="shared" ca="1" si="2061"/>
        <v>867</v>
      </c>
      <c r="PK28">
        <f t="shared" ca="1" si="2061"/>
        <v>14</v>
      </c>
      <c r="PL28">
        <f t="shared" ca="1" si="2061"/>
        <v>752</v>
      </c>
      <c r="PM28">
        <f t="shared" ca="1" si="2061"/>
        <v>133</v>
      </c>
      <c r="PN28">
        <f t="shared" ca="1" si="2061"/>
        <v>159</v>
      </c>
      <c r="PO28">
        <f t="shared" ca="1" si="2061"/>
        <v>381</v>
      </c>
      <c r="PP28">
        <f t="shared" ca="1" si="2061"/>
        <v>438</v>
      </c>
      <c r="PQ28">
        <f t="shared" ca="1" si="2061"/>
        <v>449</v>
      </c>
      <c r="PR28">
        <f t="shared" ca="1" si="2061"/>
        <v>409</v>
      </c>
      <c r="PS28">
        <f t="shared" ca="1" si="2061"/>
        <v>146</v>
      </c>
      <c r="PT28">
        <f t="shared" ca="1" si="2061"/>
        <v>912</v>
      </c>
      <c r="PU28">
        <f t="shared" ca="1" si="2061"/>
        <v>19</v>
      </c>
      <c r="PV28">
        <f t="shared" ca="1" si="2061"/>
        <v>250</v>
      </c>
      <c r="PW28">
        <f t="shared" ca="1" si="2061"/>
        <v>700</v>
      </c>
      <c r="PX28">
        <f t="shared" ca="1" si="2061"/>
        <v>523</v>
      </c>
      <c r="PY28">
        <f t="shared" ca="1" si="2061"/>
        <v>297</v>
      </c>
      <c r="PZ28">
        <f t="shared" ca="1" si="2061"/>
        <v>306</v>
      </c>
      <c r="QA28">
        <f t="shared" ca="1" si="2061"/>
        <v>25</v>
      </c>
      <c r="QB28">
        <f t="shared" ca="1" si="2061"/>
        <v>479</v>
      </c>
      <c r="QC28">
        <f t="shared" ca="1" si="2061"/>
        <v>367</v>
      </c>
      <c r="QD28">
        <f t="shared" ca="1" si="2061"/>
        <v>833</v>
      </c>
      <c r="QE28">
        <f t="shared" ca="1" si="2061"/>
        <v>241</v>
      </c>
      <c r="QF28">
        <f t="shared" ca="1" si="2061"/>
        <v>996</v>
      </c>
      <c r="QG28">
        <f t="shared" ca="1" si="2061"/>
        <v>252</v>
      </c>
      <c r="QH28">
        <f t="shared" ca="1" si="1935"/>
        <v>36</v>
      </c>
      <c r="QI28">
        <f t="shared" ca="1" si="1935"/>
        <v>727</v>
      </c>
      <c r="QJ28">
        <f t="shared" ca="1" si="1935"/>
        <v>150</v>
      </c>
      <c r="QK28">
        <f t="shared" ca="1" si="1935"/>
        <v>942</v>
      </c>
      <c r="QL28">
        <f t="shared" ca="1" si="1935"/>
        <v>130</v>
      </c>
      <c r="QM28">
        <f t="shared" ca="1" si="1935"/>
        <v>48</v>
      </c>
      <c r="QN28">
        <f t="shared" ca="1" si="1935"/>
        <v>876</v>
      </c>
      <c r="QO28">
        <f t="shared" ca="1" si="1935"/>
        <v>410</v>
      </c>
      <c r="QP28">
        <f t="shared" ca="1" si="1935"/>
        <v>238</v>
      </c>
      <c r="QQ28">
        <f t="shared" ca="1" si="1935"/>
        <v>709</v>
      </c>
      <c r="QR28">
        <f t="shared" ca="1" si="1935"/>
        <v>475</v>
      </c>
      <c r="QS28">
        <f t="shared" ca="1" si="1935"/>
        <v>865</v>
      </c>
      <c r="QT28">
        <f t="shared" ca="1" si="1935"/>
        <v>738</v>
      </c>
      <c r="QU28">
        <f t="shared" ca="1" si="1935"/>
        <v>245</v>
      </c>
      <c r="QV28">
        <f t="shared" ca="1" si="1935"/>
        <v>498</v>
      </c>
      <c r="QW28">
        <f t="shared" ca="1" si="1935"/>
        <v>392</v>
      </c>
      <c r="QX28">
        <f t="shared" ca="1" si="1935"/>
        <v>551</v>
      </c>
      <c r="QY28">
        <f t="shared" ca="1" si="1935"/>
        <v>716</v>
      </c>
      <c r="QZ28">
        <f t="shared" ca="1" si="1935"/>
        <v>53</v>
      </c>
      <c r="RA28">
        <f t="shared" ca="1" si="1935"/>
        <v>636</v>
      </c>
      <c r="RB28">
        <f t="shared" ca="1" si="1935"/>
        <v>272</v>
      </c>
      <c r="RC28">
        <f t="shared" ca="1" si="1935"/>
        <v>213</v>
      </c>
      <c r="RD28">
        <f t="shared" ca="1" si="1935"/>
        <v>561</v>
      </c>
      <c r="RE28">
        <f t="shared" ca="1" si="1935"/>
        <v>268</v>
      </c>
      <c r="RF28">
        <f t="shared" ca="1" si="1935"/>
        <v>846</v>
      </c>
      <c r="RG28">
        <f t="shared" ca="1" si="1935"/>
        <v>473</v>
      </c>
      <c r="RH28">
        <f t="shared" ca="1" si="1807"/>
        <v>977</v>
      </c>
      <c r="RI28">
        <f t="shared" ca="1" si="1807"/>
        <v>924</v>
      </c>
      <c r="RJ28">
        <f t="shared" ca="1" si="1807"/>
        <v>753</v>
      </c>
      <c r="RK28">
        <f t="shared" ca="1" si="1807"/>
        <v>906</v>
      </c>
      <c r="RL28">
        <f t="shared" ca="1" si="1807"/>
        <v>376</v>
      </c>
      <c r="RM28">
        <f t="shared" ca="1" si="1807"/>
        <v>24</v>
      </c>
      <c r="RN28">
        <f t="shared" ca="1" si="1807"/>
        <v>131</v>
      </c>
      <c r="RO28">
        <f t="shared" ca="1" si="1807"/>
        <v>743</v>
      </c>
      <c r="RP28">
        <f t="shared" ca="1" si="1807"/>
        <v>930</v>
      </c>
      <c r="RQ28">
        <f t="shared" ca="1" si="1807"/>
        <v>970</v>
      </c>
      <c r="RR28">
        <f t="shared" ref="RR28:UC31" ca="1" si="2188">RANDBETWEEN(1,1000)</f>
        <v>11</v>
      </c>
      <c r="RS28">
        <f t="shared" ca="1" si="2188"/>
        <v>992</v>
      </c>
      <c r="RT28">
        <f t="shared" ca="1" si="2188"/>
        <v>401</v>
      </c>
      <c r="RU28">
        <f t="shared" ca="1" si="2188"/>
        <v>628</v>
      </c>
      <c r="RV28">
        <f t="shared" ca="1" si="2188"/>
        <v>233</v>
      </c>
      <c r="RW28">
        <f t="shared" ca="1" si="2188"/>
        <v>726</v>
      </c>
      <c r="RX28">
        <f t="shared" ca="1" si="2188"/>
        <v>525</v>
      </c>
      <c r="RY28">
        <f t="shared" ca="1" si="2188"/>
        <v>116</v>
      </c>
      <c r="RZ28">
        <f t="shared" ca="1" si="2188"/>
        <v>878</v>
      </c>
      <c r="SA28">
        <f t="shared" ca="1" si="2188"/>
        <v>335</v>
      </c>
      <c r="SB28">
        <f t="shared" ca="1" si="2188"/>
        <v>260</v>
      </c>
      <c r="SC28">
        <f t="shared" ca="1" si="2188"/>
        <v>166</v>
      </c>
      <c r="SD28">
        <f t="shared" ca="1" si="2188"/>
        <v>236</v>
      </c>
      <c r="SE28">
        <f t="shared" ca="1" si="2188"/>
        <v>944</v>
      </c>
      <c r="SF28">
        <f t="shared" ca="1" si="2188"/>
        <v>76</v>
      </c>
      <c r="SG28">
        <f t="shared" ca="1" si="2188"/>
        <v>895</v>
      </c>
      <c r="SH28">
        <f t="shared" ca="1" si="2188"/>
        <v>852</v>
      </c>
      <c r="SI28">
        <f t="shared" ca="1" si="2188"/>
        <v>75</v>
      </c>
      <c r="SJ28">
        <f t="shared" ca="1" si="2188"/>
        <v>136</v>
      </c>
      <c r="SK28">
        <f t="shared" ca="1" si="2188"/>
        <v>146</v>
      </c>
      <c r="SL28">
        <f t="shared" ca="1" si="2188"/>
        <v>883</v>
      </c>
      <c r="SM28">
        <f t="shared" ca="1" si="2188"/>
        <v>212</v>
      </c>
      <c r="SN28">
        <f t="shared" ca="1" si="2188"/>
        <v>560</v>
      </c>
      <c r="SO28">
        <f t="shared" ca="1" si="2188"/>
        <v>851</v>
      </c>
      <c r="SP28">
        <f t="shared" ca="1" si="2188"/>
        <v>821</v>
      </c>
      <c r="SQ28">
        <f t="shared" ca="1" si="2188"/>
        <v>556</v>
      </c>
      <c r="SR28">
        <f t="shared" ca="1" si="2188"/>
        <v>491</v>
      </c>
      <c r="SS28">
        <f t="shared" ca="1" si="2188"/>
        <v>447</v>
      </c>
      <c r="ST28">
        <f t="shared" ca="1" si="2188"/>
        <v>13</v>
      </c>
      <c r="SU28">
        <f t="shared" ca="1" si="2188"/>
        <v>125</v>
      </c>
      <c r="SV28">
        <f t="shared" ca="1" si="2188"/>
        <v>177</v>
      </c>
      <c r="SW28">
        <f t="shared" ca="1" si="2188"/>
        <v>470</v>
      </c>
      <c r="SX28">
        <f t="shared" ca="1" si="2188"/>
        <v>204</v>
      </c>
      <c r="SY28">
        <f t="shared" ca="1" si="2188"/>
        <v>121</v>
      </c>
      <c r="SZ28">
        <f t="shared" ca="1" si="2188"/>
        <v>719</v>
      </c>
      <c r="TA28">
        <f t="shared" ca="1" si="2188"/>
        <v>305</v>
      </c>
      <c r="TB28">
        <f t="shared" ca="1" si="2188"/>
        <v>405</v>
      </c>
      <c r="TC28">
        <f t="shared" ca="1" si="2188"/>
        <v>659</v>
      </c>
      <c r="TD28">
        <f t="shared" ca="1" si="2188"/>
        <v>629</v>
      </c>
      <c r="TE28">
        <f t="shared" ca="1" si="2188"/>
        <v>564</v>
      </c>
      <c r="TF28">
        <f t="shared" ca="1" si="2188"/>
        <v>156</v>
      </c>
      <c r="TG28">
        <f t="shared" ca="1" si="2188"/>
        <v>783</v>
      </c>
      <c r="TH28">
        <f t="shared" ca="1" si="2188"/>
        <v>456</v>
      </c>
      <c r="TI28">
        <f t="shared" ca="1" si="2188"/>
        <v>561</v>
      </c>
      <c r="TJ28">
        <f t="shared" ca="1" si="2188"/>
        <v>300</v>
      </c>
      <c r="TK28">
        <f t="shared" ca="1" si="2188"/>
        <v>237</v>
      </c>
      <c r="TL28">
        <f t="shared" ca="1" si="2188"/>
        <v>248</v>
      </c>
      <c r="TM28">
        <f t="shared" ca="1" si="2188"/>
        <v>708</v>
      </c>
      <c r="TN28">
        <f t="shared" ca="1" si="2188"/>
        <v>785</v>
      </c>
      <c r="TO28">
        <f t="shared" ca="1" si="2188"/>
        <v>605</v>
      </c>
      <c r="TP28">
        <f t="shared" ca="1" si="2188"/>
        <v>943</v>
      </c>
      <c r="TQ28">
        <f t="shared" ca="1" si="2188"/>
        <v>598</v>
      </c>
      <c r="TR28">
        <f t="shared" ca="1" si="2188"/>
        <v>476</v>
      </c>
      <c r="TS28">
        <f t="shared" ca="1" si="2188"/>
        <v>971</v>
      </c>
      <c r="TT28">
        <f t="shared" ca="1" si="2188"/>
        <v>801</v>
      </c>
      <c r="TU28">
        <f t="shared" ca="1" si="2188"/>
        <v>540</v>
      </c>
      <c r="TV28">
        <f t="shared" ca="1" si="2188"/>
        <v>135</v>
      </c>
      <c r="TW28">
        <f t="shared" ca="1" si="2188"/>
        <v>200</v>
      </c>
      <c r="TX28">
        <f t="shared" ca="1" si="2188"/>
        <v>42</v>
      </c>
      <c r="TY28">
        <f t="shared" ca="1" si="2188"/>
        <v>201</v>
      </c>
      <c r="TZ28">
        <f t="shared" ca="1" si="2188"/>
        <v>96</v>
      </c>
      <c r="UA28">
        <f t="shared" ca="1" si="2188"/>
        <v>350</v>
      </c>
      <c r="UB28">
        <f t="shared" ca="1" si="2188"/>
        <v>733</v>
      </c>
      <c r="UC28">
        <f t="shared" ca="1" si="2188"/>
        <v>278</v>
      </c>
      <c r="UD28">
        <f t="shared" ca="1" si="2062"/>
        <v>981</v>
      </c>
      <c r="UE28">
        <f t="shared" ca="1" si="2062"/>
        <v>796</v>
      </c>
      <c r="UF28">
        <f t="shared" ca="1" si="2062"/>
        <v>270</v>
      </c>
      <c r="UG28">
        <f t="shared" ca="1" si="2062"/>
        <v>187</v>
      </c>
      <c r="UH28">
        <f t="shared" ca="1" si="2062"/>
        <v>540</v>
      </c>
      <c r="UI28">
        <f t="shared" ca="1" si="2062"/>
        <v>597</v>
      </c>
      <c r="UJ28">
        <f t="shared" ca="1" si="2062"/>
        <v>296</v>
      </c>
      <c r="UK28">
        <f t="shared" ca="1" si="2062"/>
        <v>935</v>
      </c>
      <c r="UL28">
        <f t="shared" ca="1" si="2062"/>
        <v>508</v>
      </c>
      <c r="UM28">
        <f t="shared" ca="1" si="2062"/>
        <v>724</v>
      </c>
      <c r="UN28">
        <f t="shared" ca="1" si="2062"/>
        <v>704</v>
      </c>
      <c r="UO28">
        <f t="shared" ca="1" si="2062"/>
        <v>244</v>
      </c>
      <c r="UP28">
        <f t="shared" ca="1" si="2062"/>
        <v>736</v>
      </c>
      <c r="UQ28">
        <f t="shared" ca="1" si="2062"/>
        <v>48</v>
      </c>
      <c r="UR28">
        <f t="shared" ca="1" si="2062"/>
        <v>123</v>
      </c>
      <c r="US28">
        <f t="shared" ca="1" si="2062"/>
        <v>272</v>
      </c>
      <c r="UT28">
        <f t="shared" ca="1" si="2062"/>
        <v>883</v>
      </c>
      <c r="UU28">
        <f t="shared" ca="1" si="2062"/>
        <v>412</v>
      </c>
      <c r="UV28">
        <f t="shared" ca="1" si="2062"/>
        <v>834</v>
      </c>
      <c r="UW28">
        <f t="shared" ca="1" si="2062"/>
        <v>790</v>
      </c>
      <c r="UX28">
        <f t="shared" ca="1" si="2062"/>
        <v>474</v>
      </c>
      <c r="UY28">
        <f t="shared" ca="1" si="2062"/>
        <v>330</v>
      </c>
      <c r="UZ28">
        <f t="shared" ca="1" si="2062"/>
        <v>778</v>
      </c>
      <c r="VA28">
        <f t="shared" ca="1" si="2062"/>
        <v>511</v>
      </c>
      <c r="VB28">
        <f t="shared" ca="1" si="2062"/>
        <v>440</v>
      </c>
      <c r="VC28">
        <f t="shared" ca="1" si="2062"/>
        <v>835</v>
      </c>
      <c r="VD28">
        <f t="shared" ca="1" si="2062"/>
        <v>365</v>
      </c>
      <c r="VE28">
        <f t="shared" ca="1" si="2062"/>
        <v>759</v>
      </c>
      <c r="VF28">
        <f t="shared" ca="1" si="2062"/>
        <v>312</v>
      </c>
      <c r="VG28">
        <f t="shared" ca="1" si="2062"/>
        <v>476</v>
      </c>
      <c r="VH28">
        <f t="shared" ca="1" si="2062"/>
        <v>179</v>
      </c>
      <c r="VI28">
        <f t="shared" ca="1" si="2062"/>
        <v>13</v>
      </c>
      <c r="VJ28">
        <f t="shared" ca="1" si="2062"/>
        <v>588</v>
      </c>
      <c r="VK28">
        <f t="shared" ca="1" si="2062"/>
        <v>971</v>
      </c>
      <c r="VL28">
        <f t="shared" ca="1" si="1936"/>
        <v>710</v>
      </c>
      <c r="VM28">
        <f t="shared" ca="1" si="1936"/>
        <v>776</v>
      </c>
      <c r="VN28">
        <f t="shared" ca="1" si="1936"/>
        <v>915</v>
      </c>
      <c r="VO28">
        <f t="shared" ca="1" si="1936"/>
        <v>716</v>
      </c>
      <c r="VP28">
        <f t="shared" ca="1" si="1936"/>
        <v>736</v>
      </c>
      <c r="VQ28">
        <f t="shared" ca="1" si="1936"/>
        <v>818</v>
      </c>
      <c r="VR28">
        <f t="shared" ca="1" si="1936"/>
        <v>502</v>
      </c>
      <c r="VS28">
        <f t="shared" ca="1" si="1936"/>
        <v>862</v>
      </c>
      <c r="VT28">
        <f t="shared" ca="1" si="1936"/>
        <v>67</v>
      </c>
      <c r="VU28">
        <f t="shared" ca="1" si="1936"/>
        <v>938</v>
      </c>
      <c r="VV28">
        <f t="shared" ca="1" si="1936"/>
        <v>742</v>
      </c>
      <c r="VW28">
        <f t="shared" ca="1" si="1936"/>
        <v>857</v>
      </c>
      <c r="VX28">
        <f t="shared" ca="1" si="1936"/>
        <v>748</v>
      </c>
      <c r="VY28">
        <f t="shared" ca="1" si="1936"/>
        <v>670</v>
      </c>
      <c r="VZ28">
        <f t="shared" ca="1" si="1936"/>
        <v>788</v>
      </c>
      <c r="WA28">
        <f t="shared" ca="1" si="1936"/>
        <v>470</v>
      </c>
      <c r="WB28">
        <f t="shared" ca="1" si="1936"/>
        <v>62</v>
      </c>
      <c r="WC28">
        <f t="shared" ca="1" si="1936"/>
        <v>356</v>
      </c>
      <c r="WD28">
        <f t="shared" ca="1" si="1936"/>
        <v>936</v>
      </c>
      <c r="WE28">
        <f t="shared" ca="1" si="1936"/>
        <v>764</v>
      </c>
      <c r="WF28">
        <f t="shared" ca="1" si="1808"/>
        <v>459</v>
      </c>
      <c r="WG28">
        <f t="shared" ca="1" si="1808"/>
        <v>355</v>
      </c>
      <c r="WH28">
        <f t="shared" ca="1" si="1808"/>
        <v>805</v>
      </c>
      <c r="WI28">
        <f t="shared" ca="1" si="1808"/>
        <v>644</v>
      </c>
      <c r="WJ28">
        <f t="shared" ca="1" si="1808"/>
        <v>376</v>
      </c>
      <c r="WK28">
        <f t="shared" ca="1" si="1808"/>
        <v>472</v>
      </c>
      <c r="WL28">
        <f t="shared" ca="1" si="1808"/>
        <v>273</v>
      </c>
      <c r="WM28">
        <f t="shared" ca="1" si="1808"/>
        <v>202</v>
      </c>
      <c r="WN28">
        <f t="shared" ca="1" si="1808"/>
        <v>739</v>
      </c>
      <c r="WO28">
        <f t="shared" ca="1" si="1808"/>
        <v>928</v>
      </c>
      <c r="WP28">
        <f t="shared" ref="WP28:ZA34" ca="1" si="2189">RANDBETWEEN(1,1000)</f>
        <v>363</v>
      </c>
      <c r="WQ28">
        <f t="shared" ca="1" si="2189"/>
        <v>809</v>
      </c>
      <c r="WR28">
        <f t="shared" ca="1" si="2189"/>
        <v>701</v>
      </c>
      <c r="WS28">
        <f t="shared" ca="1" si="2189"/>
        <v>475</v>
      </c>
      <c r="WT28">
        <f t="shared" ca="1" si="2189"/>
        <v>274</v>
      </c>
      <c r="WU28">
        <f t="shared" ca="1" si="2189"/>
        <v>720</v>
      </c>
      <c r="WV28">
        <f t="shared" ca="1" si="2189"/>
        <v>794</v>
      </c>
      <c r="WW28">
        <f t="shared" ca="1" si="2189"/>
        <v>917</v>
      </c>
      <c r="WX28">
        <f t="shared" ca="1" si="2189"/>
        <v>206</v>
      </c>
      <c r="WY28">
        <f t="shared" ca="1" si="2189"/>
        <v>998</v>
      </c>
      <c r="WZ28">
        <f t="shared" ca="1" si="2189"/>
        <v>632</v>
      </c>
      <c r="XA28">
        <f t="shared" ca="1" si="2189"/>
        <v>732</v>
      </c>
      <c r="XB28">
        <f t="shared" ca="1" si="2189"/>
        <v>651</v>
      </c>
      <c r="XC28">
        <f t="shared" ca="1" si="2189"/>
        <v>982</v>
      </c>
      <c r="XD28">
        <f t="shared" ca="1" si="2189"/>
        <v>661</v>
      </c>
      <c r="XE28">
        <f t="shared" ca="1" si="2189"/>
        <v>423</v>
      </c>
      <c r="XF28">
        <f t="shared" ca="1" si="2189"/>
        <v>729</v>
      </c>
      <c r="XG28">
        <f t="shared" ca="1" si="2189"/>
        <v>998</v>
      </c>
      <c r="XH28">
        <f t="shared" ca="1" si="2189"/>
        <v>698</v>
      </c>
      <c r="XI28">
        <f t="shared" ca="1" si="2189"/>
        <v>568</v>
      </c>
      <c r="XJ28">
        <f t="shared" ca="1" si="2189"/>
        <v>428</v>
      </c>
      <c r="XK28">
        <f t="shared" ca="1" si="2189"/>
        <v>838</v>
      </c>
      <c r="XL28">
        <f t="shared" ca="1" si="2189"/>
        <v>16</v>
      </c>
      <c r="XM28">
        <f t="shared" ca="1" si="2189"/>
        <v>439</v>
      </c>
      <c r="XN28">
        <f t="shared" ca="1" si="2189"/>
        <v>744</v>
      </c>
      <c r="XO28">
        <f t="shared" ca="1" si="2189"/>
        <v>791</v>
      </c>
      <c r="XP28">
        <f t="shared" ca="1" si="2189"/>
        <v>722</v>
      </c>
      <c r="XQ28">
        <f t="shared" ca="1" si="2189"/>
        <v>466</v>
      </c>
      <c r="XR28">
        <f t="shared" ca="1" si="2189"/>
        <v>277</v>
      </c>
      <c r="XS28">
        <f t="shared" ca="1" si="2189"/>
        <v>476</v>
      </c>
      <c r="XT28">
        <f t="shared" ca="1" si="2189"/>
        <v>757</v>
      </c>
      <c r="XU28">
        <f t="shared" ca="1" si="2189"/>
        <v>423</v>
      </c>
      <c r="XV28">
        <f t="shared" ca="1" si="2189"/>
        <v>205</v>
      </c>
      <c r="XW28">
        <f t="shared" ca="1" si="2189"/>
        <v>376</v>
      </c>
      <c r="XX28">
        <f t="shared" ca="1" si="2189"/>
        <v>732</v>
      </c>
      <c r="XY28">
        <f t="shared" ca="1" si="2189"/>
        <v>941</v>
      </c>
      <c r="XZ28">
        <f t="shared" ca="1" si="2189"/>
        <v>718</v>
      </c>
      <c r="YA28">
        <f t="shared" ca="1" si="2189"/>
        <v>198</v>
      </c>
      <c r="YB28">
        <f t="shared" ca="1" si="2189"/>
        <v>872</v>
      </c>
      <c r="YC28">
        <f t="shared" ca="1" si="2189"/>
        <v>445</v>
      </c>
      <c r="YD28">
        <f t="shared" ca="1" si="2189"/>
        <v>348</v>
      </c>
      <c r="YE28">
        <f t="shared" ca="1" si="2189"/>
        <v>211</v>
      </c>
      <c r="YF28">
        <f t="shared" ca="1" si="2189"/>
        <v>760</v>
      </c>
      <c r="YG28">
        <f t="shared" ca="1" si="2189"/>
        <v>179</v>
      </c>
      <c r="YH28">
        <f t="shared" ca="1" si="2189"/>
        <v>268</v>
      </c>
      <c r="YI28">
        <f t="shared" ca="1" si="2189"/>
        <v>165</v>
      </c>
      <c r="YJ28">
        <f t="shared" ca="1" si="2189"/>
        <v>841</v>
      </c>
      <c r="YK28">
        <f t="shared" ca="1" si="2189"/>
        <v>504</v>
      </c>
      <c r="YL28">
        <f t="shared" ca="1" si="2189"/>
        <v>378</v>
      </c>
      <c r="YM28">
        <f t="shared" ca="1" si="2189"/>
        <v>856</v>
      </c>
      <c r="YN28">
        <f t="shared" ca="1" si="2189"/>
        <v>982</v>
      </c>
      <c r="YO28">
        <f t="shared" ca="1" si="2189"/>
        <v>913</v>
      </c>
      <c r="YP28">
        <f t="shared" ca="1" si="2189"/>
        <v>165</v>
      </c>
      <c r="YQ28">
        <f t="shared" ca="1" si="2189"/>
        <v>805</v>
      </c>
      <c r="YR28">
        <f t="shared" ca="1" si="2189"/>
        <v>616</v>
      </c>
      <c r="YS28">
        <f t="shared" ca="1" si="2189"/>
        <v>268</v>
      </c>
      <c r="YT28">
        <f t="shared" ca="1" si="2189"/>
        <v>470</v>
      </c>
      <c r="YU28">
        <f t="shared" ca="1" si="2189"/>
        <v>750</v>
      </c>
      <c r="YV28">
        <f t="shared" ca="1" si="2189"/>
        <v>548</v>
      </c>
      <c r="YW28">
        <f t="shared" ca="1" si="2189"/>
        <v>575</v>
      </c>
      <c r="YX28">
        <f t="shared" ca="1" si="2189"/>
        <v>721</v>
      </c>
      <c r="YY28">
        <f t="shared" ca="1" si="2189"/>
        <v>783</v>
      </c>
      <c r="YZ28">
        <f t="shared" ca="1" si="2189"/>
        <v>752</v>
      </c>
      <c r="ZA28">
        <f t="shared" ca="1" si="2189"/>
        <v>237</v>
      </c>
      <c r="ZB28">
        <f t="shared" ca="1" si="2063"/>
        <v>257</v>
      </c>
      <c r="ZC28">
        <f t="shared" ca="1" si="2063"/>
        <v>307</v>
      </c>
      <c r="ZD28">
        <f t="shared" ca="1" si="2063"/>
        <v>378</v>
      </c>
      <c r="ZE28">
        <f t="shared" ca="1" si="2063"/>
        <v>52</v>
      </c>
      <c r="ZF28">
        <f t="shared" ca="1" si="2063"/>
        <v>745</v>
      </c>
      <c r="ZG28">
        <f t="shared" ca="1" si="2063"/>
        <v>64</v>
      </c>
      <c r="ZH28">
        <f t="shared" ca="1" si="2063"/>
        <v>141</v>
      </c>
      <c r="ZI28">
        <f t="shared" ca="1" si="2063"/>
        <v>845</v>
      </c>
      <c r="ZJ28">
        <f t="shared" ca="1" si="2063"/>
        <v>725</v>
      </c>
      <c r="ZK28">
        <f t="shared" ca="1" si="2063"/>
        <v>480</v>
      </c>
      <c r="ZL28">
        <f t="shared" ca="1" si="2063"/>
        <v>210</v>
      </c>
      <c r="ZM28">
        <f t="shared" ca="1" si="2063"/>
        <v>195</v>
      </c>
      <c r="ZN28">
        <f t="shared" ca="1" si="2063"/>
        <v>209</v>
      </c>
      <c r="ZO28">
        <f t="shared" ca="1" si="2063"/>
        <v>134</v>
      </c>
      <c r="ZP28">
        <f t="shared" ca="1" si="2063"/>
        <v>380</v>
      </c>
      <c r="ZQ28">
        <f t="shared" ca="1" si="2063"/>
        <v>24</v>
      </c>
      <c r="ZR28">
        <f t="shared" ca="1" si="2063"/>
        <v>900</v>
      </c>
      <c r="ZS28">
        <f t="shared" ca="1" si="2063"/>
        <v>199</v>
      </c>
      <c r="ZT28">
        <f t="shared" ca="1" si="2063"/>
        <v>57</v>
      </c>
      <c r="ZU28">
        <f t="shared" ca="1" si="2063"/>
        <v>783</v>
      </c>
      <c r="ZV28">
        <f t="shared" ca="1" si="2063"/>
        <v>446</v>
      </c>
      <c r="ZW28">
        <f t="shared" ca="1" si="2063"/>
        <v>404</v>
      </c>
      <c r="ZX28">
        <f t="shared" ca="1" si="2063"/>
        <v>453</v>
      </c>
      <c r="ZY28">
        <f t="shared" ca="1" si="2063"/>
        <v>201</v>
      </c>
      <c r="ZZ28">
        <f t="shared" ca="1" si="2063"/>
        <v>327</v>
      </c>
      <c r="AAA28">
        <f t="shared" ca="1" si="2063"/>
        <v>710</v>
      </c>
      <c r="AAB28">
        <f t="shared" ca="1" si="2063"/>
        <v>343</v>
      </c>
      <c r="AAC28">
        <f t="shared" ca="1" si="2063"/>
        <v>78</v>
      </c>
      <c r="AAD28">
        <f t="shared" ca="1" si="2063"/>
        <v>520</v>
      </c>
      <c r="AAE28">
        <f t="shared" ca="1" si="2063"/>
        <v>235</v>
      </c>
      <c r="AAF28">
        <f t="shared" ca="1" si="2063"/>
        <v>944</v>
      </c>
      <c r="AAG28">
        <f t="shared" ca="1" si="2063"/>
        <v>723</v>
      </c>
      <c r="AAH28">
        <f t="shared" ca="1" si="2063"/>
        <v>263</v>
      </c>
      <c r="AAI28">
        <f t="shared" ca="1" si="2063"/>
        <v>927</v>
      </c>
      <c r="AAJ28">
        <f t="shared" ca="1" si="1937"/>
        <v>942</v>
      </c>
      <c r="AAK28">
        <f t="shared" ca="1" si="1937"/>
        <v>656</v>
      </c>
      <c r="AAL28">
        <f t="shared" ca="1" si="1937"/>
        <v>683</v>
      </c>
      <c r="AAM28">
        <f t="shared" ca="1" si="1937"/>
        <v>527</v>
      </c>
      <c r="AAN28">
        <f t="shared" ca="1" si="1937"/>
        <v>375</v>
      </c>
      <c r="AAO28">
        <f t="shared" ca="1" si="1937"/>
        <v>501</v>
      </c>
      <c r="AAP28">
        <f t="shared" ca="1" si="1937"/>
        <v>267</v>
      </c>
      <c r="AAQ28">
        <f t="shared" ca="1" si="1937"/>
        <v>901</v>
      </c>
      <c r="AAR28">
        <f t="shared" ca="1" si="1937"/>
        <v>572</v>
      </c>
      <c r="AAS28">
        <f t="shared" ca="1" si="1937"/>
        <v>171</v>
      </c>
      <c r="AAT28">
        <f t="shared" ca="1" si="1937"/>
        <v>717</v>
      </c>
      <c r="AAU28">
        <f t="shared" ca="1" si="1937"/>
        <v>557</v>
      </c>
      <c r="AAV28">
        <f t="shared" ca="1" si="1937"/>
        <v>972</v>
      </c>
      <c r="AAW28">
        <f t="shared" ca="1" si="1937"/>
        <v>576</v>
      </c>
      <c r="AAX28">
        <f t="shared" ca="1" si="1937"/>
        <v>105</v>
      </c>
      <c r="AAY28">
        <f t="shared" ca="1" si="1937"/>
        <v>438</v>
      </c>
      <c r="AAZ28">
        <f t="shared" ca="1" si="1937"/>
        <v>147</v>
      </c>
      <c r="ABA28">
        <f t="shared" ca="1" si="1937"/>
        <v>352</v>
      </c>
      <c r="ABB28">
        <f t="shared" ca="1" si="1937"/>
        <v>307</v>
      </c>
      <c r="ABC28">
        <f t="shared" ca="1" si="1937"/>
        <v>322</v>
      </c>
      <c r="ABD28">
        <f t="shared" ca="1" si="1809"/>
        <v>157</v>
      </c>
      <c r="ABE28">
        <f t="shared" ca="1" si="1809"/>
        <v>479</v>
      </c>
      <c r="ABF28">
        <f t="shared" ca="1" si="1809"/>
        <v>402</v>
      </c>
      <c r="ABG28">
        <f t="shared" ca="1" si="1809"/>
        <v>841</v>
      </c>
      <c r="ABH28">
        <f t="shared" ca="1" si="1809"/>
        <v>840</v>
      </c>
      <c r="ABI28">
        <f t="shared" ca="1" si="1809"/>
        <v>989</v>
      </c>
      <c r="ABJ28">
        <f t="shared" ca="1" si="1809"/>
        <v>678</v>
      </c>
      <c r="ABK28">
        <f t="shared" ca="1" si="1809"/>
        <v>22</v>
      </c>
      <c r="ABL28">
        <f t="shared" ca="1" si="1809"/>
        <v>581</v>
      </c>
      <c r="ABM28">
        <f t="shared" ca="1" si="1809"/>
        <v>664</v>
      </c>
      <c r="ABN28">
        <f t="shared" ref="ABN28:ADY34" ca="1" si="2190">RANDBETWEEN(1,1000)</f>
        <v>852</v>
      </c>
      <c r="ABO28">
        <f t="shared" ca="1" si="2190"/>
        <v>269</v>
      </c>
      <c r="ABP28">
        <f t="shared" ca="1" si="2190"/>
        <v>187</v>
      </c>
      <c r="ABQ28">
        <f t="shared" ca="1" si="2190"/>
        <v>848</v>
      </c>
      <c r="ABR28">
        <f t="shared" ca="1" si="2190"/>
        <v>891</v>
      </c>
      <c r="ABS28">
        <f t="shared" ca="1" si="2190"/>
        <v>307</v>
      </c>
      <c r="ABT28">
        <f t="shared" ca="1" si="2190"/>
        <v>172</v>
      </c>
      <c r="ABU28">
        <f t="shared" ca="1" si="2190"/>
        <v>29</v>
      </c>
      <c r="ABV28">
        <f t="shared" ca="1" si="2190"/>
        <v>591</v>
      </c>
      <c r="ABW28">
        <f t="shared" ca="1" si="2190"/>
        <v>418</v>
      </c>
      <c r="ABX28">
        <f t="shared" ca="1" si="2190"/>
        <v>190</v>
      </c>
      <c r="ABY28">
        <f t="shared" ca="1" si="2190"/>
        <v>381</v>
      </c>
      <c r="ABZ28">
        <f t="shared" ca="1" si="2190"/>
        <v>487</v>
      </c>
      <c r="ACA28">
        <f t="shared" ca="1" si="2190"/>
        <v>578</v>
      </c>
      <c r="ACB28">
        <f t="shared" ca="1" si="2190"/>
        <v>723</v>
      </c>
      <c r="ACC28">
        <f t="shared" ca="1" si="2190"/>
        <v>616</v>
      </c>
      <c r="ACD28">
        <f t="shared" ca="1" si="2190"/>
        <v>131</v>
      </c>
      <c r="ACE28">
        <f t="shared" ca="1" si="2190"/>
        <v>427</v>
      </c>
      <c r="ACF28">
        <f t="shared" ca="1" si="2190"/>
        <v>933</v>
      </c>
      <c r="ACG28">
        <f t="shared" ca="1" si="2190"/>
        <v>103</v>
      </c>
      <c r="ACH28">
        <f t="shared" ca="1" si="2190"/>
        <v>296</v>
      </c>
      <c r="ACI28">
        <f t="shared" ca="1" si="2190"/>
        <v>922</v>
      </c>
      <c r="ACJ28">
        <f t="shared" ca="1" si="2190"/>
        <v>572</v>
      </c>
      <c r="ACK28">
        <f t="shared" ca="1" si="2190"/>
        <v>409</v>
      </c>
      <c r="ACL28">
        <f t="shared" ca="1" si="2190"/>
        <v>331</v>
      </c>
      <c r="ACM28">
        <f t="shared" ca="1" si="2190"/>
        <v>782</v>
      </c>
      <c r="ACN28">
        <f t="shared" ca="1" si="2190"/>
        <v>600</v>
      </c>
      <c r="ACO28">
        <f t="shared" ca="1" si="2190"/>
        <v>718</v>
      </c>
      <c r="ACP28">
        <f t="shared" ca="1" si="2190"/>
        <v>795</v>
      </c>
      <c r="ACQ28">
        <f t="shared" ca="1" si="2190"/>
        <v>84</v>
      </c>
      <c r="ACR28">
        <f t="shared" ca="1" si="2190"/>
        <v>649</v>
      </c>
      <c r="ACS28">
        <f t="shared" ca="1" si="2190"/>
        <v>603</v>
      </c>
      <c r="ACT28">
        <f t="shared" ca="1" si="2190"/>
        <v>312</v>
      </c>
      <c r="ACU28">
        <f t="shared" ca="1" si="2190"/>
        <v>818</v>
      </c>
      <c r="ACV28">
        <f t="shared" ca="1" si="2190"/>
        <v>502</v>
      </c>
      <c r="ACW28">
        <f t="shared" ca="1" si="2190"/>
        <v>111</v>
      </c>
      <c r="ACX28">
        <f t="shared" ca="1" si="2190"/>
        <v>277</v>
      </c>
      <c r="ACY28">
        <f t="shared" ca="1" si="2190"/>
        <v>403</v>
      </c>
      <c r="ACZ28">
        <f t="shared" ca="1" si="2190"/>
        <v>134</v>
      </c>
      <c r="ADA28">
        <f t="shared" ca="1" si="2190"/>
        <v>87</v>
      </c>
      <c r="ADB28">
        <f t="shared" ca="1" si="2190"/>
        <v>392</v>
      </c>
      <c r="ADC28">
        <f t="shared" ca="1" si="2190"/>
        <v>607</v>
      </c>
      <c r="ADD28">
        <f t="shared" ca="1" si="2190"/>
        <v>719</v>
      </c>
      <c r="ADE28">
        <f t="shared" ca="1" si="2190"/>
        <v>794</v>
      </c>
      <c r="ADF28">
        <f t="shared" ca="1" si="2190"/>
        <v>451</v>
      </c>
      <c r="ADG28">
        <f t="shared" ca="1" si="2190"/>
        <v>189</v>
      </c>
      <c r="ADH28">
        <f t="shared" ca="1" si="2190"/>
        <v>140</v>
      </c>
      <c r="ADI28">
        <f t="shared" ca="1" si="2190"/>
        <v>396</v>
      </c>
      <c r="ADJ28">
        <f t="shared" ca="1" si="2190"/>
        <v>498</v>
      </c>
      <c r="ADK28">
        <f t="shared" ca="1" si="2190"/>
        <v>603</v>
      </c>
      <c r="ADL28">
        <f t="shared" ca="1" si="2190"/>
        <v>488</v>
      </c>
      <c r="ADM28">
        <f t="shared" ca="1" si="2190"/>
        <v>561</v>
      </c>
      <c r="ADN28">
        <f t="shared" ca="1" si="2190"/>
        <v>211</v>
      </c>
      <c r="ADO28">
        <f t="shared" ca="1" si="2190"/>
        <v>408</v>
      </c>
      <c r="ADP28">
        <f t="shared" ca="1" si="2190"/>
        <v>593</v>
      </c>
      <c r="ADQ28">
        <f t="shared" ca="1" si="2190"/>
        <v>795</v>
      </c>
      <c r="ADR28">
        <f t="shared" ca="1" si="2190"/>
        <v>340</v>
      </c>
      <c r="ADS28">
        <f t="shared" ca="1" si="2190"/>
        <v>117</v>
      </c>
      <c r="ADT28">
        <f t="shared" ca="1" si="2190"/>
        <v>249</v>
      </c>
      <c r="ADU28">
        <f t="shared" ca="1" si="2190"/>
        <v>759</v>
      </c>
      <c r="ADV28">
        <f t="shared" ca="1" si="2190"/>
        <v>238</v>
      </c>
      <c r="ADW28">
        <f t="shared" ca="1" si="2190"/>
        <v>458</v>
      </c>
      <c r="ADX28">
        <f t="shared" ca="1" si="2190"/>
        <v>522</v>
      </c>
      <c r="ADY28">
        <f t="shared" ca="1" si="2190"/>
        <v>364</v>
      </c>
      <c r="ADZ28">
        <f t="shared" ca="1" si="2064"/>
        <v>968</v>
      </c>
      <c r="AEA28">
        <f t="shared" ca="1" si="2064"/>
        <v>664</v>
      </c>
      <c r="AEB28">
        <f t="shared" ca="1" si="2064"/>
        <v>766</v>
      </c>
      <c r="AEC28">
        <f t="shared" ca="1" si="2064"/>
        <v>717</v>
      </c>
      <c r="AED28">
        <f t="shared" ca="1" si="2064"/>
        <v>364</v>
      </c>
      <c r="AEE28">
        <f t="shared" ca="1" si="2064"/>
        <v>592</v>
      </c>
      <c r="AEF28">
        <f t="shared" ca="1" si="2064"/>
        <v>810</v>
      </c>
      <c r="AEG28">
        <f t="shared" ca="1" si="2064"/>
        <v>150</v>
      </c>
      <c r="AEH28">
        <f t="shared" ca="1" si="2064"/>
        <v>432</v>
      </c>
      <c r="AEI28">
        <f t="shared" ca="1" si="2064"/>
        <v>136</v>
      </c>
      <c r="AEJ28">
        <f t="shared" ca="1" si="2064"/>
        <v>357</v>
      </c>
      <c r="AEK28">
        <f t="shared" ca="1" si="2064"/>
        <v>872</v>
      </c>
      <c r="AEL28">
        <f t="shared" ca="1" si="2064"/>
        <v>323</v>
      </c>
      <c r="AEM28">
        <f t="shared" ca="1" si="2064"/>
        <v>563</v>
      </c>
      <c r="AEN28">
        <f t="shared" ca="1" si="2064"/>
        <v>782</v>
      </c>
      <c r="AEO28">
        <f t="shared" ca="1" si="2064"/>
        <v>371</v>
      </c>
      <c r="AEP28">
        <f t="shared" ca="1" si="2064"/>
        <v>401</v>
      </c>
      <c r="AEQ28">
        <f t="shared" ca="1" si="2064"/>
        <v>643</v>
      </c>
      <c r="AER28">
        <f t="shared" ca="1" si="2064"/>
        <v>457</v>
      </c>
      <c r="AES28">
        <f t="shared" ca="1" si="2064"/>
        <v>195</v>
      </c>
      <c r="AET28">
        <f t="shared" ca="1" si="2064"/>
        <v>272</v>
      </c>
      <c r="AEU28">
        <f t="shared" ca="1" si="2064"/>
        <v>191</v>
      </c>
      <c r="AEV28">
        <f t="shared" ca="1" si="2064"/>
        <v>314</v>
      </c>
      <c r="AEW28">
        <f t="shared" ca="1" si="2064"/>
        <v>269</v>
      </c>
      <c r="AEX28">
        <f t="shared" ca="1" si="2064"/>
        <v>837</v>
      </c>
      <c r="AEY28">
        <f t="shared" ca="1" si="2064"/>
        <v>31</v>
      </c>
      <c r="AEZ28">
        <f t="shared" ca="1" si="2064"/>
        <v>783</v>
      </c>
      <c r="AFA28">
        <f t="shared" ca="1" si="2064"/>
        <v>613</v>
      </c>
      <c r="AFB28">
        <f t="shared" ca="1" si="2064"/>
        <v>249</v>
      </c>
      <c r="AFC28">
        <f t="shared" ca="1" si="2064"/>
        <v>242</v>
      </c>
      <c r="AFD28">
        <f t="shared" ca="1" si="2064"/>
        <v>149</v>
      </c>
      <c r="AFE28">
        <f t="shared" ca="1" si="2064"/>
        <v>834</v>
      </c>
      <c r="AFF28">
        <f t="shared" ca="1" si="2064"/>
        <v>813</v>
      </c>
      <c r="AFG28">
        <f t="shared" ca="1" si="2064"/>
        <v>860</v>
      </c>
      <c r="AFH28">
        <f t="shared" ca="1" si="1938"/>
        <v>835</v>
      </c>
      <c r="AFI28">
        <f t="shared" ca="1" si="1938"/>
        <v>116</v>
      </c>
      <c r="AFJ28">
        <f t="shared" ca="1" si="1938"/>
        <v>960</v>
      </c>
      <c r="AFK28">
        <f t="shared" ca="1" si="1938"/>
        <v>886</v>
      </c>
      <c r="AFL28">
        <f t="shared" ca="1" si="1938"/>
        <v>393</v>
      </c>
      <c r="AFM28">
        <f t="shared" ca="1" si="1938"/>
        <v>522</v>
      </c>
      <c r="AFN28">
        <f t="shared" ca="1" si="1938"/>
        <v>607</v>
      </c>
      <c r="AFO28">
        <f t="shared" ca="1" si="1938"/>
        <v>333</v>
      </c>
      <c r="AFP28">
        <f t="shared" ca="1" si="1938"/>
        <v>282</v>
      </c>
      <c r="AFQ28">
        <f t="shared" ca="1" si="1938"/>
        <v>614</v>
      </c>
      <c r="AFR28">
        <f t="shared" ca="1" si="1938"/>
        <v>278</v>
      </c>
      <c r="AFS28">
        <f t="shared" ca="1" si="1938"/>
        <v>384</v>
      </c>
      <c r="AFT28">
        <f t="shared" ca="1" si="1938"/>
        <v>119</v>
      </c>
      <c r="AFU28">
        <f t="shared" ca="1" si="1938"/>
        <v>740</v>
      </c>
      <c r="AFV28">
        <f t="shared" ca="1" si="1938"/>
        <v>874</v>
      </c>
      <c r="AFW28">
        <f t="shared" ca="1" si="1938"/>
        <v>706</v>
      </c>
      <c r="AFX28">
        <f t="shared" ca="1" si="1938"/>
        <v>577</v>
      </c>
      <c r="AFY28">
        <f t="shared" ca="1" si="1938"/>
        <v>869</v>
      </c>
      <c r="AFZ28">
        <f t="shared" ca="1" si="1938"/>
        <v>859</v>
      </c>
      <c r="AGA28">
        <f t="shared" ca="1" si="1938"/>
        <v>966</v>
      </c>
      <c r="AGB28">
        <f t="shared" ca="1" si="1810"/>
        <v>479</v>
      </c>
      <c r="AGC28">
        <f t="shared" ca="1" si="1810"/>
        <v>766</v>
      </c>
      <c r="AGD28">
        <f t="shared" ca="1" si="1810"/>
        <v>126</v>
      </c>
      <c r="AGE28">
        <f t="shared" ca="1" si="1810"/>
        <v>13</v>
      </c>
      <c r="AGF28">
        <f t="shared" ca="1" si="1810"/>
        <v>381</v>
      </c>
      <c r="AGG28">
        <f t="shared" ca="1" si="1810"/>
        <v>951</v>
      </c>
      <c r="AGH28">
        <f t="shared" ca="1" si="1810"/>
        <v>241</v>
      </c>
      <c r="AGI28">
        <f t="shared" ca="1" si="1810"/>
        <v>728</v>
      </c>
      <c r="AGJ28">
        <f t="shared" ca="1" si="1810"/>
        <v>369</v>
      </c>
      <c r="AGK28">
        <f t="shared" ca="1" si="1810"/>
        <v>377</v>
      </c>
      <c r="AGL28">
        <f t="shared" ref="AGL28:AIW34" ca="1" si="2191">RANDBETWEEN(1,1000)</f>
        <v>662</v>
      </c>
      <c r="AGM28">
        <f t="shared" ca="1" si="2191"/>
        <v>294</v>
      </c>
      <c r="AGN28">
        <f t="shared" ca="1" si="2191"/>
        <v>45</v>
      </c>
      <c r="AGO28">
        <f t="shared" ca="1" si="2191"/>
        <v>489</v>
      </c>
      <c r="AGP28">
        <f t="shared" ca="1" si="2191"/>
        <v>769</v>
      </c>
      <c r="AGQ28">
        <f t="shared" ca="1" si="2191"/>
        <v>843</v>
      </c>
      <c r="AGR28">
        <f t="shared" ca="1" si="2191"/>
        <v>865</v>
      </c>
      <c r="AGS28">
        <f t="shared" ca="1" si="2191"/>
        <v>263</v>
      </c>
      <c r="AGT28">
        <f t="shared" ca="1" si="2191"/>
        <v>312</v>
      </c>
      <c r="AGU28">
        <f t="shared" ca="1" si="2191"/>
        <v>742</v>
      </c>
      <c r="AGV28">
        <f t="shared" ca="1" si="2191"/>
        <v>986</v>
      </c>
      <c r="AGW28">
        <f t="shared" ca="1" si="2191"/>
        <v>750</v>
      </c>
      <c r="AGX28">
        <f t="shared" ca="1" si="2191"/>
        <v>219</v>
      </c>
      <c r="AGY28">
        <f t="shared" ca="1" si="2191"/>
        <v>158</v>
      </c>
      <c r="AGZ28">
        <f t="shared" ca="1" si="2191"/>
        <v>432</v>
      </c>
      <c r="AHA28">
        <f t="shared" ca="1" si="2191"/>
        <v>957</v>
      </c>
      <c r="AHB28">
        <f t="shared" ca="1" si="2191"/>
        <v>735</v>
      </c>
      <c r="AHC28">
        <f t="shared" ca="1" si="2191"/>
        <v>326</v>
      </c>
      <c r="AHD28">
        <f t="shared" ca="1" si="2191"/>
        <v>289</v>
      </c>
      <c r="AHE28">
        <f t="shared" ca="1" si="2191"/>
        <v>940</v>
      </c>
      <c r="AHF28">
        <f t="shared" ca="1" si="2191"/>
        <v>853</v>
      </c>
      <c r="AHG28">
        <f t="shared" ca="1" si="2191"/>
        <v>263</v>
      </c>
      <c r="AHH28">
        <f t="shared" ca="1" si="2191"/>
        <v>937</v>
      </c>
      <c r="AHI28">
        <f t="shared" ca="1" si="2191"/>
        <v>874</v>
      </c>
      <c r="AHJ28">
        <f t="shared" ca="1" si="2191"/>
        <v>300</v>
      </c>
      <c r="AHK28">
        <f t="shared" ca="1" si="2191"/>
        <v>780</v>
      </c>
      <c r="AHL28">
        <f t="shared" ca="1" si="2191"/>
        <v>643</v>
      </c>
      <c r="AHM28">
        <f t="shared" ca="1" si="2191"/>
        <v>164</v>
      </c>
      <c r="AHN28">
        <f t="shared" ca="1" si="2191"/>
        <v>566</v>
      </c>
      <c r="AHO28">
        <f t="shared" ca="1" si="2191"/>
        <v>470</v>
      </c>
      <c r="AHP28">
        <f t="shared" ca="1" si="2191"/>
        <v>184</v>
      </c>
      <c r="AHQ28">
        <f t="shared" ca="1" si="2191"/>
        <v>637</v>
      </c>
      <c r="AHR28">
        <f t="shared" ca="1" si="2191"/>
        <v>804</v>
      </c>
      <c r="AHS28">
        <f t="shared" ca="1" si="2191"/>
        <v>808</v>
      </c>
      <c r="AHT28">
        <f t="shared" ca="1" si="2191"/>
        <v>149</v>
      </c>
      <c r="AHU28">
        <f t="shared" ca="1" si="2191"/>
        <v>214</v>
      </c>
      <c r="AHV28">
        <f t="shared" ca="1" si="2191"/>
        <v>74</v>
      </c>
      <c r="AHW28">
        <f t="shared" ca="1" si="2191"/>
        <v>388</v>
      </c>
      <c r="AHX28">
        <f t="shared" ca="1" si="2191"/>
        <v>108</v>
      </c>
      <c r="AHY28">
        <f t="shared" ca="1" si="2191"/>
        <v>520</v>
      </c>
      <c r="AHZ28">
        <f t="shared" ca="1" si="2191"/>
        <v>634</v>
      </c>
      <c r="AIA28">
        <f t="shared" ca="1" si="2191"/>
        <v>421</v>
      </c>
      <c r="AIB28">
        <f t="shared" ca="1" si="2191"/>
        <v>355</v>
      </c>
      <c r="AIC28">
        <f t="shared" ca="1" si="2191"/>
        <v>113</v>
      </c>
      <c r="AID28">
        <f t="shared" ca="1" si="2191"/>
        <v>67</v>
      </c>
      <c r="AIE28">
        <f t="shared" ca="1" si="2191"/>
        <v>435</v>
      </c>
      <c r="AIF28">
        <f t="shared" ca="1" si="2191"/>
        <v>127</v>
      </c>
      <c r="AIG28">
        <f t="shared" ca="1" si="2191"/>
        <v>466</v>
      </c>
      <c r="AIH28">
        <f t="shared" ca="1" si="2191"/>
        <v>565</v>
      </c>
      <c r="AII28">
        <f t="shared" ca="1" si="2191"/>
        <v>783</v>
      </c>
      <c r="AIJ28">
        <f t="shared" ca="1" si="2191"/>
        <v>841</v>
      </c>
      <c r="AIK28">
        <f t="shared" ca="1" si="2191"/>
        <v>215</v>
      </c>
      <c r="AIL28">
        <f t="shared" ca="1" si="2191"/>
        <v>213</v>
      </c>
      <c r="AIM28">
        <f t="shared" ca="1" si="2191"/>
        <v>226</v>
      </c>
      <c r="AIN28">
        <f t="shared" ca="1" si="2191"/>
        <v>97</v>
      </c>
      <c r="AIO28">
        <f t="shared" ca="1" si="2191"/>
        <v>17</v>
      </c>
      <c r="AIP28">
        <f t="shared" ca="1" si="2191"/>
        <v>216</v>
      </c>
      <c r="AIQ28">
        <f t="shared" ca="1" si="2191"/>
        <v>439</v>
      </c>
      <c r="AIR28">
        <f t="shared" ca="1" si="2191"/>
        <v>647</v>
      </c>
      <c r="AIS28">
        <f t="shared" ca="1" si="2191"/>
        <v>712</v>
      </c>
      <c r="AIT28">
        <f t="shared" ca="1" si="2191"/>
        <v>993</v>
      </c>
      <c r="AIU28">
        <f t="shared" ca="1" si="2191"/>
        <v>594</v>
      </c>
      <c r="AIV28">
        <f t="shared" ca="1" si="2191"/>
        <v>622</v>
      </c>
      <c r="AIW28">
        <f t="shared" ca="1" si="2191"/>
        <v>528</v>
      </c>
      <c r="AIX28">
        <f t="shared" ca="1" si="2065"/>
        <v>401</v>
      </c>
      <c r="AIY28">
        <f t="shared" ca="1" si="2065"/>
        <v>84</v>
      </c>
      <c r="AIZ28">
        <f t="shared" ca="1" si="2065"/>
        <v>821</v>
      </c>
      <c r="AJA28">
        <f t="shared" ca="1" si="2065"/>
        <v>787</v>
      </c>
      <c r="AJB28">
        <f t="shared" ca="1" si="2065"/>
        <v>979</v>
      </c>
      <c r="AJC28">
        <f t="shared" ca="1" si="2065"/>
        <v>839</v>
      </c>
      <c r="AJD28">
        <f t="shared" ca="1" si="2065"/>
        <v>370</v>
      </c>
      <c r="AJE28">
        <f t="shared" ca="1" si="2065"/>
        <v>909</v>
      </c>
      <c r="AJF28">
        <f t="shared" ca="1" si="2065"/>
        <v>850</v>
      </c>
      <c r="AJG28">
        <f t="shared" ca="1" si="2065"/>
        <v>219</v>
      </c>
      <c r="AJH28">
        <f t="shared" ca="1" si="2065"/>
        <v>589</v>
      </c>
      <c r="AJI28">
        <f t="shared" ca="1" si="2065"/>
        <v>606</v>
      </c>
      <c r="AJJ28">
        <f t="shared" ca="1" si="2065"/>
        <v>348</v>
      </c>
      <c r="AJK28">
        <f t="shared" ca="1" si="2065"/>
        <v>284</v>
      </c>
      <c r="AJL28">
        <f t="shared" ca="1" si="2065"/>
        <v>466</v>
      </c>
      <c r="AJM28">
        <f t="shared" ca="1" si="2065"/>
        <v>185</v>
      </c>
      <c r="AJN28">
        <f t="shared" ca="1" si="2065"/>
        <v>179</v>
      </c>
      <c r="AJO28">
        <f t="shared" ca="1" si="2065"/>
        <v>964</v>
      </c>
      <c r="AJP28">
        <f t="shared" ca="1" si="2065"/>
        <v>652</v>
      </c>
      <c r="AJQ28">
        <f t="shared" ca="1" si="2065"/>
        <v>132</v>
      </c>
      <c r="AJR28">
        <f t="shared" ca="1" si="2065"/>
        <v>613</v>
      </c>
      <c r="AJS28">
        <f t="shared" ca="1" si="2065"/>
        <v>961</v>
      </c>
      <c r="AJT28">
        <f t="shared" ca="1" si="2065"/>
        <v>618</v>
      </c>
      <c r="AJU28">
        <f t="shared" ca="1" si="2065"/>
        <v>431</v>
      </c>
      <c r="AJV28">
        <f t="shared" ca="1" si="2065"/>
        <v>515</v>
      </c>
      <c r="AJW28">
        <f t="shared" ca="1" si="2065"/>
        <v>188</v>
      </c>
      <c r="AJX28">
        <f t="shared" ca="1" si="2065"/>
        <v>757</v>
      </c>
      <c r="AJY28">
        <f t="shared" ca="1" si="2065"/>
        <v>297</v>
      </c>
      <c r="AJZ28">
        <f t="shared" ca="1" si="2065"/>
        <v>934</v>
      </c>
      <c r="AKA28">
        <f t="shared" ca="1" si="2065"/>
        <v>937</v>
      </c>
      <c r="AKB28">
        <f t="shared" ca="1" si="2065"/>
        <v>810</v>
      </c>
      <c r="AKC28">
        <f t="shared" ca="1" si="2065"/>
        <v>994</v>
      </c>
      <c r="AKD28">
        <f t="shared" ca="1" si="2065"/>
        <v>135</v>
      </c>
      <c r="AKE28">
        <f t="shared" ca="1" si="2065"/>
        <v>37</v>
      </c>
      <c r="AKF28">
        <f t="shared" ca="1" si="1939"/>
        <v>795</v>
      </c>
      <c r="AKG28">
        <f t="shared" ca="1" si="1939"/>
        <v>377</v>
      </c>
      <c r="AKH28">
        <f t="shared" ca="1" si="1939"/>
        <v>295</v>
      </c>
      <c r="AKI28">
        <f t="shared" ca="1" si="1939"/>
        <v>191</v>
      </c>
      <c r="AKJ28">
        <f t="shared" ca="1" si="1939"/>
        <v>523</v>
      </c>
      <c r="AKK28">
        <f t="shared" ca="1" si="1939"/>
        <v>727</v>
      </c>
      <c r="AKL28">
        <f t="shared" ca="1" si="1939"/>
        <v>167</v>
      </c>
      <c r="AKM28">
        <f t="shared" ca="1" si="1939"/>
        <v>521</v>
      </c>
      <c r="AKN28">
        <f t="shared" ca="1" si="1939"/>
        <v>751</v>
      </c>
      <c r="AKO28">
        <f t="shared" ca="1" si="1939"/>
        <v>25</v>
      </c>
      <c r="AKP28">
        <f t="shared" ca="1" si="1939"/>
        <v>288</v>
      </c>
      <c r="AKQ28">
        <f t="shared" ca="1" si="1939"/>
        <v>54</v>
      </c>
      <c r="AKR28">
        <f t="shared" ca="1" si="1939"/>
        <v>782</v>
      </c>
      <c r="AKS28">
        <f t="shared" ca="1" si="1939"/>
        <v>650</v>
      </c>
      <c r="AKT28">
        <f t="shared" ca="1" si="1939"/>
        <v>849</v>
      </c>
      <c r="AKU28">
        <f t="shared" ca="1" si="1939"/>
        <v>344</v>
      </c>
      <c r="AKV28">
        <f t="shared" ca="1" si="1939"/>
        <v>679</v>
      </c>
      <c r="AKW28">
        <f t="shared" ca="1" si="1939"/>
        <v>285</v>
      </c>
      <c r="AKX28">
        <f t="shared" ca="1" si="1939"/>
        <v>136</v>
      </c>
      <c r="AKY28">
        <f t="shared" ca="1" si="1939"/>
        <v>363</v>
      </c>
      <c r="AKZ28">
        <f t="shared" ca="1" si="1811"/>
        <v>55</v>
      </c>
      <c r="ALA28">
        <f t="shared" ca="1" si="1811"/>
        <v>114</v>
      </c>
      <c r="ALB28">
        <f t="shared" ca="1" si="1811"/>
        <v>458</v>
      </c>
      <c r="ALC28">
        <f t="shared" ca="1" si="1811"/>
        <v>766</v>
      </c>
      <c r="ALD28">
        <f t="shared" ca="1" si="1811"/>
        <v>139</v>
      </c>
      <c r="ALE28">
        <f t="shared" ca="1" si="1811"/>
        <v>706</v>
      </c>
      <c r="ALF28">
        <f t="shared" ca="1" si="1811"/>
        <v>284</v>
      </c>
      <c r="ALG28">
        <f t="shared" ca="1" si="1811"/>
        <v>608</v>
      </c>
      <c r="ALH28">
        <f t="shared" ca="1" si="1811"/>
        <v>904</v>
      </c>
      <c r="ALI28">
        <f t="shared" ca="1" si="1811"/>
        <v>826</v>
      </c>
      <c r="ALJ28">
        <f t="shared" ref="ALJ28:ANU34" ca="1" si="2192">RANDBETWEEN(1,1000)</f>
        <v>260</v>
      </c>
      <c r="ALK28">
        <f t="shared" ca="1" si="2192"/>
        <v>966</v>
      </c>
      <c r="ALL28">
        <f t="shared" ca="1" si="2192"/>
        <v>636</v>
      </c>
      <c r="ALM28">
        <f t="shared" ca="1" si="2192"/>
        <v>622</v>
      </c>
      <c r="ALN28">
        <f t="shared" ca="1" si="2192"/>
        <v>721</v>
      </c>
      <c r="ALO28">
        <f t="shared" ca="1" si="2192"/>
        <v>327</v>
      </c>
      <c r="ALP28">
        <f t="shared" ca="1" si="2192"/>
        <v>650</v>
      </c>
      <c r="ALQ28">
        <f t="shared" ca="1" si="2192"/>
        <v>258</v>
      </c>
      <c r="ALR28">
        <f t="shared" ca="1" si="2192"/>
        <v>251</v>
      </c>
      <c r="ALS28">
        <f t="shared" ca="1" si="2192"/>
        <v>294</v>
      </c>
      <c r="ALT28">
        <f t="shared" ca="1" si="2192"/>
        <v>175</v>
      </c>
      <c r="ALU28">
        <f t="shared" ca="1" si="2192"/>
        <v>916</v>
      </c>
      <c r="ALV28">
        <f t="shared" ca="1" si="2192"/>
        <v>680</v>
      </c>
      <c r="ALW28">
        <f t="shared" ca="1" si="2192"/>
        <v>260</v>
      </c>
      <c r="ALX28">
        <f t="shared" ca="1" si="2192"/>
        <v>898</v>
      </c>
      <c r="ALY28">
        <f t="shared" ca="1" si="2192"/>
        <v>277</v>
      </c>
      <c r="ALZ28">
        <f t="shared" ca="1" si="2192"/>
        <v>651</v>
      </c>
      <c r="AMA28">
        <f t="shared" ca="1" si="2192"/>
        <v>688</v>
      </c>
      <c r="AMB28">
        <f t="shared" ca="1" si="2192"/>
        <v>391</v>
      </c>
      <c r="AMC28">
        <f t="shared" ca="1" si="2192"/>
        <v>2</v>
      </c>
      <c r="AMD28">
        <f t="shared" ca="1" si="2192"/>
        <v>1000</v>
      </c>
      <c r="AME28">
        <f t="shared" ca="1" si="2192"/>
        <v>94</v>
      </c>
      <c r="AMF28">
        <f t="shared" ca="1" si="2192"/>
        <v>637</v>
      </c>
      <c r="AMG28">
        <f t="shared" ca="1" si="2192"/>
        <v>289</v>
      </c>
      <c r="AMH28">
        <f t="shared" ca="1" si="2192"/>
        <v>859</v>
      </c>
      <c r="AMI28">
        <f t="shared" ca="1" si="2192"/>
        <v>716</v>
      </c>
      <c r="AMJ28">
        <f t="shared" ca="1" si="2192"/>
        <v>221</v>
      </c>
      <c r="AMK28">
        <f t="shared" ca="1" si="2192"/>
        <v>471</v>
      </c>
      <c r="AML28">
        <f t="shared" ca="1" si="2192"/>
        <v>90</v>
      </c>
      <c r="AMM28">
        <f t="shared" ca="1" si="2192"/>
        <v>13</v>
      </c>
      <c r="AMN28">
        <f t="shared" ca="1" si="2192"/>
        <v>39</v>
      </c>
      <c r="AMO28">
        <f t="shared" ca="1" si="2192"/>
        <v>630</v>
      </c>
      <c r="AMP28">
        <f t="shared" ca="1" si="2192"/>
        <v>988</v>
      </c>
      <c r="AMQ28">
        <f t="shared" ca="1" si="2192"/>
        <v>617</v>
      </c>
      <c r="AMR28">
        <f t="shared" ca="1" si="2192"/>
        <v>952</v>
      </c>
      <c r="AMS28">
        <f t="shared" ca="1" si="2192"/>
        <v>813</v>
      </c>
      <c r="AMT28">
        <f t="shared" ca="1" si="2192"/>
        <v>474</v>
      </c>
      <c r="AMU28">
        <f t="shared" ca="1" si="2192"/>
        <v>104</v>
      </c>
      <c r="AMV28">
        <f t="shared" ca="1" si="2192"/>
        <v>544</v>
      </c>
      <c r="AMW28">
        <f t="shared" ca="1" si="2192"/>
        <v>940</v>
      </c>
      <c r="AMX28">
        <f t="shared" ca="1" si="2192"/>
        <v>952</v>
      </c>
      <c r="AMY28">
        <f t="shared" ca="1" si="2192"/>
        <v>8</v>
      </c>
      <c r="AMZ28">
        <f t="shared" ca="1" si="2192"/>
        <v>387</v>
      </c>
      <c r="ANA28">
        <f t="shared" ca="1" si="2192"/>
        <v>25</v>
      </c>
      <c r="ANB28">
        <f t="shared" ca="1" si="2192"/>
        <v>565</v>
      </c>
      <c r="ANC28">
        <f t="shared" ca="1" si="2192"/>
        <v>963</v>
      </c>
      <c r="AND28">
        <f t="shared" ca="1" si="2192"/>
        <v>489</v>
      </c>
      <c r="ANE28">
        <f t="shared" ca="1" si="2192"/>
        <v>140</v>
      </c>
      <c r="ANF28">
        <f t="shared" ca="1" si="2192"/>
        <v>333</v>
      </c>
      <c r="ANG28">
        <f t="shared" ca="1" si="2192"/>
        <v>414</v>
      </c>
      <c r="ANH28">
        <f t="shared" ca="1" si="2192"/>
        <v>890</v>
      </c>
      <c r="ANI28">
        <f t="shared" ca="1" si="2192"/>
        <v>503</v>
      </c>
      <c r="ANJ28">
        <f t="shared" ca="1" si="2192"/>
        <v>71</v>
      </c>
      <c r="ANK28">
        <f t="shared" ca="1" si="2192"/>
        <v>702</v>
      </c>
      <c r="ANL28">
        <f t="shared" ca="1" si="2192"/>
        <v>7</v>
      </c>
      <c r="ANM28">
        <f t="shared" ca="1" si="2192"/>
        <v>674</v>
      </c>
      <c r="ANN28">
        <f t="shared" ca="1" si="2192"/>
        <v>697</v>
      </c>
      <c r="ANO28">
        <f t="shared" ca="1" si="2192"/>
        <v>174</v>
      </c>
      <c r="ANP28">
        <f t="shared" ca="1" si="2192"/>
        <v>717</v>
      </c>
      <c r="ANQ28">
        <f t="shared" ca="1" si="2192"/>
        <v>659</v>
      </c>
      <c r="ANR28">
        <f t="shared" ca="1" si="2192"/>
        <v>860</v>
      </c>
      <c r="ANS28">
        <f t="shared" ca="1" si="2192"/>
        <v>94</v>
      </c>
      <c r="ANT28">
        <f t="shared" ca="1" si="2192"/>
        <v>731</v>
      </c>
      <c r="ANU28">
        <f t="shared" ca="1" si="2192"/>
        <v>909</v>
      </c>
      <c r="ANV28">
        <f t="shared" ca="1" si="2066"/>
        <v>228</v>
      </c>
      <c r="ANW28">
        <f t="shared" ca="1" si="2066"/>
        <v>707</v>
      </c>
      <c r="ANX28">
        <f t="shared" ca="1" si="2066"/>
        <v>99</v>
      </c>
      <c r="ANY28">
        <f t="shared" ca="1" si="2066"/>
        <v>484</v>
      </c>
      <c r="ANZ28">
        <f t="shared" ca="1" si="2066"/>
        <v>891</v>
      </c>
      <c r="AOA28">
        <f t="shared" ca="1" si="2066"/>
        <v>359</v>
      </c>
      <c r="AOB28">
        <f t="shared" ca="1" si="2066"/>
        <v>721</v>
      </c>
      <c r="AOC28">
        <f t="shared" ca="1" si="2066"/>
        <v>808</v>
      </c>
      <c r="AOD28">
        <f t="shared" ca="1" si="2066"/>
        <v>55</v>
      </c>
      <c r="AOE28">
        <f t="shared" ca="1" si="2066"/>
        <v>441</v>
      </c>
      <c r="AOF28">
        <f t="shared" ca="1" si="2066"/>
        <v>544</v>
      </c>
      <c r="AOG28">
        <f t="shared" ca="1" si="2066"/>
        <v>812</v>
      </c>
      <c r="AOH28">
        <f t="shared" ca="1" si="2066"/>
        <v>64</v>
      </c>
      <c r="AOI28">
        <f t="shared" ca="1" si="2066"/>
        <v>201</v>
      </c>
      <c r="AOJ28">
        <f t="shared" ca="1" si="2066"/>
        <v>526</v>
      </c>
      <c r="AOK28">
        <f t="shared" ca="1" si="2066"/>
        <v>374</v>
      </c>
      <c r="AOL28">
        <f t="shared" ca="1" si="2066"/>
        <v>811</v>
      </c>
      <c r="AOM28">
        <f t="shared" ca="1" si="2066"/>
        <v>30</v>
      </c>
      <c r="AON28">
        <f t="shared" ca="1" si="2066"/>
        <v>74</v>
      </c>
      <c r="AOO28">
        <f t="shared" ca="1" si="2066"/>
        <v>592</v>
      </c>
      <c r="AOP28">
        <f t="shared" ca="1" si="2066"/>
        <v>989</v>
      </c>
      <c r="AOQ28">
        <f t="shared" ca="1" si="2066"/>
        <v>878</v>
      </c>
      <c r="AOR28">
        <f t="shared" ca="1" si="2066"/>
        <v>647</v>
      </c>
      <c r="AOS28">
        <f t="shared" ca="1" si="2066"/>
        <v>157</v>
      </c>
      <c r="AOT28">
        <f t="shared" ca="1" si="2066"/>
        <v>527</v>
      </c>
      <c r="AOU28">
        <f t="shared" ca="1" si="2066"/>
        <v>895</v>
      </c>
      <c r="AOV28">
        <f t="shared" ca="1" si="2066"/>
        <v>954</v>
      </c>
      <c r="AOW28">
        <f t="shared" ca="1" si="2066"/>
        <v>801</v>
      </c>
      <c r="AOX28">
        <f t="shared" ca="1" si="2066"/>
        <v>5</v>
      </c>
      <c r="AOY28">
        <f t="shared" ca="1" si="2066"/>
        <v>600</v>
      </c>
      <c r="AOZ28">
        <f t="shared" ca="1" si="2066"/>
        <v>395</v>
      </c>
      <c r="APA28">
        <f t="shared" ca="1" si="2066"/>
        <v>406</v>
      </c>
      <c r="APB28">
        <f t="shared" ca="1" si="2066"/>
        <v>190</v>
      </c>
      <c r="APC28">
        <f t="shared" ca="1" si="2066"/>
        <v>403</v>
      </c>
      <c r="APD28">
        <f t="shared" ca="1" si="1940"/>
        <v>60</v>
      </c>
      <c r="APE28">
        <f t="shared" ca="1" si="1940"/>
        <v>981</v>
      </c>
      <c r="APF28">
        <f t="shared" ca="1" si="1940"/>
        <v>365</v>
      </c>
      <c r="APG28">
        <f t="shared" ca="1" si="1940"/>
        <v>356</v>
      </c>
      <c r="APH28">
        <f t="shared" ca="1" si="1940"/>
        <v>902</v>
      </c>
      <c r="API28">
        <f t="shared" ca="1" si="1940"/>
        <v>196</v>
      </c>
      <c r="APJ28">
        <f t="shared" ca="1" si="1940"/>
        <v>24</v>
      </c>
      <c r="APK28">
        <f t="shared" ca="1" si="1940"/>
        <v>598</v>
      </c>
      <c r="APL28">
        <f t="shared" ca="1" si="1940"/>
        <v>281</v>
      </c>
      <c r="APM28">
        <f t="shared" ca="1" si="1940"/>
        <v>774</v>
      </c>
      <c r="APN28">
        <f t="shared" ca="1" si="1940"/>
        <v>708</v>
      </c>
      <c r="APO28">
        <f t="shared" ca="1" si="1940"/>
        <v>607</v>
      </c>
      <c r="APP28">
        <f t="shared" ca="1" si="1940"/>
        <v>753</v>
      </c>
      <c r="APQ28">
        <f t="shared" ca="1" si="1940"/>
        <v>386</v>
      </c>
      <c r="APR28">
        <f t="shared" ca="1" si="1940"/>
        <v>770</v>
      </c>
      <c r="APS28">
        <f t="shared" ca="1" si="1940"/>
        <v>595</v>
      </c>
      <c r="APT28">
        <f t="shared" ca="1" si="1940"/>
        <v>471</v>
      </c>
      <c r="APU28">
        <f t="shared" ca="1" si="1940"/>
        <v>825</v>
      </c>
      <c r="APV28">
        <f t="shared" ca="1" si="1940"/>
        <v>115</v>
      </c>
      <c r="APW28">
        <f t="shared" ca="1" si="1940"/>
        <v>396</v>
      </c>
      <c r="APX28">
        <f t="shared" ca="1" si="1812"/>
        <v>569</v>
      </c>
      <c r="APY28">
        <f t="shared" ca="1" si="1812"/>
        <v>225</v>
      </c>
      <c r="APZ28">
        <f t="shared" ca="1" si="1812"/>
        <v>444</v>
      </c>
      <c r="AQA28">
        <f t="shared" ca="1" si="1812"/>
        <v>441</v>
      </c>
      <c r="AQB28">
        <f t="shared" ca="1" si="1812"/>
        <v>944</v>
      </c>
      <c r="AQC28">
        <f t="shared" ca="1" si="1812"/>
        <v>617</v>
      </c>
      <c r="AQD28">
        <f t="shared" ca="1" si="1812"/>
        <v>993</v>
      </c>
      <c r="AQE28">
        <f t="shared" ca="1" si="1812"/>
        <v>650</v>
      </c>
      <c r="AQF28">
        <f t="shared" ca="1" si="1812"/>
        <v>29</v>
      </c>
      <c r="AQG28">
        <f t="shared" ca="1" si="1812"/>
        <v>121</v>
      </c>
      <c r="AQH28">
        <f t="shared" ref="AQH28:ASS34" ca="1" si="2193">RANDBETWEEN(1,1000)</f>
        <v>399</v>
      </c>
      <c r="AQI28">
        <f t="shared" ca="1" si="2193"/>
        <v>750</v>
      </c>
      <c r="AQJ28">
        <f t="shared" ca="1" si="2193"/>
        <v>598</v>
      </c>
      <c r="AQK28">
        <f t="shared" ca="1" si="2193"/>
        <v>193</v>
      </c>
      <c r="AQL28">
        <f t="shared" ca="1" si="2193"/>
        <v>341</v>
      </c>
      <c r="AQM28">
        <f t="shared" ca="1" si="2193"/>
        <v>546</v>
      </c>
      <c r="AQN28">
        <f t="shared" ca="1" si="2193"/>
        <v>369</v>
      </c>
      <c r="AQO28">
        <f t="shared" ca="1" si="2193"/>
        <v>204</v>
      </c>
      <c r="AQP28">
        <f t="shared" ca="1" si="2193"/>
        <v>824</v>
      </c>
      <c r="AQQ28">
        <f t="shared" ca="1" si="2193"/>
        <v>813</v>
      </c>
      <c r="AQR28">
        <f t="shared" ca="1" si="2193"/>
        <v>257</v>
      </c>
      <c r="AQS28">
        <f t="shared" ca="1" si="2193"/>
        <v>51</v>
      </c>
      <c r="AQT28">
        <f t="shared" ca="1" si="2193"/>
        <v>933</v>
      </c>
      <c r="AQU28">
        <f t="shared" ca="1" si="2193"/>
        <v>99</v>
      </c>
      <c r="AQV28">
        <f t="shared" ca="1" si="2193"/>
        <v>115</v>
      </c>
      <c r="AQW28">
        <f t="shared" ca="1" si="2193"/>
        <v>560</v>
      </c>
      <c r="AQX28">
        <f t="shared" ca="1" si="2193"/>
        <v>463</v>
      </c>
      <c r="AQY28">
        <f t="shared" ca="1" si="2193"/>
        <v>167</v>
      </c>
      <c r="AQZ28">
        <f t="shared" ca="1" si="2193"/>
        <v>950</v>
      </c>
      <c r="ARA28">
        <f t="shared" ca="1" si="2193"/>
        <v>172</v>
      </c>
      <c r="ARB28">
        <f t="shared" ca="1" si="2193"/>
        <v>152</v>
      </c>
      <c r="ARC28">
        <f t="shared" ca="1" si="2193"/>
        <v>877</v>
      </c>
      <c r="ARD28">
        <f t="shared" ca="1" si="2193"/>
        <v>683</v>
      </c>
      <c r="ARE28">
        <f t="shared" ca="1" si="2193"/>
        <v>650</v>
      </c>
      <c r="ARF28">
        <f t="shared" ca="1" si="2193"/>
        <v>288</v>
      </c>
      <c r="ARG28">
        <f t="shared" ca="1" si="2193"/>
        <v>596</v>
      </c>
      <c r="ARH28">
        <f t="shared" ca="1" si="2193"/>
        <v>411</v>
      </c>
      <c r="ARI28">
        <f t="shared" ca="1" si="2193"/>
        <v>117</v>
      </c>
      <c r="ARJ28">
        <f t="shared" ca="1" si="2193"/>
        <v>90</v>
      </c>
      <c r="ARK28">
        <f t="shared" ca="1" si="2193"/>
        <v>513</v>
      </c>
      <c r="ARL28">
        <f t="shared" ca="1" si="2193"/>
        <v>780</v>
      </c>
      <c r="ARM28">
        <f t="shared" ca="1" si="2193"/>
        <v>107</v>
      </c>
      <c r="ARN28">
        <f t="shared" ca="1" si="2193"/>
        <v>28</v>
      </c>
      <c r="ARO28">
        <f t="shared" ca="1" si="2193"/>
        <v>906</v>
      </c>
      <c r="ARP28">
        <f t="shared" ca="1" si="2193"/>
        <v>694</v>
      </c>
      <c r="ARQ28">
        <f t="shared" ca="1" si="2193"/>
        <v>546</v>
      </c>
      <c r="ARR28">
        <f t="shared" ca="1" si="2193"/>
        <v>227</v>
      </c>
      <c r="ARS28">
        <f t="shared" ca="1" si="2193"/>
        <v>984</v>
      </c>
      <c r="ART28">
        <f t="shared" ca="1" si="2193"/>
        <v>56</v>
      </c>
      <c r="ARU28">
        <f t="shared" ca="1" si="2193"/>
        <v>194</v>
      </c>
      <c r="ARV28">
        <f t="shared" ca="1" si="2193"/>
        <v>282</v>
      </c>
      <c r="ARW28">
        <f t="shared" ca="1" si="2193"/>
        <v>14</v>
      </c>
      <c r="ARX28">
        <f t="shared" ca="1" si="2193"/>
        <v>812</v>
      </c>
      <c r="ARY28">
        <f t="shared" ca="1" si="2193"/>
        <v>732</v>
      </c>
      <c r="ARZ28">
        <f t="shared" ca="1" si="2193"/>
        <v>345</v>
      </c>
      <c r="ASA28">
        <f t="shared" ca="1" si="2193"/>
        <v>574</v>
      </c>
      <c r="ASB28">
        <f t="shared" ca="1" si="2193"/>
        <v>607</v>
      </c>
      <c r="ASC28">
        <f t="shared" ca="1" si="2193"/>
        <v>95</v>
      </c>
      <c r="ASD28">
        <f t="shared" ca="1" si="2193"/>
        <v>897</v>
      </c>
      <c r="ASE28">
        <f t="shared" ca="1" si="2193"/>
        <v>971</v>
      </c>
      <c r="ASF28">
        <f t="shared" ca="1" si="2193"/>
        <v>622</v>
      </c>
      <c r="ASG28">
        <f t="shared" ca="1" si="2193"/>
        <v>481</v>
      </c>
      <c r="ASH28">
        <f t="shared" ca="1" si="2193"/>
        <v>910</v>
      </c>
      <c r="ASI28">
        <f t="shared" ca="1" si="2193"/>
        <v>114</v>
      </c>
      <c r="ASJ28">
        <f t="shared" ca="1" si="2193"/>
        <v>222</v>
      </c>
      <c r="ASK28">
        <f t="shared" ca="1" si="2193"/>
        <v>512</v>
      </c>
      <c r="ASL28">
        <f t="shared" ca="1" si="2193"/>
        <v>449</v>
      </c>
      <c r="ASM28">
        <f t="shared" ca="1" si="2193"/>
        <v>549</v>
      </c>
      <c r="ASN28">
        <f t="shared" ca="1" si="2193"/>
        <v>592</v>
      </c>
      <c r="ASO28">
        <f t="shared" ca="1" si="2193"/>
        <v>142</v>
      </c>
      <c r="ASP28">
        <f t="shared" ca="1" si="2193"/>
        <v>289</v>
      </c>
      <c r="ASQ28">
        <f t="shared" ca="1" si="2193"/>
        <v>476</v>
      </c>
      <c r="ASR28">
        <f t="shared" ca="1" si="2193"/>
        <v>844</v>
      </c>
      <c r="ASS28">
        <f t="shared" ca="1" si="2193"/>
        <v>371</v>
      </c>
      <c r="AST28">
        <f t="shared" ca="1" si="2067"/>
        <v>253</v>
      </c>
      <c r="ASU28">
        <f t="shared" ca="1" si="2067"/>
        <v>220</v>
      </c>
      <c r="ASV28">
        <f t="shared" ca="1" si="2067"/>
        <v>3</v>
      </c>
      <c r="ASW28">
        <f t="shared" ca="1" si="2067"/>
        <v>595</v>
      </c>
      <c r="ASX28">
        <f t="shared" ca="1" si="2067"/>
        <v>474</v>
      </c>
      <c r="ASY28">
        <f t="shared" ca="1" si="2067"/>
        <v>239</v>
      </c>
      <c r="ASZ28">
        <f t="shared" ca="1" si="2067"/>
        <v>158</v>
      </c>
      <c r="ATA28">
        <f t="shared" ca="1" si="2067"/>
        <v>358</v>
      </c>
      <c r="ATB28">
        <f t="shared" ca="1" si="2067"/>
        <v>649</v>
      </c>
      <c r="ATC28">
        <f t="shared" ca="1" si="2067"/>
        <v>192</v>
      </c>
      <c r="ATD28">
        <f t="shared" ca="1" si="2067"/>
        <v>424</v>
      </c>
      <c r="ATE28">
        <f t="shared" ca="1" si="2067"/>
        <v>9</v>
      </c>
      <c r="ATF28">
        <f t="shared" ca="1" si="2067"/>
        <v>959</v>
      </c>
      <c r="ATG28">
        <f t="shared" ca="1" si="2067"/>
        <v>837</v>
      </c>
      <c r="ATH28">
        <f t="shared" ca="1" si="2067"/>
        <v>463</v>
      </c>
      <c r="ATI28">
        <f t="shared" ca="1" si="2067"/>
        <v>342</v>
      </c>
      <c r="ATJ28">
        <f t="shared" ca="1" si="2067"/>
        <v>156</v>
      </c>
      <c r="ATK28">
        <f t="shared" ca="1" si="2067"/>
        <v>774</v>
      </c>
      <c r="ATL28">
        <f t="shared" ca="1" si="2067"/>
        <v>657</v>
      </c>
      <c r="ATM28">
        <f t="shared" ca="1" si="2067"/>
        <v>918</v>
      </c>
      <c r="ATN28">
        <f t="shared" ca="1" si="2067"/>
        <v>18</v>
      </c>
      <c r="ATO28">
        <f t="shared" ca="1" si="2067"/>
        <v>37</v>
      </c>
      <c r="ATP28">
        <f t="shared" ca="1" si="2067"/>
        <v>641</v>
      </c>
      <c r="ATQ28">
        <f t="shared" ca="1" si="2067"/>
        <v>432</v>
      </c>
      <c r="ATR28">
        <f t="shared" ca="1" si="2067"/>
        <v>790</v>
      </c>
      <c r="ATS28">
        <f t="shared" ca="1" si="2067"/>
        <v>950</v>
      </c>
      <c r="ATT28">
        <f t="shared" ca="1" si="2067"/>
        <v>195</v>
      </c>
      <c r="ATU28">
        <f t="shared" ca="1" si="2067"/>
        <v>378</v>
      </c>
      <c r="ATV28">
        <f t="shared" ca="1" si="2067"/>
        <v>295</v>
      </c>
      <c r="ATW28">
        <f t="shared" ca="1" si="2067"/>
        <v>802</v>
      </c>
      <c r="ATX28">
        <f t="shared" ca="1" si="2067"/>
        <v>294</v>
      </c>
      <c r="ATY28">
        <f t="shared" ca="1" si="2067"/>
        <v>981</v>
      </c>
      <c r="ATZ28">
        <f t="shared" ca="1" si="2067"/>
        <v>676</v>
      </c>
      <c r="AUA28">
        <f t="shared" ca="1" si="2067"/>
        <v>421</v>
      </c>
      <c r="AUB28">
        <f t="shared" ca="1" si="1941"/>
        <v>205</v>
      </c>
      <c r="AUC28">
        <f t="shared" ca="1" si="1941"/>
        <v>605</v>
      </c>
      <c r="AUD28">
        <f t="shared" ca="1" si="1941"/>
        <v>537</v>
      </c>
      <c r="AUE28">
        <f t="shared" ca="1" si="1941"/>
        <v>251</v>
      </c>
      <c r="AUF28">
        <f t="shared" ca="1" si="1941"/>
        <v>442</v>
      </c>
      <c r="AUG28">
        <f t="shared" ca="1" si="1941"/>
        <v>424</v>
      </c>
      <c r="AUH28">
        <f t="shared" ca="1" si="1941"/>
        <v>415</v>
      </c>
      <c r="AUI28">
        <f t="shared" ca="1" si="1941"/>
        <v>173</v>
      </c>
      <c r="AUJ28">
        <f t="shared" ca="1" si="1941"/>
        <v>536</v>
      </c>
      <c r="AUK28">
        <f t="shared" ca="1" si="1941"/>
        <v>537</v>
      </c>
      <c r="AUL28">
        <f t="shared" ca="1" si="1941"/>
        <v>726</v>
      </c>
      <c r="AUM28">
        <f t="shared" ca="1" si="1941"/>
        <v>569</v>
      </c>
      <c r="AUN28">
        <f t="shared" ca="1" si="1941"/>
        <v>6</v>
      </c>
      <c r="AUO28">
        <f t="shared" ca="1" si="1941"/>
        <v>240</v>
      </c>
      <c r="AUP28">
        <f t="shared" ca="1" si="1941"/>
        <v>98</v>
      </c>
      <c r="AUQ28">
        <f t="shared" ca="1" si="1941"/>
        <v>161</v>
      </c>
      <c r="AUR28">
        <f t="shared" ca="1" si="1941"/>
        <v>65</v>
      </c>
      <c r="AUS28">
        <f t="shared" ca="1" si="1941"/>
        <v>656</v>
      </c>
      <c r="AUT28">
        <f t="shared" ca="1" si="1941"/>
        <v>246</v>
      </c>
      <c r="AUU28">
        <f t="shared" ca="1" si="1941"/>
        <v>175</v>
      </c>
      <c r="AUV28">
        <f t="shared" ca="1" si="1813"/>
        <v>269</v>
      </c>
      <c r="AUW28">
        <f t="shared" ca="1" si="1813"/>
        <v>505</v>
      </c>
      <c r="AUX28">
        <f t="shared" ca="1" si="1813"/>
        <v>9</v>
      </c>
      <c r="AUY28">
        <f t="shared" ca="1" si="1813"/>
        <v>631</v>
      </c>
      <c r="AUZ28">
        <f t="shared" ca="1" si="1813"/>
        <v>4</v>
      </c>
      <c r="AVA28">
        <f t="shared" ca="1" si="1813"/>
        <v>627</v>
      </c>
      <c r="AVB28">
        <f t="shared" ca="1" si="1813"/>
        <v>400</v>
      </c>
      <c r="AVC28">
        <f t="shared" ca="1" si="1813"/>
        <v>778</v>
      </c>
      <c r="AVD28">
        <f t="shared" ca="1" si="1813"/>
        <v>159</v>
      </c>
      <c r="AVE28">
        <f t="shared" ca="1" si="1813"/>
        <v>782</v>
      </c>
      <c r="AVF28">
        <f t="shared" ref="AVF28:AXQ34" ca="1" si="2194">RANDBETWEEN(1,1000)</f>
        <v>604</v>
      </c>
      <c r="AVG28">
        <f t="shared" ca="1" si="2194"/>
        <v>263</v>
      </c>
      <c r="AVH28">
        <f t="shared" ca="1" si="2194"/>
        <v>475</v>
      </c>
      <c r="AVI28">
        <f t="shared" ca="1" si="2194"/>
        <v>864</v>
      </c>
      <c r="AVJ28">
        <f t="shared" ca="1" si="2194"/>
        <v>242</v>
      </c>
      <c r="AVK28">
        <f t="shared" ca="1" si="2194"/>
        <v>804</v>
      </c>
      <c r="AVL28">
        <f t="shared" ca="1" si="2194"/>
        <v>135</v>
      </c>
      <c r="AVM28">
        <f t="shared" ca="1" si="2194"/>
        <v>141</v>
      </c>
      <c r="AVN28">
        <f t="shared" ca="1" si="2194"/>
        <v>429</v>
      </c>
      <c r="AVO28">
        <f t="shared" ca="1" si="2194"/>
        <v>439</v>
      </c>
      <c r="AVP28">
        <f t="shared" ca="1" si="2194"/>
        <v>78</v>
      </c>
      <c r="AVQ28">
        <f t="shared" ca="1" si="2194"/>
        <v>905</v>
      </c>
      <c r="AVR28">
        <f t="shared" ca="1" si="2194"/>
        <v>401</v>
      </c>
      <c r="AVS28">
        <f t="shared" ca="1" si="2194"/>
        <v>887</v>
      </c>
      <c r="AVT28">
        <f t="shared" ca="1" si="2194"/>
        <v>543</v>
      </c>
      <c r="AVU28">
        <f t="shared" ca="1" si="2194"/>
        <v>671</v>
      </c>
      <c r="AVV28">
        <f t="shared" ca="1" si="2194"/>
        <v>990</v>
      </c>
      <c r="AVW28">
        <f t="shared" ca="1" si="2194"/>
        <v>286</v>
      </c>
      <c r="AVX28">
        <f t="shared" ca="1" si="2194"/>
        <v>859</v>
      </c>
      <c r="AVY28">
        <f t="shared" ca="1" si="2194"/>
        <v>72</v>
      </c>
      <c r="AVZ28">
        <f t="shared" ca="1" si="2194"/>
        <v>864</v>
      </c>
      <c r="AWA28">
        <f t="shared" ca="1" si="2194"/>
        <v>591</v>
      </c>
      <c r="AWB28">
        <f t="shared" ca="1" si="2194"/>
        <v>54</v>
      </c>
      <c r="AWC28">
        <f t="shared" ca="1" si="2194"/>
        <v>501</v>
      </c>
      <c r="AWD28">
        <f t="shared" ca="1" si="2194"/>
        <v>920</v>
      </c>
      <c r="AWE28">
        <f t="shared" ca="1" si="2194"/>
        <v>569</v>
      </c>
      <c r="AWF28">
        <f t="shared" ca="1" si="2194"/>
        <v>204</v>
      </c>
      <c r="AWG28">
        <f t="shared" ca="1" si="2194"/>
        <v>119</v>
      </c>
      <c r="AWH28">
        <f t="shared" ca="1" si="2194"/>
        <v>958</v>
      </c>
      <c r="AWI28">
        <f t="shared" ca="1" si="2194"/>
        <v>795</v>
      </c>
      <c r="AWJ28">
        <f t="shared" ca="1" si="2194"/>
        <v>952</v>
      </c>
      <c r="AWK28">
        <f t="shared" ca="1" si="2194"/>
        <v>737</v>
      </c>
      <c r="AWL28">
        <f t="shared" ca="1" si="2194"/>
        <v>590</v>
      </c>
      <c r="AWM28">
        <f t="shared" ca="1" si="2194"/>
        <v>643</v>
      </c>
      <c r="AWN28">
        <f t="shared" ca="1" si="2194"/>
        <v>650</v>
      </c>
      <c r="AWO28">
        <f t="shared" ca="1" si="2194"/>
        <v>831</v>
      </c>
      <c r="AWP28">
        <f t="shared" ca="1" si="2194"/>
        <v>569</v>
      </c>
      <c r="AWQ28">
        <f t="shared" ca="1" si="2194"/>
        <v>31</v>
      </c>
      <c r="AWR28">
        <f t="shared" ca="1" si="2194"/>
        <v>902</v>
      </c>
      <c r="AWS28">
        <f t="shared" ca="1" si="2194"/>
        <v>734</v>
      </c>
      <c r="AWT28">
        <f t="shared" ca="1" si="2194"/>
        <v>452</v>
      </c>
      <c r="AWU28">
        <f t="shared" ca="1" si="2194"/>
        <v>385</v>
      </c>
      <c r="AWV28">
        <f t="shared" ca="1" si="2194"/>
        <v>660</v>
      </c>
      <c r="AWW28">
        <f t="shared" ca="1" si="2194"/>
        <v>709</v>
      </c>
      <c r="AWX28">
        <f t="shared" ca="1" si="2194"/>
        <v>954</v>
      </c>
      <c r="AWY28">
        <f t="shared" ca="1" si="2194"/>
        <v>584</v>
      </c>
      <c r="AWZ28">
        <f t="shared" ca="1" si="2194"/>
        <v>96</v>
      </c>
      <c r="AXA28">
        <f t="shared" ca="1" si="2194"/>
        <v>696</v>
      </c>
      <c r="AXB28">
        <f t="shared" ca="1" si="2194"/>
        <v>742</v>
      </c>
      <c r="AXC28">
        <f t="shared" ca="1" si="2194"/>
        <v>308</v>
      </c>
      <c r="AXD28">
        <f t="shared" ca="1" si="2194"/>
        <v>104</v>
      </c>
      <c r="AXE28">
        <f t="shared" ca="1" si="2194"/>
        <v>995</v>
      </c>
      <c r="AXF28">
        <f t="shared" ca="1" si="2194"/>
        <v>24</v>
      </c>
      <c r="AXG28">
        <f t="shared" ca="1" si="2194"/>
        <v>993</v>
      </c>
      <c r="AXH28">
        <f t="shared" ca="1" si="2194"/>
        <v>803</v>
      </c>
      <c r="AXI28">
        <f t="shared" ca="1" si="2194"/>
        <v>773</v>
      </c>
      <c r="AXJ28">
        <f t="shared" ca="1" si="2194"/>
        <v>285</v>
      </c>
      <c r="AXK28">
        <f t="shared" ca="1" si="2194"/>
        <v>958</v>
      </c>
      <c r="AXL28">
        <f t="shared" ca="1" si="2194"/>
        <v>427</v>
      </c>
      <c r="AXM28">
        <f t="shared" ca="1" si="2194"/>
        <v>189</v>
      </c>
      <c r="AXN28">
        <f t="shared" ca="1" si="2194"/>
        <v>755</v>
      </c>
      <c r="AXO28">
        <f t="shared" ca="1" si="2194"/>
        <v>788</v>
      </c>
      <c r="AXP28">
        <f t="shared" ca="1" si="2194"/>
        <v>638</v>
      </c>
      <c r="AXQ28">
        <f t="shared" ca="1" si="2194"/>
        <v>347</v>
      </c>
      <c r="AXR28">
        <f t="shared" ca="1" si="2068"/>
        <v>440</v>
      </c>
      <c r="AXS28">
        <f t="shared" ca="1" si="2068"/>
        <v>329</v>
      </c>
      <c r="AXT28">
        <f t="shared" ca="1" si="2068"/>
        <v>260</v>
      </c>
      <c r="AXU28">
        <f t="shared" ca="1" si="2068"/>
        <v>167</v>
      </c>
      <c r="AXV28">
        <f t="shared" ca="1" si="2068"/>
        <v>423</v>
      </c>
      <c r="AXW28">
        <f t="shared" ca="1" si="2068"/>
        <v>907</v>
      </c>
      <c r="AXX28">
        <f t="shared" ca="1" si="2068"/>
        <v>67</v>
      </c>
      <c r="AXY28">
        <f t="shared" ca="1" si="2068"/>
        <v>391</v>
      </c>
      <c r="AXZ28">
        <f t="shared" ca="1" si="2068"/>
        <v>993</v>
      </c>
      <c r="AYA28">
        <f t="shared" ca="1" si="2068"/>
        <v>229</v>
      </c>
      <c r="AYB28">
        <f t="shared" ca="1" si="2068"/>
        <v>829</v>
      </c>
      <c r="AYC28">
        <f t="shared" ca="1" si="2068"/>
        <v>417</v>
      </c>
      <c r="AYD28">
        <f t="shared" ca="1" si="2068"/>
        <v>79</v>
      </c>
      <c r="AYE28">
        <f t="shared" ca="1" si="2068"/>
        <v>427</v>
      </c>
      <c r="AYF28">
        <f t="shared" ca="1" si="2068"/>
        <v>625</v>
      </c>
      <c r="AYG28">
        <f t="shared" ca="1" si="2068"/>
        <v>40</v>
      </c>
      <c r="AYH28">
        <f t="shared" ca="1" si="2068"/>
        <v>685</v>
      </c>
      <c r="AYI28">
        <f t="shared" ca="1" si="2068"/>
        <v>396</v>
      </c>
      <c r="AYJ28">
        <f t="shared" ca="1" si="2068"/>
        <v>299</v>
      </c>
      <c r="AYK28">
        <f t="shared" ca="1" si="2068"/>
        <v>913</v>
      </c>
      <c r="AYL28">
        <f t="shared" ca="1" si="2068"/>
        <v>701</v>
      </c>
      <c r="AYM28">
        <f t="shared" ca="1" si="2068"/>
        <v>805</v>
      </c>
      <c r="AYN28">
        <f t="shared" ca="1" si="2068"/>
        <v>456</v>
      </c>
      <c r="AYO28">
        <f t="shared" ca="1" si="2068"/>
        <v>796</v>
      </c>
      <c r="AYP28">
        <f t="shared" ca="1" si="2068"/>
        <v>566</v>
      </c>
      <c r="AYQ28">
        <f t="shared" ca="1" si="2068"/>
        <v>368</v>
      </c>
      <c r="AYR28">
        <f t="shared" ca="1" si="2068"/>
        <v>871</v>
      </c>
      <c r="AYS28">
        <f t="shared" ca="1" si="2068"/>
        <v>583</v>
      </c>
      <c r="AYT28">
        <f t="shared" ca="1" si="2068"/>
        <v>339</v>
      </c>
      <c r="AYU28">
        <f t="shared" ca="1" si="2068"/>
        <v>112</v>
      </c>
      <c r="AYV28">
        <f t="shared" ca="1" si="2068"/>
        <v>627</v>
      </c>
      <c r="AYW28">
        <f t="shared" ca="1" si="2068"/>
        <v>151</v>
      </c>
      <c r="AYX28">
        <f t="shared" ca="1" si="2068"/>
        <v>834</v>
      </c>
      <c r="AYY28">
        <f t="shared" ca="1" si="2068"/>
        <v>721</v>
      </c>
      <c r="AYZ28">
        <f t="shared" ca="1" si="1942"/>
        <v>425</v>
      </c>
      <c r="AZA28">
        <f t="shared" ca="1" si="1942"/>
        <v>141</v>
      </c>
      <c r="AZB28">
        <f t="shared" ca="1" si="1942"/>
        <v>206</v>
      </c>
      <c r="AZC28">
        <f t="shared" ca="1" si="1942"/>
        <v>165</v>
      </c>
      <c r="AZD28">
        <f t="shared" ca="1" si="1942"/>
        <v>342</v>
      </c>
      <c r="AZE28">
        <f t="shared" ca="1" si="1942"/>
        <v>460</v>
      </c>
      <c r="AZF28">
        <f t="shared" ca="1" si="1942"/>
        <v>615</v>
      </c>
      <c r="AZG28">
        <f t="shared" ca="1" si="1942"/>
        <v>618</v>
      </c>
      <c r="AZH28">
        <f t="shared" ca="1" si="1942"/>
        <v>264</v>
      </c>
      <c r="AZI28">
        <f t="shared" ca="1" si="1942"/>
        <v>165</v>
      </c>
      <c r="AZJ28">
        <f t="shared" ca="1" si="1942"/>
        <v>896</v>
      </c>
      <c r="AZK28">
        <f t="shared" ca="1" si="1942"/>
        <v>44</v>
      </c>
      <c r="AZL28">
        <f t="shared" ca="1" si="1942"/>
        <v>222</v>
      </c>
      <c r="AZM28">
        <f t="shared" ca="1" si="1942"/>
        <v>842</v>
      </c>
      <c r="AZN28">
        <f t="shared" ca="1" si="1942"/>
        <v>370</v>
      </c>
      <c r="AZO28">
        <f t="shared" ca="1" si="1942"/>
        <v>80</v>
      </c>
      <c r="AZP28">
        <f t="shared" ca="1" si="1942"/>
        <v>849</v>
      </c>
      <c r="AZQ28">
        <f t="shared" ca="1" si="1942"/>
        <v>729</v>
      </c>
      <c r="AZR28">
        <f t="shared" ca="1" si="1942"/>
        <v>39</v>
      </c>
      <c r="AZS28">
        <f t="shared" ca="1" si="1942"/>
        <v>895</v>
      </c>
      <c r="AZT28">
        <f t="shared" ca="1" si="1814"/>
        <v>441</v>
      </c>
      <c r="AZU28">
        <f t="shared" ca="1" si="1814"/>
        <v>122</v>
      </c>
      <c r="AZV28">
        <f t="shared" ca="1" si="1814"/>
        <v>492</v>
      </c>
      <c r="AZW28">
        <f t="shared" ca="1" si="1814"/>
        <v>275</v>
      </c>
      <c r="AZX28">
        <f t="shared" ca="1" si="1814"/>
        <v>689</v>
      </c>
      <c r="AZY28">
        <f t="shared" ca="1" si="1814"/>
        <v>389</v>
      </c>
      <c r="AZZ28">
        <f t="shared" ca="1" si="1814"/>
        <v>8</v>
      </c>
      <c r="BAA28">
        <f t="shared" ca="1" si="1814"/>
        <v>63</v>
      </c>
      <c r="BAB28">
        <f t="shared" ca="1" si="1814"/>
        <v>995</v>
      </c>
      <c r="BAC28">
        <f t="shared" ca="1" si="1814"/>
        <v>328</v>
      </c>
      <c r="BAD28">
        <f t="shared" ref="BAD28:BCO34" ca="1" si="2195">RANDBETWEEN(1,1000)</f>
        <v>857</v>
      </c>
      <c r="BAE28">
        <f t="shared" ca="1" si="2195"/>
        <v>912</v>
      </c>
      <c r="BAF28">
        <f t="shared" ca="1" si="2195"/>
        <v>128</v>
      </c>
      <c r="BAG28">
        <f t="shared" ca="1" si="2195"/>
        <v>855</v>
      </c>
      <c r="BAH28">
        <f t="shared" ca="1" si="2195"/>
        <v>816</v>
      </c>
      <c r="BAI28">
        <f t="shared" ca="1" si="2195"/>
        <v>140</v>
      </c>
      <c r="BAJ28">
        <f t="shared" ca="1" si="2195"/>
        <v>659</v>
      </c>
      <c r="BAK28">
        <f t="shared" ca="1" si="2195"/>
        <v>378</v>
      </c>
      <c r="BAL28">
        <f t="shared" ca="1" si="2195"/>
        <v>620</v>
      </c>
      <c r="BAM28">
        <f t="shared" ca="1" si="2195"/>
        <v>91</v>
      </c>
      <c r="BAN28">
        <f t="shared" ca="1" si="2195"/>
        <v>482</v>
      </c>
      <c r="BAO28">
        <f t="shared" ca="1" si="2195"/>
        <v>283</v>
      </c>
      <c r="BAP28">
        <f t="shared" ca="1" si="2195"/>
        <v>896</v>
      </c>
      <c r="BAQ28">
        <f t="shared" ca="1" si="2195"/>
        <v>195</v>
      </c>
      <c r="BAR28">
        <f t="shared" ca="1" si="2195"/>
        <v>194</v>
      </c>
      <c r="BAS28">
        <f t="shared" ca="1" si="2195"/>
        <v>302</v>
      </c>
      <c r="BAT28">
        <f t="shared" ca="1" si="2195"/>
        <v>755</v>
      </c>
      <c r="BAU28">
        <f t="shared" ca="1" si="2195"/>
        <v>491</v>
      </c>
      <c r="BAV28">
        <f t="shared" ca="1" si="2195"/>
        <v>169</v>
      </c>
      <c r="BAW28">
        <f t="shared" ca="1" si="2195"/>
        <v>398</v>
      </c>
      <c r="BAX28">
        <f t="shared" ca="1" si="2195"/>
        <v>454</v>
      </c>
      <c r="BAY28">
        <f t="shared" ca="1" si="2195"/>
        <v>561</v>
      </c>
      <c r="BAZ28">
        <f t="shared" ca="1" si="2195"/>
        <v>950</v>
      </c>
      <c r="BBA28">
        <f t="shared" ca="1" si="2195"/>
        <v>597</v>
      </c>
      <c r="BBB28">
        <f t="shared" ca="1" si="2195"/>
        <v>529</v>
      </c>
      <c r="BBC28">
        <f t="shared" ca="1" si="2195"/>
        <v>85</v>
      </c>
      <c r="BBD28">
        <f t="shared" ca="1" si="2195"/>
        <v>920</v>
      </c>
      <c r="BBE28">
        <f t="shared" ca="1" si="2195"/>
        <v>167</v>
      </c>
      <c r="BBF28">
        <f t="shared" ca="1" si="2195"/>
        <v>524</v>
      </c>
      <c r="BBG28">
        <f t="shared" ca="1" si="2195"/>
        <v>408</v>
      </c>
      <c r="BBH28">
        <f t="shared" ca="1" si="2195"/>
        <v>520</v>
      </c>
      <c r="BBI28">
        <f t="shared" ca="1" si="2195"/>
        <v>484</v>
      </c>
      <c r="BBJ28">
        <f t="shared" ca="1" si="2195"/>
        <v>858</v>
      </c>
      <c r="BBK28">
        <f t="shared" ca="1" si="2195"/>
        <v>766</v>
      </c>
      <c r="BBL28">
        <f t="shared" ca="1" si="2195"/>
        <v>494</v>
      </c>
      <c r="BBM28">
        <f t="shared" ca="1" si="2195"/>
        <v>578</v>
      </c>
      <c r="BBN28">
        <f t="shared" ca="1" si="2195"/>
        <v>98</v>
      </c>
      <c r="BBO28">
        <f t="shared" ca="1" si="2195"/>
        <v>593</v>
      </c>
      <c r="BBP28">
        <f t="shared" ca="1" si="2195"/>
        <v>216</v>
      </c>
      <c r="BBQ28">
        <f t="shared" ca="1" si="2195"/>
        <v>282</v>
      </c>
      <c r="BBR28">
        <f t="shared" ca="1" si="2195"/>
        <v>889</v>
      </c>
      <c r="BBS28">
        <f t="shared" ca="1" si="2195"/>
        <v>770</v>
      </c>
      <c r="BBT28">
        <f t="shared" ca="1" si="2195"/>
        <v>450</v>
      </c>
      <c r="BBU28">
        <f t="shared" ca="1" si="2195"/>
        <v>321</v>
      </c>
      <c r="BBV28">
        <f t="shared" ca="1" si="2195"/>
        <v>518</v>
      </c>
      <c r="BBW28">
        <f t="shared" ca="1" si="2195"/>
        <v>782</v>
      </c>
      <c r="BBX28">
        <f t="shared" ca="1" si="2195"/>
        <v>344</v>
      </c>
      <c r="BBY28">
        <f t="shared" ca="1" si="2195"/>
        <v>467</v>
      </c>
      <c r="BBZ28">
        <f t="shared" ca="1" si="2195"/>
        <v>570</v>
      </c>
      <c r="BCA28">
        <f t="shared" ca="1" si="2195"/>
        <v>341</v>
      </c>
      <c r="BCB28">
        <f t="shared" ca="1" si="2195"/>
        <v>181</v>
      </c>
      <c r="BCC28">
        <f t="shared" ca="1" si="2195"/>
        <v>127</v>
      </c>
      <c r="BCD28">
        <f t="shared" ca="1" si="2195"/>
        <v>605</v>
      </c>
      <c r="BCE28">
        <f t="shared" ca="1" si="2195"/>
        <v>42</v>
      </c>
      <c r="BCF28">
        <f t="shared" ca="1" si="2195"/>
        <v>199</v>
      </c>
      <c r="BCG28">
        <f t="shared" ca="1" si="2195"/>
        <v>706</v>
      </c>
      <c r="BCH28">
        <f t="shared" ca="1" si="2195"/>
        <v>963</v>
      </c>
      <c r="BCI28">
        <f t="shared" ca="1" si="2195"/>
        <v>375</v>
      </c>
      <c r="BCJ28">
        <f t="shared" ca="1" si="2195"/>
        <v>15</v>
      </c>
      <c r="BCK28">
        <f t="shared" ca="1" si="2195"/>
        <v>664</v>
      </c>
      <c r="BCL28">
        <f t="shared" ca="1" si="2195"/>
        <v>390</v>
      </c>
      <c r="BCM28">
        <f t="shared" ca="1" si="2195"/>
        <v>394</v>
      </c>
      <c r="BCN28">
        <f t="shared" ca="1" si="2195"/>
        <v>844</v>
      </c>
      <c r="BCO28">
        <f t="shared" ca="1" si="2195"/>
        <v>376</v>
      </c>
      <c r="BCP28">
        <f t="shared" ca="1" si="2069"/>
        <v>702</v>
      </c>
      <c r="BCQ28">
        <f t="shared" ca="1" si="2069"/>
        <v>625</v>
      </c>
      <c r="BCR28">
        <f t="shared" ca="1" si="2069"/>
        <v>210</v>
      </c>
      <c r="BCS28">
        <f t="shared" ca="1" si="2069"/>
        <v>136</v>
      </c>
      <c r="BCT28">
        <f t="shared" ca="1" si="2069"/>
        <v>671</v>
      </c>
      <c r="BCU28">
        <f t="shared" ca="1" si="2069"/>
        <v>853</v>
      </c>
      <c r="BCV28">
        <f t="shared" ca="1" si="2069"/>
        <v>70</v>
      </c>
      <c r="BCW28">
        <f t="shared" ca="1" si="2069"/>
        <v>74</v>
      </c>
      <c r="BCX28">
        <f t="shared" ca="1" si="2069"/>
        <v>257</v>
      </c>
      <c r="BCY28">
        <f t="shared" ca="1" si="2069"/>
        <v>170</v>
      </c>
      <c r="BCZ28">
        <f t="shared" ca="1" si="2069"/>
        <v>740</v>
      </c>
      <c r="BDA28">
        <f t="shared" ca="1" si="2069"/>
        <v>538</v>
      </c>
      <c r="BDB28">
        <f t="shared" ca="1" si="2069"/>
        <v>678</v>
      </c>
      <c r="BDC28">
        <f t="shared" ca="1" si="2069"/>
        <v>578</v>
      </c>
      <c r="BDD28">
        <f t="shared" ca="1" si="2069"/>
        <v>441</v>
      </c>
      <c r="BDE28">
        <f t="shared" ca="1" si="2069"/>
        <v>625</v>
      </c>
      <c r="BDF28">
        <f t="shared" ca="1" si="2069"/>
        <v>75</v>
      </c>
      <c r="BDG28">
        <f t="shared" ca="1" si="2069"/>
        <v>367</v>
      </c>
      <c r="BDH28">
        <f t="shared" ca="1" si="2069"/>
        <v>301</v>
      </c>
      <c r="BDI28">
        <f t="shared" ca="1" si="2069"/>
        <v>385</v>
      </c>
      <c r="BDJ28">
        <f t="shared" ca="1" si="2069"/>
        <v>290</v>
      </c>
      <c r="BDK28">
        <f t="shared" ca="1" si="2069"/>
        <v>271</v>
      </c>
      <c r="BDL28">
        <f t="shared" ca="1" si="2069"/>
        <v>334</v>
      </c>
      <c r="BDM28">
        <f t="shared" ca="1" si="2069"/>
        <v>170</v>
      </c>
      <c r="BDN28">
        <f t="shared" ca="1" si="2069"/>
        <v>612</v>
      </c>
      <c r="BDO28">
        <f t="shared" ca="1" si="2069"/>
        <v>160</v>
      </c>
      <c r="BDP28">
        <f t="shared" ca="1" si="2069"/>
        <v>481</v>
      </c>
      <c r="BDQ28">
        <f t="shared" ca="1" si="2069"/>
        <v>951</v>
      </c>
      <c r="BDR28">
        <f t="shared" ca="1" si="2069"/>
        <v>746</v>
      </c>
      <c r="BDS28">
        <f t="shared" ca="1" si="2069"/>
        <v>130</v>
      </c>
      <c r="BDT28">
        <f t="shared" ca="1" si="2069"/>
        <v>8</v>
      </c>
      <c r="BDU28">
        <f t="shared" ca="1" si="2069"/>
        <v>815</v>
      </c>
      <c r="BDV28">
        <f t="shared" ca="1" si="2069"/>
        <v>442</v>
      </c>
      <c r="BDW28">
        <f t="shared" ca="1" si="2069"/>
        <v>258</v>
      </c>
      <c r="BDX28">
        <f t="shared" ca="1" si="1943"/>
        <v>466</v>
      </c>
      <c r="BDY28">
        <f t="shared" ca="1" si="1943"/>
        <v>504</v>
      </c>
      <c r="BDZ28">
        <f t="shared" ca="1" si="1943"/>
        <v>805</v>
      </c>
      <c r="BEA28">
        <f t="shared" ca="1" si="1943"/>
        <v>803</v>
      </c>
      <c r="BEB28">
        <f t="shared" ca="1" si="1943"/>
        <v>218</v>
      </c>
      <c r="BEC28">
        <f t="shared" ca="1" si="1943"/>
        <v>839</v>
      </c>
      <c r="BED28">
        <f t="shared" ca="1" si="1943"/>
        <v>756</v>
      </c>
      <c r="BEE28">
        <f t="shared" ca="1" si="1943"/>
        <v>376</v>
      </c>
      <c r="BEF28">
        <f t="shared" ca="1" si="1943"/>
        <v>912</v>
      </c>
      <c r="BEG28">
        <f t="shared" ca="1" si="1943"/>
        <v>285</v>
      </c>
      <c r="BEH28">
        <f t="shared" ca="1" si="1943"/>
        <v>177</v>
      </c>
      <c r="BEI28">
        <f t="shared" ca="1" si="1943"/>
        <v>610</v>
      </c>
      <c r="BEJ28">
        <f t="shared" ca="1" si="1943"/>
        <v>556</v>
      </c>
      <c r="BEK28">
        <f t="shared" ca="1" si="1943"/>
        <v>743</v>
      </c>
      <c r="BEL28">
        <f t="shared" ca="1" si="1943"/>
        <v>381</v>
      </c>
      <c r="BEM28">
        <f t="shared" ca="1" si="1943"/>
        <v>351</v>
      </c>
      <c r="BEN28">
        <f t="shared" ca="1" si="1943"/>
        <v>109</v>
      </c>
      <c r="BEO28">
        <f t="shared" ca="1" si="1943"/>
        <v>304</v>
      </c>
      <c r="BEP28">
        <f t="shared" ca="1" si="1943"/>
        <v>2</v>
      </c>
      <c r="BEQ28">
        <f t="shared" ca="1" si="1943"/>
        <v>198</v>
      </c>
      <c r="BER28">
        <f t="shared" ca="1" si="1815"/>
        <v>602</v>
      </c>
      <c r="BES28">
        <f t="shared" ca="1" si="1815"/>
        <v>79</v>
      </c>
      <c r="BET28">
        <f t="shared" ca="1" si="1815"/>
        <v>156</v>
      </c>
      <c r="BEU28">
        <f t="shared" ca="1" si="1815"/>
        <v>95</v>
      </c>
      <c r="BEV28">
        <f t="shared" ca="1" si="1815"/>
        <v>345</v>
      </c>
      <c r="BEW28">
        <f t="shared" ca="1" si="1815"/>
        <v>502</v>
      </c>
      <c r="BEX28">
        <f t="shared" ca="1" si="1815"/>
        <v>116</v>
      </c>
      <c r="BEY28">
        <f t="shared" ca="1" si="1815"/>
        <v>363</v>
      </c>
      <c r="BEZ28">
        <f t="shared" ca="1" si="1815"/>
        <v>867</v>
      </c>
      <c r="BFA28">
        <f t="shared" ca="1" si="1815"/>
        <v>227</v>
      </c>
      <c r="BFB28">
        <f t="shared" ref="BFB28:BHM34" ca="1" si="2196">RANDBETWEEN(1,1000)</f>
        <v>714</v>
      </c>
      <c r="BFC28">
        <f t="shared" ca="1" si="2196"/>
        <v>716</v>
      </c>
      <c r="BFD28">
        <f t="shared" ca="1" si="2196"/>
        <v>711</v>
      </c>
      <c r="BFE28">
        <f t="shared" ca="1" si="2196"/>
        <v>451</v>
      </c>
      <c r="BFF28">
        <f t="shared" ca="1" si="2196"/>
        <v>716</v>
      </c>
      <c r="BFG28">
        <f t="shared" ca="1" si="2196"/>
        <v>774</v>
      </c>
      <c r="BFH28">
        <f t="shared" ca="1" si="2196"/>
        <v>425</v>
      </c>
      <c r="BFI28">
        <f t="shared" ca="1" si="2196"/>
        <v>925</v>
      </c>
      <c r="BFJ28">
        <f t="shared" ca="1" si="2196"/>
        <v>174</v>
      </c>
      <c r="BFK28">
        <f t="shared" ca="1" si="2196"/>
        <v>641</v>
      </c>
      <c r="BFL28">
        <f t="shared" ca="1" si="2196"/>
        <v>432</v>
      </c>
      <c r="BFM28">
        <f t="shared" ca="1" si="2196"/>
        <v>306</v>
      </c>
      <c r="BFN28">
        <f t="shared" ca="1" si="2196"/>
        <v>922</v>
      </c>
      <c r="BFO28">
        <f t="shared" ca="1" si="2196"/>
        <v>575</v>
      </c>
      <c r="BFP28">
        <f t="shared" ca="1" si="2196"/>
        <v>285</v>
      </c>
      <c r="BFQ28">
        <f t="shared" ca="1" si="2196"/>
        <v>854</v>
      </c>
      <c r="BFR28">
        <f t="shared" ca="1" si="2196"/>
        <v>7</v>
      </c>
      <c r="BFS28">
        <f t="shared" ca="1" si="2196"/>
        <v>51</v>
      </c>
      <c r="BFT28">
        <f t="shared" ca="1" si="2196"/>
        <v>4</v>
      </c>
      <c r="BFU28">
        <f t="shared" ca="1" si="2196"/>
        <v>633</v>
      </c>
      <c r="BFV28">
        <f t="shared" ca="1" si="2196"/>
        <v>422</v>
      </c>
      <c r="BFW28">
        <f t="shared" ca="1" si="2196"/>
        <v>597</v>
      </c>
      <c r="BFX28">
        <f t="shared" ca="1" si="2196"/>
        <v>101</v>
      </c>
      <c r="BFY28">
        <f t="shared" ca="1" si="2196"/>
        <v>396</v>
      </c>
      <c r="BFZ28">
        <f t="shared" ca="1" si="2196"/>
        <v>553</v>
      </c>
      <c r="BGA28">
        <f t="shared" ca="1" si="2196"/>
        <v>540</v>
      </c>
      <c r="BGB28">
        <f t="shared" ca="1" si="2196"/>
        <v>718</v>
      </c>
      <c r="BGC28">
        <f t="shared" ca="1" si="2196"/>
        <v>318</v>
      </c>
      <c r="BGD28">
        <f t="shared" ca="1" si="2196"/>
        <v>402</v>
      </c>
      <c r="BGE28">
        <f t="shared" ca="1" si="2196"/>
        <v>377</v>
      </c>
      <c r="BGF28">
        <f t="shared" ca="1" si="2196"/>
        <v>176</v>
      </c>
      <c r="BGG28">
        <f t="shared" ca="1" si="2196"/>
        <v>624</v>
      </c>
      <c r="BGH28">
        <f t="shared" ca="1" si="2196"/>
        <v>582</v>
      </c>
      <c r="BGI28">
        <f t="shared" ca="1" si="2196"/>
        <v>767</v>
      </c>
      <c r="BGJ28">
        <f t="shared" ca="1" si="2196"/>
        <v>741</v>
      </c>
      <c r="BGK28">
        <f t="shared" ca="1" si="2196"/>
        <v>9</v>
      </c>
      <c r="BGL28">
        <f t="shared" ca="1" si="2196"/>
        <v>25</v>
      </c>
      <c r="BGM28">
        <f t="shared" ca="1" si="2196"/>
        <v>93</v>
      </c>
      <c r="BGN28">
        <f t="shared" ca="1" si="2196"/>
        <v>106</v>
      </c>
      <c r="BGO28">
        <f t="shared" ca="1" si="2196"/>
        <v>923</v>
      </c>
      <c r="BGP28">
        <f t="shared" ca="1" si="2196"/>
        <v>917</v>
      </c>
      <c r="BGQ28">
        <f t="shared" ca="1" si="2196"/>
        <v>335</v>
      </c>
      <c r="BGR28">
        <f t="shared" ca="1" si="2196"/>
        <v>532</v>
      </c>
      <c r="BGS28">
        <f t="shared" ca="1" si="2196"/>
        <v>472</v>
      </c>
      <c r="BGT28">
        <f t="shared" ca="1" si="2196"/>
        <v>208</v>
      </c>
      <c r="BGU28">
        <f t="shared" ca="1" si="2196"/>
        <v>88</v>
      </c>
      <c r="BGV28">
        <f t="shared" ca="1" si="2196"/>
        <v>149</v>
      </c>
      <c r="BGW28">
        <f t="shared" ca="1" si="2196"/>
        <v>311</v>
      </c>
      <c r="BGX28">
        <f t="shared" ca="1" si="2196"/>
        <v>781</v>
      </c>
      <c r="BGY28">
        <f t="shared" ca="1" si="2196"/>
        <v>471</v>
      </c>
      <c r="BGZ28">
        <f t="shared" ca="1" si="2196"/>
        <v>236</v>
      </c>
      <c r="BHA28">
        <f t="shared" ca="1" si="2196"/>
        <v>99</v>
      </c>
      <c r="BHB28">
        <f t="shared" ca="1" si="2196"/>
        <v>748</v>
      </c>
      <c r="BHC28">
        <f t="shared" ca="1" si="2196"/>
        <v>778</v>
      </c>
      <c r="BHD28">
        <f t="shared" ca="1" si="2196"/>
        <v>255</v>
      </c>
      <c r="BHE28">
        <f t="shared" ca="1" si="2196"/>
        <v>477</v>
      </c>
      <c r="BHF28">
        <f t="shared" ca="1" si="2196"/>
        <v>143</v>
      </c>
      <c r="BHG28">
        <f t="shared" ca="1" si="2196"/>
        <v>309</v>
      </c>
      <c r="BHH28">
        <f t="shared" ca="1" si="2196"/>
        <v>148</v>
      </c>
      <c r="BHI28">
        <f t="shared" ca="1" si="2196"/>
        <v>570</v>
      </c>
      <c r="BHJ28">
        <f t="shared" ca="1" si="2196"/>
        <v>400</v>
      </c>
      <c r="BHK28">
        <f t="shared" ca="1" si="2196"/>
        <v>67</v>
      </c>
      <c r="BHL28">
        <f t="shared" ca="1" si="2196"/>
        <v>976</v>
      </c>
      <c r="BHM28">
        <f t="shared" ca="1" si="2196"/>
        <v>776</v>
      </c>
      <c r="BHN28">
        <f t="shared" ca="1" si="2070"/>
        <v>897</v>
      </c>
      <c r="BHO28">
        <f t="shared" ca="1" si="2070"/>
        <v>903</v>
      </c>
      <c r="BHP28">
        <f t="shared" ca="1" si="2070"/>
        <v>326</v>
      </c>
      <c r="BHQ28">
        <f t="shared" ca="1" si="2070"/>
        <v>443</v>
      </c>
      <c r="BHR28">
        <f t="shared" ca="1" si="2070"/>
        <v>170</v>
      </c>
      <c r="BHS28">
        <f t="shared" ca="1" si="2070"/>
        <v>149</v>
      </c>
      <c r="BHT28">
        <f t="shared" ca="1" si="2070"/>
        <v>469</v>
      </c>
      <c r="BHU28">
        <f t="shared" ca="1" si="2070"/>
        <v>41</v>
      </c>
      <c r="BHV28">
        <f t="shared" ca="1" si="2070"/>
        <v>455</v>
      </c>
      <c r="BHW28">
        <f t="shared" ca="1" si="2070"/>
        <v>371</v>
      </c>
      <c r="BHX28">
        <f t="shared" ca="1" si="2070"/>
        <v>315</v>
      </c>
      <c r="BHY28">
        <f t="shared" ca="1" si="2070"/>
        <v>706</v>
      </c>
      <c r="BHZ28">
        <f t="shared" ca="1" si="2070"/>
        <v>458</v>
      </c>
      <c r="BIA28">
        <f t="shared" ca="1" si="2070"/>
        <v>146</v>
      </c>
      <c r="BIB28">
        <f t="shared" ca="1" si="2070"/>
        <v>570</v>
      </c>
      <c r="BIC28">
        <f t="shared" ca="1" si="2070"/>
        <v>35</v>
      </c>
      <c r="BID28">
        <f t="shared" ca="1" si="2070"/>
        <v>18</v>
      </c>
      <c r="BIE28">
        <f t="shared" ca="1" si="2070"/>
        <v>923</v>
      </c>
      <c r="BIF28">
        <f t="shared" ca="1" si="2070"/>
        <v>509</v>
      </c>
      <c r="BIG28">
        <f t="shared" ca="1" si="2070"/>
        <v>191</v>
      </c>
      <c r="BIH28">
        <f t="shared" ca="1" si="2070"/>
        <v>249</v>
      </c>
      <c r="BII28">
        <f t="shared" ca="1" si="2070"/>
        <v>277</v>
      </c>
      <c r="BIJ28">
        <f t="shared" ca="1" si="2070"/>
        <v>509</v>
      </c>
      <c r="BIK28">
        <f t="shared" ca="1" si="2070"/>
        <v>593</v>
      </c>
      <c r="BIL28">
        <f t="shared" ca="1" si="2070"/>
        <v>928</v>
      </c>
      <c r="BIM28">
        <f t="shared" ca="1" si="2070"/>
        <v>966</v>
      </c>
      <c r="BIN28">
        <f t="shared" ca="1" si="2070"/>
        <v>504</v>
      </c>
      <c r="BIO28">
        <f t="shared" ca="1" si="2070"/>
        <v>641</v>
      </c>
      <c r="BIP28">
        <f t="shared" ca="1" si="2070"/>
        <v>543</v>
      </c>
      <c r="BIQ28">
        <f t="shared" ca="1" si="2070"/>
        <v>152</v>
      </c>
      <c r="BIR28">
        <f t="shared" ca="1" si="2070"/>
        <v>894</v>
      </c>
      <c r="BIS28">
        <f t="shared" ca="1" si="2070"/>
        <v>280</v>
      </c>
      <c r="BIT28">
        <f t="shared" ca="1" si="2070"/>
        <v>758</v>
      </c>
      <c r="BIU28">
        <f t="shared" ca="1" si="2070"/>
        <v>117</v>
      </c>
      <c r="BIV28">
        <f t="shared" ca="1" si="1944"/>
        <v>491</v>
      </c>
      <c r="BIW28">
        <f t="shared" ca="1" si="1944"/>
        <v>814</v>
      </c>
      <c r="BIX28">
        <f t="shared" ca="1" si="1944"/>
        <v>231</v>
      </c>
      <c r="BIY28">
        <f t="shared" ca="1" si="1944"/>
        <v>88</v>
      </c>
      <c r="BIZ28">
        <f t="shared" ca="1" si="1944"/>
        <v>106</v>
      </c>
      <c r="BJA28">
        <f t="shared" ca="1" si="1944"/>
        <v>522</v>
      </c>
      <c r="BJB28">
        <f t="shared" ca="1" si="1944"/>
        <v>27</v>
      </c>
      <c r="BJC28">
        <f t="shared" ca="1" si="1944"/>
        <v>777</v>
      </c>
      <c r="BJD28">
        <f t="shared" ca="1" si="1944"/>
        <v>466</v>
      </c>
      <c r="BJE28">
        <f t="shared" ca="1" si="1944"/>
        <v>34</v>
      </c>
      <c r="BJF28">
        <f t="shared" ca="1" si="1944"/>
        <v>660</v>
      </c>
      <c r="BJG28">
        <f t="shared" ca="1" si="1944"/>
        <v>832</v>
      </c>
      <c r="BJH28">
        <f t="shared" ca="1" si="1944"/>
        <v>815</v>
      </c>
      <c r="BJI28">
        <f t="shared" ca="1" si="1944"/>
        <v>707</v>
      </c>
      <c r="BJJ28">
        <f t="shared" ca="1" si="1944"/>
        <v>709</v>
      </c>
      <c r="BJK28">
        <f t="shared" ca="1" si="1944"/>
        <v>419</v>
      </c>
      <c r="BJL28">
        <f t="shared" ca="1" si="1944"/>
        <v>106</v>
      </c>
      <c r="BJM28">
        <f t="shared" ca="1" si="1944"/>
        <v>352</v>
      </c>
      <c r="BJN28">
        <f t="shared" ca="1" si="1944"/>
        <v>417</v>
      </c>
      <c r="BJO28">
        <f t="shared" ca="1" si="1944"/>
        <v>125</v>
      </c>
      <c r="BJP28">
        <f t="shared" ca="1" si="1816"/>
        <v>71</v>
      </c>
      <c r="BJQ28">
        <f t="shared" ca="1" si="1816"/>
        <v>647</v>
      </c>
      <c r="BJR28">
        <f t="shared" ca="1" si="1816"/>
        <v>71</v>
      </c>
      <c r="BJS28">
        <f t="shared" ca="1" si="1816"/>
        <v>668</v>
      </c>
      <c r="BJT28">
        <f t="shared" ca="1" si="1816"/>
        <v>460</v>
      </c>
      <c r="BJU28">
        <f t="shared" ca="1" si="1816"/>
        <v>573</v>
      </c>
      <c r="BJV28">
        <f t="shared" ca="1" si="1816"/>
        <v>467</v>
      </c>
      <c r="BJW28">
        <f t="shared" ca="1" si="1816"/>
        <v>292</v>
      </c>
      <c r="BJX28">
        <f t="shared" ca="1" si="1816"/>
        <v>703</v>
      </c>
      <c r="BJY28">
        <f t="shared" ca="1" si="1816"/>
        <v>724</v>
      </c>
      <c r="BJZ28">
        <f t="shared" ref="BJZ28:BMK34" ca="1" si="2197">RANDBETWEEN(1,1000)</f>
        <v>923</v>
      </c>
      <c r="BKA28">
        <f t="shared" ca="1" si="2197"/>
        <v>395</v>
      </c>
      <c r="BKB28">
        <f t="shared" ca="1" si="2197"/>
        <v>838</v>
      </c>
      <c r="BKC28">
        <f t="shared" ca="1" si="2197"/>
        <v>892</v>
      </c>
      <c r="BKD28">
        <f t="shared" ca="1" si="2197"/>
        <v>13</v>
      </c>
      <c r="BKE28">
        <f t="shared" ca="1" si="2197"/>
        <v>55</v>
      </c>
      <c r="BKF28">
        <f t="shared" ca="1" si="2197"/>
        <v>369</v>
      </c>
      <c r="BKG28">
        <f t="shared" ca="1" si="2197"/>
        <v>791</v>
      </c>
      <c r="BKH28">
        <f t="shared" ca="1" si="2197"/>
        <v>119</v>
      </c>
      <c r="BKI28">
        <f t="shared" ca="1" si="2197"/>
        <v>802</v>
      </c>
      <c r="BKJ28">
        <f t="shared" ca="1" si="2197"/>
        <v>638</v>
      </c>
      <c r="BKK28">
        <f t="shared" ca="1" si="2197"/>
        <v>590</v>
      </c>
      <c r="BKL28">
        <f t="shared" ca="1" si="2197"/>
        <v>872</v>
      </c>
      <c r="BKM28">
        <f t="shared" ca="1" si="2197"/>
        <v>655</v>
      </c>
      <c r="BKN28">
        <f t="shared" ca="1" si="2197"/>
        <v>928</v>
      </c>
      <c r="BKO28">
        <f t="shared" ca="1" si="2197"/>
        <v>641</v>
      </c>
      <c r="BKP28">
        <f t="shared" ca="1" si="2197"/>
        <v>789</v>
      </c>
      <c r="BKQ28">
        <f t="shared" ca="1" si="2197"/>
        <v>431</v>
      </c>
      <c r="BKR28">
        <f t="shared" ca="1" si="2197"/>
        <v>508</v>
      </c>
      <c r="BKS28">
        <f t="shared" ca="1" si="2197"/>
        <v>271</v>
      </c>
      <c r="BKT28">
        <f t="shared" ca="1" si="2197"/>
        <v>902</v>
      </c>
      <c r="BKU28">
        <f t="shared" ca="1" si="2197"/>
        <v>655</v>
      </c>
      <c r="BKV28">
        <f t="shared" ca="1" si="2197"/>
        <v>444</v>
      </c>
      <c r="BKW28">
        <f t="shared" ca="1" si="2197"/>
        <v>751</v>
      </c>
      <c r="BKX28">
        <f t="shared" ca="1" si="2197"/>
        <v>385</v>
      </c>
      <c r="BKY28">
        <f t="shared" ca="1" si="2197"/>
        <v>113</v>
      </c>
      <c r="BKZ28">
        <f t="shared" ca="1" si="2197"/>
        <v>541</v>
      </c>
      <c r="BLA28">
        <f t="shared" ca="1" si="2197"/>
        <v>549</v>
      </c>
      <c r="BLB28">
        <f t="shared" ca="1" si="2197"/>
        <v>434</v>
      </c>
      <c r="BLC28">
        <f t="shared" ca="1" si="2197"/>
        <v>534</v>
      </c>
      <c r="BLD28">
        <f t="shared" ca="1" si="2197"/>
        <v>913</v>
      </c>
      <c r="BLE28">
        <f t="shared" ca="1" si="2197"/>
        <v>908</v>
      </c>
      <c r="BLF28">
        <f t="shared" ca="1" si="2197"/>
        <v>641</v>
      </c>
      <c r="BLG28">
        <f t="shared" ca="1" si="2197"/>
        <v>171</v>
      </c>
      <c r="BLH28">
        <f t="shared" ca="1" si="2197"/>
        <v>160</v>
      </c>
      <c r="BLI28">
        <f t="shared" ca="1" si="2197"/>
        <v>38</v>
      </c>
      <c r="BLJ28">
        <f t="shared" ca="1" si="2197"/>
        <v>904</v>
      </c>
      <c r="BLK28">
        <f t="shared" ca="1" si="2197"/>
        <v>53</v>
      </c>
      <c r="BLL28">
        <f t="shared" ca="1" si="2197"/>
        <v>844</v>
      </c>
      <c r="BLM28">
        <f t="shared" ca="1" si="2197"/>
        <v>204</v>
      </c>
      <c r="BLN28">
        <f t="shared" ca="1" si="2197"/>
        <v>741</v>
      </c>
      <c r="BLO28">
        <f t="shared" ca="1" si="2197"/>
        <v>57</v>
      </c>
      <c r="BLP28">
        <f t="shared" ca="1" si="2197"/>
        <v>532</v>
      </c>
      <c r="BLQ28">
        <f t="shared" ca="1" si="2197"/>
        <v>504</v>
      </c>
      <c r="BLR28">
        <f t="shared" ca="1" si="2197"/>
        <v>175</v>
      </c>
      <c r="BLS28">
        <f t="shared" ca="1" si="2197"/>
        <v>356</v>
      </c>
      <c r="BLT28">
        <f t="shared" ca="1" si="2197"/>
        <v>201</v>
      </c>
      <c r="BLU28">
        <f t="shared" ca="1" si="2197"/>
        <v>247</v>
      </c>
      <c r="BLV28">
        <f t="shared" ca="1" si="2197"/>
        <v>372</v>
      </c>
      <c r="BLW28">
        <f t="shared" ca="1" si="2197"/>
        <v>896</v>
      </c>
      <c r="BLX28">
        <f t="shared" ca="1" si="2197"/>
        <v>579</v>
      </c>
      <c r="BLY28">
        <f t="shared" ca="1" si="2197"/>
        <v>11</v>
      </c>
      <c r="BLZ28">
        <f t="shared" ca="1" si="2197"/>
        <v>248</v>
      </c>
      <c r="BMA28">
        <f t="shared" ca="1" si="2197"/>
        <v>620</v>
      </c>
      <c r="BMB28">
        <f t="shared" ca="1" si="2197"/>
        <v>777</v>
      </c>
      <c r="BMC28">
        <f t="shared" ca="1" si="2197"/>
        <v>562</v>
      </c>
      <c r="BMD28">
        <f t="shared" ca="1" si="2197"/>
        <v>602</v>
      </c>
      <c r="BME28">
        <f t="shared" ca="1" si="2197"/>
        <v>348</v>
      </c>
      <c r="BMF28">
        <f t="shared" ca="1" si="2197"/>
        <v>426</v>
      </c>
      <c r="BMG28">
        <f t="shared" ca="1" si="2197"/>
        <v>379</v>
      </c>
      <c r="BMH28">
        <f t="shared" ca="1" si="2197"/>
        <v>705</v>
      </c>
      <c r="BMI28">
        <f t="shared" ca="1" si="2197"/>
        <v>415</v>
      </c>
      <c r="BMJ28">
        <f t="shared" ca="1" si="2197"/>
        <v>392</v>
      </c>
      <c r="BMK28">
        <f t="shared" ca="1" si="2197"/>
        <v>755</v>
      </c>
      <c r="BML28">
        <f t="shared" ca="1" si="2071"/>
        <v>504</v>
      </c>
      <c r="BMM28">
        <f t="shared" ca="1" si="2071"/>
        <v>746</v>
      </c>
      <c r="BMN28">
        <f t="shared" ca="1" si="2071"/>
        <v>305</v>
      </c>
      <c r="BMO28">
        <f t="shared" ca="1" si="2071"/>
        <v>415</v>
      </c>
      <c r="BMP28">
        <f t="shared" ca="1" si="2071"/>
        <v>455</v>
      </c>
      <c r="BMQ28">
        <f t="shared" ca="1" si="2071"/>
        <v>263</v>
      </c>
      <c r="BMR28">
        <f t="shared" ca="1" si="2071"/>
        <v>388</v>
      </c>
      <c r="BMS28">
        <f t="shared" ca="1" si="2071"/>
        <v>675</v>
      </c>
      <c r="BMT28">
        <f t="shared" ca="1" si="2071"/>
        <v>138</v>
      </c>
      <c r="BMU28">
        <f t="shared" ca="1" si="2071"/>
        <v>889</v>
      </c>
      <c r="BMV28">
        <f t="shared" ca="1" si="2071"/>
        <v>618</v>
      </c>
      <c r="BMW28">
        <f t="shared" ca="1" si="2071"/>
        <v>228</v>
      </c>
      <c r="BMX28">
        <f t="shared" ca="1" si="2071"/>
        <v>485</v>
      </c>
      <c r="BMY28">
        <f t="shared" ca="1" si="2071"/>
        <v>928</v>
      </c>
      <c r="BMZ28">
        <f t="shared" ca="1" si="2071"/>
        <v>606</v>
      </c>
      <c r="BNA28">
        <f t="shared" ca="1" si="2071"/>
        <v>674</v>
      </c>
      <c r="BNB28">
        <f t="shared" ca="1" si="2071"/>
        <v>488</v>
      </c>
      <c r="BNC28">
        <f t="shared" ca="1" si="2071"/>
        <v>466</v>
      </c>
      <c r="BND28">
        <f t="shared" ca="1" si="2071"/>
        <v>755</v>
      </c>
      <c r="BNE28">
        <f t="shared" ca="1" si="2071"/>
        <v>122</v>
      </c>
      <c r="BNF28">
        <f t="shared" ca="1" si="2071"/>
        <v>37</v>
      </c>
      <c r="BNG28">
        <f t="shared" ca="1" si="2071"/>
        <v>230</v>
      </c>
      <c r="BNH28">
        <f t="shared" ca="1" si="2071"/>
        <v>528</v>
      </c>
      <c r="BNI28">
        <f t="shared" ca="1" si="2071"/>
        <v>900</v>
      </c>
      <c r="BNJ28">
        <f t="shared" ca="1" si="2071"/>
        <v>664</v>
      </c>
      <c r="BNK28">
        <f t="shared" ca="1" si="2071"/>
        <v>330</v>
      </c>
      <c r="BNL28">
        <f t="shared" ca="1" si="2071"/>
        <v>236</v>
      </c>
      <c r="BNM28">
        <f t="shared" ca="1" si="2071"/>
        <v>633</v>
      </c>
      <c r="BNN28">
        <f t="shared" ca="1" si="2071"/>
        <v>540</v>
      </c>
      <c r="BNO28">
        <f t="shared" ca="1" si="2071"/>
        <v>168</v>
      </c>
      <c r="BNP28">
        <f t="shared" ca="1" si="2071"/>
        <v>322</v>
      </c>
      <c r="BNQ28">
        <f t="shared" ca="1" si="2071"/>
        <v>25</v>
      </c>
      <c r="BNR28">
        <f t="shared" ca="1" si="2071"/>
        <v>314</v>
      </c>
      <c r="BNS28">
        <f t="shared" ca="1" si="2071"/>
        <v>979</v>
      </c>
      <c r="BNT28">
        <f t="shared" ca="1" si="1945"/>
        <v>286</v>
      </c>
      <c r="BNU28">
        <f t="shared" ca="1" si="1945"/>
        <v>645</v>
      </c>
      <c r="BNV28">
        <f t="shared" ca="1" si="1945"/>
        <v>355</v>
      </c>
      <c r="BNW28">
        <f t="shared" ca="1" si="1945"/>
        <v>486</v>
      </c>
      <c r="BNX28">
        <f t="shared" ca="1" si="1945"/>
        <v>376</v>
      </c>
      <c r="BNY28">
        <f t="shared" ca="1" si="1945"/>
        <v>25</v>
      </c>
      <c r="BNZ28">
        <f t="shared" ca="1" si="1945"/>
        <v>406</v>
      </c>
      <c r="BOA28">
        <f t="shared" ca="1" si="1945"/>
        <v>777</v>
      </c>
      <c r="BOB28">
        <f t="shared" ca="1" si="1945"/>
        <v>794</v>
      </c>
      <c r="BOC28">
        <f t="shared" ca="1" si="1945"/>
        <v>862</v>
      </c>
      <c r="BOD28">
        <f t="shared" ca="1" si="1945"/>
        <v>735</v>
      </c>
      <c r="BOE28">
        <f t="shared" ca="1" si="1945"/>
        <v>546</v>
      </c>
      <c r="BOF28">
        <f t="shared" ca="1" si="1945"/>
        <v>908</v>
      </c>
      <c r="BOG28">
        <f t="shared" ca="1" si="1945"/>
        <v>515</v>
      </c>
      <c r="BOH28">
        <f t="shared" ca="1" si="1945"/>
        <v>542</v>
      </c>
      <c r="BOI28">
        <f t="shared" ca="1" si="1945"/>
        <v>896</v>
      </c>
      <c r="BOJ28">
        <f t="shared" ca="1" si="1945"/>
        <v>152</v>
      </c>
      <c r="BOK28">
        <f t="shared" ca="1" si="1945"/>
        <v>861</v>
      </c>
      <c r="BOL28">
        <f t="shared" ca="1" si="1945"/>
        <v>182</v>
      </c>
      <c r="BOM28">
        <f t="shared" ca="1" si="1945"/>
        <v>828</v>
      </c>
      <c r="BON28">
        <f t="shared" ca="1" si="1817"/>
        <v>488</v>
      </c>
      <c r="BOO28">
        <f t="shared" ca="1" si="1817"/>
        <v>338</v>
      </c>
      <c r="BOP28">
        <f t="shared" ca="1" si="1817"/>
        <v>207</v>
      </c>
      <c r="BOQ28">
        <f t="shared" ca="1" si="1817"/>
        <v>571</v>
      </c>
      <c r="BOR28">
        <f t="shared" ca="1" si="1817"/>
        <v>234</v>
      </c>
      <c r="BOS28">
        <f t="shared" ca="1" si="1817"/>
        <v>704</v>
      </c>
      <c r="BOT28">
        <f t="shared" ca="1" si="1817"/>
        <v>94</v>
      </c>
      <c r="BOU28">
        <f t="shared" ca="1" si="1817"/>
        <v>502</v>
      </c>
      <c r="BOV28">
        <f t="shared" ca="1" si="1817"/>
        <v>917</v>
      </c>
      <c r="BOW28">
        <f t="shared" ca="1" si="1817"/>
        <v>466</v>
      </c>
      <c r="BOX28">
        <f t="shared" ref="BOX28:BRI34" ca="1" si="2198">RANDBETWEEN(1,1000)</f>
        <v>712</v>
      </c>
      <c r="BOY28">
        <f t="shared" ca="1" si="2198"/>
        <v>315</v>
      </c>
      <c r="BOZ28">
        <f t="shared" ca="1" si="2198"/>
        <v>135</v>
      </c>
      <c r="BPA28">
        <f t="shared" ca="1" si="2198"/>
        <v>23</v>
      </c>
      <c r="BPB28">
        <f t="shared" ca="1" si="2198"/>
        <v>164</v>
      </c>
      <c r="BPC28">
        <f t="shared" ca="1" si="2198"/>
        <v>642</v>
      </c>
      <c r="BPD28">
        <f t="shared" ca="1" si="2198"/>
        <v>779</v>
      </c>
      <c r="BPE28">
        <f t="shared" ca="1" si="2198"/>
        <v>314</v>
      </c>
      <c r="BPF28">
        <f t="shared" ca="1" si="2198"/>
        <v>805</v>
      </c>
      <c r="BPG28">
        <f t="shared" ca="1" si="2198"/>
        <v>447</v>
      </c>
      <c r="BPH28">
        <f t="shared" ca="1" si="2198"/>
        <v>686</v>
      </c>
      <c r="BPI28">
        <f t="shared" ca="1" si="2198"/>
        <v>481</v>
      </c>
      <c r="BPJ28">
        <f t="shared" ca="1" si="2198"/>
        <v>598</v>
      </c>
      <c r="BPK28">
        <f t="shared" ca="1" si="2198"/>
        <v>933</v>
      </c>
      <c r="BPL28">
        <f t="shared" ca="1" si="2198"/>
        <v>668</v>
      </c>
      <c r="BPM28">
        <f t="shared" ca="1" si="2198"/>
        <v>253</v>
      </c>
      <c r="BPN28">
        <f t="shared" ca="1" si="2198"/>
        <v>686</v>
      </c>
      <c r="BPO28">
        <f t="shared" ca="1" si="2198"/>
        <v>727</v>
      </c>
      <c r="BPP28">
        <f t="shared" ca="1" si="2198"/>
        <v>282</v>
      </c>
      <c r="BPQ28">
        <f t="shared" ca="1" si="2198"/>
        <v>179</v>
      </c>
      <c r="BPR28">
        <f t="shared" ca="1" si="2198"/>
        <v>150</v>
      </c>
      <c r="BPS28">
        <f t="shared" ca="1" si="2198"/>
        <v>411</v>
      </c>
      <c r="BPT28">
        <f t="shared" ca="1" si="2198"/>
        <v>623</v>
      </c>
      <c r="BPU28">
        <f t="shared" ca="1" si="2198"/>
        <v>506</v>
      </c>
      <c r="BPV28">
        <f t="shared" ca="1" si="2198"/>
        <v>626</v>
      </c>
      <c r="BPW28">
        <f t="shared" ca="1" si="2198"/>
        <v>32</v>
      </c>
      <c r="BPX28">
        <f t="shared" ca="1" si="2198"/>
        <v>684</v>
      </c>
      <c r="BPY28">
        <f t="shared" ca="1" si="2198"/>
        <v>466</v>
      </c>
      <c r="BPZ28">
        <f t="shared" ca="1" si="2198"/>
        <v>211</v>
      </c>
      <c r="BQA28">
        <f t="shared" ca="1" si="2198"/>
        <v>835</v>
      </c>
      <c r="BQB28">
        <f t="shared" ca="1" si="2198"/>
        <v>64</v>
      </c>
      <c r="BQC28">
        <f t="shared" ca="1" si="2198"/>
        <v>119</v>
      </c>
      <c r="BQD28">
        <f t="shared" ca="1" si="2198"/>
        <v>651</v>
      </c>
      <c r="BQE28">
        <f t="shared" ca="1" si="2198"/>
        <v>799</v>
      </c>
      <c r="BQF28">
        <f t="shared" ca="1" si="2198"/>
        <v>821</v>
      </c>
      <c r="BQG28">
        <f t="shared" ca="1" si="2198"/>
        <v>696</v>
      </c>
      <c r="BQH28">
        <f t="shared" ca="1" si="2198"/>
        <v>591</v>
      </c>
      <c r="BQI28">
        <f t="shared" ca="1" si="2198"/>
        <v>848</v>
      </c>
      <c r="BQJ28">
        <f t="shared" ca="1" si="2198"/>
        <v>906</v>
      </c>
      <c r="BQK28">
        <f t="shared" ca="1" si="2198"/>
        <v>698</v>
      </c>
      <c r="BQL28">
        <f t="shared" ca="1" si="2198"/>
        <v>889</v>
      </c>
      <c r="BQM28">
        <f t="shared" ca="1" si="2198"/>
        <v>45</v>
      </c>
      <c r="BQN28">
        <f t="shared" ca="1" si="2198"/>
        <v>120</v>
      </c>
      <c r="BQO28">
        <f t="shared" ca="1" si="2198"/>
        <v>262</v>
      </c>
      <c r="BQP28">
        <f t="shared" ca="1" si="2198"/>
        <v>861</v>
      </c>
      <c r="BQQ28">
        <f t="shared" ca="1" si="2198"/>
        <v>295</v>
      </c>
      <c r="BQR28">
        <f t="shared" ca="1" si="2198"/>
        <v>447</v>
      </c>
      <c r="BQS28">
        <f t="shared" ca="1" si="2198"/>
        <v>843</v>
      </c>
      <c r="BQT28">
        <f t="shared" ca="1" si="2198"/>
        <v>667</v>
      </c>
      <c r="BQU28">
        <f t="shared" ca="1" si="2198"/>
        <v>786</v>
      </c>
      <c r="BQV28">
        <f t="shared" ca="1" si="2198"/>
        <v>387</v>
      </c>
      <c r="BQW28">
        <f t="shared" ca="1" si="2198"/>
        <v>415</v>
      </c>
      <c r="BQX28">
        <f t="shared" ca="1" si="2198"/>
        <v>794</v>
      </c>
      <c r="BQY28">
        <f t="shared" ca="1" si="2198"/>
        <v>640</v>
      </c>
      <c r="BQZ28">
        <f t="shared" ca="1" si="2198"/>
        <v>190</v>
      </c>
      <c r="BRA28">
        <f t="shared" ca="1" si="2198"/>
        <v>309</v>
      </c>
      <c r="BRB28">
        <f t="shared" ca="1" si="2198"/>
        <v>43</v>
      </c>
      <c r="BRC28">
        <f t="shared" ca="1" si="2198"/>
        <v>364</v>
      </c>
      <c r="BRD28">
        <f t="shared" ca="1" si="2198"/>
        <v>877</v>
      </c>
      <c r="BRE28">
        <f t="shared" ca="1" si="2198"/>
        <v>844</v>
      </c>
      <c r="BRF28">
        <f t="shared" ca="1" si="2198"/>
        <v>160</v>
      </c>
      <c r="BRG28">
        <f t="shared" ca="1" si="2198"/>
        <v>410</v>
      </c>
      <c r="BRH28">
        <f t="shared" ca="1" si="2198"/>
        <v>14</v>
      </c>
      <c r="BRI28">
        <f t="shared" ca="1" si="2198"/>
        <v>475</v>
      </c>
      <c r="BRJ28">
        <f t="shared" ca="1" si="2072"/>
        <v>43</v>
      </c>
      <c r="BRK28">
        <f t="shared" ca="1" si="2072"/>
        <v>475</v>
      </c>
      <c r="BRL28">
        <f t="shared" ca="1" si="2072"/>
        <v>816</v>
      </c>
      <c r="BRM28">
        <f t="shared" ca="1" si="2072"/>
        <v>93</v>
      </c>
      <c r="BRN28">
        <f t="shared" ca="1" si="2072"/>
        <v>759</v>
      </c>
      <c r="BRO28">
        <f t="shared" ca="1" si="2072"/>
        <v>210</v>
      </c>
      <c r="BRP28">
        <f t="shared" ca="1" si="2072"/>
        <v>685</v>
      </c>
      <c r="BRQ28">
        <f t="shared" ca="1" si="2072"/>
        <v>840</v>
      </c>
      <c r="BRR28">
        <f t="shared" ca="1" si="2072"/>
        <v>606</v>
      </c>
      <c r="BRS28">
        <f t="shared" ca="1" si="2072"/>
        <v>683</v>
      </c>
      <c r="BRT28">
        <f t="shared" ca="1" si="2072"/>
        <v>858</v>
      </c>
      <c r="BRU28">
        <f t="shared" ca="1" si="2072"/>
        <v>856</v>
      </c>
      <c r="BRV28">
        <f t="shared" ca="1" si="2072"/>
        <v>601</v>
      </c>
      <c r="BRW28">
        <f t="shared" ca="1" si="2072"/>
        <v>957</v>
      </c>
      <c r="BRX28">
        <f t="shared" ca="1" si="2072"/>
        <v>147</v>
      </c>
      <c r="BRY28">
        <f t="shared" ca="1" si="2072"/>
        <v>791</v>
      </c>
      <c r="BRZ28">
        <f t="shared" ca="1" si="2072"/>
        <v>306</v>
      </c>
      <c r="BSA28">
        <f t="shared" ca="1" si="2072"/>
        <v>867</v>
      </c>
      <c r="BSB28">
        <f t="shared" ca="1" si="2072"/>
        <v>453</v>
      </c>
      <c r="BSC28">
        <f t="shared" ca="1" si="2072"/>
        <v>837</v>
      </c>
      <c r="BSD28">
        <f t="shared" ca="1" si="2072"/>
        <v>729</v>
      </c>
      <c r="BSE28">
        <f t="shared" ca="1" si="2072"/>
        <v>199</v>
      </c>
      <c r="BSF28">
        <f t="shared" ca="1" si="2072"/>
        <v>372</v>
      </c>
      <c r="BSG28">
        <f t="shared" ca="1" si="2072"/>
        <v>263</v>
      </c>
      <c r="BSH28">
        <f t="shared" ca="1" si="2072"/>
        <v>855</v>
      </c>
      <c r="BSI28">
        <f t="shared" ca="1" si="2072"/>
        <v>715</v>
      </c>
      <c r="BSJ28">
        <f t="shared" ca="1" si="2072"/>
        <v>281</v>
      </c>
      <c r="BSK28">
        <f t="shared" ca="1" si="2072"/>
        <v>99</v>
      </c>
      <c r="BSL28">
        <f t="shared" ca="1" si="2072"/>
        <v>967</v>
      </c>
      <c r="BSM28">
        <f t="shared" ca="1" si="2072"/>
        <v>807</v>
      </c>
      <c r="BSN28">
        <f t="shared" ca="1" si="2072"/>
        <v>7</v>
      </c>
      <c r="BSO28">
        <f t="shared" ca="1" si="2072"/>
        <v>994</v>
      </c>
      <c r="BSP28">
        <f t="shared" ca="1" si="2072"/>
        <v>443</v>
      </c>
      <c r="BSQ28">
        <f t="shared" ca="1" si="2072"/>
        <v>135</v>
      </c>
      <c r="BSR28">
        <f t="shared" ca="1" si="1946"/>
        <v>934</v>
      </c>
      <c r="BSS28">
        <f t="shared" ca="1" si="1946"/>
        <v>614</v>
      </c>
      <c r="BST28">
        <f t="shared" ca="1" si="1946"/>
        <v>510</v>
      </c>
      <c r="BSU28">
        <f t="shared" ca="1" si="1946"/>
        <v>41</v>
      </c>
      <c r="BSV28">
        <f t="shared" ca="1" si="1946"/>
        <v>337</v>
      </c>
      <c r="BSW28">
        <f t="shared" ca="1" si="1946"/>
        <v>598</v>
      </c>
      <c r="BSX28">
        <f t="shared" ca="1" si="1946"/>
        <v>122</v>
      </c>
      <c r="BSY28">
        <f t="shared" ca="1" si="1946"/>
        <v>331</v>
      </c>
      <c r="BSZ28">
        <f t="shared" ca="1" si="1946"/>
        <v>299</v>
      </c>
      <c r="BTA28">
        <f t="shared" ca="1" si="1946"/>
        <v>317</v>
      </c>
      <c r="BTB28">
        <f t="shared" ca="1" si="1946"/>
        <v>607</v>
      </c>
      <c r="BTC28">
        <f t="shared" ca="1" si="1946"/>
        <v>490</v>
      </c>
      <c r="BTD28">
        <f t="shared" ca="1" si="1946"/>
        <v>869</v>
      </c>
      <c r="BTE28">
        <f t="shared" ca="1" si="1946"/>
        <v>958</v>
      </c>
      <c r="BTF28">
        <f t="shared" ca="1" si="1946"/>
        <v>471</v>
      </c>
      <c r="BTG28">
        <f t="shared" ca="1" si="1946"/>
        <v>508</v>
      </c>
      <c r="BTH28">
        <f t="shared" ca="1" si="1946"/>
        <v>211</v>
      </c>
      <c r="BTI28">
        <f t="shared" ca="1" si="1946"/>
        <v>483</v>
      </c>
      <c r="BTJ28">
        <f t="shared" ca="1" si="1946"/>
        <v>494</v>
      </c>
      <c r="BTK28">
        <f t="shared" ca="1" si="1946"/>
        <v>424</v>
      </c>
      <c r="BTL28">
        <f t="shared" ca="1" si="1818"/>
        <v>834</v>
      </c>
      <c r="BTM28">
        <f t="shared" ca="1" si="1818"/>
        <v>537</v>
      </c>
      <c r="BTN28">
        <f t="shared" ca="1" si="1818"/>
        <v>416</v>
      </c>
      <c r="BTO28">
        <f t="shared" ca="1" si="1818"/>
        <v>99</v>
      </c>
      <c r="BTP28">
        <f t="shared" ca="1" si="1818"/>
        <v>682</v>
      </c>
      <c r="BTQ28">
        <f t="shared" ca="1" si="1818"/>
        <v>144</v>
      </c>
      <c r="BTR28">
        <f t="shared" ca="1" si="1818"/>
        <v>529</v>
      </c>
      <c r="BTS28">
        <f t="shared" ca="1" si="1818"/>
        <v>643</v>
      </c>
      <c r="BTT28">
        <f t="shared" ca="1" si="1818"/>
        <v>118</v>
      </c>
      <c r="BTU28">
        <f t="shared" ca="1" si="1818"/>
        <v>207</v>
      </c>
      <c r="BTV28">
        <f t="shared" ref="BTV28:BWG34" ca="1" si="2199">RANDBETWEEN(1,1000)</f>
        <v>830</v>
      </c>
      <c r="BTW28">
        <f t="shared" ca="1" si="2199"/>
        <v>17</v>
      </c>
      <c r="BTX28">
        <f t="shared" ca="1" si="2199"/>
        <v>987</v>
      </c>
      <c r="BTY28">
        <f t="shared" ca="1" si="2199"/>
        <v>44</v>
      </c>
      <c r="BTZ28">
        <f t="shared" ca="1" si="2199"/>
        <v>52</v>
      </c>
      <c r="BUA28">
        <f t="shared" ca="1" si="2199"/>
        <v>105</v>
      </c>
      <c r="BUB28">
        <f t="shared" ca="1" si="2199"/>
        <v>569</v>
      </c>
      <c r="BUC28">
        <f t="shared" ca="1" si="2199"/>
        <v>294</v>
      </c>
      <c r="BUD28">
        <f t="shared" ca="1" si="2199"/>
        <v>505</v>
      </c>
      <c r="BUE28">
        <f t="shared" ca="1" si="2199"/>
        <v>551</v>
      </c>
      <c r="BUF28">
        <f t="shared" ca="1" si="2199"/>
        <v>737</v>
      </c>
      <c r="BUG28">
        <f t="shared" ca="1" si="2199"/>
        <v>582</v>
      </c>
      <c r="BUH28">
        <f t="shared" ca="1" si="2199"/>
        <v>553</v>
      </c>
      <c r="BUI28">
        <f t="shared" ca="1" si="2199"/>
        <v>56</v>
      </c>
      <c r="BUJ28">
        <f t="shared" ca="1" si="2199"/>
        <v>684</v>
      </c>
      <c r="BUK28">
        <f t="shared" ca="1" si="2199"/>
        <v>950</v>
      </c>
      <c r="BUL28">
        <f t="shared" ca="1" si="2199"/>
        <v>289</v>
      </c>
      <c r="BUM28">
        <f t="shared" ca="1" si="2199"/>
        <v>416</v>
      </c>
      <c r="BUN28">
        <f t="shared" ca="1" si="2199"/>
        <v>367</v>
      </c>
      <c r="BUO28">
        <f t="shared" ca="1" si="2199"/>
        <v>327</v>
      </c>
      <c r="BUP28">
        <f t="shared" ca="1" si="2199"/>
        <v>175</v>
      </c>
      <c r="BUQ28">
        <f t="shared" ca="1" si="2199"/>
        <v>564</v>
      </c>
      <c r="BUR28">
        <f t="shared" ca="1" si="2199"/>
        <v>192</v>
      </c>
      <c r="BUS28">
        <f t="shared" ca="1" si="2199"/>
        <v>37</v>
      </c>
      <c r="BUT28">
        <f t="shared" ca="1" si="2199"/>
        <v>426</v>
      </c>
      <c r="BUU28">
        <f t="shared" ca="1" si="2199"/>
        <v>829</v>
      </c>
      <c r="BUV28">
        <f t="shared" ca="1" si="2199"/>
        <v>274</v>
      </c>
      <c r="BUW28">
        <f t="shared" ca="1" si="2199"/>
        <v>383</v>
      </c>
      <c r="BUX28">
        <f t="shared" ca="1" si="2199"/>
        <v>142</v>
      </c>
      <c r="BUY28">
        <f t="shared" ca="1" si="2199"/>
        <v>185</v>
      </c>
      <c r="BUZ28">
        <f t="shared" ca="1" si="2199"/>
        <v>162</v>
      </c>
      <c r="BVA28">
        <f t="shared" ca="1" si="2199"/>
        <v>43</v>
      </c>
      <c r="BVB28">
        <f t="shared" ca="1" si="2199"/>
        <v>796</v>
      </c>
      <c r="BVC28">
        <f t="shared" ca="1" si="2199"/>
        <v>650</v>
      </c>
      <c r="BVD28">
        <f t="shared" ca="1" si="2199"/>
        <v>511</v>
      </c>
      <c r="BVE28">
        <f t="shared" ca="1" si="2199"/>
        <v>461</v>
      </c>
      <c r="BVF28">
        <f t="shared" ca="1" si="2199"/>
        <v>461</v>
      </c>
      <c r="BVG28">
        <f t="shared" ca="1" si="2199"/>
        <v>456</v>
      </c>
      <c r="BVH28">
        <f t="shared" ca="1" si="2199"/>
        <v>362</v>
      </c>
      <c r="BVI28">
        <f t="shared" ca="1" si="2199"/>
        <v>803</v>
      </c>
      <c r="BVJ28">
        <f t="shared" ca="1" si="2199"/>
        <v>117</v>
      </c>
      <c r="BVK28">
        <f t="shared" ca="1" si="2199"/>
        <v>728</v>
      </c>
      <c r="BVL28">
        <f t="shared" ca="1" si="2199"/>
        <v>383</v>
      </c>
      <c r="BVM28">
        <f t="shared" ca="1" si="2199"/>
        <v>830</v>
      </c>
      <c r="BVN28">
        <f t="shared" ca="1" si="2199"/>
        <v>628</v>
      </c>
      <c r="BVO28">
        <f t="shared" ca="1" si="2199"/>
        <v>636</v>
      </c>
      <c r="BVP28">
        <f t="shared" ca="1" si="2199"/>
        <v>496</v>
      </c>
      <c r="BVQ28">
        <f t="shared" ca="1" si="2199"/>
        <v>8</v>
      </c>
      <c r="BVR28">
        <f t="shared" ca="1" si="2199"/>
        <v>317</v>
      </c>
      <c r="BVS28">
        <f t="shared" ca="1" si="2199"/>
        <v>422</v>
      </c>
      <c r="BVT28">
        <f t="shared" ca="1" si="2199"/>
        <v>598</v>
      </c>
      <c r="BVU28">
        <f t="shared" ca="1" si="2199"/>
        <v>971</v>
      </c>
      <c r="BVV28">
        <f t="shared" ca="1" si="2199"/>
        <v>455</v>
      </c>
      <c r="BVW28">
        <f t="shared" ca="1" si="2199"/>
        <v>161</v>
      </c>
      <c r="BVX28">
        <f t="shared" ca="1" si="2199"/>
        <v>274</v>
      </c>
      <c r="BVY28">
        <f t="shared" ca="1" si="2199"/>
        <v>522</v>
      </c>
      <c r="BVZ28">
        <f t="shared" ca="1" si="2199"/>
        <v>512</v>
      </c>
      <c r="BWA28">
        <f t="shared" ca="1" si="2199"/>
        <v>761</v>
      </c>
      <c r="BWB28">
        <f t="shared" ca="1" si="2199"/>
        <v>219</v>
      </c>
      <c r="BWC28">
        <f t="shared" ca="1" si="2199"/>
        <v>891</v>
      </c>
      <c r="BWD28">
        <f t="shared" ca="1" si="2199"/>
        <v>503</v>
      </c>
      <c r="BWE28">
        <f t="shared" ca="1" si="2199"/>
        <v>645</v>
      </c>
      <c r="BWF28">
        <f t="shared" ca="1" si="2199"/>
        <v>177</v>
      </c>
      <c r="BWG28">
        <f t="shared" ca="1" si="2199"/>
        <v>503</v>
      </c>
      <c r="BWH28">
        <f t="shared" ca="1" si="2073"/>
        <v>117</v>
      </c>
      <c r="BWI28">
        <f t="shared" ca="1" si="2073"/>
        <v>940</v>
      </c>
      <c r="BWJ28">
        <f t="shared" ca="1" si="2073"/>
        <v>502</v>
      </c>
      <c r="BWK28">
        <f t="shared" ca="1" si="2073"/>
        <v>523</v>
      </c>
      <c r="BWL28">
        <f t="shared" ca="1" si="2073"/>
        <v>208</v>
      </c>
      <c r="BWM28">
        <f t="shared" ca="1" si="2073"/>
        <v>929</v>
      </c>
      <c r="BWN28">
        <f t="shared" ca="1" si="2073"/>
        <v>600</v>
      </c>
      <c r="BWO28">
        <f t="shared" ca="1" si="2073"/>
        <v>361</v>
      </c>
      <c r="BWP28">
        <f t="shared" ca="1" si="2073"/>
        <v>397</v>
      </c>
      <c r="BWQ28">
        <f t="shared" ca="1" si="2073"/>
        <v>584</v>
      </c>
      <c r="BWR28">
        <f t="shared" ca="1" si="2073"/>
        <v>688</v>
      </c>
      <c r="BWS28">
        <f t="shared" ca="1" si="2073"/>
        <v>734</v>
      </c>
      <c r="BWT28">
        <f t="shared" ca="1" si="2073"/>
        <v>342</v>
      </c>
      <c r="BWU28">
        <f t="shared" ca="1" si="2073"/>
        <v>996</v>
      </c>
      <c r="BWV28">
        <f t="shared" ca="1" si="2073"/>
        <v>592</v>
      </c>
      <c r="BWW28">
        <f t="shared" ca="1" si="2073"/>
        <v>753</v>
      </c>
      <c r="BWX28">
        <f t="shared" ca="1" si="2073"/>
        <v>695</v>
      </c>
      <c r="BWY28">
        <f t="shared" ca="1" si="2073"/>
        <v>801</v>
      </c>
      <c r="BWZ28">
        <f t="shared" ca="1" si="2073"/>
        <v>959</v>
      </c>
      <c r="BXA28">
        <f t="shared" ca="1" si="2073"/>
        <v>406</v>
      </c>
      <c r="BXB28">
        <f t="shared" ca="1" si="2073"/>
        <v>257</v>
      </c>
      <c r="BXC28">
        <f t="shared" ca="1" si="2073"/>
        <v>18</v>
      </c>
      <c r="BXD28">
        <f t="shared" ca="1" si="2073"/>
        <v>884</v>
      </c>
      <c r="BXE28">
        <f t="shared" ca="1" si="2073"/>
        <v>374</v>
      </c>
      <c r="BXF28">
        <f t="shared" ca="1" si="2073"/>
        <v>119</v>
      </c>
      <c r="BXG28">
        <f t="shared" ca="1" si="2073"/>
        <v>646</v>
      </c>
      <c r="BXH28">
        <f t="shared" ca="1" si="2073"/>
        <v>909</v>
      </c>
      <c r="BXI28">
        <f t="shared" ca="1" si="2073"/>
        <v>667</v>
      </c>
      <c r="BXJ28">
        <f t="shared" ca="1" si="2073"/>
        <v>204</v>
      </c>
      <c r="BXK28">
        <f t="shared" ca="1" si="2073"/>
        <v>882</v>
      </c>
      <c r="BXL28">
        <f t="shared" ca="1" si="2073"/>
        <v>446</v>
      </c>
      <c r="BXM28">
        <f t="shared" ca="1" si="2073"/>
        <v>105</v>
      </c>
      <c r="BXN28">
        <f t="shared" ca="1" si="2073"/>
        <v>993</v>
      </c>
      <c r="BXO28">
        <f t="shared" ca="1" si="2073"/>
        <v>192</v>
      </c>
      <c r="BXP28">
        <f t="shared" ca="1" si="1947"/>
        <v>367</v>
      </c>
      <c r="BXQ28">
        <f t="shared" ca="1" si="1947"/>
        <v>869</v>
      </c>
      <c r="BXR28">
        <f t="shared" ca="1" si="1947"/>
        <v>367</v>
      </c>
      <c r="BXS28">
        <f t="shared" ca="1" si="1947"/>
        <v>657</v>
      </c>
      <c r="BXT28">
        <f t="shared" ca="1" si="1947"/>
        <v>140</v>
      </c>
      <c r="BXU28">
        <f t="shared" ca="1" si="1947"/>
        <v>311</v>
      </c>
      <c r="BXV28">
        <f t="shared" ca="1" si="1947"/>
        <v>840</v>
      </c>
      <c r="BXW28">
        <f t="shared" ca="1" si="1947"/>
        <v>363</v>
      </c>
      <c r="BXX28">
        <f t="shared" ca="1" si="1947"/>
        <v>828</v>
      </c>
      <c r="BXY28">
        <f t="shared" ca="1" si="1947"/>
        <v>185</v>
      </c>
      <c r="BXZ28">
        <f t="shared" ca="1" si="1947"/>
        <v>811</v>
      </c>
      <c r="BYA28">
        <f t="shared" ca="1" si="1947"/>
        <v>943</v>
      </c>
      <c r="BYB28">
        <f t="shared" ca="1" si="1947"/>
        <v>221</v>
      </c>
      <c r="BYC28">
        <f t="shared" ca="1" si="1947"/>
        <v>789</v>
      </c>
      <c r="BYD28">
        <f t="shared" ca="1" si="1947"/>
        <v>492</v>
      </c>
      <c r="BYE28">
        <f t="shared" ca="1" si="1947"/>
        <v>734</v>
      </c>
      <c r="BYF28">
        <f t="shared" ca="1" si="1947"/>
        <v>76</v>
      </c>
      <c r="BYG28">
        <f t="shared" ca="1" si="1947"/>
        <v>972</v>
      </c>
      <c r="BYH28">
        <f t="shared" ca="1" si="1947"/>
        <v>991</v>
      </c>
      <c r="BYI28">
        <f t="shared" ca="1" si="1947"/>
        <v>975</v>
      </c>
      <c r="BYJ28">
        <f t="shared" ca="1" si="1819"/>
        <v>123</v>
      </c>
      <c r="BYK28">
        <f t="shared" ca="1" si="1819"/>
        <v>166</v>
      </c>
      <c r="BYL28">
        <f t="shared" ca="1" si="1819"/>
        <v>237</v>
      </c>
      <c r="BYM28">
        <f t="shared" ca="1" si="1819"/>
        <v>514</v>
      </c>
      <c r="BYN28">
        <f t="shared" ca="1" si="1819"/>
        <v>658</v>
      </c>
      <c r="BYO28">
        <f t="shared" ca="1" si="1819"/>
        <v>386</v>
      </c>
      <c r="BYP28">
        <f t="shared" ca="1" si="1819"/>
        <v>883</v>
      </c>
      <c r="BYQ28">
        <f t="shared" ca="1" si="1819"/>
        <v>112</v>
      </c>
      <c r="BYR28">
        <f t="shared" ca="1" si="1819"/>
        <v>27</v>
      </c>
      <c r="BYS28">
        <f t="shared" ca="1" si="1819"/>
        <v>471</v>
      </c>
      <c r="BYT28">
        <f t="shared" ref="BYT28:CBE34" ca="1" si="2200">RANDBETWEEN(1,1000)</f>
        <v>854</v>
      </c>
      <c r="BYU28">
        <f t="shared" ca="1" si="2200"/>
        <v>181</v>
      </c>
      <c r="BYV28">
        <f t="shared" ca="1" si="2200"/>
        <v>774</v>
      </c>
      <c r="BYW28">
        <f t="shared" ca="1" si="2200"/>
        <v>404</v>
      </c>
      <c r="BYX28">
        <f t="shared" ca="1" si="2200"/>
        <v>713</v>
      </c>
      <c r="BYY28">
        <f t="shared" ca="1" si="2200"/>
        <v>467</v>
      </c>
      <c r="BYZ28">
        <f t="shared" ca="1" si="2200"/>
        <v>3</v>
      </c>
      <c r="BZA28">
        <f t="shared" ca="1" si="2200"/>
        <v>115</v>
      </c>
      <c r="BZB28">
        <f t="shared" ca="1" si="2200"/>
        <v>211</v>
      </c>
      <c r="BZC28">
        <f t="shared" ca="1" si="2200"/>
        <v>720</v>
      </c>
      <c r="BZD28">
        <f t="shared" ca="1" si="2200"/>
        <v>873</v>
      </c>
      <c r="BZE28">
        <f t="shared" ca="1" si="2200"/>
        <v>901</v>
      </c>
      <c r="BZF28">
        <f t="shared" ca="1" si="2200"/>
        <v>136</v>
      </c>
      <c r="BZG28">
        <f t="shared" ca="1" si="2200"/>
        <v>749</v>
      </c>
      <c r="BZH28">
        <f t="shared" ca="1" si="2200"/>
        <v>265</v>
      </c>
      <c r="BZI28">
        <f t="shared" ca="1" si="2200"/>
        <v>732</v>
      </c>
      <c r="BZJ28">
        <f t="shared" ca="1" si="2200"/>
        <v>604</v>
      </c>
      <c r="BZK28">
        <f t="shared" ca="1" si="2200"/>
        <v>317</v>
      </c>
      <c r="BZL28">
        <f t="shared" ca="1" si="2200"/>
        <v>418</v>
      </c>
      <c r="BZM28">
        <f t="shared" ca="1" si="2200"/>
        <v>396</v>
      </c>
      <c r="BZN28">
        <f t="shared" ca="1" si="2200"/>
        <v>491</v>
      </c>
      <c r="BZO28">
        <f t="shared" ca="1" si="2200"/>
        <v>218</v>
      </c>
      <c r="BZP28">
        <f t="shared" ca="1" si="2200"/>
        <v>83</v>
      </c>
      <c r="BZQ28">
        <f t="shared" ca="1" si="2200"/>
        <v>395</v>
      </c>
      <c r="BZR28">
        <f t="shared" ca="1" si="2200"/>
        <v>805</v>
      </c>
      <c r="BZS28">
        <f t="shared" ca="1" si="2200"/>
        <v>438</v>
      </c>
      <c r="BZT28">
        <f t="shared" ca="1" si="2200"/>
        <v>254</v>
      </c>
      <c r="BZU28">
        <f t="shared" ca="1" si="2200"/>
        <v>762</v>
      </c>
      <c r="BZV28">
        <f t="shared" ca="1" si="2200"/>
        <v>779</v>
      </c>
      <c r="BZW28">
        <f t="shared" ca="1" si="2200"/>
        <v>366</v>
      </c>
      <c r="BZX28">
        <f t="shared" ca="1" si="2200"/>
        <v>929</v>
      </c>
      <c r="BZY28">
        <f t="shared" ca="1" si="2200"/>
        <v>822</v>
      </c>
      <c r="BZZ28">
        <f t="shared" ca="1" si="2200"/>
        <v>890</v>
      </c>
      <c r="CAA28">
        <f t="shared" ca="1" si="2200"/>
        <v>463</v>
      </c>
      <c r="CAB28">
        <f t="shared" ca="1" si="2200"/>
        <v>835</v>
      </c>
      <c r="CAC28">
        <f t="shared" ca="1" si="2200"/>
        <v>295</v>
      </c>
      <c r="CAD28">
        <f t="shared" ca="1" si="2200"/>
        <v>554</v>
      </c>
      <c r="CAE28">
        <f t="shared" ca="1" si="2200"/>
        <v>315</v>
      </c>
      <c r="CAF28">
        <f t="shared" ca="1" si="2200"/>
        <v>366</v>
      </c>
      <c r="CAG28">
        <f t="shared" ca="1" si="2200"/>
        <v>162</v>
      </c>
      <c r="CAH28">
        <f t="shared" ca="1" si="2200"/>
        <v>74</v>
      </c>
      <c r="CAI28">
        <f t="shared" ca="1" si="2200"/>
        <v>898</v>
      </c>
      <c r="CAJ28">
        <f t="shared" ca="1" si="2200"/>
        <v>1</v>
      </c>
      <c r="CAK28">
        <f t="shared" ca="1" si="2200"/>
        <v>104</v>
      </c>
      <c r="CAL28">
        <f t="shared" ca="1" si="2200"/>
        <v>407</v>
      </c>
      <c r="CAM28">
        <f t="shared" ca="1" si="2200"/>
        <v>652</v>
      </c>
      <c r="CAN28">
        <f t="shared" ca="1" si="2200"/>
        <v>621</v>
      </c>
      <c r="CAO28">
        <f t="shared" ca="1" si="2200"/>
        <v>10</v>
      </c>
      <c r="CAP28">
        <f t="shared" ca="1" si="2200"/>
        <v>230</v>
      </c>
      <c r="CAQ28">
        <f t="shared" ca="1" si="2200"/>
        <v>414</v>
      </c>
      <c r="CAR28">
        <f t="shared" ca="1" si="2200"/>
        <v>921</v>
      </c>
      <c r="CAS28">
        <f t="shared" ca="1" si="2200"/>
        <v>411</v>
      </c>
      <c r="CAT28">
        <f t="shared" ca="1" si="2200"/>
        <v>415</v>
      </c>
      <c r="CAU28">
        <f t="shared" ca="1" si="2200"/>
        <v>536</v>
      </c>
      <c r="CAV28">
        <f t="shared" ca="1" si="2200"/>
        <v>699</v>
      </c>
      <c r="CAW28">
        <f t="shared" ca="1" si="2200"/>
        <v>347</v>
      </c>
      <c r="CAX28">
        <f t="shared" ca="1" si="2200"/>
        <v>612</v>
      </c>
      <c r="CAY28">
        <f t="shared" ca="1" si="2200"/>
        <v>692</v>
      </c>
      <c r="CAZ28">
        <f t="shared" ca="1" si="2200"/>
        <v>715</v>
      </c>
      <c r="CBA28">
        <f t="shared" ca="1" si="2200"/>
        <v>316</v>
      </c>
      <c r="CBB28">
        <f t="shared" ca="1" si="2200"/>
        <v>643</v>
      </c>
      <c r="CBC28">
        <f t="shared" ca="1" si="2200"/>
        <v>592</v>
      </c>
      <c r="CBD28">
        <f t="shared" ca="1" si="2200"/>
        <v>933</v>
      </c>
      <c r="CBE28">
        <f t="shared" ca="1" si="2200"/>
        <v>923</v>
      </c>
      <c r="CBF28">
        <f t="shared" ca="1" si="2074"/>
        <v>283</v>
      </c>
      <c r="CBG28">
        <f t="shared" ca="1" si="2074"/>
        <v>559</v>
      </c>
      <c r="CBH28">
        <f t="shared" ca="1" si="2074"/>
        <v>334</v>
      </c>
      <c r="CBI28">
        <f t="shared" ca="1" si="2074"/>
        <v>990</v>
      </c>
      <c r="CBJ28">
        <f t="shared" ca="1" si="2074"/>
        <v>304</v>
      </c>
      <c r="CBK28">
        <f t="shared" ca="1" si="2074"/>
        <v>512</v>
      </c>
      <c r="CBL28">
        <f t="shared" ca="1" si="2074"/>
        <v>318</v>
      </c>
      <c r="CBM28">
        <f t="shared" ca="1" si="2074"/>
        <v>670</v>
      </c>
      <c r="CBN28">
        <f t="shared" ca="1" si="2074"/>
        <v>934</v>
      </c>
      <c r="CBO28">
        <f t="shared" ca="1" si="2074"/>
        <v>173</v>
      </c>
      <c r="CBP28">
        <f t="shared" ca="1" si="2074"/>
        <v>128</v>
      </c>
      <c r="CBQ28">
        <f t="shared" ca="1" si="2074"/>
        <v>663</v>
      </c>
      <c r="CBR28">
        <f t="shared" ca="1" si="2074"/>
        <v>90</v>
      </c>
      <c r="CBS28">
        <f t="shared" ca="1" si="2074"/>
        <v>809</v>
      </c>
      <c r="CBT28">
        <f t="shared" ca="1" si="2074"/>
        <v>250</v>
      </c>
      <c r="CBU28">
        <f t="shared" ca="1" si="2074"/>
        <v>911</v>
      </c>
      <c r="CBV28">
        <f t="shared" ca="1" si="2074"/>
        <v>7</v>
      </c>
      <c r="CBW28">
        <f t="shared" ca="1" si="2074"/>
        <v>594</v>
      </c>
      <c r="CBX28">
        <f t="shared" ca="1" si="2074"/>
        <v>962</v>
      </c>
      <c r="CBY28">
        <f t="shared" ca="1" si="2074"/>
        <v>307</v>
      </c>
      <c r="CBZ28">
        <f t="shared" ca="1" si="2074"/>
        <v>457</v>
      </c>
      <c r="CCA28">
        <f t="shared" ca="1" si="2074"/>
        <v>131</v>
      </c>
      <c r="CCB28">
        <f t="shared" ca="1" si="2074"/>
        <v>446</v>
      </c>
      <c r="CCC28">
        <f t="shared" ca="1" si="2074"/>
        <v>549</v>
      </c>
      <c r="CCD28">
        <f t="shared" ca="1" si="2074"/>
        <v>365</v>
      </c>
      <c r="CCE28">
        <f t="shared" ca="1" si="2074"/>
        <v>172</v>
      </c>
      <c r="CCF28">
        <f t="shared" ca="1" si="2074"/>
        <v>327</v>
      </c>
      <c r="CCG28">
        <f t="shared" ca="1" si="2074"/>
        <v>717</v>
      </c>
      <c r="CCH28">
        <f t="shared" ca="1" si="2074"/>
        <v>147</v>
      </c>
      <c r="CCI28">
        <f t="shared" ca="1" si="2074"/>
        <v>937</v>
      </c>
      <c r="CCJ28">
        <f t="shared" ca="1" si="2074"/>
        <v>70</v>
      </c>
      <c r="CCK28">
        <f t="shared" ca="1" si="2074"/>
        <v>713</v>
      </c>
      <c r="CCL28">
        <f t="shared" ca="1" si="2074"/>
        <v>214</v>
      </c>
      <c r="CCM28">
        <f t="shared" ca="1" si="2074"/>
        <v>530</v>
      </c>
      <c r="CCN28">
        <f t="shared" ca="1" si="1948"/>
        <v>323</v>
      </c>
      <c r="CCO28">
        <f t="shared" ca="1" si="1948"/>
        <v>333</v>
      </c>
      <c r="CCP28">
        <f t="shared" ca="1" si="1948"/>
        <v>955</v>
      </c>
      <c r="CCQ28">
        <f t="shared" ca="1" si="1948"/>
        <v>270</v>
      </c>
      <c r="CCR28">
        <f t="shared" ca="1" si="1948"/>
        <v>510</v>
      </c>
      <c r="CCS28">
        <f t="shared" ca="1" si="1948"/>
        <v>195</v>
      </c>
      <c r="CCT28">
        <f t="shared" ca="1" si="1948"/>
        <v>746</v>
      </c>
      <c r="CCU28">
        <f t="shared" ca="1" si="1948"/>
        <v>663</v>
      </c>
      <c r="CCV28">
        <f t="shared" ca="1" si="1948"/>
        <v>17</v>
      </c>
      <c r="CCW28">
        <f t="shared" ca="1" si="1948"/>
        <v>52</v>
      </c>
      <c r="CCX28">
        <f t="shared" ca="1" si="1948"/>
        <v>119</v>
      </c>
      <c r="CCY28">
        <f t="shared" ca="1" si="1948"/>
        <v>580</v>
      </c>
      <c r="CCZ28">
        <f t="shared" ca="1" si="1948"/>
        <v>170</v>
      </c>
      <c r="CDA28">
        <f t="shared" ca="1" si="1948"/>
        <v>935</v>
      </c>
      <c r="CDB28">
        <f t="shared" ca="1" si="1948"/>
        <v>566</v>
      </c>
      <c r="CDC28">
        <f t="shared" ca="1" si="1948"/>
        <v>116</v>
      </c>
      <c r="CDD28">
        <f t="shared" ca="1" si="1948"/>
        <v>501</v>
      </c>
      <c r="CDE28">
        <f t="shared" ca="1" si="1948"/>
        <v>569</v>
      </c>
      <c r="CDF28">
        <f t="shared" ca="1" si="1948"/>
        <v>23</v>
      </c>
      <c r="CDG28">
        <f t="shared" ca="1" si="1948"/>
        <v>218</v>
      </c>
      <c r="CDH28">
        <f t="shared" ca="1" si="1820"/>
        <v>419</v>
      </c>
      <c r="CDI28">
        <f t="shared" ca="1" si="1820"/>
        <v>793</v>
      </c>
      <c r="CDJ28">
        <f t="shared" ca="1" si="1820"/>
        <v>659</v>
      </c>
      <c r="CDK28">
        <f t="shared" ca="1" si="1820"/>
        <v>932</v>
      </c>
      <c r="CDL28">
        <f t="shared" ca="1" si="1820"/>
        <v>663</v>
      </c>
      <c r="CDM28">
        <f t="shared" ca="1" si="1820"/>
        <v>243</v>
      </c>
      <c r="CDN28">
        <f t="shared" ca="1" si="1820"/>
        <v>304</v>
      </c>
      <c r="CDO28">
        <f t="shared" ca="1" si="1820"/>
        <v>911</v>
      </c>
      <c r="CDP28">
        <f t="shared" ca="1" si="1820"/>
        <v>886</v>
      </c>
      <c r="CDQ28">
        <f t="shared" ca="1" si="1820"/>
        <v>647</v>
      </c>
      <c r="CDR28">
        <f t="shared" ref="CDR28:CGC34" ca="1" si="2201">RANDBETWEEN(1,1000)</f>
        <v>225</v>
      </c>
      <c r="CDS28">
        <f t="shared" ca="1" si="2201"/>
        <v>713</v>
      </c>
      <c r="CDT28">
        <f t="shared" ca="1" si="2201"/>
        <v>799</v>
      </c>
      <c r="CDU28">
        <f t="shared" ca="1" si="2201"/>
        <v>894</v>
      </c>
      <c r="CDV28">
        <f t="shared" ca="1" si="2201"/>
        <v>40</v>
      </c>
      <c r="CDW28">
        <f t="shared" ca="1" si="2201"/>
        <v>947</v>
      </c>
      <c r="CDX28">
        <f t="shared" ca="1" si="2201"/>
        <v>363</v>
      </c>
      <c r="CDY28">
        <f t="shared" ca="1" si="2201"/>
        <v>429</v>
      </c>
      <c r="CDZ28">
        <f t="shared" ca="1" si="2201"/>
        <v>130</v>
      </c>
      <c r="CEA28">
        <f t="shared" ca="1" si="2201"/>
        <v>784</v>
      </c>
      <c r="CEB28">
        <f t="shared" ca="1" si="2201"/>
        <v>16</v>
      </c>
      <c r="CEC28">
        <f t="shared" ca="1" si="2201"/>
        <v>932</v>
      </c>
      <c r="CED28">
        <f t="shared" ca="1" si="2201"/>
        <v>995</v>
      </c>
      <c r="CEE28">
        <f t="shared" ca="1" si="2201"/>
        <v>244</v>
      </c>
      <c r="CEF28">
        <f t="shared" ca="1" si="2201"/>
        <v>150</v>
      </c>
      <c r="CEG28">
        <f t="shared" ca="1" si="2201"/>
        <v>298</v>
      </c>
      <c r="CEH28">
        <f t="shared" ca="1" si="2201"/>
        <v>363</v>
      </c>
      <c r="CEI28">
        <f t="shared" ca="1" si="2201"/>
        <v>217</v>
      </c>
      <c r="CEJ28">
        <f t="shared" ca="1" si="2201"/>
        <v>712</v>
      </c>
      <c r="CEK28">
        <f t="shared" ca="1" si="2201"/>
        <v>629</v>
      </c>
      <c r="CEL28">
        <f t="shared" ca="1" si="2201"/>
        <v>716</v>
      </c>
      <c r="CEM28">
        <f t="shared" ca="1" si="2201"/>
        <v>298</v>
      </c>
      <c r="CEN28">
        <f t="shared" ca="1" si="2201"/>
        <v>95</v>
      </c>
      <c r="CEO28">
        <f t="shared" ca="1" si="2201"/>
        <v>161</v>
      </c>
      <c r="CEP28">
        <f t="shared" ca="1" si="2201"/>
        <v>678</v>
      </c>
      <c r="CEQ28">
        <f t="shared" ca="1" si="2201"/>
        <v>6</v>
      </c>
      <c r="CER28">
        <f t="shared" ca="1" si="2201"/>
        <v>378</v>
      </c>
      <c r="CES28">
        <f t="shared" ca="1" si="2201"/>
        <v>829</v>
      </c>
      <c r="CET28">
        <f t="shared" ca="1" si="2201"/>
        <v>889</v>
      </c>
      <c r="CEU28">
        <f t="shared" ca="1" si="2201"/>
        <v>574</v>
      </c>
      <c r="CEV28">
        <f t="shared" ca="1" si="2201"/>
        <v>77</v>
      </c>
      <c r="CEW28">
        <f t="shared" ca="1" si="2201"/>
        <v>273</v>
      </c>
      <c r="CEX28">
        <f t="shared" ca="1" si="2201"/>
        <v>901</v>
      </c>
      <c r="CEY28">
        <f t="shared" ca="1" si="2201"/>
        <v>209</v>
      </c>
      <c r="CEZ28">
        <f t="shared" ca="1" si="2201"/>
        <v>213</v>
      </c>
      <c r="CFA28">
        <f t="shared" ca="1" si="2201"/>
        <v>32</v>
      </c>
      <c r="CFB28">
        <f t="shared" ca="1" si="2201"/>
        <v>925</v>
      </c>
      <c r="CFC28">
        <f t="shared" ca="1" si="2201"/>
        <v>221</v>
      </c>
      <c r="CFD28">
        <f t="shared" ca="1" si="2201"/>
        <v>696</v>
      </c>
      <c r="CFE28">
        <f t="shared" ca="1" si="2201"/>
        <v>977</v>
      </c>
      <c r="CFF28">
        <f t="shared" ca="1" si="2201"/>
        <v>842</v>
      </c>
      <c r="CFG28">
        <f t="shared" ca="1" si="2201"/>
        <v>54</v>
      </c>
      <c r="CFH28">
        <f t="shared" ca="1" si="2201"/>
        <v>386</v>
      </c>
      <c r="CFI28">
        <f t="shared" ca="1" si="2201"/>
        <v>445</v>
      </c>
      <c r="CFJ28">
        <f t="shared" ca="1" si="2201"/>
        <v>637</v>
      </c>
      <c r="CFK28">
        <f t="shared" ca="1" si="2201"/>
        <v>20</v>
      </c>
      <c r="CFL28">
        <f t="shared" ca="1" si="2201"/>
        <v>823</v>
      </c>
      <c r="CFM28">
        <f t="shared" ca="1" si="2201"/>
        <v>924</v>
      </c>
      <c r="CFN28">
        <f t="shared" ca="1" si="2201"/>
        <v>900</v>
      </c>
      <c r="CFO28">
        <f t="shared" ca="1" si="2201"/>
        <v>201</v>
      </c>
      <c r="CFP28">
        <f t="shared" ca="1" si="2201"/>
        <v>258</v>
      </c>
      <c r="CFQ28">
        <f t="shared" ca="1" si="2201"/>
        <v>102</v>
      </c>
      <c r="CFR28">
        <f t="shared" ca="1" si="2201"/>
        <v>280</v>
      </c>
      <c r="CFS28">
        <f t="shared" ca="1" si="2201"/>
        <v>561</v>
      </c>
      <c r="CFT28">
        <f t="shared" ca="1" si="2201"/>
        <v>600</v>
      </c>
      <c r="CFU28">
        <f t="shared" ca="1" si="2201"/>
        <v>980</v>
      </c>
      <c r="CFV28">
        <f t="shared" ca="1" si="2201"/>
        <v>19</v>
      </c>
      <c r="CFW28">
        <f t="shared" ca="1" si="2201"/>
        <v>650</v>
      </c>
      <c r="CFX28">
        <f t="shared" ca="1" si="2201"/>
        <v>641</v>
      </c>
      <c r="CFY28">
        <f t="shared" ca="1" si="2201"/>
        <v>226</v>
      </c>
      <c r="CFZ28">
        <f t="shared" ca="1" si="2201"/>
        <v>407</v>
      </c>
      <c r="CGA28">
        <f t="shared" ca="1" si="2201"/>
        <v>928</v>
      </c>
      <c r="CGB28">
        <f t="shared" ca="1" si="2201"/>
        <v>411</v>
      </c>
      <c r="CGC28">
        <f t="shared" ca="1" si="2201"/>
        <v>874</v>
      </c>
      <c r="CGD28">
        <f t="shared" ca="1" si="2075"/>
        <v>735</v>
      </c>
      <c r="CGE28">
        <f t="shared" ca="1" si="2075"/>
        <v>536</v>
      </c>
      <c r="CGF28">
        <f t="shared" ca="1" si="2075"/>
        <v>310</v>
      </c>
      <c r="CGG28">
        <f t="shared" ca="1" si="2075"/>
        <v>524</v>
      </c>
      <c r="CGH28">
        <f t="shared" ca="1" si="2075"/>
        <v>245</v>
      </c>
      <c r="CGI28">
        <f t="shared" ca="1" si="2075"/>
        <v>595</v>
      </c>
      <c r="CGJ28">
        <f t="shared" ca="1" si="2075"/>
        <v>102</v>
      </c>
      <c r="CGK28">
        <f t="shared" ca="1" si="2075"/>
        <v>554</v>
      </c>
      <c r="CGL28">
        <f t="shared" ca="1" si="2075"/>
        <v>563</v>
      </c>
      <c r="CGM28">
        <f t="shared" ca="1" si="2075"/>
        <v>795</v>
      </c>
      <c r="CGN28">
        <f t="shared" ca="1" si="2075"/>
        <v>692</v>
      </c>
      <c r="CGO28">
        <f t="shared" ca="1" si="2075"/>
        <v>488</v>
      </c>
      <c r="CGP28">
        <f t="shared" ca="1" si="2075"/>
        <v>394</v>
      </c>
      <c r="CGQ28">
        <f t="shared" ca="1" si="2075"/>
        <v>81</v>
      </c>
      <c r="CGR28">
        <f t="shared" ca="1" si="2075"/>
        <v>906</v>
      </c>
      <c r="CGS28">
        <f t="shared" ca="1" si="2075"/>
        <v>205</v>
      </c>
      <c r="CGT28">
        <f t="shared" ca="1" si="2075"/>
        <v>82</v>
      </c>
      <c r="CGU28">
        <f t="shared" ca="1" si="2075"/>
        <v>815</v>
      </c>
      <c r="CGV28">
        <f t="shared" ca="1" si="2075"/>
        <v>644</v>
      </c>
      <c r="CGW28">
        <f t="shared" ca="1" si="2075"/>
        <v>413</v>
      </c>
      <c r="CGX28">
        <f t="shared" ca="1" si="2075"/>
        <v>478</v>
      </c>
      <c r="CGY28">
        <f t="shared" ca="1" si="2075"/>
        <v>316</v>
      </c>
      <c r="CGZ28">
        <f t="shared" ca="1" si="2075"/>
        <v>555</v>
      </c>
      <c r="CHA28">
        <f t="shared" ca="1" si="2075"/>
        <v>850</v>
      </c>
      <c r="CHB28">
        <f t="shared" ca="1" si="2075"/>
        <v>4</v>
      </c>
      <c r="CHC28">
        <f t="shared" ca="1" si="2075"/>
        <v>304</v>
      </c>
      <c r="CHD28">
        <f t="shared" ca="1" si="2075"/>
        <v>130</v>
      </c>
      <c r="CHE28">
        <f t="shared" ca="1" si="2075"/>
        <v>594</v>
      </c>
      <c r="CHF28">
        <f t="shared" ca="1" si="2075"/>
        <v>989</v>
      </c>
      <c r="CHG28">
        <f t="shared" ca="1" si="2075"/>
        <v>56</v>
      </c>
      <c r="CHH28">
        <f t="shared" ca="1" si="2075"/>
        <v>956</v>
      </c>
      <c r="CHI28">
        <f t="shared" ca="1" si="2075"/>
        <v>849</v>
      </c>
      <c r="CHJ28">
        <f t="shared" ca="1" si="2075"/>
        <v>203</v>
      </c>
      <c r="CHK28">
        <f t="shared" ca="1" si="2075"/>
        <v>725</v>
      </c>
      <c r="CHL28">
        <f t="shared" ca="1" si="1949"/>
        <v>39</v>
      </c>
      <c r="CHM28">
        <f t="shared" ca="1" si="1949"/>
        <v>526</v>
      </c>
      <c r="CHN28">
        <f t="shared" ca="1" si="1949"/>
        <v>593</v>
      </c>
      <c r="CHO28">
        <f t="shared" ca="1" si="1949"/>
        <v>460</v>
      </c>
      <c r="CHP28">
        <f t="shared" ca="1" si="1949"/>
        <v>666</v>
      </c>
      <c r="CHQ28">
        <f t="shared" ca="1" si="1949"/>
        <v>974</v>
      </c>
      <c r="CHR28">
        <f t="shared" ca="1" si="1949"/>
        <v>584</v>
      </c>
      <c r="CHS28">
        <f t="shared" ca="1" si="1949"/>
        <v>332</v>
      </c>
      <c r="CHT28">
        <f t="shared" ca="1" si="1949"/>
        <v>901</v>
      </c>
      <c r="CHU28">
        <f t="shared" ca="1" si="1949"/>
        <v>271</v>
      </c>
      <c r="CHV28">
        <f t="shared" ca="1" si="1949"/>
        <v>168</v>
      </c>
      <c r="CHW28">
        <f t="shared" ca="1" si="1949"/>
        <v>772</v>
      </c>
      <c r="CHX28">
        <f t="shared" ca="1" si="1949"/>
        <v>466</v>
      </c>
      <c r="CHY28">
        <f t="shared" ca="1" si="1949"/>
        <v>342</v>
      </c>
      <c r="CHZ28">
        <f t="shared" ca="1" si="1949"/>
        <v>398</v>
      </c>
      <c r="CIA28">
        <f t="shared" ca="1" si="1949"/>
        <v>61</v>
      </c>
      <c r="CIB28">
        <f t="shared" ca="1" si="1949"/>
        <v>636</v>
      </c>
      <c r="CIC28">
        <f t="shared" ca="1" si="1949"/>
        <v>158</v>
      </c>
      <c r="CID28">
        <f t="shared" ca="1" si="1949"/>
        <v>89</v>
      </c>
      <c r="CIE28">
        <f t="shared" ca="1" si="1949"/>
        <v>6</v>
      </c>
      <c r="CIF28">
        <f t="shared" ca="1" si="1821"/>
        <v>575</v>
      </c>
      <c r="CIG28">
        <f t="shared" ca="1" si="1821"/>
        <v>751</v>
      </c>
      <c r="CIH28">
        <f t="shared" ca="1" si="1821"/>
        <v>858</v>
      </c>
      <c r="CII28">
        <f t="shared" ca="1" si="1821"/>
        <v>383</v>
      </c>
      <c r="CIJ28">
        <f t="shared" ca="1" si="1821"/>
        <v>802</v>
      </c>
      <c r="CIK28">
        <f t="shared" ca="1" si="1821"/>
        <v>922</v>
      </c>
      <c r="CIL28">
        <f t="shared" ca="1" si="1821"/>
        <v>605</v>
      </c>
      <c r="CIM28">
        <f t="shared" ca="1" si="1821"/>
        <v>785</v>
      </c>
      <c r="CIN28">
        <f t="shared" ca="1" si="1821"/>
        <v>723</v>
      </c>
      <c r="CIO28">
        <f t="shared" ca="1" si="1821"/>
        <v>877</v>
      </c>
      <c r="CIP28">
        <f t="shared" ref="CIP28:CLA34" ca="1" si="2202">RANDBETWEEN(1,1000)</f>
        <v>823</v>
      </c>
      <c r="CIQ28">
        <f t="shared" ca="1" si="2202"/>
        <v>499</v>
      </c>
      <c r="CIR28">
        <f t="shared" ca="1" si="2202"/>
        <v>817</v>
      </c>
      <c r="CIS28">
        <f t="shared" ca="1" si="2202"/>
        <v>335</v>
      </c>
      <c r="CIT28">
        <f t="shared" ca="1" si="2202"/>
        <v>107</v>
      </c>
      <c r="CIU28">
        <f t="shared" ca="1" si="2202"/>
        <v>375</v>
      </c>
      <c r="CIV28">
        <f t="shared" ca="1" si="2202"/>
        <v>549</v>
      </c>
      <c r="CIW28">
        <f t="shared" ca="1" si="2202"/>
        <v>121</v>
      </c>
      <c r="CIX28">
        <f t="shared" ca="1" si="2202"/>
        <v>919</v>
      </c>
      <c r="CIY28">
        <f t="shared" ca="1" si="2202"/>
        <v>266</v>
      </c>
      <c r="CIZ28">
        <f t="shared" ca="1" si="2202"/>
        <v>723</v>
      </c>
      <c r="CJA28">
        <f t="shared" ca="1" si="2202"/>
        <v>961</v>
      </c>
      <c r="CJB28">
        <f t="shared" ca="1" si="2202"/>
        <v>661</v>
      </c>
      <c r="CJC28">
        <f t="shared" ca="1" si="2202"/>
        <v>701</v>
      </c>
      <c r="CJD28">
        <f t="shared" ca="1" si="2202"/>
        <v>208</v>
      </c>
      <c r="CJE28">
        <f t="shared" ca="1" si="2202"/>
        <v>89</v>
      </c>
      <c r="CJF28">
        <f t="shared" ca="1" si="2202"/>
        <v>328</v>
      </c>
      <c r="CJG28">
        <f t="shared" ca="1" si="2202"/>
        <v>874</v>
      </c>
      <c r="CJH28">
        <f t="shared" ca="1" si="2202"/>
        <v>160</v>
      </c>
      <c r="CJI28">
        <f t="shared" ca="1" si="2202"/>
        <v>948</v>
      </c>
      <c r="CJJ28">
        <f t="shared" ca="1" si="2202"/>
        <v>359</v>
      </c>
      <c r="CJK28">
        <f t="shared" ca="1" si="2202"/>
        <v>536</v>
      </c>
      <c r="CJL28">
        <f t="shared" ca="1" si="2202"/>
        <v>299</v>
      </c>
      <c r="CJM28">
        <f t="shared" ca="1" si="2202"/>
        <v>109</v>
      </c>
      <c r="CJN28">
        <f t="shared" ca="1" si="2202"/>
        <v>158</v>
      </c>
      <c r="CJO28">
        <f t="shared" ca="1" si="2202"/>
        <v>720</v>
      </c>
      <c r="CJP28">
        <f t="shared" ca="1" si="2202"/>
        <v>330</v>
      </c>
      <c r="CJQ28">
        <f t="shared" ca="1" si="2202"/>
        <v>603</v>
      </c>
      <c r="CJR28">
        <f t="shared" ca="1" si="2202"/>
        <v>890</v>
      </c>
      <c r="CJS28">
        <f t="shared" ca="1" si="2202"/>
        <v>217</v>
      </c>
      <c r="CJT28">
        <f t="shared" ca="1" si="2202"/>
        <v>945</v>
      </c>
      <c r="CJU28">
        <f t="shared" ca="1" si="2202"/>
        <v>370</v>
      </c>
      <c r="CJV28">
        <f t="shared" ca="1" si="2202"/>
        <v>360</v>
      </c>
      <c r="CJW28">
        <f t="shared" ca="1" si="2202"/>
        <v>250</v>
      </c>
      <c r="CJX28">
        <f t="shared" ca="1" si="2202"/>
        <v>954</v>
      </c>
      <c r="CJY28">
        <f t="shared" ca="1" si="2202"/>
        <v>119</v>
      </c>
      <c r="CJZ28">
        <f t="shared" ca="1" si="2202"/>
        <v>612</v>
      </c>
      <c r="CKA28">
        <f t="shared" ca="1" si="2202"/>
        <v>705</v>
      </c>
      <c r="CKB28">
        <f t="shared" ca="1" si="2202"/>
        <v>709</v>
      </c>
      <c r="CKC28">
        <f t="shared" ca="1" si="2202"/>
        <v>574</v>
      </c>
      <c r="CKD28">
        <f t="shared" ca="1" si="2202"/>
        <v>605</v>
      </c>
      <c r="CKE28">
        <f t="shared" ca="1" si="2202"/>
        <v>205</v>
      </c>
      <c r="CKF28">
        <f t="shared" ca="1" si="2202"/>
        <v>100</v>
      </c>
      <c r="CKG28">
        <f t="shared" ca="1" si="2202"/>
        <v>434</v>
      </c>
      <c r="CKH28">
        <f t="shared" ca="1" si="2202"/>
        <v>629</v>
      </c>
      <c r="CKI28">
        <f t="shared" ca="1" si="2202"/>
        <v>663</v>
      </c>
      <c r="CKJ28">
        <f t="shared" ca="1" si="2202"/>
        <v>1000</v>
      </c>
      <c r="CKK28">
        <f t="shared" ca="1" si="2202"/>
        <v>707</v>
      </c>
      <c r="CKL28">
        <f t="shared" ca="1" si="2202"/>
        <v>679</v>
      </c>
      <c r="CKM28">
        <f t="shared" ca="1" si="2202"/>
        <v>665</v>
      </c>
      <c r="CKN28">
        <f t="shared" ca="1" si="2202"/>
        <v>128</v>
      </c>
      <c r="CKO28">
        <f t="shared" ca="1" si="2202"/>
        <v>404</v>
      </c>
      <c r="CKP28">
        <f t="shared" ca="1" si="2202"/>
        <v>533</v>
      </c>
      <c r="CKQ28">
        <f t="shared" ca="1" si="2202"/>
        <v>142</v>
      </c>
      <c r="CKR28">
        <f t="shared" ca="1" si="2202"/>
        <v>292</v>
      </c>
      <c r="CKS28">
        <f t="shared" ca="1" si="2202"/>
        <v>993</v>
      </c>
      <c r="CKT28">
        <f t="shared" ca="1" si="2202"/>
        <v>266</v>
      </c>
      <c r="CKU28">
        <f t="shared" ca="1" si="2202"/>
        <v>895</v>
      </c>
      <c r="CKV28">
        <f t="shared" ca="1" si="2202"/>
        <v>542</v>
      </c>
      <c r="CKW28">
        <f t="shared" ca="1" si="2202"/>
        <v>184</v>
      </c>
      <c r="CKX28">
        <f t="shared" ca="1" si="2202"/>
        <v>949</v>
      </c>
      <c r="CKY28">
        <f t="shared" ca="1" si="2202"/>
        <v>2</v>
      </c>
      <c r="CKZ28">
        <f t="shared" ca="1" si="2202"/>
        <v>502</v>
      </c>
      <c r="CLA28">
        <f t="shared" ca="1" si="2202"/>
        <v>213</v>
      </c>
      <c r="CLB28">
        <f t="shared" ca="1" si="2076"/>
        <v>509</v>
      </c>
      <c r="CLC28">
        <f t="shared" ca="1" si="2076"/>
        <v>13</v>
      </c>
      <c r="CLD28">
        <f t="shared" ca="1" si="2076"/>
        <v>426</v>
      </c>
      <c r="CLE28">
        <f t="shared" ca="1" si="2076"/>
        <v>415</v>
      </c>
      <c r="CLF28">
        <f t="shared" ca="1" si="2076"/>
        <v>355</v>
      </c>
      <c r="CLG28">
        <f t="shared" ca="1" si="2076"/>
        <v>863</v>
      </c>
      <c r="CLH28">
        <f t="shared" ca="1" si="2076"/>
        <v>721</v>
      </c>
      <c r="CLI28">
        <f t="shared" ca="1" si="2076"/>
        <v>456</v>
      </c>
      <c r="CLJ28">
        <f t="shared" ca="1" si="2076"/>
        <v>853</v>
      </c>
      <c r="CLK28">
        <f t="shared" ca="1" si="2076"/>
        <v>711</v>
      </c>
      <c r="CLL28">
        <f t="shared" ca="1" si="2076"/>
        <v>696</v>
      </c>
      <c r="CLM28">
        <f t="shared" ca="1" si="2076"/>
        <v>33</v>
      </c>
      <c r="CLN28">
        <f t="shared" ca="1" si="2076"/>
        <v>802</v>
      </c>
      <c r="CLO28">
        <f t="shared" ca="1" si="2076"/>
        <v>286</v>
      </c>
      <c r="CLP28">
        <f t="shared" ca="1" si="2076"/>
        <v>126</v>
      </c>
      <c r="CLQ28">
        <f t="shared" ca="1" si="2076"/>
        <v>351</v>
      </c>
      <c r="CLR28">
        <f t="shared" ca="1" si="2076"/>
        <v>531</v>
      </c>
      <c r="CLS28">
        <f t="shared" ca="1" si="2076"/>
        <v>865</v>
      </c>
      <c r="CLT28">
        <f t="shared" ca="1" si="2076"/>
        <v>896</v>
      </c>
      <c r="CLU28">
        <f t="shared" ca="1" si="2076"/>
        <v>670</v>
      </c>
      <c r="CLV28">
        <f t="shared" ca="1" si="2076"/>
        <v>212</v>
      </c>
      <c r="CLW28">
        <f t="shared" ca="1" si="2076"/>
        <v>622</v>
      </c>
      <c r="CLX28">
        <f t="shared" ca="1" si="2076"/>
        <v>645</v>
      </c>
      <c r="CLY28">
        <f t="shared" ca="1" si="2076"/>
        <v>409</v>
      </c>
      <c r="CLZ28">
        <f t="shared" ca="1" si="2076"/>
        <v>757</v>
      </c>
      <c r="CMA28">
        <f t="shared" ca="1" si="2076"/>
        <v>456</v>
      </c>
      <c r="CMB28">
        <f t="shared" ca="1" si="2076"/>
        <v>187</v>
      </c>
      <c r="CMC28">
        <f t="shared" ca="1" si="2076"/>
        <v>764</v>
      </c>
      <c r="CMD28">
        <f t="shared" ca="1" si="2076"/>
        <v>805</v>
      </c>
      <c r="CME28">
        <f t="shared" ca="1" si="2076"/>
        <v>967</v>
      </c>
      <c r="CMF28">
        <f t="shared" ca="1" si="2076"/>
        <v>522</v>
      </c>
      <c r="CMG28">
        <f t="shared" ca="1" si="2076"/>
        <v>999</v>
      </c>
      <c r="CMH28">
        <f t="shared" ca="1" si="2076"/>
        <v>209</v>
      </c>
      <c r="CMI28">
        <f t="shared" ca="1" si="2076"/>
        <v>316</v>
      </c>
      <c r="CMJ28">
        <f t="shared" ca="1" si="1950"/>
        <v>348</v>
      </c>
      <c r="CMK28">
        <f t="shared" ca="1" si="1950"/>
        <v>308</v>
      </c>
      <c r="CML28">
        <f t="shared" ca="1" si="1950"/>
        <v>847</v>
      </c>
      <c r="CMM28">
        <f t="shared" ca="1" si="1950"/>
        <v>204</v>
      </c>
      <c r="CMN28">
        <f t="shared" ca="1" si="1950"/>
        <v>639</v>
      </c>
      <c r="CMO28">
        <f t="shared" ca="1" si="1950"/>
        <v>614</v>
      </c>
      <c r="CMP28">
        <f t="shared" ca="1" si="1950"/>
        <v>889</v>
      </c>
      <c r="CMQ28">
        <f t="shared" ca="1" si="1950"/>
        <v>123</v>
      </c>
      <c r="CMR28">
        <f t="shared" ca="1" si="1950"/>
        <v>102</v>
      </c>
      <c r="CMS28">
        <f t="shared" ca="1" si="1950"/>
        <v>638</v>
      </c>
      <c r="CMT28">
        <f t="shared" ca="1" si="1950"/>
        <v>150</v>
      </c>
      <c r="CMU28">
        <f t="shared" ca="1" si="1950"/>
        <v>448</v>
      </c>
      <c r="CMV28">
        <f t="shared" ca="1" si="1950"/>
        <v>252</v>
      </c>
      <c r="CMW28">
        <f t="shared" ca="1" si="1950"/>
        <v>116</v>
      </c>
      <c r="CMX28">
        <f t="shared" ca="1" si="1950"/>
        <v>993</v>
      </c>
      <c r="CMY28">
        <f t="shared" ca="1" si="1950"/>
        <v>207</v>
      </c>
      <c r="CMZ28">
        <f t="shared" ca="1" si="1950"/>
        <v>573</v>
      </c>
      <c r="CNA28">
        <f t="shared" ca="1" si="1950"/>
        <v>351</v>
      </c>
      <c r="CNB28">
        <f t="shared" ca="1" si="1950"/>
        <v>352</v>
      </c>
      <c r="CNC28">
        <f t="shared" ca="1" si="1950"/>
        <v>860</v>
      </c>
      <c r="CND28">
        <f t="shared" ca="1" si="1822"/>
        <v>816</v>
      </c>
      <c r="CNE28">
        <f t="shared" ca="1" si="1822"/>
        <v>36</v>
      </c>
      <c r="CNF28">
        <f t="shared" ca="1" si="1822"/>
        <v>664</v>
      </c>
      <c r="CNG28">
        <f t="shared" ca="1" si="1822"/>
        <v>132</v>
      </c>
      <c r="CNH28">
        <f t="shared" ca="1" si="1822"/>
        <v>442</v>
      </c>
      <c r="CNI28">
        <f t="shared" ca="1" si="1822"/>
        <v>879</v>
      </c>
      <c r="CNJ28">
        <f t="shared" ca="1" si="1822"/>
        <v>891</v>
      </c>
      <c r="CNK28">
        <f t="shared" ca="1" si="1822"/>
        <v>342</v>
      </c>
      <c r="CNL28">
        <f t="shared" ca="1" si="1822"/>
        <v>341</v>
      </c>
      <c r="CNM28">
        <f t="shared" ca="1" si="1822"/>
        <v>795</v>
      </c>
      <c r="CNN28">
        <f t="shared" ref="CNN28:CPY34" ca="1" si="2203">RANDBETWEEN(1,1000)</f>
        <v>572</v>
      </c>
      <c r="CNO28">
        <f t="shared" ca="1" si="2203"/>
        <v>663</v>
      </c>
      <c r="CNP28">
        <f t="shared" ca="1" si="2203"/>
        <v>697</v>
      </c>
      <c r="CNQ28">
        <f t="shared" ca="1" si="2203"/>
        <v>751</v>
      </c>
      <c r="CNR28">
        <f t="shared" ca="1" si="2203"/>
        <v>3</v>
      </c>
      <c r="CNS28">
        <f t="shared" ca="1" si="2203"/>
        <v>864</v>
      </c>
      <c r="CNT28">
        <f t="shared" ca="1" si="2203"/>
        <v>752</v>
      </c>
      <c r="CNU28">
        <f t="shared" ca="1" si="2203"/>
        <v>793</v>
      </c>
      <c r="CNV28">
        <f t="shared" ca="1" si="2203"/>
        <v>569</v>
      </c>
      <c r="CNW28">
        <f t="shared" ca="1" si="2203"/>
        <v>733</v>
      </c>
      <c r="CNX28">
        <f t="shared" ca="1" si="2203"/>
        <v>897</v>
      </c>
      <c r="CNY28">
        <f t="shared" ca="1" si="2203"/>
        <v>638</v>
      </c>
      <c r="CNZ28">
        <f t="shared" ca="1" si="2203"/>
        <v>291</v>
      </c>
      <c r="COA28">
        <f t="shared" ca="1" si="2203"/>
        <v>336</v>
      </c>
      <c r="COB28">
        <f t="shared" ca="1" si="2203"/>
        <v>149</v>
      </c>
      <c r="COC28">
        <f t="shared" ca="1" si="2203"/>
        <v>544</v>
      </c>
      <c r="COD28">
        <f t="shared" ca="1" si="2203"/>
        <v>782</v>
      </c>
      <c r="COE28">
        <f t="shared" ca="1" si="2203"/>
        <v>709</v>
      </c>
      <c r="COF28">
        <f t="shared" ca="1" si="2203"/>
        <v>772</v>
      </c>
      <c r="COG28">
        <f t="shared" ca="1" si="2203"/>
        <v>187</v>
      </c>
      <c r="COH28">
        <f t="shared" ca="1" si="2203"/>
        <v>105</v>
      </c>
      <c r="COI28">
        <f t="shared" ca="1" si="2203"/>
        <v>405</v>
      </c>
      <c r="COJ28">
        <f t="shared" ca="1" si="2203"/>
        <v>536</v>
      </c>
      <c r="COK28">
        <f t="shared" ca="1" si="2203"/>
        <v>308</v>
      </c>
      <c r="COL28">
        <f t="shared" ca="1" si="2203"/>
        <v>839</v>
      </c>
      <c r="COM28">
        <f t="shared" ca="1" si="2203"/>
        <v>489</v>
      </c>
      <c r="CON28">
        <f t="shared" ca="1" si="2203"/>
        <v>157</v>
      </c>
      <c r="COO28">
        <f t="shared" ca="1" si="2203"/>
        <v>903</v>
      </c>
      <c r="COP28">
        <f t="shared" ca="1" si="2203"/>
        <v>477</v>
      </c>
      <c r="COQ28">
        <f t="shared" ca="1" si="2203"/>
        <v>540</v>
      </c>
      <c r="COR28">
        <f t="shared" ca="1" si="2203"/>
        <v>249</v>
      </c>
      <c r="COS28">
        <f t="shared" ca="1" si="2203"/>
        <v>587</v>
      </c>
      <c r="COT28">
        <f t="shared" ca="1" si="2203"/>
        <v>440</v>
      </c>
      <c r="COU28">
        <f t="shared" ca="1" si="2203"/>
        <v>691</v>
      </c>
      <c r="COV28">
        <f t="shared" ca="1" si="2203"/>
        <v>646</v>
      </c>
      <c r="COW28">
        <f t="shared" ca="1" si="2203"/>
        <v>84</v>
      </c>
      <c r="COX28">
        <f t="shared" ca="1" si="2203"/>
        <v>598</v>
      </c>
      <c r="COY28">
        <f t="shared" ca="1" si="2203"/>
        <v>116</v>
      </c>
      <c r="COZ28">
        <f t="shared" ca="1" si="2203"/>
        <v>459</v>
      </c>
      <c r="CPA28">
        <f t="shared" ca="1" si="2203"/>
        <v>730</v>
      </c>
      <c r="CPB28">
        <f t="shared" ca="1" si="2203"/>
        <v>335</v>
      </c>
      <c r="CPC28">
        <f t="shared" ca="1" si="2203"/>
        <v>626</v>
      </c>
      <c r="CPD28">
        <f t="shared" ca="1" si="2203"/>
        <v>880</v>
      </c>
      <c r="CPE28">
        <f t="shared" ca="1" si="2203"/>
        <v>936</v>
      </c>
      <c r="CPF28">
        <f t="shared" ca="1" si="2203"/>
        <v>608</v>
      </c>
      <c r="CPG28">
        <f t="shared" ca="1" si="2203"/>
        <v>111</v>
      </c>
      <c r="CPH28">
        <f t="shared" ca="1" si="2203"/>
        <v>190</v>
      </c>
      <c r="CPI28">
        <f t="shared" ca="1" si="2203"/>
        <v>629</v>
      </c>
      <c r="CPJ28">
        <f t="shared" ca="1" si="2203"/>
        <v>423</v>
      </c>
      <c r="CPK28">
        <f t="shared" ca="1" si="2203"/>
        <v>549</v>
      </c>
      <c r="CPL28">
        <f t="shared" ca="1" si="2203"/>
        <v>446</v>
      </c>
      <c r="CPM28">
        <f t="shared" ca="1" si="2203"/>
        <v>295</v>
      </c>
      <c r="CPN28">
        <f t="shared" ca="1" si="2203"/>
        <v>902</v>
      </c>
      <c r="CPO28">
        <f t="shared" ca="1" si="2203"/>
        <v>679</v>
      </c>
      <c r="CPP28">
        <f t="shared" ca="1" si="2203"/>
        <v>490</v>
      </c>
      <c r="CPQ28">
        <f t="shared" ca="1" si="2203"/>
        <v>748</v>
      </c>
      <c r="CPR28">
        <f t="shared" ca="1" si="2203"/>
        <v>29</v>
      </c>
      <c r="CPS28">
        <f t="shared" ca="1" si="2203"/>
        <v>130</v>
      </c>
      <c r="CPT28">
        <f t="shared" ca="1" si="2203"/>
        <v>295</v>
      </c>
      <c r="CPU28">
        <f t="shared" ca="1" si="2203"/>
        <v>162</v>
      </c>
      <c r="CPV28">
        <f t="shared" ca="1" si="2203"/>
        <v>644</v>
      </c>
      <c r="CPW28">
        <f t="shared" ca="1" si="2203"/>
        <v>532</v>
      </c>
      <c r="CPX28">
        <f t="shared" ca="1" si="2203"/>
        <v>433</v>
      </c>
      <c r="CPY28">
        <f t="shared" ca="1" si="2203"/>
        <v>560</v>
      </c>
      <c r="CPZ28">
        <f t="shared" ca="1" si="2077"/>
        <v>860</v>
      </c>
      <c r="CQA28">
        <f t="shared" ca="1" si="2077"/>
        <v>397</v>
      </c>
      <c r="CQB28">
        <f t="shared" ca="1" si="2077"/>
        <v>906</v>
      </c>
      <c r="CQC28">
        <f t="shared" ca="1" si="2077"/>
        <v>523</v>
      </c>
      <c r="CQD28">
        <f t="shared" ca="1" si="2077"/>
        <v>615</v>
      </c>
      <c r="CQE28">
        <f t="shared" ca="1" si="2077"/>
        <v>560</v>
      </c>
      <c r="CQF28">
        <f t="shared" ca="1" si="2077"/>
        <v>706</v>
      </c>
      <c r="CQG28">
        <f t="shared" ca="1" si="2077"/>
        <v>20</v>
      </c>
      <c r="CQH28">
        <f t="shared" ca="1" si="2077"/>
        <v>674</v>
      </c>
      <c r="CQI28">
        <f t="shared" ca="1" si="2077"/>
        <v>308</v>
      </c>
      <c r="CQJ28">
        <f t="shared" ca="1" si="2077"/>
        <v>151</v>
      </c>
      <c r="CQK28">
        <f t="shared" ca="1" si="2077"/>
        <v>786</v>
      </c>
      <c r="CQL28">
        <f t="shared" ca="1" si="2077"/>
        <v>298</v>
      </c>
      <c r="CQM28">
        <f t="shared" ca="1" si="2077"/>
        <v>176</v>
      </c>
      <c r="CQN28">
        <f t="shared" ca="1" si="2077"/>
        <v>422</v>
      </c>
      <c r="CQO28">
        <f t="shared" ca="1" si="2077"/>
        <v>390</v>
      </c>
      <c r="CQP28">
        <f t="shared" ca="1" si="2077"/>
        <v>141</v>
      </c>
      <c r="CQQ28">
        <f t="shared" ca="1" si="2077"/>
        <v>464</v>
      </c>
      <c r="CQR28">
        <f t="shared" ca="1" si="2077"/>
        <v>735</v>
      </c>
      <c r="CQS28">
        <f t="shared" ca="1" si="2077"/>
        <v>823</v>
      </c>
      <c r="CQT28">
        <f t="shared" ca="1" si="2077"/>
        <v>458</v>
      </c>
      <c r="CQU28">
        <f t="shared" ca="1" si="2077"/>
        <v>928</v>
      </c>
      <c r="CQV28">
        <f t="shared" ca="1" si="2077"/>
        <v>469</v>
      </c>
      <c r="CQW28">
        <f t="shared" ca="1" si="2077"/>
        <v>957</v>
      </c>
      <c r="CQX28">
        <f t="shared" ca="1" si="2077"/>
        <v>372</v>
      </c>
      <c r="CQY28">
        <f t="shared" ca="1" si="2077"/>
        <v>30</v>
      </c>
      <c r="CQZ28">
        <f t="shared" ca="1" si="2077"/>
        <v>422</v>
      </c>
      <c r="CRA28">
        <f t="shared" ca="1" si="2077"/>
        <v>526</v>
      </c>
      <c r="CRB28">
        <f t="shared" ca="1" si="2077"/>
        <v>378</v>
      </c>
      <c r="CRC28">
        <f t="shared" ca="1" si="2077"/>
        <v>561</v>
      </c>
      <c r="CRD28">
        <f t="shared" ca="1" si="2077"/>
        <v>435</v>
      </c>
      <c r="CRE28">
        <f t="shared" ca="1" si="2077"/>
        <v>830</v>
      </c>
      <c r="CRF28">
        <f t="shared" ca="1" si="2077"/>
        <v>434</v>
      </c>
      <c r="CRG28">
        <f t="shared" ca="1" si="2077"/>
        <v>581</v>
      </c>
      <c r="CRH28">
        <f t="shared" ca="1" si="1951"/>
        <v>175</v>
      </c>
      <c r="CRI28">
        <f t="shared" ca="1" si="1951"/>
        <v>177</v>
      </c>
      <c r="CRJ28">
        <f t="shared" ca="1" si="1951"/>
        <v>458</v>
      </c>
      <c r="CRK28">
        <f t="shared" ca="1" si="1951"/>
        <v>773</v>
      </c>
      <c r="CRL28">
        <f t="shared" ca="1" si="1951"/>
        <v>77</v>
      </c>
      <c r="CRM28">
        <f t="shared" ca="1" si="1951"/>
        <v>229</v>
      </c>
      <c r="CRN28">
        <f t="shared" ca="1" si="1951"/>
        <v>818</v>
      </c>
      <c r="CRO28">
        <f t="shared" ca="1" si="1951"/>
        <v>6</v>
      </c>
      <c r="CRP28">
        <f t="shared" ca="1" si="1951"/>
        <v>366</v>
      </c>
      <c r="CRQ28">
        <f t="shared" ca="1" si="1951"/>
        <v>265</v>
      </c>
      <c r="CRR28">
        <f t="shared" ca="1" si="1951"/>
        <v>282</v>
      </c>
      <c r="CRS28">
        <f t="shared" ca="1" si="1951"/>
        <v>729</v>
      </c>
      <c r="CRT28">
        <f t="shared" ca="1" si="1951"/>
        <v>263</v>
      </c>
      <c r="CRU28">
        <f t="shared" ca="1" si="1951"/>
        <v>607</v>
      </c>
      <c r="CRV28">
        <f t="shared" ca="1" si="1951"/>
        <v>313</v>
      </c>
      <c r="CRW28">
        <f t="shared" ca="1" si="1951"/>
        <v>583</v>
      </c>
      <c r="CRX28">
        <f t="shared" ca="1" si="1951"/>
        <v>472</v>
      </c>
      <c r="CRY28">
        <f t="shared" ca="1" si="1951"/>
        <v>446</v>
      </c>
      <c r="CRZ28">
        <f t="shared" ca="1" si="1951"/>
        <v>561</v>
      </c>
      <c r="CSA28">
        <f t="shared" ca="1" si="1951"/>
        <v>867</v>
      </c>
      <c r="CSB28">
        <f t="shared" ca="1" si="1823"/>
        <v>132</v>
      </c>
      <c r="CSC28">
        <f t="shared" ca="1" si="1823"/>
        <v>571</v>
      </c>
      <c r="CSD28">
        <f t="shared" ca="1" si="1823"/>
        <v>260</v>
      </c>
      <c r="CSE28">
        <f t="shared" ca="1" si="1823"/>
        <v>412</v>
      </c>
      <c r="CSF28">
        <f t="shared" ca="1" si="1823"/>
        <v>824</v>
      </c>
      <c r="CSG28">
        <f t="shared" ca="1" si="1823"/>
        <v>491</v>
      </c>
      <c r="CSH28">
        <f t="shared" ca="1" si="1823"/>
        <v>604</v>
      </c>
      <c r="CSI28">
        <f t="shared" ca="1" si="1823"/>
        <v>872</v>
      </c>
      <c r="CSJ28">
        <f t="shared" ca="1" si="1823"/>
        <v>116</v>
      </c>
      <c r="CSK28">
        <f t="shared" ca="1" si="1823"/>
        <v>803</v>
      </c>
      <c r="CSL28">
        <f t="shared" ref="CSL28:CUW34" ca="1" si="2204">RANDBETWEEN(1,1000)</f>
        <v>399</v>
      </c>
      <c r="CSM28">
        <f t="shared" ca="1" si="2204"/>
        <v>651</v>
      </c>
      <c r="CSN28">
        <f t="shared" ca="1" si="2204"/>
        <v>944</v>
      </c>
      <c r="CSO28">
        <f t="shared" ca="1" si="2204"/>
        <v>138</v>
      </c>
      <c r="CSP28">
        <f t="shared" ca="1" si="2204"/>
        <v>965</v>
      </c>
      <c r="CSQ28">
        <f t="shared" ca="1" si="2204"/>
        <v>600</v>
      </c>
      <c r="CSR28">
        <f t="shared" ca="1" si="2204"/>
        <v>907</v>
      </c>
      <c r="CSS28">
        <f t="shared" ca="1" si="2204"/>
        <v>118</v>
      </c>
      <c r="CST28">
        <f t="shared" ca="1" si="2204"/>
        <v>139</v>
      </c>
      <c r="CSU28">
        <f t="shared" ca="1" si="2204"/>
        <v>126</v>
      </c>
      <c r="CSV28">
        <f t="shared" ca="1" si="2204"/>
        <v>281</v>
      </c>
      <c r="CSW28">
        <f t="shared" ca="1" si="2204"/>
        <v>534</v>
      </c>
      <c r="CSX28">
        <f t="shared" ca="1" si="2204"/>
        <v>322</v>
      </c>
      <c r="CSY28">
        <f t="shared" ca="1" si="2204"/>
        <v>824</v>
      </c>
      <c r="CSZ28">
        <f t="shared" ca="1" si="2204"/>
        <v>392</v>
      </c>
      <c r="CTA28">
        <f t="shared" ca="1" si="2204"/>
        <v>508</v>
      </c>
      <c r="CTB28">
        <f t="shared" ca="1" si="2204"/>
        <v>418</v>
      </c>
      <c r="CTC28">
        <f t="shared" ca="1" si="2204"/>
        <v>573</v>
      </c>
      <c r="CTD28">
        <f t="shared" ca="1" si="2204"/>
        <v>21</v>
      </c>
      <c r="CTE28">
        <f t="shared" ca="1" si="2204"/>
        <v>235</v>
      </c>
      <c r="CTF28">
        <f t="shared" ca="1" si="2204"/>
        <v>410</v>
      </c>
      <c r="CTG28">
        <f t="shared" ca="1" si="2204"/>
        <v>580</v>
      </c>
      <c r="CTH28">
        <f t="shared" ca="1" si="2204"/>
        <v>842</v>
      </c>
      <c r="CTI28">
        <f t="shared" ca="1" si="2204"/>
        <v>239</v>
      </c>
      <c r="CTJ28">
        <f t="shared" ca="1" si="2204"/>
        <v>509</v>
      </c>
      <c r="CTK28">
        <f t="shared" ca="1" si="2204"/>
        <v>591</v>
      </c>
      <c r="CTL28">
        <f t="shared" ca="1" si="2204"/>
        <v>627</v>
      </c>
      <c r="CTM28">
        <f t="shared" ca="1" si="2204"/>
        <v>498</v>
      </c>
      <c r="CTN28">
        <f t="shared" ca="1" si="2204"/>
        <v>123</v>
      </c>
      <c r="CTO28">
        <f t="shared" ca="1" si="2204"/>
        <v>766</v>
      </c>
      <c r="CTP28">
        <f t="shared" ca="1" si="2204"/>
        <v>635</v>
      </c>
      <c r="CTQ28">
        <f t="shared" ca="1" si="2204"/>
        <v>319</v>
      </c>
      <c r="CTR28">
        <f t="shared" ca="1" si="2204"/>
        <v>432</v>
      </c>
      <c r="CTS28">
        <f t="shared" ca="1" si="2204"/>
        <v>1</v>
      </c>
      <c r="CTT28">
        <f t="shared" ca="1" si="2204"/>
        <v>614</v>
      </c>
      <c r="CTU28">
        <f t="shared" ca="1" si="2204"/>
        <v>931</v>
      </c>
      <c r="CTV28">
        <f t="shared" ca="1" si="2204"/>
        <v>887</v>
      </c>
      <c r="CTW28">
        <f t="shared" ca="1" si="2204"/>
        <v>674</v>
      </c>
      <c r="CTX28">
        <f t="shared" ca="1" si="2204"/>
        <v>219</v>
      </c>
      <c r="CTY28">
        <f t="shared" ca="1" si="2204"/>
        <v>733</v>
      </c>
      <c r="CTZ28">
        <f t="shared" ca="1" si="2204"/>
        <v>43</v>
      </c>
      <c r="CUA28">
        <f t="shared" ca="1" si="2204"/>
        <v>554</v>
      </c>
      <c r="CUB28">
        <f t="shared" ca="1" si="2204"/>
        <v>504</v>
      </c>
      <c r="CUC28">
        <f t="shared" ca="1" si="2204"/>
        <v>413</v>
      </c>
      <c r="CUD28">
        <f t="shared" ca="1" si="2204"/>
        <v>964</v>
      </c>
      <c r="CUE28">
        <f t="shared" ca="1" si="2204"/>
        <v>969</v>
      </c>
      <c r="CUF28">
        <f t="shared" ca="1" si="2204"/>
        <v>147</v>
      </c>
      <c r="CUG28">
        <f t="shared" ca="1" si="2204"/>
        <v>515</v>
      </c>
      <c r="CUH28">
        <f t="shared" ca="1" si="2204"/>
        <v>506</v>
      </c>
      <c r="CUI28">
        <f t="shared" ca="1" si="2204"/>
        <v>643</v>
      </c>
      <c r="CUJ28">
        <f t="shared" ca="1" si="2204"/>
        <v>603</v>
      </c>
      <c r="CUK28">
        <f t="shared" ca="1" si="2204"/>
        <v>487</v>
      </c>
      <c r="CUL28">
        <f t="shared" ca="1" si="2204"/>
        <v>924</v>
      </c>
      <c r="CUM28">
        <f t="shared" ca="1" si="2204"/>
        <v>667</v>
      </c>
      <c r="CUN28">
        <f t="shared" ca="1" si="2204"/>
        <v>341</v>
      </c>
      <c r="CUO28">
        <f t="shared" ca="1" si="2204"/>
        <v>395</v>
      </c>
      <c r="CUP28">
        <f t="shared" ca="1" si="2204"/>
        <v>666</v>
      </c>
      <c r="CUQ28">
        <f t="shared" ca="1" si="2204"/>
        <v>988</v>
      </c>
      <c r="CUR28">
        <f t="shared" ca="1" si="2204"/>
        <v>494</v>
      </c>
      <c r="CUS28">
        <f t="shared" ca="1" si="2204"/>
        <v>511</v>
      </c>
      <c r="CUT28">
        <f t="shared" ca="1" si="2204"/>
        <v>866</v>
      </c>
      <c r="CUU28">
        <f t="shared" ca="1" si="2204"/>
        <v>91</v>
      </c>
      <c r="CUV28">
        <f t="shared" ca="1" si="2204"/>
        <v>316</v>
      </c>
      <c r="CUW28">
        <f t="shared" ca="1" si="2204"/>
        <v>610</v>
      </c>
      <c r="CUX28">
        <f t="shared" ca="1" si="2078"/>
        <v>312</v>
      </c>
      <c r="CUY28">
        <f t="shared" ca="1" si="2078"/>
        <v>923</v>
      </c>
      <c r="CUZ28">
        <f t="shared" ca="1" si="2078"/>
        <v>484</v>
      </c>
      <c r="CVA28">
        <f t="shared" ca="1" si="2078"/>
        <v>261</v>
      </c>
      <c r="CVB28">
        <f t="shared" ca="1" si="2078"/>
        <v>872</v>
      </c>
      <c r="CVC28">
        <f t="shared" ca="1" si="2078"/>
        <v>214</v>
      </c>
      <c r="CVD28">
        <f t="shared" ca="1" si="2078"/>
        <v>600</v>
      </c>
      <c r="CVE28">
        <f t="shared" ca="1" si="2078"/>
        <v>808</v>
      </c>
      <c r="CVF28">
        <f t="shared" ca="1" si="2078"/>
        <v>576</v>
      </c>
      <c r="CVG28">
        <f t="shared" ca="1" si="2078"/>
        <v>335</v>
      </c>
      <c r="CVH28">
        <f t="shared" ca="1" si="2078"/>
        <v>623</v>
      </c>
      <c r="CVI28">
        <f t="shared" ca="1" si="2078"/>
        <v>682</v>
      </c>
      <c r="CVJ28">
        <f t="shared" ca="1" si="2078"/>
        <v>266</v>
      </c>
      <c r="CVK28">
        <f t="shared" ca="1" si="2078"/>
        <v>660</v>
      </c>
      <c r="CVL28">
        <f t="shared" ca="1" si="2078"/>
        <v>909</v>
      </c>
      <c r="CVM28">
        <f t="shared" ca="1" si="2078"/>
        <v>651</v>
      </c>
      <c r="CVN28">
        <f t="shared" ca="1" si="2078"/>
        <v>537</v>
      </c>
      <c r="CVO28">
        <f t="shared" ca="1" si="2078"/>
        <v>345</v>
      </c>
      <c r="CVP28">
        <f t="shared" ca="1" si="2078"/>
        <v>678</v>
      </c>
      <c r="CVQ28">
        <f t="shared" ca="1" si="2078"/>
        <v>79</v>
      </c>
      <c r="CVR28">
        <f t="shared" ca="1" si="2078"/>
        <v>269</v>
      </c>
      <c r="CVS28">
        <f t="shared" ca="1" si="2078"/>
        <v>55</v>
      </c>
      <c r="CVT28">
        <f t="shared" ca="1" si="2078"/>
        <v>233</v>
      </c>
      <c r="CVU28">
        <f t="shared" ca="1" si="2078"/>
        <v>943</v>
      </c>
      <c r="CVV28">
        <f t="shared" ca="1" si="2078"/>
        <v>754</v>
      </c>
      <c r="CVW28">
        <f t="shared" ca="1" si="2078"/>
        <v>287</v>
      </c>
      <c r="CVX28">
        <f t="shared" ca="1" si="2078"/>
        <v>486</v>
      </c>
      <c r="CVY28">
        <f t="shared" ca="1" si="2078"/>
        <v>485</v>
      </c>
      <c r="CVZ28">
        <f t="shared" ca="1" si="2078"/>
        <v>52</v>
      </c>
      <c r="CWA28">
        <f t="shared" ca="1" si="2078"/>
        <v>466</v>
      </c>
      <c r="CWB28">
        <f t="shared" ca="1" si="2078"/>
        <v>61</v>
      </c>
      <c r="CWC28">
        <f t="shared" ca="1" si="2078"/>
        <v>638</v>
      </c>
      <c r="CWD28">
        <f t="shared" ca="1" si="2078"/>
        <v>353</v>
      </c>
      <c r="CWE28">
        <f t="shared" ca="1" si="2078"/>
        <v>258</v>
      </c>
      <c r="CWF28">
        <f t="shared" ca="1" si="1952"/>
        <v>222</v>
      </c>
      <c r="CWG28">
        <f t="shared" ca="1" si="1952"/>
        <v>556</v>
      </c>
      <c r="CWH28">
        <f t="shared" ca="1" si="1952"/>
        <v>594</v>
      </c>
      <c r="CWI28">
        <f t="shared" ca="1" si="1952"/>
        <v>339</v>
      </c>
      <c r="CWJ28">
        <f t="shared" ca="1" si="1952"/>
        <v>831</v>
      </c>
      <c r="CWK28">
        <f t="shared" ca="1" si="1952"/>
        <v>632</v>
      </c>
      <c r="CWL28">
        <f t="shared" ca="1" si="1952"/>
        <v>697</v>
      </c>
      <c r="CWM28">
        <f t="shared" ca="1" si="1952"/>
        <v>437</v>
      </c>
      <c r="CWN28">
        <f t="shared" ca="1" si="1952"/>
        <v>586</v>
      </c>
      <c r="CWO28">
        <f t="shared" ca="1" si="1952"/>
        <v>904</v>
      </c>
      <c r="CWP28">
        <f t="shared" ca="1" si="1952"/>
        <v>53</v>
      </c>
      <c r="CWQ28">
        <f t="shared" ca="1" si="1952"/>
        <v>821</v>
      </c>
      <c r="CWR28">
        <f t="shared" ca="1" si="1952"/>
        <v>943</v>
      </c>
      <c r="CWS28">
        <f t="shared" ca="1" si="1952"/>
        <v>437</v>
      </c>
      <c r="CWT28">
        <f t="shared" ca="1" si="1952"/>
        <v>380</v>
      </c>
      <c r="CWU28">
        <f t="shared" ca="1" si="1952"/>
        <v>491</v>
      </c>
      <c r="CWV28">
        <f t="shared" ca="1" si="1952"/>
        <v>23</v>
      </c>
      <c r="CWW28">
        <f t="shared" ca="1" si="1952"/>
        <v>924</v>
      </c>
      <c r="CWX28">
        <f t="shared" ca="1" si="1952"/>
        <v>109</v>
      </c>
      <c r="CWY28">
        <f t="shared" ca="1" si="1952"/>
        <v>178</v>
      </c>
      <c r="CWZ28">
        <f t="shared" ca="1" si="1824"/>
        <v>746</v>
      </c>
      <c r="CXA28">
        <f t="shared" ca="1" si="1824"/>
        <v>325</v>
      </c>
      <c r="CXB28">
        <f t="shared" ca="1" si="1824"/>
        <v>831</v>
      </c>
      <c r="CXC28">
        <f t="shared" ca="1" si="1824"/>
        <v>906</v>
      </c>
      <c r="CXD28">
        <f t="shared" ca="1" si="1824"/>
        <v>415</v>
      </c>
      <c r="CXE28">
        <f t="shared" ca="1" si="1824"/>
        <v>456</v>
      </c>
      <c r="CXF28">
        <f t="shared" ca="1" si="1824"/>
        <v>469</v>
      </c>
      <c r="CXG28">
        <f t="shared" ca="1" si="1824"/>
        <v>729</v>
      </c>
      <c r="CXH28">
        <f t="shared" ca="1" si="1824"/>
        <v>319</v>
      </c>
      <c r="CXI28">
        <f t="shared" ca="1" si="1824"/>
        <v>573</v>
      </c>
      <c r="CXJ28">
        <f t="shared" ref="CXJ28:CZU34" ca="1" si="2205">RANDBETWEEN(1,1000)</f>
        <v>38</v>
      </c>
      <c r="CXK28">
        <f t="shared" ca="1" si="2205"/>
        <v>858</v>
      </c>
      <c r="CXL28">
        <f t="shared" ca="1" si="2205"/>
        <v>735</v>
      </c>
      <c r="CXM28">
        <f t="shared" ca="1" si="2205"/>
        <v>388</v>
      </c>
      <c r="CXN28">
        <f t="shared" ca="1" si="2205"/>
        <v>687</v>
      </c>
      <c r="CXO28">
        <f t="shared" ca="1" si="2205"/>
        <v>955</v>
      </c>
      <c r="CXP28">
        <f t="shared" ca="1" si="2205"/>
        <v>693</v>
      </c>
      <c r="CXQ28">
        <f t="shared" ca="1" si="2205"/>
        <v>240</v>
      </c>
      <c r="CXR28">
        <f t="shared" ca="1" si="2205"/>
        <v>608</v>
      </c>
      <c r="CXS28">
        <f t="shared" ca="1" si="2205"/>
        <v>215</v>
      </c>
      <c r="CXT28">
        <f t="shared" ca="1" si="2205"/>
        <v>492</v>
      </c>
      <c r="CXU28">
        <f t="shared" ca="1" si="2205"/>
        <v>207</v>
      </c>
      <c r="CXV28">
        <f t="shared" ca="1" si="2205"/>
        <v>910</v>
      </c>
      <c r="CXW28">
        <f t="shared" ca="1" si="2205"/>
        <v>297</v>
      </c>
      <c r="CXX28">
        <f t="shared" ca="1" si="2205"/>
        <v>545</v>
      </c>
      <c r="CXY28">
        <f t="shared" ca="1" si="2205"/>
        <v>801</v>
      </c>
      <c r="CXZ28">
        <f t="shared" ca="1" si="2205"/>
        <v>714</v>
      </c>
      <c r="CYA28">
        <f t="shared" ca="1" si="2205"/>
        <v>342</v>
      </c>
      <c r="CYB28">
        <f t="shared" ca="1" si="2205"/>
        <v>836</v>
      </c>
      <c r="CYC28">
        <f t="shared" ca="1" si="2205"/>
        <v>364</v>
      </c>
      <c r="CYD28">
        <f t="shared" ca="1" si="2205"/>
        <v>128</v>
      </c>
      <c r="CYE28">
        <f t="shared" ca="1" si="2205"/>
        <v>647</v>
      </c>
      <c r="CYF28">
        <f t="shared" ca="1" si="2205"/>
        <v>343</v>
      </c>
      <c r="CYG28">
        <f t="shared" ca="1" si="2205"/>
        <v>914</v>
      </c>
      <c r="CYH28">
        <f t="shared" ca="1" si="2205"/>
        <v>829</v>
      </c>
      <c r="CYI28">
        <f t="shared" ca="1" si="2205"/>
        <v>173</v>
      </c>
      <c r="CYJ28">
        <f t="shared" ca="1" si="2205"/>
        <v>823</v>
      </c>
      <c r="CYK28">
        <f t="shared" ca="1" si="2205"/>
        <v>534</v>
      </c>
      <c r="CYL28">
        <f t="shared" ca="1" si="2205"/>
        <v>422</v>
      </c>
      <c r="CYM28">
        <f t="shared" ca="1" si="2205"/>
        <v>167</v>
      </c>
      <c r="CYN28">
        <f t="shared" ca="1" si="2205"/>
        <v>76</v>
      </c>
      <c r="CYO28">
        <f t="shared" ca="1" si="2205"/>
        <v>520</v>
      </c>
      <c r="CYP28">
        <f t="shared" ca="1" si="2205"/>
        <v>709</v>
      </c>
      <c r="CYQ28">
        <f t="shared" ca="1" si="2205"/>
        <v>53</v>
      </c>
      <c r="CYR28">
        <f t="shared" ca="1" si="2205"/>
        <v>54</v>
      </c>
      <c r="CYS28">
        <f t="shared" ca="1" si="2205"/>
        <v>512</v>
      </c>
      <c r="CYT28">
        <f t="shared" ca="1" si="2205"/>
        <v>698</v>
      </c>
      <c r="CYU28">
        <f t="shared" ca="1" si="2205"/>
        <v>709</v>
      </c>
      <c r="CYV28">
        <f t="shared" ca="1" si="2205"/>
        <v>463</v>
      </c>
      <c r="CYW28">
        <f t="shared" ca="1" si="2205"/>
        <v>264</v>
      </c>
      <c r="CYX28">
        <f t="shared" ca="1" si="2205"/>
        <v>293</v>
      </c>
      <c r="CYY28">
        <f t="shared" ca="1" si="2205"/>
        <v>944</v>
      </c>
      <c r="CYZ28">
        <f t="shared" ca="1" si="2205"/>
        <v>417</v>
      </c>
      <c r="CZA28">
        <f t="shared" ca="1" si="2205"/>
        <v>552</v>
      </c>
      <c r="CZB28">
        <f t="shared" ca="1" si="2205"/>
        <v>94</v>
      </c>
      <c r="CZC28">
        <f t="shared" ca="1" si="2205"/>
        <v>232</v>
      </c>
      <c r="CZD28">
        <f t="shared" ca="1" si="2205"/>
        <v>75</v>
      </c>
      <c r="CZE28">
        <f t="shared" ca="1" si="2205"/>
        <v>282</v>
      </c>
      <c r="CZF28">
        <f t="shared" ca="1" si="2205"/>
        <v>675</v>
      </c>
      <c r="CZG28">
        <f t="shared" ca="1" si="2205"/>
        <v>74</v>
      </c>
      <c r="CZH28">
        <f t="shared" ca="1" si="2205"/>
        <v>356</v>
      </c>
      <c r="CZI28">
        <f t="shared" ca="1" si="2205"/>
        <v>96</v>
      </c>
      <c r="CZJ28">
        <f t="shared" ca="1" si="2205"/>
        <v>450</v>
      </c>
      <c r="CZK28">
        <f t="shared" ca="1" si="2205"/>
        <v>551</v>
      </c>
      <c r="CZL28">
        <f t="shared" ca="1" si="2205"/>
        <v>20</v>
      </c>
      <c r="CZM28">
        <f t="shared" ca="1" si="2205"/>
        <v>673</v>
      </c>
      <c r="CZN28">
        <f t="shared" ca="1" si="2205"/>
        <v>310</v>
      </c>
      <c r="CZO28">
        <f t="shared" ca="1" si="2205"/>
        <v>933</v>
      </c>
      <c r="CZP28">
        <f t="shared" ca="1" si="2205"/>
        <v>765</v>
      </c>
      <c r="CZQ28">
        <f t="shared" ca="1" si="2205"/>
        <v>601</v>
      </c>
      <c r="CZR28">
        <f t="shared" ca="1" si="2205"/>
        <v>376</v>
      </c>
      <c r="CZS28">
        <f t="shared" ca="1" si="2205"/>
        <v>610</v>
      </c>
      <c r="CZT28">
        <f t="shared" ca="1" si="2205"/>
        <v>537</v>
      </c>
      <c r="CZU28">
        <f t="shared" ca="1" si="2205"/>
        <v>526</v>
      </c>
      <c r="CZV28">
        <f t="shared" ca="1" si="2079"/>
        <v>209</v>
      </c>
      <c r="CZW28">
        <f t="shared" ca="1" si="2079"/>
        <v>599</v>
      </c>
      <c r="CZX28">
        <f t="shared" ca="1" si="2079"/>
        <v>318</v>
      </c>
      <c r="CZY28">
        <f t="shared" ca="1" si="2079"/>
        <v>211</v>
      </c>
      <c r="CZZ28">
        <f t="shared" ca="1" si="2079"/>
        <v>226</v>
      </c>
      <c r="DAA28">
        <f t="shared" ca="1" si="2079"/>
        <v>598</v>
      </c>
      <c r="DAB28">
        <f t="shared" ca="1" si="2079"/>
        <v>319</v>
      </c>
      <c r="DAC28">
        <f t="shared" ca="1" si="2079"/>
        <v>248</v>
      </c>
      <c r="DAD28">
        <f t="shared" ca="1" si="2079"/>
        <v>516</v>
      </c>
      <c r="DAE28">
        <f t="shared" ca="1" si="2079"/>
        <v>393</v>
      </c>
      <c r="DAF28">
        <f t="shared" ca="1" si="2079"/>
        <v>741</v>
      </c>
      <c r="DAG28">
        <f t="shared" ca="1" si="2079"/>
        <v>237</v>
      </c>
      <c r="DAH28">
        <f t="shared" ca="1" si="2079"/>
        <v>424</v>
      </c>
      <c r="DAI28">
        <f t="shared" ca="1" si="2079"/>
        <v>809</v>
      </c>
      <c r="DAJ28">
        <f t="shared" ca="1" si="2079"/>
        <v>904</v>
      </c>
      <c r="DAK28">
        <f t="shared" ca="1" si="2079"/>
        <v>413</v>
      </c>
      <c r="DAL28">
        <f t="shared" ca="1" si="2079"/>
        <v>976</v>
      </c>
      <c r="DAM28">
        <f t="shared" ca="1" si="2079"/>
        <v>761</v>
      </c>
      <c r="DAN28">
        <f t="shared" ca="1" si="2079"/>
        <v>27</v>
      </c>
      <c r="DAO28">
        <f t="shared" ca="1" si="2079"/>
        <v>714</v>
      </c>
      <c r="DAP28">
        <f t="shared" ca="1" si="2079"/>
        <v>457</v>
      </c>
      <c r="DAQ28">
        <f t="shared" ca="1" si="2079"/>
        <v>766</v>
      </c>
      <c r="DAR28">
        <f t="shared" ca="1" si="2079"/>
        <v>781</v>
      </c>
      <c r="DAS28">
        <f t="shared" ca="1" si="2079"/>
        <v>183</v>
      </c>
      <c r="DAT28">
        <f t="shared" ca="1" si="2079"/>
        <v>679</v>
      </c>
      <c r="DAU28">
        <f t="shared" ca="1" si="2079"/>
        <v>660</v>
      </c>
      <c r="DAV28">
        <f t="shared" ca="1" si="2079"/>
        <v>791</v>
      </c>
      <c r="DAW28">
        <f t="shared" ca="1" si="2079"/>
        <v>702</v>
      </c>
      <c r="DAX28">
        <f t="shared" ca="1" si="2079"/>
        <v>230</v>
      </c>
      <c r="DAY28">
        <f t="shared" ca="1" si="2079"/>
        <v>435</v>
      </c>
      <c r="DAZ28">
        <f t="shared" ca="1" si="2079"/>
        <v>161</v>
      </c>
      <c r="DBA28">
        <f t="shared" ca="1" si="2079"/>
        <v>828</v>
      </c>
      <c r="DBB28">
        <f t="shared" ca="1" si="2079"/>
        <v>317</v>
      </c>
      <c r="DBC28">
        <f t="shared" ca="1" si="2079"/>
        <v>153</v>
      </c>
      <c r="DBD28">
        <f t="shared" ca="1" si="1953"/>
        <v>97</v>
      </c>
      <c r="DBE28">
        <f t="shared" ca="1" si="1953"/>
        <v>434</v>
      </c>
      <c r="DBF28">
        <f t="shared" ca="1" si="1953"/>
        <v>720</v>
      </c>
      <c r="DBG28">
        <f t="shared" ca="1" si="1953"/>
        <v>421</v>
      </c>
      <c r="DBH28">
        <f t="shared" ca="1" si="1953"/>
        <v>660</v>
      </c>
      <c r="DBI28">
        <f t="shared" ca="1" si="1953"/>
        <v>122</v>
      </c>
      <c r="DBJ28">
        <f t="shared" ca="1" si="1953"/>
        <v>610</v>
      </c>
      <c r="DBK28">
        <f t="shared" ca="1" si="1953"/>
        <v>323</v>
      </c>
      <c r="DBL28">
        <f t="shared" ca="1" si="1953"/>
        <v>656</v>
      </c>
      <c r="DBM28">
        <f t="shared" ca="1" si="1953"/>
        <v>957</v>
      </c>
      <c r="DBN28">
        <f t="shared" ca="1" si="1953"/>
        <v>152</v>
      </c>
      <c r="DBO28">
        <f t="shared" ca="1" si="1953"/>
        <v>249</v>
      </c>
      <c r="DBP28">
        <f t="shared" ca="1" si="1953"/>
        <v>389</v>
      </c>
      <c r="DBQ28">
        <f t="shared" ca="1" si="1953"/>
        <v>687</v>
      </c>
      <c r="DBR28">
        <f t="shared" ca="1" si="1953"/>
        <v>555</v>
      </c>
      <c r="DBS28">
        <f t="shared" ca="1" si="1953"/>
        <v>355</v>
      </c>
      <c r="DBT28">
        <f t="shared" ca="1" si="1953"/>
        <v>942</v>
      </c>
      <c r="DBU28">
        <f t="shared" ca="1" si="1953"/>
        <v>558</v>
      </c>
      <c r="DBV28">
        <f t="shared" ca="1" si="1953"/>
        <v>544</v>
      </c>
      <c r="DBW28">
        <f t="shared" ca="1" si="1953"/>
        <v>512</v>
      </c>
      <c r="DBX28">
        <f t="shared" ca="1" si="1825"/>
        <v>571</v>
      </c>
      <c r="DBY28">
        <f t="shared" ca="1" si="1825"/>
        <v>599</v>
      </c>
      <c r="DBZ28">
        <f t="shared" ca="1" si="1825"/>
        <v>933</v>
      </c>
      <c r="DCA28">
        <f t="shared" ca="1" si="1825"/>
        <v>542</v>
      </c>
      <c r="DCB28">
        <f t="shared" ca="1" si="1825"/>
        <v>509</v>
      </c>
      <c r="DCC28">
        <f t="shared" ca="1" si="1825"/>
        <v>341</v>
      </c>
      <c r="DCD28">
        <f t="shared" ca="1" si="1825"/>
        <v>376</v>
      </c>
      <c r="DCE28">
        <f t="shared" ca="1" si="1825"/>
        <v>713</v>
      </c>
      <c r="DCF28">
        <f t="shared" ca="1" si="1825"/>
        <v>38</v>
      </c>
      <c r="DCG28">
        <f t="shared" ca="1" si="1825"/>
        <v>446</v>
      </c>
      <c r="DCH28">
        <f t="shared" ref="DCH28:DES34" ca="1" si="2206">RANDBETWEEN(1,1000)</f>
        <v>991</v>
      </c>
      <c r="DCI28">
        <f t="shared" ca="1" si="2206"/>
        <v>759</v>
      </c>
      <c r="DCJ28">
        <f t="shared" ca="1" si="2206"/>
        <v>432</v>
      </c>
      <c r="DCK28">
        <f t="shared" ca="1" si="2206"/>
        <v>296</v>
      </c>
      <c r="DCL28">
        <f t="shared" ca="1" si="2206"/>
        <v>978</v>
      </c>
      <c r="DCM28">
        <f t="shared" ca="1" si="2206"/>
        <v>395</v>
      </c>
      <c r="DCN28">
        <f t="shared" ca="1" si="2206"/>
        <v>918</v>
      </c>
      <c r="DCO28">
        <f t="shared" ca="1" si="2206"/>
        <v>36</v>
      </c>
      <c r="DCP28">
        <f t="shared" ca="1" si="2206"/>
        <v>74</v>
      </c>
      <c r="DCQ28">
        <f t="shared" ca="1" si="2206"/>
        <v>856</v>
      </c>
      <c r="DCR28">
        <f t="shared" ca="1" si="2206"/>
        <v>738</v>
      </c>
      <c r="DCS28">
        <f t="shared" ca="1" si="2206"/>
        <v>142</v>
      </c>
      <c r="DCT28">
        <f t="shared" ca="1" si="2206"/>
        <v>909</v>
      </c>
      <c r="DCU28">
        <f t="shared" ca="1" si="2206"/>
        <v>972</v>
      </c>
      <c r="DCV28">
        <f t="shared" ca="1" si="2206"/>
        <v>780</v>
      </c>
      <c r="DCW28">
        <f t="shared" ca="1" si="2206"/>
        <v>670</v>
      </c>
      <c r="DCX28">
        <f t="shared" ca="1" si="2206"/>
        <v>907</v>
      </c>
      <c r="DCY28">
        <f t="shared" ca="1" si="2206"/>
        <v>427</v>
      </c>
      <c r="DCZ28">
        <f t="shared" ca="1" si="2206"/>
        <v>970</v>
      </c>
      <c r="DDA28">
        <f t="shared" ca="1" si="2206"/>
        <v>455</v>
      </c>
      <c r="DDB28">
        <f t="shared" ca="1" si="2206"/>
        <v>729</v>
      </c>
      <c r="DDC28">
        <f t="shared" ca="1" si="2206"/>
        <v>552</v>
      </c>
      <c r="DDD28">
        <f t="shared" ca="1" si="2206"/>
        <v>609</v>
      </c>
      <c r="DDE28">
        <f t="shared" ca="1" si="2206"/>
        <v>717</v>
      </c>
      <c r="DDF28">
        <f t="shared" ca="1" si="2206"/>
        <v>424</v>
      </c>
      <c r="DDG28">
        <f t="shared" ca="1" si="2206"/>
        <v>202</v>
      </c>
      <c r="DDH28">
        <f t="shared" ca="1" si="2206"/>
        <v>262</v>
      </c>
      <c r="DDI28">
        <f t="shared" ca="1" si="2206"/>
        <v>771</v>
      </c>
      <c r="DDJ28">
        <f t="shared" ca="1" si="2206"/>
        <v>545</v>
      </c>
      <c r="DDK28">
        <f t="shared" ca="1" si="2206"/>
        <v>100</v>
      </c>
      <c r="DDL28">
        <f t="shared" ca="1" si="2206"/>
        <v>585</v>
      </c>
      <c r="DDM28">
        <f t="shared" ca="1" si="2206"/>
        <v>857</v>
      </c>
      <c r="DDN28">
        <f t="shared" ca="1" si="2206"/>
        <v>440</v>
      </c>
      <c r="DDO28">
        <f t="shared" ca="1" si="2206"/>
        <v>898</v>
      </c>
      <c r="DDP28">
        <f t="shared" ca="1" si="2206"/>
        <v>830</v>
      </c>
      <c r="DDQ28">
        <f t="shared" ca="1" si="2206"/>
        <v>460</v>
      </c>
      <c r="DDR28">
        <f t="shared" ca="1" si="2206"/>
        <v>879</v>
      </c>
      <c r="DDS28">
        <f t="shared" ca="1" si="2206"/>
        <v>266</v>
      </c>
      <c r="DDT28">
        <f t="shared" ca="1" si="2206"/>
        <v>888</v>
      </c>
      <c r="DDU28">
        <f t="shared" ca="1" si="2206"/>
        <v>9</v>
      </c>
      <c r="DDV28">
        <f t="shared" ca="1" si="2206"/>
        <v>36</v>
      </c>
      <c r="DDW28">
        <f t="shared" ca="1" si="2206"/>
        <v>394</v>
      </c>
      <c r="DDX28">
        <f t="shared" ca="1" si="2206"/>
        <v>242</v>
      </c>
      <c r="DDY28">
        <f t="shared" ca="1" si="2206"/>
        <v>977</v>
      </c>
      <c r="DDZ28">
        <f t="shared" ca="1" si="2206"/>
        <v>917</v>
      </c>
      <c r="DEA28">
        <f t="shared" ca="1" si="2206"/>
        <v>580</v>
      </c>
      <c r="DEB28">
        <f t="shared" ca="1" si="2206"/>
        <v>538</v>
      </c>
      <c r="DEC28">
        <f t="shared" ca="1" si="2206"/>
        <v>159</v>
      </c>
      <c r="DED28">
        <f t="shared" ca="1" si="2206"/>
        <v>602</v>
      </c>
      <c r="DEE28">
        <f t="shared" ca="1" si="2206"/>
        <v>616</v>
      </c>
      <c r="DEF28">
        <f t="shared" ca="1" si="2206"/>
        <v>830</v>
      </c>
      <c r="DEG28">
        <f t="shared" ca="1" si="2206"/>
        <v>474</v>
      </c>
      <c r="DEH28">
        <f t="shared" ca="1" si="2206"/>
        <v>81</v>
      </c>
      <c r="DEI28">
        <f t="shared" ca="1" si="2206"/>
        <v>143</v>
      </c>
      <c r="DEJ28">
        <f t="shared" ca="1" si="2206"/>
        <v>991</v>
      </c>
      <c r="DEK28">
        <f t="shared" ca="1" si="2206"/>
        <v>927</v>
      </c>
      <c r="DEL28">
        <f t="shared" ca="1" si="2206"/>
        <v>218</v>
      </c>
      <c r="DEM28">
        <f t="shared" ca="1" si="2206"/>
        <v>785</v>
      </c>
      <c r="DEN28">
        <f t="shared" ca="1" si="2206"/>
        <v>269</v>
      </c>
      <c r="DEO28">
        <f t="shared" ca="1" si="2206"/>
        <v>510</v>
      </c>
      <c r="DEP28">
        <f t="shared" ca="1" si="2206"/>
        <v>517</v>
      </c>
      <c r="DEQ28">
        <f t="shared" ca="1" si="2206"/>
        <v>374</v>
      </c>
      <c r="DER28">
        <f t="shared" ca="1" si="2206"/>
        <v>829</v>
      </c>
      <c r="DES28">
        <f t="shared" ca="1" si="2206"/>
        <v>636</v>
      </c>
      <c r="DET28">
        <f t="shared" ca="1" si="2080"/>
        <v>18</v>
      </c>
      <c r="DEU28">
        <f t="shared" ca="1" si="2080"/>
        <v>439</v>
      </c>
      <c r="DEV28">
        <f t="shared" ca="1" si="2080"/>
        <v>739</v>
      </c>
      <c r="DEW28">
        <f t="shared" ca="1" si="2080"/>
        <v>169</v>
      </c>
      <c r="DEX28">
        <f t="shared" ca="1" si="2080"/>
        <v>622</v>
      </c>
      <c r="DEY28">
        <f t="shared" ca="1" si="2080"/>
        <v>914</v>
      </c>
      <c r="DEZ28">
        <f t="shared" ca="1" si="2080"/>
        <v>961</v>
      </c>
      <c r="DFA28">
        <f t="shared" ca="1" si="2080"/>
        <v>484</v>
      </c>
      <c r="DFB28">
        <f t="shared" ca="1" si="2080"/>
        <v>961</v>
      </c>
      <c r="DFC28">
        <f t="shared" ca="1" si="2080"/>
        <v>788</v>
      </c>
      <c r="DFD28">
        <f t="shared" ca="1" si="2080"/>
        <v>925</v>
      </c>
      <c r="DFE28">
        <f t="shared" ca="1" si="2080"/>
        <v>203</v>
      </c>
      <c r="DFF28">
        <f t="shared" ca="1" si="2080"/>
        <v>515</v>
      </c>
      <c r="DFG28">
        <f t="shared" ca="1" si="2080"/>
        <v>515</v>
      </c>
      <c r="DFH28">
        <f t="shared" ca="1" si="2080"/>
        <v>8</v>
      </c>
      <c r="DFI28">
        <f t="shared" ca="1" si="2080"/>
        <v>326</v>
      </c>
      <c r="DFJ28">
        <f t="shared" ca="1" si="2080"/>
        <v>268</v>
      </c>
      <c r="DFK28">
        <f t="shared" ca="1" si="2080"/>
        <v>977</v>
      </c>
      <c r="DFL28">
        <f t="shared" ca="1" si="2080"/>
        <v>521</v>
      </c>
      <c r="DFM28">
        <f t="shared" ca="1" si="2080"/>
        <v>488</v>
      </c>
      <c r="DFN28">
        <f t="shared" ca="1" si="2080"/>
        <v>101</v>
      </c>
      <c r="DFO28">
        <f t="shared" ca="1" si="2080"/>
        <v>515</v>
      </c>
      <c r="DFP28">
        <f t="shared" ca="1" si="2080"/>
        <v>824</v>
      </c>
      <c r="DFQ28">
        <f t="shared" ca="1" si="2080"/>
        <v>167</v>
      </c>
      <c r="DFR28">
        <f t="shared" ca="1" si="2080"/>
        <v>641</v>
      </c>
      <c r="DFS28">
        <f t="shared" ca="1" si="2080"/>
        <v>274</v>
      </c>
      <c r="DFT28">
        <f t="shared" ca="1" si="2080"/>
        <v>481</v>
      </c>
      <c r="DFU28">
        <f t="shared" ca="1" si="2080"/>
        <v>75</v>
      </c>
      <c r="DFV28">
        <f t="shared" ca="1" si="2080"/>
        <v>513</v>
      </c>
      <c r="DFW28">
        <f t="shared" ca="1" si="2080"/>
        <v>372</v>
      </c>
      <c r="DFX28">
        <f t="shared" ca="1" si="2080"/>
        <v>993</v>
      </c>
      <c r="DFY28">
        <f t="shared" ca="1" si="2080"/>
        <v>863</v>
      </c>
      <c r="DFZ28">
        <f t="shared" ca="1" si="2080"/>
        <v>273</v>
      </c>
      <c r="DGA28">
        <f t="shared" ca="1" si="2080"/>
        <v>996</v>
      </c>
      <c r="DGB28">
        <f t="shared" ca="1" si="1954"/>
        <v>429</v>
      </c>
      <c r="DGC28">
        <f t="shared" ca="1" si="1954"/>
        <v>527</v>
      </c>
      <c r="DGD28">
        <f t="shared" ca="1" si="1954"/>
        <v>791</v>
      </c>
      <c r="DGE28">
        <f t="shared" ca="1" si="1954"/>
        <v>458</v>
      </c>
      <c r="DGF28">
        <f t="shared" ca="1" si="1954"/>
        <v>130</v>
      </c>
      <c r="DGG28">
        <f t="shared" ca="1" si="1954"/>
        <v>929</v>
      </c>
      <c r="DGH28">
        <f t="shared" ca="1" si="1954"/>
        <v>780</v>
      </c>
      <c r="DGI28">
        <f t="shared" ca="1" si="1954"/>
        <v>544</v>
      </c>
      <c r="DGJ28">
        <f t="shared" ca="1" si="1954"/>
        <v>531</v>
      </c>
      <c r="DGK28">
        <f t="shared" ca="1" si="1954"/>
        <v>79</v>
      </c>
      <c r="DGL28">
        <f t="shared" ca="1" si="1954"/>
        <v>315</v>
      </c>
      <c r="DGM28">
        <f t="shared" ca="1" si="1954"/>
        <v>765</v>
      </c>
      <c r="DGN28">
        <f t="shared" ca="1" si="1954"/>
        <v>51</v>
      </c>
      <c r="DGO28">
        <f t="shared" ca="1" si="1954"/>
        <v>622</v>
      </c>
      <c r="DGP28">
        <f t="shared" ca="1" si="1954"/>
        <v>625</v>
      </c>
      <c r="DGQ28">
        <f t="shared" ca="1" si="1954"/>
        <v>680</v>
      </c>
      <c r="DGR28">
        <f t="shared" ca="1" si="1954"/>
        <v>351</v>
      </c>
      <c r="DGS28">
        <f t="shared" ca="1" si="1954"/>
        <v>45</v>
      </c>
      <c r="DGT28">
        <f t="shared" ca="1" si="1954"/>
        <v>187</v>
      </c>
      <c r="DGU28">
        <f t="shared" ca="1" si="1954"/>
        <v>170</v>
      </c>
      <c r="DGV28">
        <f t="shared" ca="1" si="1826"/>
        <v>609</v>
      </c>
      <c r="DGW28">
        <f t="shared" ca="1" si="1826"/>
        <v>563</v>
      </c>
      <c r="DGX28">
        <f t="shared" ca="1" si="1826"/>
        <v>7</v>
      </c>
      <c r="DGY28">
        <f t="shared" ca="1" si="1826"/>
        <v>712</v>
      </c>
      <c r="DGZ28">
        <f t="shared" ca="1" si="1826"/>
        <v>901</v>
      </c>
      <c r="DHA28">
        <f t="shared" ca="1" si="1826"/>
        <v>240</v>
      </c>
      <c r="DHB28">
        <f t="shared" ca="1" si="1826"/>
        <v>34</v>
      </c>
      <c r="DHC28">
        <f t="shared" ca="1" si="1826"/>
        <v>518</v>
      </c>
      <c r="DHD28">
        <f t="shared" ca="1" si="1826"/>
        <v>632</v>
      </c>
      <c r="DHE28">
        <f t="shared" ca="1" si="1826"/>
        <v>139</v>
      </c>
      <c r="DHF28">
        <f t="shared" ref="DHF28:DJQ34" ca="1" si="2207">RANDBETWEEN(1,1000)</f>
        <v>339</v>
      </c>
      <c r="DHG28">
        <f t="shared" ca="1" si="2207"/>
        <v>437</v>
      </c>
      <c r="DHH28">
        <f t="shared" ca="1" si="2207"/>
        <v>451</v>
      </c>
      <c r="DHI28">
        <f t="shared" ca="1" si="2207"/>
        <v>220</v>
      </c>
      <c r="DHJ28">
        <f t="shared" ca="1" si="2207"/>
        <v>625</v>
      </c>
      <c r="DHK28">
        <f t="shared" ca="1" si="2207"/>
        <v>203</v>
      </c>
      <c r="DHL28">
        <f t="shared" ca="1" si="2207"/>
        <v>394</v>
      </c>
      <c r="DHM28">
        <f t="shared" ca="1" si="2207"/>
        <v>754</v>
      </c>
      <c r="DHN28">
        <f t="shared" ca="1" si="2207"/>
        <v>801</v>
      </c>
      <c r="DHO28">
        <f t="shared" ca="1" si="2207"/>
        <v>750</v>
      </c>
      <c r="DHP28">
        <f t="shared" ca="1" si="2207"/>
        <v>190</v>
      </c>
      <c r="DHQ28">
        <f t="shared" ca="1" si="2207"/>
        <v>591</v>
      </c>
      <c r="DHR28">
        <f t="shared" ca="1" si="2207"/>
        <v>980</v>
      </c>
      <c r="DHS28">
        <f t="shared" ca="1" si="2207"/>
        <v>208</v>
      </c>
      <c r="DHT28">
        <f t="shared" ca="1" si="2207"/>
        <v>295</v>
      </c>
      <c r="DHU28">
        <f t="shared" ca="1" si="2207"/>
        <v>406</v>
      </c>
      <c r="DHV28">
        <f t="shared" ca="1" si="2207"/>
        <v>380</v>
      </c>
      <c r="DHW28">
        <f t="shared" ca="1" si="2207"/>
        <v>623</v>
      </c>
      <c r="DHX28">
        <f t="shared" ca="1" si="2207"/>
        <v>175</v>
      </c>
      <c r="DHY28">
        <f t="shared" ca="1" si="2207"/>
        <v>79</v>
      </c>
      <c r="DHZ28">
        <f t="shared" ca="1" si="2207"/>
        <v>58</v>
      </c>
      <c r="DIA28">
        <f t="shared" ca="1" si="2207"/>
        <v>968</v>
      </c>
      <c r="DIB28">
        <f t="shared" ca="1" si="2207"/>
        <v>189</v>
      </c>
      <c r="DIC28">
        <f t="shared" ca="1" si="2207"/>
        <v>664</v>
      </c>
      <c r="DID28">
        <f t="shared" ca="1" si="2207"/>
        <v>399</v>
      </c>
      <c r="DIE28">
        <f t="shared" ca="1" si="2207"/>
        <v>935</v>
      </c>
      <c r="DIF28">
        <f t="shared" ca="1" si="2207"/>
        <v>955</v>
      </c>
      <c r="DIG28">
        <f t="shared" ca="1" si="2207"/>
        <v>882</v>
      </c>
      <c r="DIH28">
        <f t="shared" ca="1" si="2207"/>
        <v>208</v>
      </c>
      <c r="DII28">
        <f t="shared" ca="1" si="2207"/>
        <v>241</v>
      </c>
      <c r="DIJ28">
        <f t="shared" ca="1" si="2207"/>
        <v>122</v>
      </c>
      <c r="DIK28">
        <f t="shared" ca="1" si="2207"/>
        <v>411</v>
      </c>
      <c r="DIL28">
        <f t="shared" ca="1" si="2207"/>
        <v>571</v>
      </c>
      <c r="DIM28">
        <f t="shared" ca="1" si="2207"/>
        <v>68</v>
      </c>
      <c r="DIN28">
        <f t="shared" ca="1" si="2207"/>
        <v>136</v>
      </c>
      <c r="DIO28">
        <f t="shared" ca="1" si="2207"/>
        <v>622</v>
      </c>
      <c r="DIP28">
        <f t="shared" ca="1" si="2207"/>
        <v>310</v>
      </c>
      <c r="DIQ28">
        <f t="shared" ca="1" si="2207"/>
        <v>623</v>
      </c>
      <c r="DIR28">
        <f t="shared" ca="1" si="2207"/>
        <v>109</v>
      </c>
      <c r="DIS28">
        <f t="shared" ca="1" si="2207"/>
        <v>556</v>
      </c>
      <c r="DIT28">
        <f t="shared" ca="1" si="2207"/>
        <v>151</v>
      </c>
      <c r="DIU28">
        <f t="shared" ca="1" si="2207"/>
        <v>939</v>
      </c>
      <c r="DIV28">
        <f t="shared" ca="1" si="2207"/>
        <v>925</v>
      </c>
      <c r="DIW28">
        <f t="shared" ca="1" si="2207"/>
        <v>289</v>
      </c>
      <c r="DIX28">
        <f t="shared" ca="1" si="2207"/>
        <v>451</v>
      </c>
      <c r="DIY28">
        <f t="shared" ca="1" si="2207"/>
        <v>549</v>
      </c>
      <c r="DIZ28">
        <f t="shared" ca="1" si="2207"/>
        <v>896</v>
      </c>
      <c r="DJA28">
        <f t="shared" ca="1" si="2207"/>
        <v>676</v>
      </c>
      <c r="DJB28">
        <f t="shared" ca="1" si="2207"/>
        <v>872</v>
      </c>
      <c r="DJC28">
        <f t="shared" ca="1" si="2207"/>
        <v>254</v>
      </c>
      <c r="DJD28">
        <f t="shared" ca="1" si="2207"/>
        <v>465</v>
      </c>
      <c r="DJE28">
        <f t="shared" ca="1" si="2207"/>
        <v>868</v>
      </c>
      <c r="DJF28">
        <f t="shared" ca="1" si="2207"/>
        <v>233</v>
      </c>
      <c r="DJG28">
        <f t="shared" ca="1" si="2207"/>
        <v>381</v>
      </c>
      <c r="DJH28">
        <f t="shared" ca="1" si="2207"/>
        <v>912</v>
      </c>
      <c r="DJI28">
        <f t="shared" ca="1" si="2207"/>
        <v>587</v>
      </c>
      <c r="DJJ28">
        <f t="shared" ca="1" si="2207"/>
        <v>987</v>
      </c>
      <c r="DJK28">
        <f t="shared" ca="1" si="2207"/>
        <v>889</v>
      </c>
      <c r="DJL28">
        <f t="shared" ca="1" si="2207"/>
        <v>528</v>
      </c>
      <c r="DJM28">
        <f t="shared" ca="1" si="2207"/>
        <v>926</v>
      </c>
      <c r="DJN28">
        <f t="shared" ca="1" si="2207"/>
        <v>554</v>
      </c>
      <c r="DJO28">
        <f t="shared" ca="1" si="2207"/>
        <v>726</v>
      </c>
      <c r="DJP28">
        <f t="shared" ca="1" si="2207"/>
        <v>522</v>
      </c>
      <c r="DJQ28">
        <f t="shared" ca="1" si="2207"/>
        <v>882</v>
      </c>
      <c r="DJR28">
        <f t="shared" ca="1" si="2081"/>
        <v>747</v>
      </c>
      <c r="DJS28">
        <f t="shared" ca="1" si="2081"/>
        <v>69</v>
      </c>
      <c r="DJT28">
        <f t="shared" ca="1" si="2081"/>
        <v>632</v>
      </c>
      <c r="DJU28">
        <f t="shared" ca="1" si="2081"/>
        <v>432</v>
      </c>
      <c r="DJV28">
        <f t="shared" ca="1" si="2081"/>
        <v>745</v>
      </c>
      <c r="DJW28">
        <f t="shared" ca="1" si="2081"/>
        <v>741</v>
      </c>
      <c r="DJX28">
        <f t="shared" ca="1" si="2081"/>
        <v>554</v>
      </c>
      <c r="DJY28">
        <f t="shared" ca="1" si="2081"/>
        <v>967</v>
      </c>
      <c r="DJZ28">
        <f t="shared" ca="1" si="2081"/>
        <v>161</v>
      </c>
      <c r="DKA28">
        <f t="shared" ca="1" si="2081"/>
        <v>965</v>
      </c>
      <c r="DKB28">
        <f t="shared" ca="1" si="2081"/>
        <v>387</v>
      </c>
      <c r="DKC28">
        <f t="shared" ca="1" si="2081"/>
        <v>375</v>
      </c>
      <c r="DKD28">
        <f t="shared" ca="1" si="2081"/>
        <v>201</v>
      </c>
      <c r="DKE28">
        <f t="shared" ca="1" si="2081"/>
        <v>30</v>
      </c>
      <c r="DKF28">
        <f t="shared" ca="1" si="2081"/>
        <v>459</v>
      </c>
      <c r="DKG28">
        <f t="shared" ca="1" si="2081"/>
        <v>989</v>
      </c>
      <c r="DKH28">
        <f t="shared" ca="1" si="2081"/>
        <v>10</v>
      </c>
      <c r="DKI28">
        <f t="shared" ca="1" si="2081"/>
        <v>849</v>
      </c>
      <c r="DKJ28">
        <f t="shared" ca="1" si="2081"/>
        <v>766</v>
      </c>
      <c r="DKK28">
        <f t="shared" ca="1" si="2081"/>
        <v>803</v>
      </c>
      <c r="DKL28">
        <f t="shared" ca="1" si="2081"/>
        <v>194</v>
      </c>
      <c r="DKM28">
        <f t="shared" ca="1" si="2081"/>
        <v>632</v>
      </c>
      <c r="DKN28">
        <f t="shared" ca="1" si="2081"/>
        <v>780</v>
      </c>
      <c r="DKO28">
        <f t="shared" ca="1" si="2081"/>
        <v>748</v>
      </c>
      <c r="DKP28">
        <f t="shared" ca="1" si="2081"/>
        <v>703</v>
      </c>
      <c r="DKQ28">
        <f t="shared" ca="1" si="2081"/>
        <v>201</v>
      </c>
      <c r="DKR28">
        <f t="shared" ca="1" si="2081"/>
        <v>120</v>
      </c>
      <c r="DKS28">
        <f t="shared" ca="1" si="2081"/>
        <v>395</v>
      </c>
      <c r="DKT28">
        <f t="shared" ca="1" si="2081"/>
        <v>307</v>
      </c>
      <c r="DKU28">
        <f t="shared" ca="1" si="2081"/>
        <v>836</v>
      </c>
      <c r="DKV28">
        <f t="shared" ca="1" si="2081"/>
        <v>409</v>
      </c>
      <c r="DKW28">
        <f t="shared" ca="1" si="2081"/>
        <v>767</v>
      </c>
      <c r="DKX28">
        <f t="shared" ca="1" si="2081"/>
        <v>500</v>
      </c>
      <c r="DKY28">
        <f t="shared" ca="1" si="2081"/>
        <v>26</v>
      </c>
      <c r="DKZ28">
        <f t="shared" ca="1" si="1955"/>
        <v>554</v>
      </c>
      <c r="DLA28">
        <f t="shared" ca="1" si="1955"/>
        <v>895</v>
      </c>
      <c r="DLB28">
        <f t="shared" ca="1" si="1955"/>
        <v>927</v>
      </c>
      <c r="DLC28">
        <f t="shared" ca="1" si="1955"/>
        <v>743</v>
      </c>
      <c r="DLD28">
        <f t="shared" ca="1" si="1955"/>
        <v>403</v>
      </c>
      <c r="DLE28">
        <f t="shared" ca="1" si="1955"/>
        <v>782</v>
      </c>
      <c r="DLF28">
        <f t="shared" ca="1" si="1955"/>
        <v>453</v>
      </c>
      <c r="DLG28">
        <f t="shared" ca="1" si="1955"/>
        <v>885</v>
      </c>
      <c r="DLH28">
        <f t="shared" ca="1" si="1955"/>
        <v>685</v>
      </c>
      <c r="DLI28">
        <f t="shared" ca="1" si="1955"/>
        <v>330</v>
      </c>
      <c r="DLJ28">
        <f t="shared" ca="1" si="1955"/>
        <v>440</v>
      </c>
      <c r="DLK28">
        <f t="shared" ca="1" si="1955"/>
        <v>647</v>
      </c>
      <c r="DLL28">
        <f t="shared" ca="1" si="1955"/>
        <v>854</v>
      </c>
      <c r="DLM28">
        <f t="shared" ca="1" si="1955"/>
        <v>631</v>
      </c>
      <c r="DLN28">
        <f t="shared" ca="1" si="1955"/>
        <v>722</v>
      </c>
      <c r="DLO28">
        <f t="shared" ca="1" si="1955"/>
        <v>521</v>
      </c>
      <c r="DLP28">
        <f t="shared" ca="1" si="1955"/>
        <v>154</v>
      </c>
      <c r="DLQ28">
        <f t="shared" ca="1" si="1955"/>
        <v>540</v>
      </c>
      <c r="DLR28">
        <f t="shared" ca="1" si="1955"/>
        <v>369</v>
      </c>
      <c r="DLS28">
        <f t="shared" ca="1" si="1955"/>
        <v>2</v>
      </c>
      <c r="DLT28">
        <f t="shared" ca="1" si="1827"/>
        <v>478</v>
      </c>
      <c r="DLU28">
        <f t="shared" ca="1" si="1827"/>
        <v>469</v>
      </c>
      <c r="DLV28">
        <f t="shared" ca="1" si="1827"/>
        <v>753</v>
      </c>
      <c r="DLW28">
        <f t="shared" ca="1" si="1827"/>
        <v>435</v>
      </c>
      <c r="DLX28">
        <f t="shared" ca="1" si="1827"/>
        <v>137</v>
      </c>
      <c r="DLY28">
        <f t="shared" ca="1" si="1827"/>
        <v>591</v>
      </c>
      <c r="DLZ28">
        <f t="shared" ca="1" si="1827"/>
        <v>958</v>
      </c>
      <c r="DMA28">
        <f t="shared" ca="1" si="1827"/>
        <v>186</v>
      </c>
      <c r="DMB28">
        <f t="shared" ca="1" si="1827"/>
        <v>432</v>
      </c>
      <c r="DMC28">
        <f t="shared" ca="1" si="1827"/>
        <v>16</v>
      </c>
      <c r="DMD28">
        <f t="shared" ref="DMD28:DOO34" ca="1" si="2208">RANDBETWEEN(1,1000)</f>
        <v>726</v>
      </c>
      <c r="DME28">
        <f t="shared" ca="1" si="2208"/>
        <v>363</v>
      </c>
      <c r="DMF28">
        <f t="shared" ca="1" si="2208"/>
        <v>864</v>
      </c>
      <c r="DMG28">
        <f t="shared" ca="1" si="2208"/>
        <v>166</v>
      </c>
      <c r="DMH28">
        <f t="shared" ca="1" si="2208"/>
        <v>961</v>
      </c>
      <c r="DMI28">
        <f t="shared" ca="1" si="2208"/>
        <v>370</v>
      </c>
      <c r="DMJ28">
        <f t="shared" ca="1" si="2208"/>
        <v>599</v>
      </c>
      <c r="DMK28">
        <f t="shared" ca="1" si="2208"/>
        <v>495</v>
      </c>
      <c r="DML28">
        <f t="shared" ca="1" si="2208"/>
        <v>175</v>
      </c>
      <c r="DMM28">
        <f t="shared" ca="1" si="2208"/>
        <v>292</v>
      </c>
      <c r="DMN28">
        <f t="shared" ca="1" si="2208"/>
        <v>197</v>
      </c>
      <c r="DMO28">
        <f t="shared" ca="1" si="2208"/>
        <v>318</v>
      </c>
      <c r="DMP28">
        <f t="shared" ca="1" si="2208"/>
        <v>8</v>
      </c>
      <c r="DMQ28">
        <f t="shared" ca="1" si="2208"/>
        <v>288</v>
      </c>
      <c r="DMR28">
        <f t="shared" ca="1" si="2208"/>
        <v>952</v>
      </c>
      <c r="DMS28">
        <f t="shared" ca="1" si="2208"/>
        <v>862</v>
      </c>
      <c r="DMT28">
        <f t="shared" ca="1" si="2208"/>
        <v>134</v>
      </c>
      <c r="DMU28">
        <f t="shared" ca="1" si="2208"/>
        <v>117</v>
      </c>
      <c r="DMV28">
        <f t="shared" ca="1" si="2208"/>
        <v>144</v>
      </c>
      <c r="DMW28">
        <f t="shared" ca="1" si="2208"/>
        <v>179</v>
      </c>
      <c r="DMX28">
        <f t="shared" ca="1" si="2208"/>
        <v>307</v>
      </c>
      <c r="DMY28">
        <f t="shared" ca="1" si="2208"/>
        <v>511</v>
      </c>
      <c r="DMZ28">
        <f t="shared" ca="1" si="2208"/>
        <v>724</v>
      </c>
      <c r="DNA28">
        <f t="shared" ca="1" si="2208"/>
        <v>42</v>
      </c>
      <c r="DNB28">
        <f t="shared" ca="1" si="2208"/>
        <v>86</v>
      </c>
      <c r="DNC28">
        <f t="shared" ca="1" si="2208"/>
        <v>472</v>
      </c>
      <c r="DND28">
        <f t="shared" ca="1" si="2208"/>
        <v>158</v>
      </c>
      <c r="DNE28">
        <f t="shared" ca="1" si="2208"/>
        <v>964</v>
      </c>
      <c r="DNF28">
        <f t="shared" ca="1" si="2208"/>
        <v>735</v>
      </c>
      <c r="DNG28">
        <f t="shared" ca="1" si="2208"/>
        <v>35</v>
      </c>
      <c r="DNH28">
        <f t="shared" ca="1" si="2208"/>
        <v>838</v>
      </c>
      <c r="DNI28">
        <f t="shared" ca="1" si="2208"/>
        <v>799</v>
      </c>
      <c r="DNJ28">
        <f t="shared" ca="1" si="2208"/>
        <v>499</v>
      </c>
      <c r="DNK28">
        <f t="shared" ca="1" si="2208"/>
        <v>299</v>
      </c>
      <c r="DNL28">
        <f t="shared" ca="1" si="2208"/>
        <v>237</v>
      </c>
      <c r="DNM28">
        <f t="shared" ca="1" si="2208"/>
        <v>105</v>
      </c>
      <c r="DNN28">
        <f t="shared" ca="1" si="2208"/>
        <v>455</v>
      </c>
      <c r="DNO28">
        <f t="shared" ca="1" si="2208"/>
        <v>584</v>
      </c>
      <c r="DNP28">
        <f t="shared" ca="1" si="2208"/>
        <v>615</v>
      </c>
      <c r="DNQ28">
        <f t="shared" ca="1" si="2208"/>
        <v>581</v>
      </c>
      <c r="DNR28">
        <f t="shared" ca="1" si="2208"/>
        <v>33</v>
      </c>
      <c r="DNS28">
        <f t="shared" ca="1" si="2208"/>
        <v>813</v>
      </c>
      <c r="DNT28">
        <f t="shared" ca="1" si="2208"/>
        <v>535</v>
      </c>
      <c r="DNU28">
        <f t="shared" ca="1" si="2208"/>
        <v>952</v>
      </c>
      <c r="DNV28">
        <f t="shared" ca="1" si="2208"/>
        <v>923</v>
      </c>
      <c r="DNW28">
        <f t="shared" ca="1" si="2208"/>
        <v>430</v>
      </c>
      <c r="DNX28">
        <f t="shared" ca="1" si="2208"/>
        <v>614</v>
      </c>
      <c r="DNY28">
        <f t="shared" ca="1" si="2208"/>
        <v>663</v>
      </c>
      <c r="DNZ28">
        <f t="shared" ca="1" si="2208"/>
        <v>833</v>
      </c>
      <c r="DOA28">
        <f t="shared" ca="1" si="2208"/>
        <v>270</v>
      </c>
      <c r="DOB28">
        <f t="shared" ca="1" si="2208"/>
        <v>621</v>
      </c>
      <c r="DOC28">
        <f t="shared" ca="1" si="2208"/>
        <v>783</v>
      </c>
      <c r="DOD28">
        <f t="shared" ca="1" si="2208"/>
        <v>700</v>
      </c>
      <c r="DOE28">
        <f t="shared" ca="1" si="2208"/>
        <v>211</v>
      </c>
      <c r="DOF28">
        <f t="shared" ca="1" si="2208"/>
        <v>300</v>
      </c>
      <c r="DOG28">
        <f t="shared" ca="1" si="2208"/>
        <v>284</v>
      </c>
      <c r="DOH28">
        <f t="shared" ca="1" si="2208"/>
        <v>800</v>
      </c>
      <c r="DOI28">
        <f t="shared" ca="1" si="2208"/>
        <v>293</v>
      </c>
      <c r="DOJ28">
        <f t="shared" ca="1" si="2208"/>
        <v>661</v>
      </c>
      <c r="DOK28">
        <f t="shared" ca="1" si="2208"/>
        <v>363</v>
      </c>
      <c r="DOL28">
        <f t="shared" ca="1" si="2208"/>
        <v>18</v>
      </c>
      <c r="DOM28">
        <f t="shared" ca="1" si="2208"/>
        <v>635</v>
      </c>
      <c r="DON28">
        <f t="shared" ca="1" si="2208"/>
        <v>399</v>
      </c>
      <c r="DOO28">
        <f t="shared" ca="1" si="2208"/>
        <v>696</v>
      </c>
      <c r="DOP28">
        <f t="shared" ca="1" si="2082"/>
        <v>275</v>
      </c>
      <c r="DOQ28">
        <f t="shared" ca="1" si="2082"/>
        <v>764</v>
      </c>
      <c r="DOR28">
        <f t="shared" ca="1" si="2082"/>
        <v>636</v>
      </c>
      <c r="DOS28">
        <f t="shared" ca="1" si="2082"/>
        <v>451</v>
      </c>
      <c r="DOT28">
        <f t="shared" ca="1" si="2082"/>
        <v>760</v>
      </c>
      <c r="DOU28">
        <f t="shared" ca="1" si="2082"/>
        <v>258</v>
      </c>
      <c r="DOV28">
        <f t="shared" ca="1" si="2082"/>
        <v>999</v>
      </c>
      <c r="DOW28">
        <f t="shared" ca="1" si="2082"/>
        <v>635</v>
      </c>
      <c r="DOX28">
        <f t="shared" ca="1" si="2082"/>
        <v>354</v>
      </c>
      <c r="DOY28">
        <f t="shared" ca="1" si="2082"/>
        <v>764</v>
      </c>
      <c r="DOZ28">
        <f t="shared" ca="1" si="2082"/>
        <v>353</v>
      </c>
      <c r="DPA28">
        <f t="shared" ca="1" si="2082"/>
        <v>381</v>
      </c>
      <c r="DPB28">
        <f t="shared" ca="1" si="2082"/>
        <v>739</v>
      </c>
      <c r="DPC28">
        <f t="shared" ca="1" si="2082"/>
        <v>289</v>
      </c>
      <c r="DPD28">
        <f t="shared" ca="1" si="2082"/>
        <v>105</v>
      </c>
      <c r="DPE28">
        <f t="shared" ca="1" si="2082"/>
        <v>569</v>
      </c>
      <c r="DPF28">
        <f t="shared" ca="1" si="2082"/>
        <v>846</v>
      </c>
      <c r="DPG28">
        <f t="shared" ca="1" si="2082"/>
        <v>689</v>
      </c>
      <c r="DPH28">
        <f t="shared" ca="1" si="2082"/>
        <v>198</v>
      </c>
      <c r="DPI28">
        <f t="shared" ca="1" si="2082"/>
        <v>556</v>
      </c>
      <c r="DPJ28">
        <f t="shared" ca="1" si="2082"/>
        <v>984</v>
      </c>
      <c r="DPK28">
        <f t="shared" ca="1" si="2082"/>
        <v>730</v>
      </c>
      <c r="DPL28">
        <f t="shared" ca="1" si="2082"/>
        <v>833</v>
      </c>
      <c r="DPM28">
        <f t="shared" ca="1" si="2082"/>
        <v>237</v>
      </c>
      <c r="DPN28">
        <f t="shared" ca="1" si="2082"/>
        <v>682</v>
      </c>
      <c r="DPO28">
        <f t="shared" ca="1" si="2082"/>
        <v>569</v>
      </c>
      <c r="DPP28">
        <f t="shared" ca="1" si="2082"/>
        <v>347</v>
      </c>
      <c r="DPQ28">
        <f t="shared" ca="1" si="2082"/>
        <v>739</v>
      </c>
      <c r="DPR28">
        <f t="shared" ca="1" si="2082"/>
        <v>423</v>
      </c>
      <c r="DPS28">
        <f t="shared" ca="1" si="2082"/>
        <v>992</v>
      </c>
      <c r="DPT28">
        <f t="shared" ca="1" si="2082"/>
        <v>563</v>
      </c>
      <c r="DPU28">
        <f t="shared" ca="1" si="2082"/>
        <v>898</v>
      </c>
      <c r="DPV28">
        <f t="shared" ca="1" si="2082"/>
        <v>636</v>
      </c>
      <c r="DPW28">
        <f t="shared" ca="1" si="2082"/>
        <v>696</v>
      </c>
      <c r="DPX28">
        <f t="shared" ca="1" si="1956"/>
        <v>41</v>
      </c>
      <c r="DPY28">
        <f t="shared" ca="1" si="1956"/>
        <v>901</v>
      </c>
      <c r="DPZ28">
        <f t="shared" ca="1" si="1956"/>
        <v>605</v>
      </c>
      <c r="DQA28">
        <f t="shared" ca="1" si="1956"/>
        <v>128</v>
      </c>
      <c r="DQB28">
        <f t="shared" ca="1" si="1956"/>
        <v>308</v>
      </c>
      <c r="DQC28">
        <f t="shared" ca="1" si="1956"/>
        <v>995</v>
      </c>
      <c r="DQD28">
        <f t="shared" ca="1" si="1956"/>
        <v>711</v>
      </c>
      <c r="DQE28">
        <f t="shared" ca="1" si="1956"/>
        <v>235</v>
      </c>
      <c r="DQF28">
        <f t="shared" ca="1" si="1956"/>
        <v>905</v>
      </c>
      <c r="DQG28">
        <f t="shared" ca="1" si="1956"/>
        <v>724</v>
      </c>
      <c r="DQH28">
        <f t="shared" ca="1" si="1956"/>
        <v>681</v>
      </c>
      <c r="DQI28">
        <f t="shared" ca="1" si="1956"/>
        <v>634</v>
      </c>
      <c r="DQJ28">
        <f t="shared" ca="1" si="1956"/>
        <v>777</v>
      </c>
      <c r="DQK28">
        <f t="shared" ca="1" si="1956"/>
        <v>490</v>
      </c>
      <c r="DQL28">
        <f t="shared" ca="1" si="1956"/>
        <v>342</v>
      </c>
      <c r="DQM28">
        <f t="shared" ca="1" si="1956"/>
        <v>848</v>
      </c>
      <c r="DQN28">
        <f t="shared" ca="1" si="1956"/>
        <v>164</v>
      </c>
      <c r="DQO28">
        <f t="shared" ca="1" si="1956"/>
        <v>242</v>
      </c>
      <c r="DQP28">
        <f t="shared" ca="1" si="1956"/>
        <v>465</v>
      </c>
      <c r="DQQ28">
        <f t="shared" ca="1" si="1956"/>
        <v>40</v>
      </c>
      <c r="DQR28">
        <f t="shared" ca="1" si="1828"/>
        <v>613</v>
      </c>
      <c r="DQS28">
        <f t="shared" ca="1" si="1828"/>
        <v>697</v>
      </c>
      <c r="DQT28">
        <f t="shared" ca="1" si="1828"/>
        <v>793</v>
      </c>
      <c r="DQU28">
        <f t="shared" ca="1" si="1828"/>
        <v>490</v>
      </c>
      <c r="DQV28">
        <f t="shared" ca="1" si="1828"/>
        <v>99</v>
      </c>
      <c r="DQW28">
        <f t="shared" ca="1" si="1828"/>
        <v>598</v>
      </c>
      <c r="DQX28">
        <f t="shared" ca="1" si="1828"/>
        <v>868</v>
      </c>
      <c r="DQY28">
        <f t="shared" ca="1" si="1828"/>
        <v>631</v>
      </c>
      <c r="DQZ28">
        <f t="shared" ca="1" si="1828"/>
        <v>946</v>
      </c>
      <c r="DRA28">
        <f t="shared" ca="1" si="1828"/>
        <v>466</v>
      </c>
      <c r="DRB28">
        <f t="shared" ref="DRB28:DTM34" ca="1" si="2209">RANDBETWEEN(1,1000)</f>
        <v>963</v>
      </c>
      <c r="DRC28">
        <f t="shared" ca="1" si="2209"/>
        <v>592</v>
      </c>
      <c r="DRD28">
        <f t="shared" ca="1" si="2209"/>
        <v>767</v>
      </c>
      <c r="DRE28">
        <f t="shared" ca="1" si="2209"/>
        <v>907</v>
      </c>
      <c r="DRF28">
        <f t="shared" ca="1" si="2209"/>
        <v>854</v>
      </c>
      <c r="DRG28">
        <f t="shared" ca="1" si="2209"/>
        <v>724</v>
      </c>
      <c r="DRH28">
        <f t="shared" ca="1" si="2209"/>
        <v>430</v>
      </c>
      <c r="DRI28">
        <f t="shared" ca="1" si="2209"/>
        <v>125</v>
      </c>
      <c r="DRJ28">
        <f t="shared" ca="1" si="2209"/>
        <v>716</v>
      </c>
      <c r="DRK28">
        <f t="shared" ca="1" si="2209"/>
        <v>397</v>
      </c>
      <c r="DRL28">
        <f t="shared" ca="1" si="2209"/>
        <v>424</v>
      </c>
      <c r="DRM28">
        <f t="shared" ca="1" si="2209"/>
        <v>857</v>
      </c>
      <c r="DRN28">
        <f t="shared" ca="1" si="2209"/>
        <v>515</v>
      </c>
      <c r="DRO28">
        <f t="shared" ca="1" si="2209"/>
        <v>988</v>
      </c>
      <c r="DRP28">
        <f t="shared" ca="1" si="2209"/>
        <v>738</v>
      </c>
      <c r="DRQ28">
        <f t="shared" ca="1" si="2209"/>
        <v>592</v>
      </c>
      <c r="DRR28">
        <f t="shared" ca="1" si="2209"/>
        <v>34</v>
      </c>
      <c r="DRS28">
        <f t="shared" ca="1" si="2209"/>
        <v>360</v>
      </c>
      <c r="DRT28">
        <f t="shared" ca="1" si="2209"/>
        <v>997</v>
      </c>
      <c r="DRU28">
        <f t="shared" ca="1" si="2209"/>
        <v>562</v>
      </c>
      <c r="DRV28">
        <f t="shared" ca="1" si="2209"/>
        <v>607</v>
      </c>
      <c r="DRW28">
        <f t="shared" ca="1" si="2209"/>
        <v>20</v>
      </c>
      <c r="DRX28">
        <f t="shared" ca="1" si="2209"/>
        <v>436</v>
      </c>
      <c r="DRY28">
        <f t="shared" ca="1" si="2209"/>
        <v>288</v>
      </c>
      <c r="DRZ28">
        <f t="shared" ca="1" si="2209"/>
        <v>670</v>
      </c>
      <c r="DSA28">
        <f t="shared" ca="1" si="2209"/>
        <v>657</v>
      </c>
      <c r="DSB28">
        <f t="shared" ca="1" si="2209"/>
        <v>480</v>
      </c>
      <c r="DSC28">
        <f t="shared" ca="1" si="2209"/>
        <v>312</v>
      </c>
      <c r="DSD28">
        <f t="shared" ca="1" si="2209"/>
        <v>178</v>
      </c>
      <c r="DSE28">
        <f t="shared" ca="1" si="2209"/>
        <v>144</v>
      </c>
      <c r="DSF28">
        <f t="shared" ca="1" si="2209"/>
        <v>76</v>
      </c>
      <c r="DSG28">
        <f t="shared" ca="1" si="2209"/>
        <v>92</v>
      </c>
      <c r="DSH28">
        <f t="shared" ca="1" si="2209"/>
        <v>199</v>
      </c>
      <c r="DSI28">
        <f t="shared" ca="1" si="2209"/>
        <v>442</v>
      </c>
      <c r="DSJ28">
        <f t="shared" ca="1" si="2209"/>
        <v>533</v>
      </c>
      <c r="DSK28">
        <f t="shared" ca="1" si="2209"/>
        <v>739</v>
      </c>
      <c r="DSL28">
        <f t="shared" ca="1" si="2209"/>
        <v>35</v>
      </c>
      <c r="DSM28">
        <f t="shared" ca="1" si="2209"/>
        <v>410</v>
      </c>
      <c r="DSN28">
        <f t="shared" ca="1" si="2209"/>
        <v>366</v>
      </c>
      <c r="DSO28">
        <f t="shared" ca="1" si="2209"/>
        <v>483</v>
      </c>
      <c r="DSP28">
        <f t="shared" ca="1" si="2209"/>
        <v>182</v>
      </c>
      <c r="DSQ28">
        <f t="shared" ca="1" si="2209"/>
        <v>301</v>
      </c>
      <c r="DSR28">
        <f t="shared" ca="1" si="2209"/>
        <v>563</v>
      </c>
      <c r="DSS28">
        <f t="shared" ca="1" si="2209"/>
        <v>287</v>
      </c>
      <c r="DST28">
        <f t="shared" ca="1" si="2209"/>
        <v>877</v>
      </c>
      <c r="DSU28">
        <f t="shared" ca="1" si="2209"/>
        <v>195</v>
      </c>
      <c r="DSV28">
        <f t="shared" ca="1" si="2209"/>
        <v>551</v>
      </c>
      <c r="DSW28">
        <f t="shared" ca="1" si="2209"/>
        <v>665</v>
      </c>
      <c r="DSX28">
        <f t="shared" ca="1" si="2209"/>
        <v>865</v>
      </c>
      <c r="DSY28">
        <f t="shared" ca="1" si="2209"/>
        <v>58</v>
      </c>
      <c r="DSZ28">
        <f t="shared" ca="1" si="2209"/>
        <v>831</v>
      </c>
      <c r="DTA28">
        <f t="shared" ca="1" si="2209"/>
        <v>984</v>
      </c>
      <c r="DTB28">
        <f t="shared" ca="1" si="2209"/>
        <v>782</v>
      </c>
      <c r="DTC28">
        <f t="shared" ca="1" si="2209"/>
        <v>311</v>
      </c>
      <c r="DTD28">
        <f t="shared" ca="1" si="2209"/>
        <v>279</v>
      </c>
      <c r="DTE28">
        <f t="shared" ca="1" si="2209"/>
        <v>894</v>
      </c>
      <c r="DTF28">
        <f t="shared" ca="1" si="2209"/>
        <v>54</v>
      </c>
      <c r="DTG28">
        <f t="shared" ca="1" si="2209"/>
        <v>707</v>
      </c>
      <c r="DTH28">
        <f t="shared" ca="1" si="2209"/>
        <v>922</v>
      </c>
      <c r="DTI28">
        <f t="shared" ca="1" si="2209"/>
        <v>28</v>
      </c>
      <c r="DTJ28">
        <f t="shared" ca="1" si="2209"/>
        <v>440</v>
      </c>
      <c r="DTK28">
        <f t="shared" ca="1" si="2209"/>
        <v>525</v>
      </c>
      <c r="DTL28">
        <f t="shared" ca="1" si="2209"/>
        <v>789</v>
      </c>
      <c r="DTM28">
        <f t="shared" ca="1" si="2209"/>
        <v>507</v>
      </c>
      <c r="DTN28">
        <f t="shared" ca="1" si="2083"/>
        <v>44</v>
      </c>
      <c r="DTO28">
        <f t="shared" ca="1" si="2083"/>
        <v>179</v>
      </c>
      <c r="DTP28">
        <f t="shared" ca="1" si="2083"/>
        <v>921</v>
      </c>
      <c r="DTQ28">
        <f t="shared" ca="1" si="2083"/>
        <v>186</v>
      </c>
      <c r="DTR28">
        <f t="shared" ca="1" si="2083"/>
        <v>665</v>
      </c>
      <c r="DTS28">
        <f t="shared" ca="1" si="2083"/>
        <v>689</v>
      </c>
      <c r="DTT28">
        <f t="shared" ca="1" si="2083"/>
        <v>170</v>
      </c>
      <c r="DTU28">
        <f t="shared" ca="1" si="2083"/>
        <v>643</v>
      </c>
      <c r="DTV28">
        <f t="shared" ca="1" si="2083"/>
        <v>526</v>
      </c>
      <c r="DTW28">
        <f t="shared" ca="1" si="2083"/>
        <v>193</v>
      </c>
      <c r="DTX28">
        <f t="shared" ca="1" si="2083"/>
        <v>484</v>
      </c>
      <c r="DTY28">
        <f t="shared" ca="1" si="2083"/>
        <v>929</v>
      </c>
      <c r="DTZ28">
        <f t="shared" ca="1" si="2083"/>
        <v>757</v>
      </c>
      <c r="DUA28">
        <f t="shared" ca="1" si="2083"/>
        <v>255</v>
      </c>
      <c r="DUB28">
        <f t="shared" ca="1" si="2083"/>
        <v>542</v>
      </c>
      <c r="DUC28">
        <f t="shared" ca="1" si="2083"/>
        <v>343</v>
      </c>
      <c r="DUD28">
        <f t="shared" ca="1" si="2083"/>
        <v>373</v>
      </c>
      <c r="DUE28">
        <f t="shared" ca="1" si="2083"/>
        <v>385</v>
      </c>
      <c r="DUF28">
        <f t="shared" ca="1" si="2083"/>
        <v>508</v>
      </c>
      <c r="DUG28">
        <f t="shared" ca="1" si="2083"/>
        <v>198</v>
      </c>
      <c r="DUH28">
        <f t="shared" ca="1" si="2083"/>
        <v>40</v>
      </c>
      <c r="DUI28">
        <f t="shared" ca="1" si="2083"/>
        <v>492</v>
      </c>
      <c r="DUJ28">
        <f t="shared" ca="1" si="2083"/>
        <v>549</v>
      </c>
      <c r="DUK28">
        <f t="shared" ca="1" si="2083"/>
        <v>87</v>
      </c>
      <c r="DUL28">
        <f t="shared" ca="1" si="2083"/>
        <v>112</v>
      </c>
      <c r="DUM28">
        <f t="shared" ca="1" si="2083"/>
        <v>433</v>
      </c>
      <c r="DUN28">
        <f t="shared" ca="1" si="2083"/>
        <v>207</v>
      </c>
      <c r="DUO28">
        <f t="shared" ca="1" si="2083"/>
        <v>430</v>
      </c>
      <c r="DUP28">
        <f t="shared" ca="1" si="2083"/>
        <v>271</v>
      </c>
      <c r="DUQ28">
        <f t="shared" ca="1" si="2083"/>
        <v>710</v>
      </c>
      <c r="DUR28">
        <f t="shared" ca="1" si="2083"/>
        <v>368</v>
      </c>
      <c r="DUS28">
        <f t="shared" ca="1" si="2083"/>
        <v>460</v>
      </c>
      <c r="DUT28">
        <f t="shared" ca="1" si="2083"/>
        <v>329</v>
      </c>
      <c r="DUU28">
        <f t="shared" ca="1" si="2083"/>
        <v>186</v>
      </c>
      <c r="DUV28">
        <f t="shared" ca="1" si="1957"/>
        <v>260</v>
      </c>
      <c r="DUW28">
        <f t="shared" ca="1" si="1957"/>
        <v>939</v>
      </c>
      <c r="DUX28">
        <f t="shared" ca="1" si="1957"/>
        <v>400</v>
      </c>
      <c r="DUY28">
        <f t="shared" ca="1" si="1957"/>
        <v>565</v>
      </c>
      <c r="DUZ28">
        <f t="shared" ca="1" si="1957"/>
        <v>757</v>
      </c>
      <c r="DVA28">
        <f t="shared" ca="1" si="1957"/>
        <v>263</v>
      </c>
      <c r="DVB28">
        <f t="shared" ca="1" si="1957"/>
        <v>137</v>
      </c>
      <c r="DVC28">
        <f t="shared" ca="1" si="1957"/>
        <v>8</v>
      </c>
      <c r="DVD28">
        <f t="shared" ca="1" si="1957"/>
        <v>512</v>
      </c>
      <c r="DVE28">
        <f t="shared" ca="1" si="1957"/>
        <v>762</v>
      </c>
      <c r="DVF28">
        <f t="shared" ca="1" si="1957"/>
        <v>111</v>
      </c>
      <c r="DVG28">
        <f t="shared" ca="1" si="1957"/>
        <v>961</v>
      </c>
      <c r="DVH28">
        <f t="shared" ca="1" si="1957"/>
        <v>677</v>
      </c>
      <c r="DVI28">
        <f t="shared" ca="1" si="1957"/>
        <v>392</v>
      </c>
      <c r="DVJ28">
        <f t="shared" ca="1" si="1957"/>
        <v>404</v>
      </c>
      <c r="DVK28">
        <f t="shared" ca="1" si="1957"/>
        <v>784</v>
      </c>
      <c r="DVL28">
        <f t="shared" ca="1" si="1957"/>
        <v>340</v>
      </c>
      <c r="DVM28">
        <f t="shared" ca="1" si="1957"/>
        <v>643</v>
      </c>
      <c r="DVN28">
        <f t="shared" ca="1" si="1957"/>
        <v>50</v>
      </c>
      <c r="DVO28">
        <f t="shared" ca="1" si="1957"/>
        <v>945</v>
      </c>
      <c r="DVP28">
        <f t="shared" ca="1" si="1829"/>
        <v>297</v>
      </c>
      <c r="DVQ28">
        <f t="shared" ca="1" si="1829"/>
        <v>571</v>
      </c>
      <c r="DVR28">
        <f t="shared" ca="1" si="1829"/>
        <v>486</v>
      </c>
      <c r="DVS28">
        <f t="shared" ca="1" si="1829"/>
        <v>504</v>
      </c>
      <c r="DVT28">
        <f t="shared" ca="1" si="1829"/>
        <v>365</v>
      </c>
      <c r="DVU28">
        <f t="shared" ca="1" si="1829"/>
        <v>923</v>
      </c>
      <c r="DVV28">
        <f t="shared" ca="1" si="1829"/>
        <v>545</v>
      </c>
      <c r="DVW28">
        <f t="shared" ca="1" si="1829"/>
        <v>19</v>
      </c>
      <c r="DVX28">
        <f t="shared" ca="1" si="1829"/>
        <v>771</v>
      </c>
      <c r="DVY28">
        <f t="shared" ca="1" si="1829"/>
        <v>952</v>
      </c>
      <c r="DVZ28">
        <f t="shared" ref="DVZ28:DYK34" ca="1" si="2210">RANDBETWEEN(1,1000)</f>
        <v>93</v>
      </c>
      <c r="DWA28">
        <f t="shared" ca="1" si="2210"/>
        <v>265</v>
      </c>
      <c r="DWB28">
        <f t="shared" ca="1" si="2210"/>
        <v>53</v>
      </c>
      <c r="DWC28">
        <f t="shared" ca="1" si="2210"/>
        <v>415</v>
      </c>
      <c r="DWD28">
        <f t="shared" ca="1" si="2210"/>
        <v>187</v>
      </c>
      <c r="DWE28">
        <f t="shared" ca="1" si="2210"/>
        <v>932</v>
      </c>
      <c r="DWF28">
        <f t="shared" ca="1" si="2210"/>
        <v>576</v>
      </c>
      <c r="DWG28">
        <f t="shared" ca="1" si="2210"/>
        <v>662</v>
      </c>
      <c r="DWH28">
        <f t="shared" ca="1" si="2210"/>
        <v>317</v>
      </c>
      <c r="DWI28">
        <f t="shared" ca="1" si="2210"/>
        <v>500</v>
      </c>
      <c r="DWJ28">
        <f t="shared" ca="1" si="2210"/>
        <v>986</v>
      </c>
      <c r="DWK28">
        <f t="shared" ca="1" si="2210"/>
        <v>490</v>
      </c>
      <c r="DWL28">
        <f t="shared" ca="1" si="2210"/>
        <v>187</v>
      </c>
      <c r="DWM28">
        <f t="shared" ca="1" si="2210"/>
        <v>27</v>
      </c>
      <c r="DWN28">
        <f t="shared" ca="1" si="2210"/>
        <v>989</v>
      </c>
      <c r="DWO28">
        <f t="shared" ca="1" si="2210"/>
        <v>794</v>
      </c>
      <c r="DWP28">
        <f t="shared" ca="1" si="2210"/>
        <v>342</v>
      </c>
      <c r="DWQ28">
        <f t="shared" ca="1" si="2210"/>
        <v>381</v>
      </c>
      <c r="DWR28">
        <f t="shared" ca="1" si="2210"/>
        <v>871</v>
      </c>
      <c r="DWS28">
        <f t="shared" ca="1" si="2210"/>
        <v>766</v>
      </c>
      <c r="DWT28">
        <f t="shared" ca="1" si="2210"/>
        <v>645</v>
      </c>
      <c r="DWU28">
        <f t="shared" ca="1" si="2210"/>
        <v>565</v>
      </c>
      <c r="DWV28">
        <f t="shared" ca="1" si="2210"/>
        <v>713</v>
      </c>
      <c r="DWW28">
        <f t="shared" ca="1" si="2210"/>
        <v>411</v>
      </c>
      <c r="DWX28">
        <f t="shared" ca="1" si="2210"/>
        <v>333</v>
      </c>
      <c r="DWY28">
        <f t="shared" ca="1" si="2210"/>
        <v>654</v>
      </c>
      <c r="DWZ28">
        <f t="shared" ca="1" si="2210"/>
        <v>675</v>
      </c>
      <c r="DXA28">
        <f t="shared" ca="1" si="2210"/>
        <v>993</v>
      </c>
      <c r="DXB28">
        <f t="shared" ca="1" si="2210"/>
        <v>628</v>
      </c>
      <c r="DXC28">
        <f t="shared" ca="1" si="2210"/>
        <v>487</v>
      </c>
      <c r="DXD28">
        <f t="shared" ca="1" si="2210"/>
        <v>984</v>
      </c>
      <c r="DXE28">
        <f t="shared" ca="1" si="2210"/>
        <v>338</v>
      </c>
      <c r="DXF28">
        <f t="shared" ca="1" si="2210"/>
        <v>196</v>
      </c>
      <c r="DXG28">
        <f t="shared" ca="1" si="2210"/>
        <v>48</v>
      </c>
      <c r="DXH28">
        <f t="shared" ca="1" si="2210"/>
        <v>687</v>
      </c>
      <c r="DXI28">
        <f t="shared" ca="1" si="2210"/>
        <v>486</v>
      </c>
      <c r="DXJ28">
        <f t="shared" ca="1" si="2210"/>
        <v>970</v>
      </c>
      <c r="DXK28">
        <f t="shared" ca="1" si="2210"/>
        <v>953</v>
      </c>
      <c r="DXL28">
        <f t="shared" ca="1" si="2210"/>
        <v>87</v>
      </c>
      <c r="DXM28">
        <f t="shared" ca="1" si="2210"/>
        <v>173</v>
      </c>
      <c r="DXN28">
        <f t="shared" ca="1" si="2210"/>
        <v>167</v>
      </c>
      <c r="DXO28">
        <f t="shared" ca="1" si="2210"/>
        <v>414</v>
      </c>
      <c r="DXP28">
        <f t="shared" ca="1" si="2210"/>
        <v>488</v>
      </c>
      <c r="DXQ28">
        <f t="shared" ca="1" si="2210"/>
        <v>849</v>
      </c>
      <c r="DXR28">
        <f t="shared" ca="1" si="2210"/>
        <v>639</v>
      </c>
      <c r="DXS28">
        <f t="shared" ca="1" si="2210"/>
        <v>202</v>
      </c>
      <c r="DXT28">
        <f t="shared" ca="1" si="2210"/>
        <v>626</v>
      </c>
      <c r="DXU28">
        <f t="shared" ca="1" si="2210"/>
        <v>288</v>
      </c>
      <c r="DXV28">
        <f t="shared" ca="1" si="2210"/>
        <v>558</v>
      </c>
      <c r="DXW28">
        <f t="shared" ca="1" si="2210"/>
        <v>780</v>
      </c>
      <c r="DXX28">
        <f t="shared" ca="1" si="2210"/>
        <v>920</v>
      </c>
      <c r="DXY28">
        <f t="shared" ca="1" si="2210"/>
        <v>749</v>
      </c>
      <c r="DXZ28">
        <f t="shared" ca="1" si="2210"/>
        <v>555</v>
      </c>
      <c r="DYA28">
        <f t="shared" ca="1" si="2210"/>
        <v>43</v>
      </c>
      <c r="DYB28">
        <f t="shared" ca="1" si="2210"/>
        <v>119</v>
      </c>
      <c r="DYC28">
        <f t="shared" ca="1" si="2210"/>
        <v>157</v>
      </c>
      <c r="DYD28">
        <f t="shared" ca="1" si="2210"/>
        <v>371</v>
      </c>
      <c r="DYE28">
        <f t="shared" ca="1" si="2210"/>
        <v>389</v>
      </c>
      <c r="DYF28">
        <f t="shared" ca="1" si="2210"/>
        <v>66</v>
      </c>
      <c r="DYG28">
        <f t="shared" ca="1" si="2210"/>
        <v>792</v>
      </c>
      <c r="DYH28">
        <f t="shared" ca="1" si="2210"/>
        <v>660</v>
      </c>
      <c r="DYI28">
        <f t="shared" ca="1" si="2210"/>
        <v>857</v>
      </c>
      <c r="DYJ28">
        <f t="shared" ca="1" si="2210"/>
        <v>384</v>
      </c>
      <c r="DYK28">
        <f t="shared" ca="1" si="2210"/>
        <v>281</v>
      </c>
      <c r="DYL28">
        <f t="shared" ca="1" si="2084"/>
        <v>815</v>
      </c>
      <c r="DYM28">
        <f t="shared" ca="1" si="2084"/>
        <v>497</v>
      </c>
      <c r="DYN28">
        <f t="shared" ca="1" si="2084"/>
        <v>338</v>
      </c>
      <c r="DYO28">
        <f t="shared" ca="1" si="2084"/>
        <v>184</v>
      </c>
      <c r="DYP28">
        <f t="shared" ca="1" si="2084"/>
        <v>332</v>
      </c>
      <c r="DYQ28">
        <f t="shared" ca="1" si="2084"/>
        <v>627</v>
      </c>
      <c r="DYR28">
        <f t="shared" ca="1" si="2084"/>
        <v>63</v>
      </c>
      <c r="DYS28">
        <f t="shared" ca="1" si="2084"/>
        <v>270</v>
      </c>
      <c r="DYT28">
        <f t="shared" ca="1" si="2084"/>
        <v>310</v>
      </c>
      <c r="DYU28">
        <f t="shared" ca="1" si="2084"/>
        <v>771</v>
      </c>
      <c r="DYV28">
        <f t="shared" ca="1" si="2084"/>
        <v>775</v>
      </c>
      <c r="DYW28">
        <f t="shared" ca="1" si="2084"/>
        <v>105</v>
      </c>
      <c r="DYX28">
        <f t="shared" ca="1" si="2084"/>
        <v>535</v>
      </c>
      <c r="DYY28">
        <f t="shared" ca="1" si="2084"/>
        <v>660</v>
      </c>
      <c r="DYZ28">
        <f t="shared" ca="1" si="2084"/>
        <v>345</v>
      </c>
      <c r="DZA28">
        <f t="shared" ca="1" si="2084"/>
        <v>564</v>
      </c>
      <c r="DZB28">
        <f t="shared" ca="1" si="2084"/>
        <v>897</v>
      </c>
      <c r="DZC28">
        <f t="shared" ca="1" si="2084"/>
        <v>638</v>
      </c>
      <c r="DZD28">
        <f t="shared" ca="1" si="2084"/>
        <v>918</v>
      </c>
      <c r="DZE28">
        <f t="shared" ca="1" si="2084"/>
        <v>649</v>
      </c>
      <c r="DZF28">
        <f t="shared" ca="1" si="2084"/>
        <v>303</v>
      </c>
      <c r="DZG28">
        <f t="shared" ca="1" si="2084"/>
        <v>488</v>
      </c>
      <c r="DZH28">
        <f t="shared" ca="1" si="2084"/>
        <v>506</v>
      </c>
      <c r="DZI28">
        <f t="shared" ca="1" si="2084"/>
        <v>868</v>
      </c>
      <c r="DZJ28">
        <f t="shared" ca="1" si="2084"/>
        <v>760</v>
      </c>
      <c r="DZK28">
        <f t="shared" ca="1" si="2084"/>
        <v>721</v>
      </c>
      <c r="DZL28">
        <f t="shared" ca="1" si="2084"/>
        <v>799</v>
      </c>
      <c r="DZM28">
        <f t="shared" ca="1" si="2084"/>
        <v>613</v>
      </c>
      <c r="DZN28">
        <f t="shared" ca="1" si="2084"/>
        <v>380</v>
      </c>
      <c r="DZO28">
        <f t="shared" ca="1" si="2084"/>
        <v>586</v>
      </c>
      <c r="DZP28">
        <f t="shared" ca="1" si="2084"/>
        <v>901</v>
      </c>
      <c r="DZQ28">
        <f t="shared" ca="1" si="2084"/>
        <v>544</v>
      </c>
      <c r="DZR28">
        <f t="shared" ca="1" si="2084"/>
        <v>753</v>
      </c>
      <c r="DZS28">
        <f t="shared" ca="1" si="2084"/>
        <v>414</v>
      </c>
      <c r="DZT28">
        <f t="shared" ca="1" si="1958"/>
        <v>973</v>
      </c>
      <c r="DZU28">
        <f t="shared" ca="1" si="1958"/>
        <v>962</v>
      </c>
      <c r="DZV28">
        <f t="shared" ca="1" si="1958"/>
        <v>980</v>
      </c>
      <c r="DZW28">
        <f t="shared" ca="1" si="1958"/>
        <v>554</v>
      </c>
      <c r="DZX28">
        <f t="shared" ca="1" si="1958"/>
        <v>358</v>
      </c>
      <c r="DZY28">
        <f t="shared" ca="1" si="1958"/>
        <v>196</v>
      </c>
      <c r="DZZ28">
        <f t="shared" ca="1" si="1958"/>
        <v>570</v>
      </c>
      <c r="EAA28">
        <f t="shared" ca="1" si="1958"/>
        <v>133</v>
      </c>
      <c r="EAB28">
        <f t="shared" ca="1" si="1958"/>
        <v>24</v>
      </c>
      <c r="EAC28">
        <f t="shared" ca="1" si="1958"/>
        <v>736</v>
      </c>
      <c r="EAD28">
        <f t="shared" ca="1" si="1958"/>
        <v>164</v>
      </c>
      <c r="EAE28">
        <f t="shared" ca="1" si="1958"/>
        <v>18</v>
      </c>
      <c r="EAF28">
        <f t="shared" ca="1" si="1958"/>
        <v>245</v>
      </c>
      <c r="EAG28">
        <f t="shared" ca="1" si="1958"/>
        <v>520</v>
      </c>
      <c r="EAH28">
        <f t="shared" ca="1" si="1958"/>
        <v>58</v>
      </c>
      <c r="EAI28">
        <f t="shared" ca="1" si="1958"/>
        <v>171</v>
      </c>
      <c r="EAJ28">
        <f t="shared" ca="1" si="1958"/>
        <v>211</v>
      </c>
      <c r="EAK28">
        <f t="shared" ca="1" si="1958"/>
        <v>572</v>
      </c>
      <c r="EAL28">
        <f t="shared" ca="1" si="1958"/>
        <v>214</v>
      </c>
      <c r="EAM28">
        <f t="shared" ca="1" si="1958"/>
        <v>400</v>
      </c>
      <c r="EAN28">
        <f t="shared" ca="1" si="1830"/>
        <v>799</v>
      </c>
      <c r="EAO28">
        <f t="shared" ca="1" si="1830"/>
        <v>380</v>
      </c>
      <c r="EAP28">
        <f t="shared" ca="1" si="1830"/>
        <v>569</v>
      </c>
      <c r="EAQ28">
        <f t="shared" ca="1" si="1830"/>
        <v>215</v>
      </c>
      <c r="EAR28">
        <f t="shared" ca="1" si="1830"/>
        <v>325</v>
      </c>
      <c r="EAS28">
        <f t="shared" ca="1" si="1830"/>
        <v>634</v>
      </c>
      <c r="EAT28">
        <f t="shared" ca="1" si="1830"/>
        <v>14</v>
      </c>
      <c r="EAU28">
        <f t="shared" ca="1" si="1830"/>
        <v>450</v>
      </c>
      <c r="EAV28">
        <f t="shared" ca="1" si="1830"/>
        <v>530</v>
      </c>
      <c r="EAW28">
        <f t="shared" ca="1" si="1830"/>
        <v>216</v>
      </c>
      <c r="EAX28">
        <f t="shared" ref="EAX28:EDI34" ca="1" si="2211">RANDBETWEEN(1,1000)</f>
        <v>436</v>
      </c>
      <c r="EAY28">
        <f t="shared" ca="1" si="2211"/>
        <v>159</v>
      </c>
      <c r="EAZ28">
        <f t="shared" ca="1" si="2211"/>
        <v>955</v>
      </c>
      <c r="EBA28">
        <f t="shared" ca="1" si="2211"/>
        <v>66</v>
      </c>
      <c r="EBB28">
        <f t="shared" ca="1" si="2211"/>
        <v>368</v>
      </c>
      <c r="EBC28">
        <f t="shared" ca="1" si="2211"/>
        <v>883</v>
      </c>
      <c r="EBD28">
        <f t="shared" ca="1" si="2211"/>
        <v>832</v>
      </c>
      <c r="EBE28">
        <f t="shared" ca="1" si="2211"/>
        <v>185</v>
      </c>
      <c r="EBF28">
        <f t="shared" ca="1" si="2211"/>
        <v>232</v>
      </c>
      <c r="EBG28">
        <f t="shared" ca="1" si="2211"/>
        <v>988</v>
      </c>
      <c r="EBH28">
        <f t="shared" ca="1" si="2211"/>
        <v>313</v>
      </c>
      <c r="EBI28">
        <f t="shared" ca="1" si="2211"/>
        <v>401</v>
      </c>
      <c r="EBJ28">
        <f t="shared" ca="1" si="2211"/>
        <v>249</v>
      </c>
      <c r="EBK28">
        <f t="shared" ca="1" si="2211"/>
        <v>786</v>
      </c>
      <c r="EBL28">
        <f t="shared" ca="1" si="2211"/>
        <v>47</v>
      </c>
      <c r="EBM28">
        <f t="shared" ca="1" si="2211"/>
        <v>327</v>
      </c>
      <c r="EBN28">
        <f t="shared" ca="1" si="2211"/>
        <v>499</v>
      </c>
      <c r="EBO28">
        <f t="shared" ca="1" si="2211"/>
        <v>671</v>
      </c>
      <c r="EBP28">
        <f t="shared" ca="1" si="2211"/>
        <v>895</v>
      </c>
      <c r="EBQ28">
        <f t="shared" ca="1" si="2211"/>
        <v>246</v>
      </c>
      <c r="EBR28">
        <f t="shared" ca="1" si="2211"/>
        <v>692</v>
      </c>
      <c r="EBS28">
        <f t="shared" ca="1" si="2211"/>
        <v>33</v>
      </c>
      <c r="EBT28">
        <f t="shared" ca="1" si="2211"/>
        <v>195</v>
      </c>
      <c r="EBU28">
        <f t="shared" ca="1" si="2211"/>
        <v>737</v>
      </c>
      <c r="EBV28">
        <f t="shared" ca="1" si="2211"/>
        <v>823</v>
      </c>
      <c r="EBW28">
        <f t="shared" ca="1" si="2211"/>
        <v>799</v>
      </c>
      <c r="EBX28">
        <f t="shared" ca="1" si="2211"/>
        <v>108</v>
      </c>
      <c r="EBY28">
        <f t="shared" ca="1" si="2211"/>
        <v>489</v>
      </c>
      <c r="EBZ28">
        <f t="shared" ca="1" si="2211"/>
        <v>193</v>
      </c>
      <c r="ECA28">
        <f t="shared" ca="1" si="2211"/>
        <v>20</v>
      </c>
      <c r="ECB28">
        <f t="shared" ca="1" si="2211"/>
        <v>183</v>
      </c>
      <c r="ECC28">
        <f t="shared" ca="1" si="2211"/>
        <v>983</v>
      </c>
      <c r="ECD28">
        <f t="shared" ca="1" si="2211"/>
        <v>262</v>
      </c>
      <c r="ECE28">
        <f t="shared" ca="1" si="2211"/>
        <v>702</v>
      </c>
      <c r="ECF28">
        <f t="shared" ca="1" si="2211"/>
        <v>786</v>
      </c>
      <c r="ECG28">
        <f t="shared" ca="1" si="2211"/>
        <v>546</v>
      </c>
      <c r="ECH28">
        <f t="shared" ca="1" si="2211"/>
        <v>406</v>
      </c>
      <c r="ECI28">
        <f t="shared" ca="1" si="2211"/>
        <v>709</v>
      </c>
      <c r="ECJ28">
        <f t="shared" ca="1" si="2211"/>
        <v>150</v>
      </c>
      <c r="ECK28">
        <f t="shared" ca="1" si="2211"/>
        <v>55</v>
      </c>
      <c r="ECL28">
        <f t="shared" ca="1" si="2211"/>
        <v>73</v>
      </c>
      <c r="ECM28">
        <f t="shared" ca="1" si="2211"/>
        <v>840</v>
      </c>
      <c r="ECN28">
        <f t="shared" ca="1" si="2211"/>
        <v>282</v>
      </c>
      <c r="ECO28">
        <f t="shared" ca="1" si="2211"/>
        <v>507</v>
      </c>
      <c r="ECP28">
        <f t="shared" ca="1" si="2211"/>
        <v>459</v>
      </c>
      <c r="ECQ28">
        <f t="shared" ca="1" si="2211"/>
        <v>974</v>
      </c>
      <c r="ECR28">
        <f t="shared" ca="1" si="2211"/>
        <v>413</v>
      </c>
      <c r="ECS28">
        <f t="shared" ca="1" si="2211"/>
        <v>712</v>
      </c>
      <c r="ECT28">
        <f t="shared" ca="1" si="2211"/>
        <v>292</v>
      </c>
      <c r="ECU28">
        <f t="shared" ca="1" si="2211"/>
        <v>709</v>
      </c>
      <c r="ECV28">
        <f t="shared" ca="1" si="2211"/>
        <v>968</v>
      </c>
      <c r="ECW28">
        <f t="shared" ca="1" si="2211"/>
        <v>106</v>
      </c>
      <c r="ECX28">
        <f t="shared" ca="1" si="2211"/>
        <v>484</v>
      </c>
      <c r="ECY28">
        <f t="shared" ca="1" si="2211"/>
        <v>475</v>
      </c>
      <c r="ECZ28">
        <f t="shared" ca="1" si="2211"/>
        <v>327</v>
      </c>
      <c r="EDA28">
        <f t="shared" ca="1" si="2211"/>
        <v>143</v>
      </c>
      <c r="EDB28">
        <f t="shared" ca="1" si="2211"/>
        <v>885</v>
      </c>
      <c r="EDC28">
        <f t="shared" ca="1" si="2211"/>
        <v>329</v>
      </c>
      <c r="EDD28">
        <f t="shared" ca="1" si="2211"/>
        <v>916</v>
      </c>
      <c r="EDE28">
        <f t="shared" ca="1" si="2211"/>
        <v>466</v>
      </c>
      <c r="EDF28">
        <f t="shared" ca="1" si="2211"/>
        <v>445</v>
      </c>
      <c r="EDG28">
        <f t="shared" ca="1" si="2211"/>
        <v>314</v>
      </c>
      <c r="EDH28">
        <f t="shared" ca="1" si="2211"/>
        <v>746</v>
      </c>
      <c r="EDI28">
        <f t="shared" ca="1" si="2211"/>
        <v>538</v>
      </c>
      <c r="EDJ28">
        <f t="shared" ca="1" si="2085"/>
        <v>257</v>
      </c>
      <c r="EDK28">
        <f t="shared" ca="1" si="2085"/>
        <v>849</v>
      </c>
      <c r="EDL28">
        <f t="shared" ca="1" si="2085"/>
        <v>333</v>
      </c>
      <c r="EDM28">
        <f t="shared" ca="1" si="2085"/>
        <v>628</v>
      </c>
      <c r="EDN28">
        <f t="shared" ca="1" si="2085"/>
        <v>603</v>
      </c>
      <c r="EDO28">
        <f t="shared" ca="1" si="2085"/>
        <v>163</v>
      </c>
      <c r="EDP28">
        <f t="shared" ca="1" si="2085"/>
        <v>396</v>
      </c>
      <c r="EDQ28">
        <f t="shared" ca="1" si="2085"/>
        <v>208</v>
      </c>
      <c r="EDR28">
        <f t="shared" ca="1" si="2085"/>
        <v>87</v>
      </c>
      <c r="EDS28">
        <f t="shared" ca="1" si="2085"/>
        <v>459</v>
      </c>
      <c r="EDT28">
        <f t="shared" ca="1" si="2085"/>
        <v>983</v>
      </c>
      <c r="EDU28">
        <f t="shared" ca="1" si="2085"/>
        <v>62</v>
      </c>
      <c r="EDV28">
        <f t="shared" ca="1" si="2085"/>
        <v>293</v>
      </c>
      <c r="EDW28">
        <f t="shared" ca="1" si="2085"/>
        <v>690</v>
      </c>
      <c r="EDX28">
        <f t="shared" ca="1" si="2085"/>
        <v>499</v>
      </c>
      <c r="EDY28">
        <f t="shared" ca="1" si="2085"/>
        <v>266</v>
      </c>
      <c r="EDZ28">
        <f t="shared" ca="1" si="2085"/>
        <v>558</v>
      </c>
      <c r="EEA28">
        <f t="shared" ca="1" si="2085"/>
        <v>674</v>
      </c>
      <c r="EEB28">
        <f t="shared" ca="1" si="2085"/>
        <v>120</v>
      </c>
      <c r="EEC28">
        <f t="shared" ca="1" si="2085"/>
        <v>733</v>
      </c>
      <c r="EED28">
        <f t="shared" ca="1" si="2085"/>
        <v>895</v>
      </c>
      <c r="EEE28">
        <f t="shared" ca="1" si="2085"/>
        <v>182</v>
      </c>
      <c r="EEF28">
        <f t="shared" ca="1" si="2085"/>
        <v>681</v>
      </c>
      <c r="EEG28">
        <f t="shared" ca="1" si="2085"/>
        <v>325</v>
      </c>
      <c r="EEH28">
        <f t="shared" ca="1" si="2085"/>
        <v>930</v>
      </c>
      <c r="EEI28">
        <f t="shared" ca="1" si="2085"/>
        <v>674</v>
      </c>
      <c r="EEJ28">
        <f t="shared" ca="1" si="2085"/>
        <v>229</v>
      </c>
      <c r="EEK28">
        <f t="shared" ca="1" si="2085"/>
        <v>295</v>
      </c>
      <c r="EEL28">
        <f t="shared" ca="1" si="2085"/>
        <v>407</v>
      </c>
      <c r="EEM28">
        <f t="shared" ca="1" si="2085"/>
        <v>970</v>
      </c>
      <c r="EEN28">
        <f t="shared" ca="1" si="2085"/>
        <v>185</v>
      </c>
      <c r="EEO28">
        <f t="shared" ca="1" si="2085"/>
        <v>23</v>
      </c>
      <c r="EEP28">
        <f t="shared" ca="1" si="2085"/>
        <v>916</v>
      </c>
      <c r="EEQ28">
        <f t="shared" ca="1" si="2085"/>
        <v>788</v>
      </c>
      <c r="EER28">
        <f t="shared" ca="1" si="1959"/>
        <v>946</v>
      </c>
      <c r="EES28">
        <f t="shared" ca="1" si="1959"/>
        <v>121</v>
      </c>
      <c r="EET28">
        <f t="shared" ca="1" si="1959"/>
        <v>643</v>
      </c>
      <c r="EEU28">
        <f t="shared" ca="1" si="1959"/>
        <v>68</v>
      </c>
      <c r="EEV28">
        <f t="shared" ca="1" si="1959"/>
        <v>446</v>
      </c>
      <c r="EEW28">
        <f t="shared" ca="1" si="1959"/>
        <v>901</v>
      </c>
      <c r="EEX28">
        <f t="shared" ca="1" si="1959"/>
        <v>853</v>
      </c>
      <c r="EEY28">
        <f t="shared" ca="1" si="1959"/>
        <v>955</v>
      </c>
      <c r="EEZ28">
        <f t="shared" ca="1" si="1959"/>
        <v>470</v>
      </c>
      <c r="EFA28">
        <f t="shared" ca="1" si="1959"/>
        <v>352</v>
      </c>
      <c r="EFB28">
        <f t="shared" ca="1" si="1959"/>
        <v>286</v>
      </c>
      <c r="EFC28">
        <f t="shared" ca="1" si="1959"/>
        <v>5</v>
      </c>
      <c r="EFD28">
        <f t="shared" ca="1" si="1959"/>
        <v>429</v>
      </c>
      <c r="EFE28">
        <f t="shared" ca="1" si="1959"/>
        <v>736</v>
      </c>
      <c r="EFF28">
        <f t="shared" ca="1" si="1959"/>
        <v>645</v>
      </c>
      <c r="EFG28">
        <f t="shared" ca="1" si="1959"/>
        <v>96</v>
      </c>
      <c r="EFH28">
        <f t="shared" ca="1" si="1959"/>
        <v>309</v>
      </c>
      <c r="EFI28">
        <f t="shared" ca="1" si="1959"/>
        <v>980</v>
      </c>
      <c r="EFJ28">
        <f t="shared" ca="1" si="1959"/>
        <v>574</v>
      </c>
      <c r="EFK28">
        <f t="shared" ca="1" si="1959"/>
        <v>721</v>
      </c>
      <c r="EFL28">
        <f t="shared" ca="1" si="1831"/>
        <v>593</v>
      </c>
      <c r="EFM28">
        <f t="shared" ca="1" si="1831"/>
        <v>459</v>
      </c>
      <c r="EFN28">
        <f t="shared" ca="1" si="1831"/>
        <v>313</v>
      </c>
      <c r="EFO28">
        <f t="shared" ca="1" si="1831"/>
        <v>82</v>
      </c>
      <c r="EFP28">
        <f t="shared" ca="1" si="1831"/>
        <v>994</v>
      </c>
      <c r="EFQ28">
        <f t="shared" ca="1" si="1831"/>
        <v>966</v>
      </c>
      <c r="EFR28">
        <f t="shared" ca="1" si="1831"/>
        <v>466</v>
      </c>
      <c r="EFS28">
        <f t="shared" ca="1" si="1831"/>
        <v>218</v>
      </c>
      <c r="EFT28">
        <f t="shared" ca="1" si="1831"/>
        <v>716</v>
      </c>
      <c r="EFU28">
        <f t="shared" ca="1" si="1831"/>
        <v>836</v>
      </c>
      <c r="EFV28">
        <f t="shared" ref="EFV28:EIG34" ca="1" si="2212">RANDBETWEEN(1,1000)</f>
        <v>988</v>
      </c>
      <c r="EFW28">
        <f t="shared" ca="1" si="2212"/>
        <v>541</v>
      </c>
      <c r="EFX28">
        <f t="shared" ca="1" si="2212"/>
        <v>783</v>
      </c>
      <c r="EFY28">
        <f t="shared" ca="1" si="2212"/>
        <v>200</v>
      </c>
      <c r="EFZ28">
        <f t="shared" ca="1" si="2212"/>
        <v>200</v>
      </c>
      <c r="EGA28">
        <f t="shared" ca="1" si="2212"/>
        <v>581</v>
      </c>
      <c r="EGB28">
        <f t="shared" ca="1" si="2212"/>
        <v>674</v>
      </c>
      <c r="EGC28">
        <f t="shared" ca="1" si="2212"/>
        <v>212</v>
      </c>
      <c r="EGD28">
        <f t="shared" ca="1" si="2212"/>
        <v>54</v>
      </c>
      <c r="EGE28">
        <f t="shared" ca="1" si="2212"/>
        <v>48</v>
      </c>
      <c r="EGF28">
        <f t="shared" ca="1" si="2212"/>
        <v>357</v>
      </c>
      <c r="EGG28">
        <f t="shared" ca="1" si="2212"/>
        <v>491</v>
      </c>
      <c r="EGH28">
        <f t="shared" ca="1" si="2212"/>
        <v>516</v>
      </c>
      <c r="EGI28">
        <f t="shared" ca="1" si="2212"/>
        <v>791</v>
      </c>
      <c r="EGJ28">
        <f t="shared" ca="1" si="2212"/>
        <v>303</v>
      </c>
      <c r="EGK28">
        <f t="shared" ca="1" si="2212"/>
        <v>343</v>
      </c>
      <c r="EGL28">
        <f t="shared" ca="1" si="2212"/>
        <v>611</v>
      </c>
      <c r="EGM28">
        <f t="shared" ca="1" si="2212"/>
        <v>664</v>
      </c>
      <c r="EGN28">
        <f t="shared" ca="1" si="2212"/>
        <v>974</v>
      </c>
      <c r="EGO28">
        <f t="shared" ca="1" si="2212"/>
        <v>974</v>
      </c>
      <c r="EGP28">
        <f t="shared" ca="1" si="2212"/>
        <v>742</v>
      </c>
      <c r="EGQ28">
        <f t="shared" ca="1" si="2212"/>
        <v>377</v>
      </c>
      <c r="EGR28">
        <f t="shared" ca="1" si="2212"/>
        <v>234</v>
      </c>
      <c r="EGS28">
        <f t="shared" ca="1" si="2212"/>
        <v>505</v>
      </c>
      <c r="EGT28">
        <f t="shared" ca="1" si="2212"/>
        <v>177</v>
      </c>
      <c r="EGU28">
        <f t="shared" ca="1" si="2212"/>
        <v>936</v>
      </c>
      <c r="EGV28">
        <f t="shared" ca="1" si="2212"/>
        <v>308</v>
      </c>
      <c r="EGW28">
        <f t="shared" ca="1" si="2212"/>
        <v>654</v>
      </c>
      <c r="EGX28">
        <f t="shared" ca="1" si="2212"/>
        <v>780</v>
      </c>
      <c r="EGY28">
        <f t="shared" ca="1" si="2212"/>
        <v>977</v>
      </c>
      <c r="EGZ28">
        <f t="shared" ca="1" si="2212"/>
        <v>335</v>
      </c>
      <c r="EHA28">
        <f t="shared" ca="1" si="2212"/>
        <v>190</v>
      </c>
      <c r="EHB28">
        <f t="shared" ca="1" si="2212"/>
        <v>321</v>
      </c>
      <c r="EHC28">
        <f t="shared" ca="1" si="2212"/>
        <v>230</v>
      </c>
      <c r="EHD28">
        <f t="shared" ca="1" si="2212"/>
        <v>443</v>
      </c>
      <c r="EHE28">
        <f t="shared" ca="1" si="2212"/>
        <v>400</v>
      </c>
      <c r="EHF28">
        <f t="shared" ca="1" si="2212"/>
        <v>680</v>
      </c>
      <c r="EHG28">
        <f t="shared" ca="1" si="2212"/>
        <v>727</v>
      </c>
      <c r="EHH28">
        <f t="shared" ca="1" si="2212"/>
        <v>521</v>
      </c>
      <c r="EHI28">
        <f t="shared" ca="1" si="2212"/>
        <v>450</v>
      </c>
      <c r="EHJ28">
        <f t="shared" ca="1" si="2212"/>
        <v>337</v>
      </c>
      <c r="EHK28">
        <f t="shared" ca="1" si="2212"/>
        <v>31</v>
      </c>
      <c r="EHL28">
        <f t="shared" ca="1" si="2212"/>
        <v>115</v>
      </c>
      <c r="EHM28">
        <f t="shared" ca="1" si="2212"/>
        <v>765</v>
      </c>
      <c r="EHN28">
        <f t="shared" ca="1" si="2212"/>
        <v>760</v>
      </c>
      <c r="EHO28">
        <f t="shared" ca="1" si="2212"/>
        <v>334</v>
      </c>
      <c r="EHP28">
        <f t="shared" ca="1" si="2212"/>
        <v>90</v>
      </c>
      <c r="EHQ28">
        <f t="shared" ca="1" si="2212"/>
        <v>593</v>
      </c>
      <c r="EHR28">
        <f t="shared" ca="1" si="2212"/>
        <v>828</v>
      </c>
      <c r="EHS28">
        <f t="shared" ca="1" si="2212"/>
        <v>820</v>
      </c>
      <c r="EHT28">
        <f t="shared" ca="1" si="2212"/>
        <v>923</v>
      </c>
      <c r="EHU28">
        <f t="shared" ca="1" si="2212"/>
        <v>390</v>
      </c>
      <c r="EHV28">
        <f t="shared" ca="1" si="2212"/>
        <v>646</v>
      </c>
      <c r="EHW28">
        <f t="shared" ca="1" si="2212"/>
        <v>591</v>
      </c>
      <c r="EHX28">
        <f t="shared" ca="1" si="2212"/>
        <v>454</v>
      </c>
      <c r="EHY28">
        <f t="shared" ca="1" si="2212"/>
        <v>364</v>
      </c>
      <c r="EHZ28">
        <f t="shared" ca="1" si="2212"/>
        <v>691</v>
      </c>
      <c r="EIA28">
        <f t="shared" ca="1" si="2212"/>
        <v>604</v>
      </c>
      <c r="EIB28">
        <f t="shared" ca="1" si="2212"/>
        <v>638</v>
      </c>
      <c r="EIC28">
        <f t="shared" ca="1" si="2212"/>
        <v>535</v>
      </c>
      <c r="EID28">
        <f t="shared" ca="1" si="2212"/>
        <v>958</v>
      </c>
      <c r="EIE28">
        <f t="shared" ca="1" si="2212"/>
        <v>776</v>
      </c>
      <c r="EIF28">
        <f t="shared" ca="1" si="2212"/>
        <v>504</v>
      </c>
      <c r="EIG28">
        <f t="shared" ca="1" si="2212"/>
        <v>982</v>
      </c>
      <c r="EIH28">
        <f t="shared" ca="1" si="2086"/>
        <v>588</v>
      </c>
      <c r="EII28">
        <f t="shared" ca="1" si="2086"/>
        <v>705</v>
      </c>
      <c r="EIJ28">
        <f t="shared" ca="1" si="2086"/>
        <v>409</v>
      </c>
      <c r="EIK28">
        <f t="shared" ca="1" si="2086"/>
        <v>805</v>
      </c>
      <c r="EIL28">
        <f t="shared" ca="1" si="2086"/>
        <v>54</v>
      </c>
      <c r="EIM28">
        <f t="shared" ca="1" si="2086"/>
        <v>839</v>
      </c>
      <c r="EIN28">
        <f t="shared" ca="1" si="2086"/>
        <v>809</v>
      </c>
      <c r="EIO28">
        <f t="shared" ca="1" si="2086"/>
        <v>905</v>
      </c>
      <c r="EIP28">
        <f t="shared" ca="1" si="2086"/>
        <v>767</v>
      </c>
      <c r="EIQ28">
        <f t="shared" ca="1" si="2086"/>
        <v>138</v>
      </c>
      <c r="EIR28">
        <f t="shared" ca="1" si="2086"/>
        <v>9</v>
      </c>
      <c r="EIS28">
        <f t="shared" ca="1" si="2086"/>
        <v>549</v>
      </c>
      <c r="EIT28">
        <f t="shared" ca="1" si="2086"/>
        <v>307</v>
      </c>
      <c r="EIU28">
        <f t="shared" ca="1" si="2086"/>
        <v>851</v>
      </c>
      <c r="EIV28">
        <f t="shared" ca="1" si="2086"/>
        <v>921</v>
      </c>
      <c r="EIW28">
        <f t="shared" ca="1" si="2086"/>
        <v>465</v>
      </c>
      <c r="EIX28">
        <f t="shared" ca="1" si="2086"/>
        <v>382</v>
      </c>
      <c r="EIY28">
        <f t="shared" ca="1" si="2086"/>
        <v>662</v>
      </c>
      <c r="EIZ28">
        <f t="shared" ca="1" si="2086"/>
        <v>675</v>
      </c>
      <c r="EJA28">
        <f t="shared" ca="1" si="2086"/>
        <v>764</v>
      </c>
      <c r="EJB28">
        <f t="shared" ca="1" si="2086"/>
        <v>822</v>
      </c>
      <c r="EJC28">
        <f t="shared" ca="1" si="2086"/>
        <v>583</v>
      </c>
      <c r="EJD28">
        <f t="shared" ca="1" si="2086"/>
        <v>623</v>
      </c>
      <c r="EJE28">
        <f t="shared" ca="1" si="2086"/>
        <v>601</v>
      </c>
      <c r="EJF28">
        <f t="shared" ca="1" si="2086"/>
        <v>201</v>
      </c>
      <c r="EJG28">
        <f t="shared" ca="1" si="2086"/>
        <v>838</v>
      </c>
      <c r="EJH28">
        <f t="shared" ca="1" si="2086"/>
        <v>228</v>
      </c>
      <c r="EJI28">
        <f t="shared" ca="1" si="2086"/>
        <v>472</v>
      </c>
      <c r="EJJ28">
        <f t="shared" ca="1" si="2086"/>
        <v>914</v>
      </c>
      <c r="EJK28">
        <f t="shared" ca="1" si="2086"/>
        <v>657</v>
      </c>
      <c r="EJL28">
        <f t="shared" ca="1" si="2086"/>
        <v>362</v>
      </c>
      <c r="EJM28">
        <f t="shared" ca="1" si="2086"/>
        <v>735</v>
      </c>
      <c r="EJN28">
        <f t="shared" ca="1" si="2086"/>
        <v>520</v>
      </c>
      <c r="EJO28">
        <f t="shared" ca="1" si="2086"/>
        <v>47</v>
      </c>
      <c r="EJP28">
        <f t="shared" ca="1" si="1960"/>
        <v>870</v>
      </c>
      <c r="EJQ28">
        <f t="shared" ca="1" si="1960"/>
        <v>946</v>
      </c>
      <c r="EJR28">
        <f t="shared" ca="1" si="1960"/>
        <v>4</v>
      </c>
      <c r="EJS28">
        <f t="shared" ca="1" si="1960"/>
        <v>180</v>
      </c>
      <c r="EJT28">
        <f t="shared" ca="1" si="1960"/>
        <v>466</v>
      </c>
      <c r="EJU28">
        <f t="shared" ca="1" si="1960"/>
        <v>563</v>
      </c>
      <c r="EJV28">
        <f t="shared" ca="1" si="1960"/>
        <v>250</v>
      </c>
      <c r="EJW28">
        <f t="shared" ca="1" si="1960"/>
        <v>119</v>
      </c>
      <c r="EJX28">
        <f t="shared" ca="1" si="1960"/>
        <v>496</v>
      </c>
      <c r="EJY28">
        <f t="shared" ca="1" si="1960"/>
        <v>69</v>
      </c>
      <c r="EJZ28">
        <f t="shared" ca="1" si="1960"/>
        <v>113</v>
      </c>
      <c r="EKA28">
        <f t="shared" ca="1" si="1960"/>
        <v>444</v>
      </c>
      <c r="EKB28">
        <f t="shared" ca="1" si="1960"/>
        <v>201</v>
      </c>
      <c r="EKC28">
        <f t="shared" ca="1" si="1960"/>
        <v>533</v>
      </c>
      <c r="EKD28">
        <f t="shared" ca="1" si="1960"/>
        <v>358</v>
      </c>
      <c r="EKE28">
        <f t="shared" ca="1" si="1960"/>
        <v>162</v>
      </c>
      <c r="EKF28">
        <f t="shared" ca="1" si="1960"/>
        <v>139</v>
      </c>
      <c r="EKG28">
        <f t="shared" ca="1" si="1960"/>
        <v>270</v>
      </c>
      <c r="EKH28">
        <f t="shared" ca="1" si="1960"/>
        <v>87</v>
      </c>
      <c r="EKI28">
        <f t="shared" ca="1" si="1960"/>
        <v>405</v>
      </c>
      <c r="EKJ28">
        <f t="shared" ca="1" si="1832"/>
        <v>570</v>
      </c>
      <c r="EKK28">
        <f t="shared" ca="1" si="1832"/>
        <v>562</v>
      </c>
      <c r="EKL28">
        <f t="shared" ca="1" si="1832"/>
        <v>759</v>
      </c>
      <c r="EKM28">
        <f t="shared" ca="1" si="1832"/>
        <v>801</v>
      </c>
      <c r="EKN28">
        <f t="shared" ca="1" si="1832"/>
        <v>646</v>
      </c>
      <c r="EKO28">
        <f t="shared" ca="1" si="1832"/>
        <v>134</v>
      </c>
      <c r="EKP28">
        <f t="shared" ca="1" si="1832"/>
        <v>150</v>
      </c>
      <c r="EKQ28">
        <f t="shared" ca="1" si="1832"/>
        <v>147</v>
      </c>
      <c r="EKR28">
        <f t="shared" ca="1" si="1832"/>
        <v>350</v>
      </c>
      <c r="EKS28">
        <f t="shared" ca="1" si="1832"/>
        <v>534</v>
      </c>
      <c r="EKT28">
        <f t="shared" ref="EKT28:ENE34" ca="1" si="2213">RANDBETWEEN(1,1000)</f>
        <v>113</v>
      </c>
      <c r="EKU28">
        <f t="shared" ca="1" si="2213"/>
        <v>65</v>
      </c>
      <c r="EKV28">
        <f t="shared" ca="1" si="2213"/>
        <v>212</v>
      </c>
      <c r="EKW28">
        <f t="shared" ca="1" si="2213"/>
        <v>897</v>
      </c>
      <c r="EKX28">
        <f t="shared" ca="1" si="2213"/>
        <v>359</v>
      </c>
      <c r="EKY28">
        <f t="shared" ca="1" si="2213"/>
        <v>564</v>
      </c>
      <c r="EKZ28">
        <f t="shared" ca="1" si="2213"/>
        <v>266</v>
      </c>
      <c r="ELA28">
        <f t="shared" ca="1" si="2213"/>
        <v>332</v>
      </c>
      <c r="ELB28">
        <f t="shared" ca="1" si="2213"/>
        <v>698</v>
      </c>
      <c r="ELC28">
        <f t="shared" ca="1" si="2213"/>
        <v>966</v>
      </c>
      <c r="ELD28">
        <f t="shared" ca="1" si="2213"/>
        <v>476</v>
      </c>
      <c r="ELE28">
        <f t="shared" ca="1" si="2213"/>
        <v>175</v>
      </c>
      <c r="ELF28">
        <f t="shared" ca="1" si="2213"/>
        <v>625</v>
      </c>
      <c r="ELG28">
        <f t="shared" ca="1" si="2213"/>
        <v>894</v>
      </c>
      <c r="ELH28">
        <f t="shared" ca="1" si="2213"/>
        <v>354</v>
      </c>
      <c r="ELI28">
        <f t="shared" ca="1" si="2213"/>
        <v>569</v>
      </c>
      <c r="ELJ28">
        <f t="shared" ca="1" si="2213"/>
        <v>228</v>
      </c>
      <c r="ELK28">
        <f t="shared" ca="1" si="2213"/>
        <v>944</v>
      </c>
      <c r="ELL28">
        <f t="shared" ca="1" si="2213"/>
        <v>337</v>
      </c>
      <c r="ELM28">
        <f t="shared" ca="1" si="2213"/>
        <v>656</v>
      </c>
      <c r="ELN28">
        <f t="shared" ca="1" si="2213"/>
        <v>906</v>
      </c>
      <c r="ELO28">
        <f t="shared" ca="1" si="2213"/>
        <v>10</v>
      </c>
      <c r="ELP28">
        <f t="shared" ca="1" si="2213"/>
        <v>922</v>
      </c>
      <c r="ELQ28">
        <f t="shared" ca="1" si="2213"/>
        <v>770</v>
      </c>
      <c r="ELR28">
        <f t="shared" ca="1" si="2213"/>
        <v>260</v>
      </c>
      <c r="ELS28">
        <f t="shared" ca="1" si="2213"/>
        <v>23</v>
      </c>
      <c r="ELT28">
        <f t="shared" ca="1" si="2213"/>
        <v>156</v>
      </c>
      <c r="ELU28">
        <f t="shared" ca="1" si="2213"/>
        <v>197</v>
      </c>
      <c r="ELV28">
        <f t="shared" ca="1" si="2213"/>
        <v>236</v>
      </c>
      <c r="ELW28">
        <f t="shared" ca="1" si="2213"/>
        <v>894</v>
      </c>
      <c r="ELX28">
        <f t="shared" ca="1" si="2213"/>
        <v>390</v>
      </c>
      <c r="ELY28">
        <f t="shared" ca="1" si="2213"/>
        <v>684</v>
      </c>
      <c r="ELZ28">
        <f t="shared" ca="1" si="2213"/>
        <v>876</v>
      </c>
      <c r="EMA28">
        <f t="shared" ca="1" si="2213"/>
        <v>7</v>
      </c>
      <c r="EMB28">
        <f t="shared" ca="1" si="2213"/>
        <v>431</v>
      </c>
      <c r="EMC28">
        <f t="shared" ca="1" si="2213"/>
        <v>619</v>
      </c>
      <c r="EMD28">
        <f t="shared" ca="1" si="2213"/>
        <v>341</v>
      </c>
      <c r="EME28">
        <f t="shared" ca="1" si="2213"/>
        <v>604</v>
      </c>
      <c r="EMF28">
        <f t="shared" ca="1" si="2213"/>
        <v>7</v>
      </c>
      <c r="EMG28">
        <f t="shared" ca="1" si="2213"/>
        <v>22</v>
      </c>
      <c r="EMH28">
        <f t="shared" ca="1" si="2213"/>
        <v>18</v>
      </c>
      <c r="EMI28">
        <f t="shared" ca="1" si="2213"/>
        <v>27</v>
      </c>
      <c r="EMJ28">
        <f t="shared" ca="1" si="2213"/>
        <v>504</v>
      </c>
      <c r="EMK28">
        <f t="shared" ca="1" si="2213"/>
        <v>974</v>
      </c>
      <c r="EML28">
        <f t="shared" ca="1" si="2213"/>
        <v>958</v>
      </c>
      <c r="EMM28">
        <f t="shared" ca="1" si="2213"/>
        <v>382</v>
      </c>
      <c r="EMN28">
        <f t="shared" ca="1" si="2213"/>
        <v>653</v>
      </c>
      <c r="EMO28">
        <f t="shared" ca="1" si="2213"/>
        <v>200</v>
      </c>
      <c r="EMP28">
        <f t="shared" ca="1" si="2213"/>
        <v>360</v>
      </c>
      <c r="EMQ28">
        <f t="shared" ca="1" si="2213"/>
        <v>364</v>
      </c>
      <c r="EMR28">
        <f t="shared" ca="1" si="2213"/>
        <v>918</v>
      </c>
      <c r="EMS28">
        <f t="shared" ca="1" si="2213"/>
        <v>795</v>
      </c>
      <c r="EMT28">
        <f t="shared" ca="1" si="2213"/>
        <v>437</v>
      </c>
      <c r="EMU28">
        <f t="shared" ca="1" si="2213"/>
        <v>676</v>
      </c>
      <c r="EMV28">
        <f t="shared" ca="1" si="2213"/>
        <v>605</v>
      </c>
      <c r="EMW28">
        <f t="shared" ca="1" si="2213"/>
        <v>301</v>
      </c>
      <c r="EMX28">
        <f t="shared" ca="1" si="2213"/>
        <v>538</v>
      </c>
      <c r="EMY28">
        <f t="shared" ca="1" si="2213"/>
        <v>927</v>
      </c>
      <c r="EMZ28">
        <f t="shared" ca="1" si="2213"/>
        <v>528</v>
      </c>
      <c r="ENA28">
        <f t="shared" ca="1" si="2213"/>
        <v>123</v>
      </c>
      <c r="ENB28">
        <f t="shared" ca="1" si="2213"/>
        <v>975</v>
      </c>
      <c r="ENC28">
        <f t="shared" ca="1" si="2213"/>
        <v>861</v>
      </c>
      <c r="END28">
        <f t="shared" ca="1" si="2213"/>
        <v>785</v>
      </c>
      <c r="ENE28">
        <f t="shared" ca="1" si="2213"/>
        <v>55</v>
      </c>
      <c r="ENF28">
        <f t="shared" ca="1" si="2087"/>
        <v>185</v>
      </c>
      <c r="ENG28">
        <f t="shared" ca="1" si="2087"/>
        <v>491</v>
      </c>
      <c r="ENH28">
        <f t="shared" ca="1" si="2087"/>
        <v>927</v>
      </c>
      <c r="ENI28">
        <f t="shared" ca="1" si="2087"/>
        <v>941</v>
      </c>
      <c r="ENJ28">
        <f t="shared" ca="1" si="2087"/>
        <v>981</v>
      </c>
      <c r="ENK28">
        <f t="shared" ca="1" si="2087"/>
        <v>279</v>
      </c>
      <c r="ENL28">
        <f t="shared" ca="1" si="2087"/>
        <v>838</v>
      </c>
      <c r="ENM28">
        <f t="shared" ca="1" si="2087"/>
        <v>38</v>
      </c>
      <c r="ENN28">
        <f t="shared" ca="1" si="2087"/>
        <v>984</v>
      </c>
      <c r="ENO28">
        <f t="shared" ca="1" si="2087"/>
        <v>772</v>
      </c>
      <c r="ENP28">
        <f t="shared" ca="1" si="2087"/>
        <v>278</v>
      </c>
      <c r="ENQ28">
        <f t="shared" ca="1" si="2087"/>
        <v>801</v>
      </c>
      <c r="ENR28">
        <f t="shared" ca="1" si="2087"/>
        <v>806</v>
      </c>
      <c r="ENS28">
        <f t="shared" ca="1" si="2087"/>
        <v>767</v>
      </c>
      <c r="ENT28">
        <f t="shared" ca="1" si="2087"/>
        <v>618</v>
      </c>
      <c r="ENU28">
        <f t="shared" ca="1" si="2087"/>
        <v>24</v>
      </c>
      <c r="ENV28">
        <f t="shared" ca="1" si="2087"/>
        <v>795</v>
      </c>
      <c r="ENW28">
        <f t="shared" ca="1" si="2087"/>
        <v>850</v>
      </c>
      <c r="ENX28">
        <f t="shared" ca="1" si="2087"/>
        <v>163</v>
      </c>
      <c r="ENY28">
        <f t="shared" ca="1" si="2087"/>
        <v>483</v>
      </c>
      <c r="ENZ28">
        <f t="shared" ca="1" si="2087"/>
        <v>616</v>
      </c>
      <c r="EOA28">
        <f t="shared" ca="1" si="2087"/>
        <v>315</v>
      </c>
      <c r="EOB28">
        <f t="shared" ca="1" si="2087"/>
        <v>416</v>
      </c>
      <c r="EOC28">
        <f t="shared" ca="1" si="2087"/>
        <v>616</v>
      </c>
      <c r="EOD28">
        <f t="shared" ca="1" si="2087"/>
        <v>845</v>
      </c>
      <c r="EOE28">
        <f t="shared" ca="1" si="2087"/>
        <v>887</v>
      </c>
      <c r="EOF28">
        <f t="shared" ca="1" si="2087"/>
        <v>607</v>
      </c>
      <c r="EOG28">
        <f t="shared" ca="1" si="2087"/>
        <v>608</v>
      </c>
      <c r="EOH28">
        <f t="shared" ca="1" si="2087"/>
        <v>745</v>
      </c>
      <c r="EOI28">
        <f t="shared" ca="1" si="2087"/>
        <v>72</v>
      </c>
      <c r="EOJ28">
        <f t="shared" ca="1" si="2087"/>
        <v>919</v>
      </c>
      <c r="EOK28">
        <f t="shared" ca="1" si="2087"/>
        <v>542</v>
      </c>
      <c r="EOL28">
        <f t="shared" ca="1" si="2087"/>
        <v>639</v>
      </c>
      <c r="EOM28">
        <f t="shared" ca="1" si="2087"/>
        <v>495</v>
      </c>
      <c r="EON28">
        <f t="shared" ca="1" si="1961"/>
        <v>800</v>
      </c>
      <c r="EOO28">
        <f t="shared" ca="1" si="1961"/>
        <v>488</v>
      </c>
      <c r="EOP28">
        <f t="shared" ca="1" si="1961"/>
        <v>992</v>
      </c>
      <c r="EOQ28">
        <f t="shared" ca="1" si="1961"/>
        <v>145</v>
      </c>
      <c r="EOR28">
        <f t="shared" ca="1" si="1961"/>
        <v>40</v>
      </c>
      <c r="EOS28">
        <f t="shared" ca="1" si="1961"/>
        <v>760</v>
      </c>
      <c r="EOT28">
        <f t="shared" ca="1" si="1961"/>
        <v>659</v>
      </c>
      <c r="EOU28">
        <f t="shared" ca="1" si="1961"/>
        <v>678</v>
      </c>
      <c r="EOV28">
        <f t="shared" ca="1" si="1961"/>
        <v>706</v>
      </c>
      <c r="EOW28">
        <f t="shared" ca="1" si="1961"/>
        <v>776</v>
      </c>
      <c r="EOX28">
        <f t="shared" ca="1" si="1961"/>
        <v>52</v>
      </c>
      <c r="EOY28">
        <f t="shared" ca="1" si="1961"/>
        <v>635</v>
      </c>
      <c r="EOZ28">
        <f t="shared" ca="1" si="1961"/>
        <v>16</v>
      </c>
      <c r="EPA28">
        <f t="shared" ca="1" si="1961"/>
        <v>585</v>
      </c>
      <c r="EPB28">
        <f t="shared" ca="1" si="1961"/>
        <v>500</v>
      </c>
      <c r="EPC28">
        <f t="shared" ca="1" si="1961"/>
        <v>806</v>
      </c>
      <c r="EPD28">
        <f t="shared" ca="1" si="1961"/>
        <v>193</v>
      </c>
      <c r="EPE28">
        <f t="shared" ca="1" si="1961"/>
        <v>671</v>
      </c>
      <c r="EPF28">
        <f t="shared" ca="1" si="1961"/>
        <v>285</v>
      </c>
      <c r="EPG28">
        <f t="shared" ca="1" si="1961"/>
        <v>263</v>
      </c>
      <c r="EPH28">
        <f t="shared" ca="1" si="1833"/>
        <v>286</v>
      </c>
      <c r="EPI28">
        <f t="shared" ca="1" si="1833"/>
        <v>415</v>
      </c>
      <c r="EPJ28">
        <f t="shared" ca="1" si="1833"/>
        <v>972</v>
      </c>
      <c r="EPK28">
        <f t="shared" ca="1" si="1833"/>
        <v>873</v>
      </c>
      <c r="EPL28">
        <f t="shared" ca="1" si="1833"/>
        <v>333</v>
      </c>
      <c r="EPM28">
        <f t="shared" ca="1" si="1833"/>
        <v>608</v>
      </c>
      <c r="EPN28">
        <f t="shared" ca="1" si="1833"/>
        <v>372</v>
      </c>
      <c r="EPO28">
        <f t="shared" ca="1" si="1833"/>
        <v>660</v>
      </c>
      <c r="EPP28">
        <f t="shared" ca="1" si="1833"/>
        <v>825</v>
      </c>
      <c r="EPQ28">
        <f t="shared" ca="1" si="1833"/>
        <v>525</v>
      </c>
      <c r="EPR28">
        <f t="shared" ref="EPR28:ESC34" ca="1" si="2214">RANDBETWEEN(1,1000)</f>
        <v>675</v>
      </c>
      <c r="EPS28">
        <f t="shared" ca="1" si="2214"/>
        <v>484</v>
      </c>
      <c r="EPT28">
        <f t="shared" ca="1" si="2214"/>
        <v>757</v>
      </c>
      <c r="EPU28">
        <f t="shared" ca="1" si="2214"/>
        <v>705</v>
      </c>
      <c r="EPV28">
        <f t="shared" ca="1" si="2214"/>
        <v>411</v>
      </c>
      <c r="EPW28">
        <f t="shared" ca="1" si="2214"/>
        <v>639</v>
      </c>
      <c r="EPX28">
        <f t="shared" ca="1" si="2214"/>
        <v>825</v>
      </c>
      <c r="EPY28">
        <f t="shared" ca="1" si="2214"/>
        <v>396</v>
      </c>
      <c r="EPZ28">
        <f t="shared" ca="1" si="2214"/>
        <v>565</v>
      </c>
      <c r="EQA28">
        <f t="shared" ca="1" si="2214"/>
        <v>12</v>
      </c>
      <c r="EQB28">
        <f t="shared" ca="1" si="2214"/>
        <v>556</v>
      </c>
      <c r="EQC28">
        <f t="shared" ca="1" si="2214"/>
        <v>259</v>
      </c>
      <c r="EQD28">
        <f t="shared" ca="1" si="2214"/>
        <v>28</v>
      </c>
      <c r="EQE28">
        <f t="shared" ca="1" si="2214"/>
        <v>907</v>
      </c>
      <c r="EQF28">
        <f t="shared" ca="1" si="2214"/>
        <v>895</v>
      </c>
      <c r="EQG28">
        <f t="shared" ca="1" si="2214"/>
        <v>867</v>
      </c>
      <c r="EQH28">
        <f t="shared" ca="1" si="2214"/>
        <v>312</v>
      </c>
      <c r="EQI28">
        <f t="shared" ca="1" si="2214"/>
        <v>176</v>
      </c>
      <c r="EQJ28">
        <f t="shared" ca="1" si="2214"/>
        <v>723</v>
      </c>
      <c r="EQK28">
        <f t="shared" ca="1" si="2214"/>
        <v>67</v>
      </c>
      <c r="EQL28">
        <f t="shared" ca="1" si="2214"/>
        <v>829</v>
      </c>
      <c r="EQM28">
        <f t="shared" ca="1" si="2214"/>
        <v>17</v>
      </c>
      <c r="EQN28">
        <f t="shared" ca="1" si="2214"/>
        <v>500</v>
      </c>
      <c r="EQO28">
        <f t="shared" ca="1" si="2214"/>
        <v>754</v>
      </c>
      <c r="EQP28">
        <f t="shared" ca="1" si="2214"/>
        <v>776</v>
      </c>
      <c r="EQQ28">
        <f t="shared" ca="1" si="2214"/>
        <v>943</v>
      </c>
      <c r="EQR28">
        <f t="shared" ca="1" si="2214"/>
        <v>449</v>
      </c>
      <c r="EQS28">
        <f t="shared" ca="1" si="2214"/>
        <v>366</v>
      </c>
      <c r="EQT28">
        <f t="shared" ca="1" si="2214"/>
        <v>326</v>
      </c>
      <c r="EQU28">
        <f t="shared" ca="1" si="2214"/>
        <v>556</v>
      </c>
      <c r="EQV28">
        <f t="shared" ca="1" si="2214"/>
        <v>469</v>
      </c>
      <c r="EQW28">
        <f t="shared" ca="1" si="2214"/>
        <v>246</v>
      </c>
      <c r="EQX28">
        <f t="shared" ca="1" si="2214"/>
        <v>232</v>
      </c>
      <c r="EQY28">
        <f t="shared" ca="1" si="2214"/>
        <v>225</v>
      </c>
      <c r="EQZ28">
        <f t="shared" ca="1" si="2214"/>
        <v>981</v>
      </c>
      <c r="ERA28">
        <f t="shared" ca="1" si="2214"/>
        <v>833</v>
      </c>
      <c r="ERB28">
        <f t="shared" ca="1" si="2214"/>
        <v>448</v>
      </c>
      <c r="ERC28">
        <f t="shared" ca="1" si="2214"/>
        <v>764</v>
      </c>
      <c r="ERD28">
        <f t="shared" ca="1" si="2214"/>
        <v>571</v>
      </c>
      <c r="ERE28">
        <f t="shared" ca="1" si="2214"/>
        <v>428</v>
      </c>
      <c r="ERF28">
        <f t="shared" ca="1" si="2214"/>
        <v>129</v>
      </c>
      <c r="ERG28">
        <f t="shared" ca="1" si="2214"/>
        <v>731</v>
      </c>
      <c r="ERH28">
        <f t="shared" ca="1" si="2214"/>
        <v>965</v>
      </c>
      <c r="ERI28">
        <f t="shared" ca="1" si="2214"/>
        <v>75</v>
      </c>
      <c r="ERJ28">
        <f t="shared" ca="1" si="2214"/>
        <v>180</v>
      </c>
      <c r="ERK28">
        <f t="shared" ca="1" si="2214"/>
        <v>195</v>
      </c>
      <c r="ERL28">
        <f t="shared" ca="1" si="2214"/>
        <v>333</v>
      </c>
      <c r="ERM28">
        <f t="shared" ca="1" si="2214"/>
        <v>367</v>
      </c>
      <c r="ERN28">
        <f t="shared" ca="1" si="2214"/>
        <v>974</v>
      </c>
      <c r="ERO28">
        <f t="shared" ca="1" si="2214"/>
        <v>702</v>
      </c>
      <c r="ERP28">
        <f t="shared" ca="1" si="2214"/>
        <v>66</v>
      </c>
      <c r="ERQ28">
        <f t="shared" ca="1" si="2214"/>
        <v>390</v>
      </c>
      <c r="ERR28">
        <f t="shared" ca="1" si="2214"/>
        <v>84</v>
      </c>
      <c r="ERS28">
        <f t="shared" ca="1" si="2214"/>
        <v>130</v>
      </c>
      <c r="ERT28">
        <f t="shared" ca="1" si="2214"/>
        <v>256</v>
      </c>
      <c r="ERU28">
        <f t="shared" ca="1" si="2214"/>
        <v>765</v>
      </c>
      <c r="ERV28">
        <f t="shared" ca="1" si="2214"/>
        <v>715</v>
      </c>
      <c r="ERW28">
        <f t="shared" ca="1" si="2214"/>
        <v>338</v>
      </c>
      <c r="ERX28">
        <f t="shared" ca="1" si="2214"/>
        <v>141</v>
      </c>
      <c r="ERY28">
        <f t="shared" ca="1" si="2214"/>
        <v>585</v>
      </c>
      <c r="ERZ28">
        <f t="shared" ca="1" si="2214"/>
        <v>948</v>
      </c>
      <c r="ESA28">
        <f t="shared" ca="1" si="2214"/>
        <v>452</v>
      </c>
      <c r="ESB28">
        <f t="shared" ca="1" si="2214"/>
        <v>12</v>
      </c>
      <c r="ESC28">
        <f t="shared" ca="1" si="2214"/>
        <v>264</v>
      </c>
      <c r="ESD28">
        <f t="shared" ca="1" si="2088"/>
        <v>183</v>
      </c>
      <c r="ESE28">
        <f t="shared" ca="1" si="2088"/>
        <v>942</v>
      </c>
      <c r="ESF28">
        <f t="shared" ca="1" si="2088"/>
        <v>346</v>
      </c>
      <c r="ESG28">
        <f t="shared" ca="1" si="2088"/>
        <v>799</v>
      </c>
      <c r="ESH28">
        <f t="shared" ca="1" si="2088"/>
        <v>502</v>
      </c>
      <c r="ESI28">
        <f t="shared" ca="1" si="2088"/>
        <v>655</v>
      </c>
      <c r="ESJ28">
        <f t="shared" ca="1" si="2088"/>
        <v>549</v>
      </c>
      <c r="ESK28">
        <f t="shared" ca="1" si="2088"/>
        <v>498</v>
      </c>
      <c r="ESL28">
        <f t="shared" ca="1" si="2088"/>
        <v>570</v>
      </c>
      <c r="ESM28">
        <f t="shared" ca="1" si="2088"/>
        <v>992</v>
      </c>
      <c r="ESN28">
        <f t="shared" ca="1" si="2088"/>
        <v>277</v>
      </c>
      <c r="ESO28">
        <f t="shared" ca="1" si="2088"/>
        <v>160</v>
      </c>
      <c r="ESP28">
        <f t="shared" ca="1" si="2088"/>
        <v>775</v>
      </c>
      <c r="ESQ28">
        <f t="shared" ca="1" si="2088"/>
        <v>577</v>
      </c>
      <c r="ESR28">
        <f t="shared" ca="1" si="2088"/>
        <v>357</v>
      </c>
      <c r="ESS28">
        <f t="shared" ca="1" si="2088"/>
        <v>758</v>
      </c>
      <c r="EST28">
        <f t="shared" ca="1" si="2088"/>
        <v>9</v>
      </c>
      <c r="ESU28">
        <f t="shared" ca="1" si="2088"/>
        <v>805</v>
      </c>
      <c r="ESV28">
        <f t="shared" ca="1" si="2088"/>
        <v>130</v>
      </c>
      <c r="ESW28">
        <f t="shared" ca="1" si="2088"/>
        <v>990</v>
      </c>
      <c r="ESX28">
        <f t="shared" ca="1" si="2088"/>
        <v>135</v>
      </c>
      <c r="ESY28">
        <f t="shared" ca="1" si="2088"/>
        <v>704</v>
      </c>
      <c r="ESZ28">
        <f t="shared" ca="1" si="2088"/>
        <v>615</v>
      </c>
      <c r="ETA28">
        <f t="shared" ca="1" si="2088"/>
        <v>782</v>
      </c>
      <c r="ETB28">
        <f t="shared" ca="1" si="2088"/>
        <v>285</v>
      </c>
      <c r="ETC28">
        <f t="shared" ca="1" si="2088"/>
        <v>343</v>
      </c>
      <c r="ETD28">
        <f t="shared" ca="1" si="2088"/>
        <v>358</v>
      </c>
      <c r="ETE28">
        <f t="shared" ca="1" si="2088"/>
        <v>747</v>
      </c>
      <c r="ETF28">
        <f t="shared" ca="1" si="2088"/>
        <v>709</v>
      </c>
      <c r="ETG28">
        <f t="shared" ca="1" si="2088"/>
        <v>567</v>
      </c>
      <c r="ETH28">
        <f t="shared" ca="1" si="2088"/>
        <v>874</v>
      </c>
      <c r="ETI28">
        <f t="shared" ca="1" si="2088"/>
        <v>947</v>
      </c>
      <c r="ETJ28">
        <f t="shared" ca="1" si="2088"/>
        <v>551</v>
      </c>
      <c r="ETK28">
        <f t="shared" ca="1" si="2088"/>
        <v>873</v>
      </c>
      <c r="ETL28">
        <f t="shared" ca="1" si="1962"/>
        <v>442</v>
      </c>
      <c r="ETM28">
        <f t="shared" ca="1" si="1962"/>
        <v>713</v>
      </c>
      <c r="ETN28">
        <f t="shared" ca="1" si="1962"/>
        <v>673</v>
      </c>
      <c r="ETO28">
        <f t="shared" ca="1" si="1962"/>
        <v>343</v>
      </c>
      <c r="ETP28">
        <f t="shared" ca="1" si="1962"/>
        <v>938</v>
      </c>
      <c r="ETQ28">
        <f t="shared" ca="1" si="1962"/>
        <v>280</v>
      </c>
      <c r="ETR28">
        <f t="shared" ca="1" si="1962"/>
        <v>557</v>
      </c>
      <c r="ETS28">
        <f t="shared" ca="1" si="1962"/>
        <v>233</v>
      </c>
      <c r="ETT28">
        <f t="shared" ca="1" si="1962"/>
        <v>875</v>
      </c>
      <c r="ETU28">
        <f t="shared" ca="1" si="1962"/>
        <v>332</v>
      </c>
      <c r="ETV28">
        <f t="shared" ca="1" si="1962"/>
        <v>2</v>
      </c>
      <c r="ETW28">
        <f t="shared" ca="1" si="1962"/>
        <v>677</v>
      </c>
      <c r="ETX28">
        <f t="shared" ca="1" si="1962"/>
        <v>778</v>
      </c>
      <c r="ETY28">
        <f t="shared" ca="1" si="1962"/>
        <v>881</v>
      </c>
      <c r="ETZ28">
        <f t="shared" ca="1" si="1962"/>
        <v>987</v>
      </c>
      <c r="EUA28">
        <f t="shared" ca="1" si="1962"/>
        <v>247</v>
      </c>
      <c r="EUB28">
        <f t="shared" ca="1" si="1962"/>
        <v>762</v>
      </c>
      <c r="EUC28">
        <f t="shared" ca="1" si="1962"/>
        <v>348</v>
      </c>
      <c r="EUD28">
        <f t="shared" ca="1" si="1962"/>
        <v>594</v>
      </c>
      <c r="EUE28">
        <f t="shared" ca="1" si="1962"/>
        <v>560</v>
      </c>
      <c r="EUF28">
        <f t="shared" ca="1" si="1834"/>
        <v>86</v>
      </c>
      <c r="EUG28">
        <f t="shared" ca="1" si="1834"/>
        <v>928</v>
      </c>
      <c r="EUH28">
        <f t="shared" ca="1" si="1834"/>
        <v>367</v>
      </c>
      <c r="EUI28">
        <f t="shared" ca="1" si="1834"/>
        <v>380</v>
      </c>
      <c r="EUJ28">
        <f t="shared" ca="1" si="1834"/>
        <v>658</v>
      </c>
      <c r="EUK28">
        <f t="shared" ca="1" si="1834"/>
        <v>488</v>
      </c>
      <c r="EUL28">
        <f t="shared" ca="1" si="1834"/>
        <v>333</v>
      </c>
      <c r="EUM28">
        <f t="shared" ca="1" si="1834"/>
        <v>223</v>
      </c>
      <c r="EUN28">
        <f t="shared" ca="1" si="1834"/>
        <v>707</v>
      </c>
      <c r="EUO28">
        <f t="shared" ca="1" si="1834"/>
        <v>232</v>
      </c>
      <c r="EUP28">
        <f t="shared" ref="EUP28:EXA34" ca="1" si="2215">RANDBETWEEN(1,1000)</f>
        <v>511</v>
      </c>
      <c r="EUQ28">
        <f t="shared" ca="1" si="2215"/>
        <v>162</v>
      </c>
      <c r="EUR28">
        <f t="shared" ca="1" si="2215"/>
        <v>656</v>
      </c>
      <c r="EUS28">
        <f t="shared" ca="1" si="2215"/>
        <v>585</v>
      </c>
      <c r="EUT28">
        <f t="shared" ca="1" si="2215"/>
        <v>535</v>
      </c>
      <c r="EUU28">
        <f t="shared" ca="1" si="2215"/>
        <v>375</v>
      </c>
      <c r="EUV28">
        <f t="shared" ca="1" si="2215"/>
        <v>738</v>
      </c>
      <c r="EUW28">
        <f t="shared" ca="1" si="2215"/>
        <v>951</v>
      </c>
      <c r="EUX28">
        <f t="shared" ca="1" si="2215"/>
        <v>299</v>
      </c>
      <c r="EUY28">
        <f t="shared" ca="1" si="2215"/>
        <v>19</v>
      </c>
      <c r="EUZ28">
        <f t="shared" ca="1" si="2215"/>
        <v>407</v>
      </c>
      <c r="EVA28">
        <f t="shared" ca="1" si="2215"/>
        <v>205</v>
      </c>
      <c r="EVB28">
        <f t="shared" ca="1" si="2215"/>
        <v>384</v>
      </c>
      <c r="EVC28">
        <f t="shared" ca="1" si="2215"/>
        <v>2</v>
      </c>
      <c r="EVD28">
        <f t="shared" ca="1" si="2215"/>
        <v>484</v>
      </c>
      <c r="EVE28">
        <f t="shared" ca="1" si="2215"/>
        <v>320</v>
      </c>
      <c r="EVF28">
        <f t="shared" ca="1" si="2215"/>
        <v>597</v>
      </c>
      <c r="EVG28">
        <f t="shared" ca="1" si="2215"/>
        <v>554</v>
      </c>
      <c r="EVH28">
        <f t="shared" ca="1" si="2215"/>
        <v>772</v>
      </c>
      <c r="EVI28">
        <f t="shared" ca="1" si="2215"/>
        <v>272</v>
      </c>
      <c r="EVJ28">
        <f t="shared" ca="1" si="2215"/>
        <v>697</v>
      </c>
      <c r="EVK28">
        <f t="shared" ca="1" si="2215"/>
        <v>678</v>
      </c>
      <c r="EVL28">
        <f t="shared" ca="1" si="2215"/>
        <v>463</v>
      </c>
      <c r="EVM28">
        <f t="shared" ca="1" si="2215"/>
        <v>135</v>
      </c>
      <c r="EVN28">
        <f t="shared" ca="1" si="2215"/>
        <v>285</v>
      </c>
      <c r="EVO28">
        <f t="shared" ca="1" si="2215"/>
        <v>778</v>
      </c>
      <c r="EVP28">
        <f t="shared" ca="1" si="2215"/>
        <v>73</v>
      </c>
      <c r="EVQ28">
        <f t="shared" ca="1" si="2215"/>
        <v>353</v>
      </c>
      <c r="EVR28">
        <f t="shared" ca="1" si="2215"/>
        <v>340</v>
      </c>
      <c r="EVS28">
        <f t="shared" ca="1" si="2215"/>
        <v>877</v>
      </c>
      <c r="EVT28">
        <f t="shared" ca="1" si="2215"/>
        <v>201</v>
      </c>
      <c r="EVU28">
        <f t="shared" ca="1" si="2215"/>
        <v>928</v>
      </c>
      <c r="EVV28">
        <f t="shared" ca="1" si="2215"/>
        <v>594</v>
      </c>
      <c r="EVW28">
        <f t="shared" ca="1" si="2215"/>
        <v>372</v>
      </c>
      <c r="EVX28">
        <f t="shared" ca="1" si="2215"/>
        <v>137</v>
      </c>
      <c r="EVY28">
        <f t="shared" ca="1" si="2215"/>
        <v>644</v>
      </c>
      <c r="EVZ28">
        <f t="shared" ca="1" si="2215"/>
        <v>821</v>
      </c>
      <c r="EWA28">
        <f t="shared" ca="1" si="2215"/>
        <v>539</v>
      </c>
      <c r="EWB28">
        <f t="shared" ca="1" si="2215"/>
        <v>178</v>
      </c>
      <c r="EWC28">
        <f t="shared" ca="1" si="2215"/>
        <v>223</v>
      </c>
      <c r="EWD28">
        <f t="shared" ca="1" si="2215"/>
        <v>731</v>
      </c>
      <c r="EWE28">
        <f t="shared" ca="1" si="2215"/>
        <v>38</v>
      </c>
      <c r="EWF28">
        <f t="shared" ca="1" si="2215"/>
        <v>500</v>
      </c>
      <c r="EWG28">
        <f t="shared" ca="1" si="2215"/>
        <v>602</v>
      </c>
      <c r="EWH28">
        <f t="shared" ca="1" si="2215"/>
        <v>528</v>
      </c>
      <c r="EWI28">
        <f t="shared" ca="1" si="2215"/>
        <v>709</v>
      </c>
      <c r="EWJ28">
        <f t="shared" ca="1" si="2215"/>
        <v>356</v>
      </c>
      <c r="EWK28">
        <f t="shared" ca="1" si="2215"/>
        <v>840</v>
      </c>
      <c r="EWL28">
        <f t="shared" ca="1" si="2215"/>
        <v>6</v>
      </c>
      <c r="EWM28">
        <f t="shared" ca="1" si="2215"/>
        <v>199</v>
      </c>
      <c r="EWN28">
        <f t="shared" ca="1" si="2215"/>
        <v>258</v>
      </c>
      <c r="EWO28">
        <f t="shared" ca="1" si="2215"/>
        <v>206</v>
      </c>
      <c r="EWP28">
        <f t="shared" ca="1" si="2215"/>
        <v>607</v>
      </c>
      <c r="EWQ28">
        <f t="shared" ca="1" si="2215"/>
        <v>934</v>
      </c>
      <c r="EWR28">
        <f t="shared" ca="1" si="2215"/>
        <v>896</v>
      </c>
      <c r="EWS28">
        <f t="shared" ca="1" si="2215"/>
        <v>567</v>
      </c>
      <c r="EWT28">
        <f t="shared" ca="1" si="2215"/>
        <v>786</v>
      </c>
      <c r="EWU28">
        <f t="shared" ca="1" si="2215"/>
        <v>111</v>
      </c>
      <c r="EWV28">
        <f t="shared" ca="1" si="2215"/>
        <v>647</v>
      </c>
      <c r="EWW28">
        <f t="shared" ca="1" si="2215"/>
        <v>115</v>
      </c>
      <c r="EWX28">
        <f t="shared" ca="1" si="2215"/>
        <v>531</v>
      </c>
      <c r="EWY28">
        <f t="shared" ca="1" si="2215"/>
        <v>490</v>
      </c>
      <c r="EWZ28">
        <f t="shared" ca="1" si="2215"/>
        <v>967</v>
      </c>
      <c r="EXA28">
        <f t="shared" ca="1" si="2215"/>
        <v>563</v>
      </c>
      <c r="EXB28">
        <f t="shared" ca="1" si="2089"/>
        <v>839</v>
      </c>
      <c r="EXC28">
        <f t="shared" ca="1" si="2089"/>
        <v>828</v>
      </c>
      <c r="EXD28">
        <f t="shared" ca="1" si="2089"/>
        <v>270</v>
      </c>
      <c r="EXE28">
        <f t="shared" ca="1" si="2089"/>
        <v>218</v>
      </c>
      <c r="EXF28">
        <f t="shared" ca="1" si="2089"/>
        <v>586</v>
      </c>
      <c r="EXG28">
        <f t="shared" ca="1" si="2089"/>
        <v>603</v>
      </c>
      <c r="EXH28">
        <f t="shared" ca="1" si="2089"/>
        <v>824</v>
      </c>
      <c r="EXI28">
        <f t="shared" ca="1" si="2089"/>
        <v>249</v>
      </c>
      <c r="EXJ28">
        <f t="shared" ca="1" si="2089"/>
        <v>888</v>
      </c>
      <c r="EXK28">
        <f t="shared" ca="1" si="2089"/>
        <v>808</v>
      </c>
      <c r="EXL28">
        <f t="shared" ca="1" si="2089"/>
        <v>776</v>
      </c>
      <c r="EXM28">
        <f t="shared" ca="1" si="2089"/>
        <v>961</v>
      </c>
      <c r="EXN28">
        <f t="shared" ca="1" si="2089"/>
        <v>507</v>
      </c>
      <c r="EXO28">
        <f t="shared" ca="1" si="2089"/>
        <v>943</v>
      </c>
      <c r="EXP28">
        <f t="shared" ca="1" si="2089"/>
        <v>260</v>
      </c>
      <c r="EXQ28">
        <f t="shared" ca="1" si="2089"/>
        <v>578</v>
      </c>
      <c r="EXR28">
        <f t="shared" ca="1" si="2089"/>
        <v>751</v>
      </c>
      <c r="EXS28">
        <f t="shared" ca="1" si="2089"/>
        <v>473</v>
      </c>
      <c r="EXT28">
        <f t="shared" ca="1" si="2089"/>
        <v>446</v>
      </c>
      <c r="EXU28">
        <f t="shared" ca="1" si="2089"/>
        <v>38</v>
      </c>
      <c r="EXV28">
        <f t="shared" ca="1" si="2089"/>
        <v>505</v>
      </c>
      <c r="EXW28">
        <f t="shared" ca="1" si="2089"/>
        <v>320</v>
      </c>
      <c r="EXX28">
        <f t="shared" ca="1" si="2089"/>
        <v>667</v>
      </c>
      <c r="EXY28">
        <f t="shared" ca="1" si="2089"/>
        <v>281</v>
      </c>
      <c r="EXZ28">
        <f t="shared" ca="1" si="2089"/>
        <v>72</v>
      </c>
      <c r="EYA28">
        <f t="shared" ca="1" si="2089"/>
        <v>939</v>
      </c>
      <c r="EYB28">
        <f t="shared" ca="1" si="2089"/>
        <v>487</v>
      </c>
      <c r="EYC28">
        <f t="shared" ca="1" si="2089"/>
        <v>324</v>
      </c>
      <c r="EYD28">
        <f t="shared" ca="1" si="2089"/>
        <v>982</v>
      </c>
      <c r="EYE28">
        <f t="shared" ca="1" si="2089"/>
        <v>405</v>
      </c>
      <c r="EYF28">
        <f t="shared" ca="1" si="2089"/>
        <v>949</v>
      </c>
      <c r="EYG28">
        <f t="shared" ca="1" si="2089"/>
        <v>183</v>
      </c>
      <c r="EYH28">
        <f t="shared" ca="1" si="2089"/>
        <v>761</v>
      </c>
      <c r="EYI28">
        <f t="shared" ca="1" si="2089"/>
        <v>64</v>
      </c>
      <c r="EYJ28">
        <f t="shared" ca="1" si="1963"/>
        <v>763</v>
      </c>
      <c r="EYK28">
        <f t="shared" ca="1" si="1963"/>
        <v>970</v>
      </c>
      <c r="EYL28">
        <f t="shared" ca="1" si="1963"/>
        <v>763</v>
      </c>
      <c r="EYM28">
        <f t="shared" ca="1" si="1963"/>
        <v>700</v>
      </c>
      <c r="EYN28">
        <f t="shared" ca="1" si="1963"/>
        <v>467</v>
      </c>
      <c r="EYO28">
        <f t="shared" ca="1" si="1963"/>
        <v>485</v>
      </c>
      <c r="EYP28">
        <f t="shared" ca="1" si="1963"/>
        <v>368</v>
      </c>
      <c r="EYQ28">
        <f t="shared" ca="1" si="1963"/>
        <v>442</v>
      </c>
      <c r="EYR28">
        <f t="shared" ca="1" si="1963"/>
        <v>294</v>
      </c>
      <c r="EYS28">
        <f t="shared" ca="1" si="1963"/>
        <v>118</v>
      </c>
      <c r="EYT28">
        <f t="shared" ca="1" si="1963"/>
        <v>4</v>
      </c>
      <c r="EYU28">
        <f t="shared" ca="1" si="1963"/>
        <v>260</v>
      </c>
      <c r="EYV28">
        <f t="shared" ca="1" si="1963"/>
        <v>436</v>
      </c>
      <c r="EYW28">
        <f t="shared" ca="1" si="1963"/>
        <v>69</v>
      </c>
      <c r="EYX28">
        <f t="shared" ca="1" si="1963"/>
        <v>307</v>
      </c>
      <c r="EYY28">
        <f t="shared" ca="1" si="1963"/>
        <v>539</v>
      </c>
      <c r="EYZ28">
        <f t="shared" ca="1" si="1963"/>
        <v>844</v>
      </c>
      <c r="EZA28">
        <f t="shared" ca="1" si="1963"/>
        <v>100</v>
      </c>
      <c r="EZB28">
        <f t="shared" ca="1" si="1963"/>
        <v>392</v>
      </c>
      <c r="EZC28">
        <f t="shared" ca="1" si="1963"/>
        <v>130</v>
      </c>
      <c r="EZD28">
        <f t="shared" ca="1" si="1835"/>
        <v>461</v>
      </c>
      <c r="EZE28">
        <f t="shared" ca="1" si="1835"/>
        <v>481</v>
      </c>
      <c r="EZF28">
        <f t="shared" ca="1" si="1835"/>
        <v>3</v>
      </c>
      <c r="EZG28">
        <f t="shared" ca="1" si="1835"/>
        <v>5</v>
      </c>
      <c r="EZH28">
        <f t="shared" ca="1" si="1835"/>
        <v>853</v>
      </c>
      <c r="EZI28">
        <f t="shared" ca="1" si="1835"/>
        <v>604</v>
      </c>
      <c r="EZJ28">
        <f t="shared" ca="1" si="1835"/>
        <v>328</v>
      </c>
      <c r="EZK28">
        <f t="shared" ca="1" si="1835"/>
        <v>554</v>
      </c>
      <c r="EZL28">
        <f t="shared" ca="1" si="1835"/>
        <v>544</v>
      </c>
      <c r="EZM28">
        <f t="shared" ca="1" si="1835"/>
        <v>510</v>
      </c>
      <c r="EZN28">
        <f t="shared" ref="EZN28:FBY34" ca="1" si="2216">RANDBETWEEN(1,1000)</f>
        <v>265</v>
      </c>
      <c r="EZO28">
        <f t="shared" ca="1" si="2216"/>
        <v>371</v>
      </c>
      <c r="EZP28">
        <f t="shared" ca="1" si="2216"/>
        <v>465</v>
      </c>
      <c r="EZQ28">
        <f t="shared" ca="1" si="2216"/>
        <v>821</v>
      </c>
      <c r="EZR28">
        <f t="shared" ca="1" si="2216"/>
        <v>998</v>
      </c>
      <c r="EZS28">
        <f t="shared" ca="1" si="2216"/>
        <v>338</v>
      </c>
      <c r="EZT28">
        <f t="shared" ca="1" si="2216"/>
        <v>883</v>
      </c>
      <c r="EZU28">
        <f t="shared" ca="1" si="2216"/>
        <v>266</v>
      </c>
      <c r="EZV28">
        <f t="shared" ca="1" si="2216"/>
        <v>689</v>
      </c>
      <c r="EZW28">
        <f t="shared" ca="1" si="2216"/>
        <v>610</v>
      </c>
      <c r="EZX28">
        <f t="shared" ca="1" si="2216"/>
        <v>309</v>
      </c>
      <c r="EZY28">
        <f t="shared" ca="1" si="2216"/>
        <v>620</v>
      </c>
      <c r="EZZ28">
        <f t="shared" ca="1" si="2216"/>
        <v>458</v>
      </c>
      <c r="FAA28">
        <f t="shared" ca="1" si="2216"/>
        <v>664</v>
      </c>
      <c r="FAB28">
        <f t="shared" ca="1" si="2216"/>
        <v>633</v>
      </c>
      <c r="FAC28">
        <f t="shared" ca="1" si="2216"/>
        <v>605</v>
      </c>
      <c r="FAD28">
        <f t="shared" ca="1" si="2216"/>
        <v>664</v>
      </c>
      <c r="FAE28">
        <f t="shared" ca="1" si="2216"/>
        <v>574</v>
      </c>
      <c r="FAF28">
        <f t="shared" ca="1" si="2216"/>
        <v>409</v>
      </c>
      <c r="FAG28">
        <f t="shared" ca="1" si="2216"/>
        <v>518</v>
      </c>
      <c r="FAH28">
        <f t="shared" ca="1" si="2216"/>
        <v>229</v>
      </c>
      <c r="FAI28">
        <f t="shared" ca="1" si="2216"/>
        <v>244</v>
      </c>
      <c r="FAJ28">
        <f t="shared" ca="1" si="2216"/>
        <v>744</v>
      </c>
      <c r="FAK28">
        <f t="shared" ca="1" si="2216"/>
        <v>146</v>
      </c>
      <c r="FAL28">
        <f t="shared" ca="1" si="2216"/>
        <v>978</v>
      </c>
      <c r="FAM28">
        <f t="shared" ca="1" si="2216"/>
        <v>945</v>
      </c>
      <c r="FAN28">
        <f t="shared" ca="1" si="2216"/>
        <v>750</v>
      </c>
      <c r="FAO28">
        <f t="shared" ca="1" si="2216"/>
        <v>790</v>
      </c>
      <c r="FAP28">
        <f t="shared" ca="1" si="2216"/>
        <v>455</v>
      </c>
      <c r="FAQ28">
        <f t="shared" ca="1" si="2216"/>
        <v>955</v>
      </c>
      <c r="FAR28">
        <f t="shared" ca="1" si="2216"/>
        <v>268</v>
      </c>
      <c r="FAS28">
        <f t="shared" ca="1" si="2216"/>
        <v>779</v>
      </c>
      <c r="FAT28">
        <f t="shared" ca="1" si="2216"/>
        <v>771</v>
      </c>
      <c r="FAU28">
        <f t="shared" ca="1" si="2216"/>
        <v>590</v>
      </c>
      <c r="FAV28">
        <f t="shared" ca="1" si="2216"/>
        <v>529</v>
      </c>
      <c r="FAW28">
        <f t="shared" ca="1" si="2216"/>
        <v>553</v>
      </c>
      <c r="FAX28">
        <f t="shared" ca="1" si="2216"/>
        <v>507</v>
      </c>
      <c r="FAY28">
        <f t="shared" ca="1" si="2216"/>
        <v>497</v>
      </c>
      <c r="FAZ28">
        <f t="shared" ca="1" si="2216"/>
        <v>853</v>
      </c>
      <c r="FBA28">
        <f t="shared" ca="1" si="2216"/>
        <v>13</v>
      </c>
      <c r="FBB28">
        <f t="shared" ca="1" si="2216"/>
        <v>500</v>
      </c>
      <c r="FBC28">
        <f t="shared" ca="1" si="2216"/>
        <v>685</v>
      </c>
      <c r="FBD28">
        <f t="shared" ca="1" si="2216"/>
        <v>550</v>
      </c>
      <c r="FBE28">
        <f t="shared" ca="1" si="2216"/>
        <v>206</v>
      </c>
      <c r="FBF28">
        <f t="shared" ca="1" si="2216"/>
        <v>505</v>
      </c>
      <c r="FBG28">
        <f t="shared" ca="1" si="2216"/>
        <v>863</v>
      </c>
      <c r="FBH28">
        <f t="shared" ca="1" si="2216"/>
        <v>772</v>
      </c>
      <c r="FBI28">
        <f t="shared" ca="1" si="2216"/>
        <v>277</v>
      </c>
      <c r="FBJ28">
        <f t="shared" ca="1" si="2216"/>
        <v>448</v>
      </c>
      <c r="FBK28">
        <f t="shared" ca="1" si="2216"/>
        <v>388</v>
      </c>
      <c r="FBL28">
        <f t="shared" ca="1" si="2216"/>
        <v>778</v>
      </c>
      <c r="FBM28">
        <f t="shared" ca="1" si="2216"/>
        <v>408</v>
      </c>
      <c r="FBN28">
        <f t="shared" ca="1" si="2216"/>
        <v>551</v>
      </c>
      <c r="FBO28">
        <f t="shared" ca="1" si="2216"/>
        <v>859</v>
      </c>
      <c r="FBP28">
        <f t="shared" ca="1" si="2216"/>
        <v>711</v>
      </c>
      <c r="FBQ28">
        <f t="shared" ca="1" si="2216"/>
        <v>333</v>
      </c>
      <c r="FBR28">
        <f t="shared" ca="1" si="2216"/>
        <v>211</v>
      </c>
      <c r="FBS28">
        <f t="shared" ca="1" si="2216"/>
        <v>86</v>
      </c>
      <c r="FBT28">
        <f t="shared" ca="1" si="2216"/>
        <v>233</v>
      </c>
      <c r="FBU28">
        <f t="shared" ca="1" si="2216"/>
        <v>527</v>
      </c>
      <c r="FBV28">
        <f t="shared" ca="1" si="2216"/>
        <v>788</v>
      </c>
      <c r="FBW28">
        <f t="shared" ca="1" si="2216"/>
        <v>288</v>
      </c>
      <c r="FBX28">
        <f t="shared" ca="1" si="2216"/>
        <v>882</v>
      </c>
      <c r="FBY28">
        <f t="shared" ca="1" si="2216"/>
        <v>352</v>
      </c>
      <c r="FBZ28">
        <f t="shared" ca="1" si="2090"/>
        <v>408</v>
      </c>
      <c r="FCA28">
        <f t="shared" ca="1" si="2090"/>
        <v>975</v>
      </c>
      <c r="FCB28">
        <f t="shared" ca="1" si="2090"/>
        <v>360</v>
      </c>
      <c r="FCC28">
        <f t="shared" ca="1" si="2090"/>
        <v>324</v>
      </c>
      <c r="FCD28">
        <f t="shared" ca="1" si="2090"/>
        <v>201</v>
      </c>
      <c r="FCE28">
        <f t="shared" ca="1" si="2090"/>
        <v>693</v>
      </c>
      <c r="FCF28">
        <f t="shared" ca="1" si="2090"/>
        <v>163</v>
      </c>
      <c r="FCG28">
        <f t="shared" ca="1" si="2090"/>
        <v>236</v>
      </c>
      <c r="FCH28">
        <f t="shared" ca="1" si="2090"/>
        <v>470</v>
      </c>
      <c r="FCI28">
        <f t="shared" ca="1" si="2090"/>
        <v>87</v>
      </c>
      <c r="FCJ28">
        <f t="shared" ca="1" si="2090"/>
        <v>823</v>
      </c>
      <c r="FCK28">
        <f t="shared" ca="1" si="2090"/>
        <v>110</v>
      </c>
      <c r="FCL28">
        <f t="shared" ca="1" si="2090"/>
        <v>643</v>
      </c>
      <c r="FCM28">
        <f t="shared" ca="1" si="2090"/>
        <v>593</v>
      </c>
      <c r="FCN28">
        <f t="shared" ca="1" si="2090"/>
        <v>203</v>
      </c>
      <c r="FCO28">
        <f t="shared" ca="1" si="2090"/>
        <v>972</v>
      </c>
      <c r="FCP28">
        <f t="shared" ca="1" si="2090"/>
        <v>574</v>
      </c>
      <c r="FCQ28">
        <f t="shared" ca="1" si="2090"/>
        <v>755</v>
      </c>
      <c r="FCR28">
        <f t="shared" ca="1" si="2090"/>
        <v>435</v>
      </c>
      <c r="FCS28">
        <f t="shared" ca="1" si="2090"/>
        <v>476</v>
      </c>
      <c r="FCT28">
        <f t="shared" ca="1" si="2090"/>
        <v>426</v>
      </c>
      <c r="FCU28">
        <f t="shared" ca="1" si="2090"/>
        <v>13</v>
      </c>
      <c r="FCV28">
        <f t="shared" ca="1" si="2090"/>
        <v>720</v>
      </c>
      <c r="FCW28">
        <f t="shared" ca="1" si="2090"/>
        <v>602</v>
      </c>
      <c r="FCX28">
        <f t="shared" ca="1" si="2090"/>
        <v>375</v>
      </c>
      <c r="FCY28">
        <f t="shared" ca="1" si="2090"/>
        <v>277</v>
      </c>
      <c r="FCZ28">
        <f t="shared" ca="1" si="2090"/>
        <v>193</v>
      </c>
      <c r="FDA28">
        <f t="shared" ca="1" si="2090"/>
        <v>942</v>
      </c>
      <c r="FDB28">
        <f t="shared" ca="1" si="2090"/>
        <v>490</v>
      </c>
      <c r="FDC28">
        <f t="shared" ca="1" si="2090"/>
        <v>534</v>
      </c>
      <c r="FDD28">
        <f t="shared" ca="1" si="2090"/>
        <v>856</v>
      </c>
      <c r="FDE28">
        <f t="shared" ca="1" si="2090"/>
        <v>343</v>
      </c>
      <c r="FDF28">
        <f t="shared" ca="1" si="2090"/>
        <v>646</v>
      </c>
      <c r="FDG28">
        <f t="shared" ca="1" si="2090"/>
        <v>207</v>
      </c>
      <c r="FDH28">
        <f t="shared" ca="1" si="1964"/>
        <v>34</v>
      </c>
      <c r="FDI28">
        <f t="shared" ca="1" si="1964"/>
        <v>475</v>
      </c>
      <c r="FDJ28">
        <f t="shared" ca="1" si="1964"/>
        <v>101</v>
      </c>
      <c r="FDK28">
        <f t="shared" ca="1" si="1964"/>
        <v>919</v>
      </c>
      <c r="FDL28">
        <f t="shared" ca="1" si="1964"/>
        <v>986</v>
      </c>
      <c r="FDM28">
        <f t="shared" ca="1" si="1964"/>
        <v>330</v>
      </c>
      <c r="FDN28">
        <f t="shared" ca="1" si="1964"/>
        <v>904</v>
      </c>
      <c r="FDO28">
        <f t="shared" ca="1" si="1964"/>
        <v>981</v>
      </c>
      <c r="FDP28">
        <f t="shared" ca="1" si="1964"/>
        <v>163</v>
      </c>
      <c r="FDQ28">
        <f t="shared" ca="1" si="1964"/>
        <v>823</v>
      </c>
      <c r="FDR28">
        <f t="shared" ca="1" si="1964"/>
        <v>301</v>
      </c>
      <c r="FDS28">
        <f t="shared" ca="1" si="1964"/>
        <v>950</v>
      </c>
      <c r="FDT28">
        <f t="shared" ca="1" si="1964"/>
        <v>199</v>
      </c>
      <c r="FDU28">
        <f t="shared" ca="1" si="1964"/>
        <v>729</v>
      </c>
      <c r="FDV28">
        <f t="shared" ca="1" si="1964"/>
        <v>806</v>
      </c>
      <c r="FDW28">
        <f t="shared" ca="1" si="1964"/>
        <v>121</v>
      </c>
      <c r="FDX28">
        <f t="shared" ca="1" si="1964"/>
        <v>659</v>
      </c>
      <c r="FDY28">
        <f t="shared" ca="1" si="1964"/>
        <v>726</v>
      </c>
      <c r="FDZ28">
        <f t="shared" ca="1" si="1964"/>
        <v>776</v>
      </c>
      <c r="FEA28">
        <f t="shared" ca="1" si="1964"/>
        <v>781</v>
      </c>
      <c r="FEB28">
        <f t="shared" ca="1" si="1836"/>
        <v>88</v>
      </c>
      <c r="FEC28">
        <f t="shared" ca="1" si="1836"/>
        <v>604</v>
      </c>
      <c r="FED28">
        <f t="shared" ca="1" si="1836"/>
        <v>163</v>
      </c>
      <c r="FEE28">
        <f t="shared" ca="1" si="1836"/>
        <v>257</v>
      </c>
      <c r="FEF28">
        <f t="shared" ca="1" si="1836"/>
        <v>414</v>
      </c>
      <c r="FEG28">
        <f t="shared" ca="1" si="1836"/>
        <v>361</v>
      </c>
      <c r="FEH28">
        <f t="shared" ca="1" si="1836"/>
        <v>44</v>
      </c>
      <c r="FEI28">
        <f t="shared" ca="1" si="1836"/>
        <v>108</v>
      </c>
      <c r="FEJ28">
        <f t="shared" ca="1" si="1836"/>
        <v>141</v>
      </c>
      <c r="FEK28">
        <f t="shared" ca="1" si="1836"/>
        <v>57</v>
      </c>
      <c r="FEL28">
        <f t="shared" ref="FEL28:FGW34" ca="1" si="2217">RANDBETWEEN(1,1000)</f>
        <v>878</v>
      </c>
      <c r="FEM28">
        <f t="shared" ca="1" si="2217"/>
        <v>745</v>
      </c>
      <c r="FEN28">
        <f t="shared" ca="1" si="2217"/>
        <v>942</v>
      </c>
      <c r="FEO28">
        <f t="shared" ca="1" si="2217"/>
        <v>754</v>
      </c>
      <c r="FEP28">
        <f t="shared" ca="1" si="2217"/>
        <v>728</v>
      </c>
      <c r="FEQ28">
        <f t="shared" ca="1" si="2217"/>
        <v>192</v>
      </c>
      <c r="FER28">
        <f t="shared" ca="1" si="2217"/>
        <v>907</v>
      </c>
      <c r="FES28">
        <f t="shared" ca="1" si="2217"/>
        <v>330</v>
      </c>
      <c r="FET28">
        <f t="shared" ca="1" si="2217"/>
        <v>150</v>
      </c>
      <c r="FEU28">
        <f t="shared" ca="1" si="2217"/>
        <v>859</v>
      </c>
      <c r="FEV28">
        <f t="shared" ca="1" si="2217"/>
        <v>82</v>
      </c>
      <c r="FEW28">
        <f t="shared" ca="1" si="2217"/>
        <v>900</v>
      </c>
      <c r="FEX28">
        <f t="shared" ca="1" si="2217"/>
        <v>767</v>
      </c>
      <c r="FEY28">
        <f t="shared" ca="1" si="2217"/>
        <v>289</v>
      </c>
      <c r="FEZ28">
        <f t="shared" ca="1" si="2217"/>
        <v>954</v>
      </c>
      <c r="FFA28">
        <f t="shared" ca="1" si="2217"/>
        <v>84</v>
      </c>
      <c r="FFB28">
        <f t="shared" ca="1" si="2217"/>
        <v>896</v>
      </c>
      <c r="FFC28">
        <f t="shared" ca="1" si="2217"/>
        <v>329</v>
      </c>
      <c r="FFD28">
        <f t="shared" ca="1" si="2217"/>
        <v>556</v>
      </c>
      <c r="FFE28">
        <f t="shared" ca="1" si="2217"/>
        <v>48</v>
      </c>
      <c r="FFF28">
        <f t="shared" ca="1" si="2217"/>
        <v>542</v>
      </c>
      <c r="FFG28">
        <f t="shared" ca="1" si="2217"/>
        <v>613</v>
      </c>
      <c r="FFH28">
        <f t="shared" ca="1" si="2217"/>
        <v>274</v>
      </c>
      <c r="FFI28">
        <f t="shared" ca="1" si="2217"/>
        <v>284</v>
      </c>
      <c r="FFJ28">
        <f t="shared" ca="1" si="2217"/>
        <v>536</v>
      </c>
      <c r="FFK28">
        <f t="shared" ca="1" si="2217"/>
        <v>519</v>
      </c>
      <c r="FFL28">
        <f t="shared" ca="1" si="2217"/>
        <v>649</v>
      </c>
      <c r="FFM28">
        <f t="shared" ca="1" si="2217"/>
        <v>697</v>
      </c>
      <c r="FFN28">
        <f t="shared" ca="1" si="2217"/>
        <v>68</v>
      </c>
      <c r="FFO28">
        <f t="shared" ca="1" si="2217"/>
        <v>586</v>
      </c>
      <c r="FFP28">
        <f t="shared" ca="1" si="2217"/>
        <v>459</v>
      </c>
      <c r="FFQ28">
        <f t="shared" ca="1" si="2217"/>
        <v>871</v>
      </c>
      <c r="FFR28">
        <f t="shared" ca="1" si="2217"/>
        <v>377</v>
      </c>
      <c r="FFS28">
        <f t="shared" ca="1" si="2217"/>
        <v>534</v>
      </c>
      <c r="FFT28">
        <f t="shared" ca="1" si="2217"/>
        <v>99</v>
      </c>
      <c r="FFU28">
        <f t="shared" ca="1" si="2217"/>
        <v>560</v>
      </c>
      <c r="FFV28">
        <f t="shared" ca="1" si="2217"/>
        <v>703</v>
      </c>
      <c r="FFW28">
        <f t="shared" ca="1" si="2217"/>
        <v>330</v>
      </c>
      <c r="FFX28">
        <f t="shared" ca="1" si="2217"/>
        <v>899</v>
      </c>
      <c r="FFY28">
        <f t="shared" ca="1" si="2217"/>
        <v>810</v>
      </c>
      <c r="FFZ28">
        <f t="shared" ca="1" si="2217"/>
        <v>250</v>
      </c>
      <c r="FGA28">
        <f t="shared" ca="1" si="2217"/>
        <v>497</v>
      </c>
      <c r="FGB28">
        <f t="shared" ca="1" si="2217"/>
        <v>469</v>
      </c>
      <c r="FGC28">
        <f t="shared" ca="1" si="2217"/>
        <v>936</v>
      </c>
      <c r="FGD28">
        <f t="shared" ca="1" si="2217"/>
        <v>178</v>
      </c>
      <c r="FGE28">
        <f t="shared" ca="1" si="2217"/>
        <v>907</v>
      </c>
      <c r="FGF28">
        <f t="shared" ca="1" si="2217"/>
        <v>141</v>
      </c>
      <c r="FGG28">
        <f t="shared" ca="1" si="2217"/>
        <v>820</v>
      </c>
      <c r="FGH28">
        <f t="shared" ca="1" si="2217"/>
        <v>364</v>
      </c>
      <c r="FGI28">
        <f t="shared" ca="1" si="2217"/>
        <v>86</v>
      </c>
      <c r="FGJ28">
        <f t="shared" ca="1" si="2217"/>
        <v>824</v>
      </c>
      <c r="FGK28">
        <f t="shared" ca="1" si="2217"/>
        <v>154</v>
      </c>
      <c r="FGL28">
        <f t="shared" ca="1" si="2217"/>
        <v>277</v>
      </c>
      <c r="FGM28">
        <f t="shared" ca="1" si="2217"/>
        <v>833</v>
      </c>
      <c r="FGN28">
        <f t="shared" ca="1" si="2217"/>
        <v>938</v>
      </c>
      <c r="FGO28">
        <f t="shared" ca="1" si="2217"/>
        <v>409</v>
      </c>
      <c r="FGP28">
        <f t="shared" ca="1" si="2217"/>
        <v>67</v>
      </c>
      <c r="FGQ28">
        <f t="shared" ca="1" si="2217"/>
        <v>255</v>
      </c>
      <c r="FGR28">
        <f t="shared" ca="1" si="2217"/>
        <v>722</v>
      </c>
      <c r="FGS28">
        <f t="shared" ca="1" si="2217"/>
        <v>745</v>
      </c>
      <c r="FGT28">
        <f t="shared" ca="1" si="2217"/>
        <v>511</v>
      </c>
      <c r="FGU28">
        <f t="shared" ca="1" si="2217"/>
        <v>610</v>
      </c>
      <c r="FGV28">
        <f t="shared" ca="1" si="2217"/>
        <v>633</v>
      </c>
      <c r="FGW28">
        <f t="shared" ca="1" si="2217"/>
        <v>247</v>
      </c>
      <c r="FGX28">
        <f t="shared" ca="1" si="2091"/>
        <v>949</v>
      </c>
      <c r="FGY28">
        <f t="shared" ca="1" si="2091"/>
        <v>864</v>
      </c>
      <c r="FGZ28">
        <f t="shared" ca="1" si="2091"/>
        <v>750</v>
      </c>
      <c r="FHA28">
        <f t="shared" ca="1" si="2091"/>
        <v>770</v>
      </c>
      <c r="FHB28">
        <f t="shared" ca="1" si="2091"/>
        <v>23</v>
      </c>
      <c r="FHC28">
        <f t="shared" ca="1" si="2091"/>
        <v>812</v>
      </c>
      <c r="FHD28">
        <f t="shared" ca="1" si="2091"/>
        <v>484</v>
      </c>
      <c r="FHE28">
        <f t="shared" ca="1" si="2091"/>
        <v>504</v>
      </c>
      <c r="FHF28">
        <f t="shared" ca="1" si="2091"/>
        <v>979</v>
      </c>
      <c r="FHG28">
        <f t="shared" ca="1" si="2091"/>
        <v>382</v>
      </c>
      <c r="FHH28">
        <f t="shared" ca="1" si="2091"/>
        <v>59</v>
      </c>
      <c r="FHI28">
        <f t="shared" ca="1" si="2091"/>
        <v>374</v>
      </c>
      <c r="FHJ28">
        <f t="shared" ca="1" si="2091"/>
        <v>847</v>
      </c>
      <c r="FHK28">
        <f t="shared" ca="1" si="2091"/>
        <v>278</v>
      </c>
      <c r="FHL28">
        <f t="shared" ca="1" si="2091"/>
        <v>492</v>
      </c>
      <c r="FHM28">
        <f t="shared" ca="1" si="2091"/>
        <v>235</v>
      </c>
      <c r="FHN28">
        <f t="shared" ca="1" si="2091"/>
        <v>961</v>
      </c>
      <c r="FHO28">
        <f t="shared" ca="1" si="2091"/>
        <v>409</v>
      </c>
      <c r="FHP28">
        <f t="shared" ca="1" si="2091"/>
        <v>471</v>
      </c>
      <c r="FHQ28">
        <f t="shared" ca="1" si="2091"/>
        <v>63</v>
      </c>
      <c r="FHR28">
        <f t="shared" ca="1" si="2091"/>
        <v>512</v>
      </c>
      <c r="FHS28">
        <f t="shared" ca="1" si="2091"/>
        <v>778</v>
      </c>
      <c r="FHT28">
        <f t="shared" ca="1" si="2091"/>
        <v>941</v>
      </c>
      <c r="FHU28">
        <f t="shared" ca="1" si="2091"/>
        <v>746</v>
      </c>
      <c r="FHV28">
        <f t="shared" ca="1" si="2091"/>
        <v>985</v>
      </c>
      <c r="FHW28">
        <f t="shared" ca="1" si="2091"/>
        <v>254</v>
      </c>
      <c r="FHX28">
        <f t="shared" ca="1" si="2091"/>
        <v>146</v>
      </c>
      <c r="FHY28">
        <f t="shared" ca="1" si="2091"/>
        <v>314</v>
      </c>
      <c r="FHZ28">
        <f t="shared" ca="1" si="2091"/>
        <v>433</v>
      </c>
      <c r="FIA28">
        <f t="shared" ca="1" si="2091"/>
        <v>341</v>
      </c>
      <c r="FIB28">
        <f t="shared" ca="1" si="2091"/>
        <v>732</v>
      </c>
      <c r="FIC28">
        <f t="shared" ca="1" si="2091"/>
        <v>884</v>
      </c>
      <c r="FID28">
        <f t="shared" ca="1" si="2091"/>
        <v>79</v>
      </c>
      <c r="FIE28">
        <f t="shared" ca="1" si="2091"/>
        <v>481</v>
      </c>
      <c r="FIF28">
        <f t="shared" ca="1" si="1965"/>
        <v>197</v>
      </c>
      <c r="FIG28">
        <f t="shared" ca="1" si="1965"/>
        <v>49</v>
      </c>
      <c r="FIH28">
        <f t="shared" ca="1" si="1965"/>
        <v>697</v>
      </c>
      <c r="FII28">
        <f t="shared" ca="1" si="1965"/>
        <v>136</v>
      </c>
      <c r="FIJ28">
        <f t="shared" ca="1" si="1965"/>
        <v>52</v>
      </c>
      <c r="FIK28">
        <f t="shared" ca="1" si="1965"/>
        <v>340</v>
      </c>
      <c r="FIL28">
        <f t="shared" ca="1" si="1965"/>
        <v>464</v>
      </c>
      <c r="FIM28">
        <f t="shared" ca="1" si="1965"/>
        <v>685</v>
      </c>
      <c r="FIN28">
        <f t="shared" ca="1" si="1965"/>
        <v>242</v>
      </c>
      <c r="FIO28">
        <f t="shared" ca="1" si="1965"/>
        <v>636</v>
      </c>
      <c r="FIP28">
        <f t="shared" ca="1" si="1965"/>
        <v>963</v>
      </c>
      <c r="FIQ28">
        <f t="shared" ca="1" si="1965"/>
        <v>588</v>
      </c>
      <c r="FIR28">
        <f t="shared" ca="1" si="1965"/>
        <v>919</v>
      </c>
      <c r="FIS28">
        <f t="shared" ca="1" si="1965"/>
        <v>571</v>
      </c>
      <c r="FIT28">
        <f t="shared" ca="1" si="1965"/>
        <v>512</v>
      </c>
      <c r="FIU28">
        <f t="shared" ca="1" si="1965"/>
        <v>993</v>
      </c>
      <c r="FIV28">
        <f t="shared" ca="1" si="1965"/>
        <v>777</v>
      </c>
      <c r="FIW28">
        <f t="shared" ca="1" si="1965"/>
        <v>343</v>
      </c>
      <c r="FIX28">
        <f t="shared" ca="1" si="1965"/>
        <v>567</v>
      </c>
      <c r="FIY28">
        <f t="shared" ca="1" si="1965"/>
        <v>628</v>
      </c>
      <c r="FIZ28">
        <f t="shared" ca="1" si="1837"/>
        <v>432</v>
      </c>
      <c r="FJA28">
        <f t="shared" ca="1" si="1837"/>
        <v>21</v>
      </c>
      <c r="FJB28">
        <f t="shared" ca="1" si="1837"/>
        <v>276</v>
      </c>
      <c r="FJC28">
        <f t="shared" ca="1" si="1837"/>
        <v>507</v>
      </c>
      <c r="FJD28">
        <f t="shared" ca="1" si="1837"/>
        <v>500</v>
      </c>
      <c r="FJE28">
        <f t="shared" ca="1" si="1837"/>
        <v>107</v>
      </c>
      <c r="FJF28">
        <f t="shared" ca="1" si="1837"/>
        <v>876</v>
      </c>
      <c r="FJG28">
        <f t="shared" ca="1" si="1837"/>
        <v>922</v>
      </c>
      <c r="FJH28">
        <f t="shared" ca="1" si="1837"/>
        <v>443</v>
      </c>
      <c r="FJI28">
        <f t="shared" ca="1" si="1837"/>
        <v>890</v>
      </c>
      <c r="FJJ28">
        <f t="shared" ref="FJJ28:FLU34" ca="1" si="2218">RANDBETWEEN(1,1000)</f>
        <v>830</v>
      </c>
      <c r="FJK28">
        <f t="shared" ca="1" si="2218"/>
        <v>653</v>
      </c>
      <c r="FJL28">
        <f t="shared" ca="1" si="2218"/>
        <v>472</v>
      </c>
      <c r="FJM28">
        <f t="shared" ca="1" si="2218"/>
        <v>924</v>
      </c>
      <c r="FJN28">
        <f t="shared" ca="1" si="2218"/>
        <v>313</v>
      </c>
      <c r="FJO28">
        <f t="shared" ca="1" si="2218"/>
        <v>454</v>
      </c>
      <c r="FJP28">
        <f t="shared" ca="1" si="2218"/>
        <v>696</v>
      </c>
      <c r="FJQ28">
        <f t="shared" ca="1" si="2218"/>
        <v>389</v>
      </c>
      <c r="FJR28">
        <f t="shared" ca="1" si="2218"/>
        <v>117</v>
      </c>
      <c r="FJS28">
        <f t="shared" ca="1" si="2218"/>
        <v>555</v>
      </c>
      <c r="FJT28">
        <f t="shared" ca="1" si="2218"/>
        <v>955</v>
      </c>
      <c r="FJU28">
        <f t="shared" ca="1" si="2218"/>
        <v>309</v>
      </c>
      <c r="FJV28">
        <f t="shared" ca="1" si="2218"/>
        <v>388</v>
      </c>
      <c r="FJW28">
        <f t="shared" ca="1" si="2218"/>
        <v>405</v>
      </c>
      <c r="FJX28">
        <f t="shared" ca="1" si="2218"/>
        <v>958</v>
      </c>
      <c r="FJY28">
        <f t="shared" ca="1" si="2218"/>
        <v>741</v>
      </c>
      <c r="FJZ28">
        <f t="shared" ca="1" si="2218"/>
        <v>491</v>
      </c>
      <c r="FKA28">
        <f t="shared" ca="1" si="2218"/>
        <v>290</v>
      </c>
      <c r="FKB28">
        <f t="shared" ca="1" si="2218"/>
        <v>128</v>
      </c>
      <c r="FKC28">
        <f t="shared" ca="1" si="2218"/>
        <v>875</v>
      </c>
      <c r="FKD28">
        <f t="shared" ca="1" si="2218"/>
        <v>53</v>
      </c>
      <c r="FKE28">
        <f t="shared" ca="1" si="2218"/>
        <v>169</v>
      </c>
      <c r="FKF28">
        <f t="shared" ca="1" si="2218"/>
        <v>2</v>
      </c>
      <c r="FKG28">
        <f t="shared" ca="1" si="2218"/>
        <v>293</v>
      </c>
      <c r="FKH28">
        <f t="shared" ca="1" si="2218"/>
        <v>896</v>
      </c>
      <c r="FKI28">
        <f t="shared" ca="1" si="2218"/>
        <v>254</v>
      </c>
      <c r="FKJ28">
        <f t="shared" ca="1" si="2218"/>
        <v>166</v>
      </c>
      <c r="FKK28">
        <f t="shared" ca="1" si="2218"/>
        <v>318</v>
      </c>
      <c r="FKL28">
        <f t="shared" ca="1" si="2218"/>
        <v>770</v>
      </c>
      <c r="FKM28">
        <f t="shared" ca="1" si="2218"/>
        <v>607</v>
      </c>
      <c r="FKN28">
        <f t="shared" ca="1" si="2218"/>
        <v>73</v>
      </c>
      <c r="FKO28">
        <f t="shared" ca="1" si="2218"/>
        <v>601</v>
      </c>
      <c r="FKP28">
        <f t="shared" ca="1" si="2218"/>
        <v>983</v>
      </c>
      <c r="FKQ28">
        <f t="shared" ca="1" si="2218"/>
        <v>890</v>
      </c>
      <c r="FKR28">
        <f t="shared" ca="1" si="2218"/>
        <v>732</v>
      </c>
      <c r="FKS28">
        <f t="shared" ca="1" si="2218"/>
        <v>249</v>
      </c>
      <c r="FKT28">
        <f t="shared" ca="1" si="2218"/>
        <v>267</v>
      </c>
      <c r="FKU28">
        <f t="shared" ca="1" si="2218"/>
        <v>368</v>
      </c>
      <c r="FKV28">
        <f t="shared" ca="1" si="2218"/>
        <v>896</v>
      </c>
      <c r="FKW28">
        <f t="shared" ca="1" si="2218"/>
        <v>697</v>
      </c>
      <c r="FKX28">
        <f t="shared" ca="1" si="2218"/>
        <v>721</v>
      </c>
      <c r="FKY28">
        <f t="shared" ca="1" si="2218"/>
        <v>362</v>
      </c>
      <c r="FKZ28">
        <f t="shared" ca="1" si="2218"/>
        <v>155</v>
      </c>
      <c r="FLA28">
        <f t="shared" ca="1" si="2218"/>
        <v>539</v>
      </c>
      <c r="FLB28">
        <f t="shared" ca="1" si="2218"/>
        <v>588</v>
      </c>
      <c r="FLC28">
        <f t="shared" ca="1" si="2218"/>
        <v>706</v>
      </c>
      <c r="FLD28">
        <f t="shared" ca="1" si="2218"/>
        <v>199</v>
      </c>
      <c r="FLE28">
        <f t="shared" ca="1" si="2218"/>
        <v>830</v>
      </c>
      <c r="FLF28">
        <f t="shared" ca="1" si="2218"/>
        <v>602</v>
      </c>
      <c r="FLG28">
        <f t="shared" ca="1" si="2218"/>
        <v>233</v>
      </c>
      <c r="FLH28">
        <f t="shared" ca="1" si="2218"/>
        <v>128</v>
      </c>
      <c r="FLI28">
        <f t="shared" ca="1" si="2218"/>
        <v>283</v>
      </c>
      <c r="FLJ28">
        <f t="shared" ca="1" si="2218"/>
        <v>589</v>
      </c>
      <c r="FLK28">
        <f t="shared" ca="1" si="2218"/>
        <v>740</v>
      </c>
      <c r="FLL28">
        <f t="shared" ca="1" si="2218"/>
        <v>726</v>
      </c>
      <c r="FLM28">
        <f t="shared" ca="1" si="2218"/>
        <v>604</v>
      </c>
      <c r="FLN28">
        <f t="shared" ca="1" si="2218"/>
        <v>942</v>
      </c>
      <c r="FLO28">
        <f t="shared" ca="1" si="2218"/>
        <v>630</v>
      </c>
      <c r="FLP28">
        <f t="shared" ca="1" si="2218"/>
        <v>330</v>
      </c>
      <c r="FLQ28">
        <f t="shared" ca="1" si="2218"/>
        <v>385</v>
      </c>
      <c r="FLR28">
        <f t="shared" ca="1" si="2218"/>
        <v>720</v>
      </c>
      <c r="FLS28">
        <f t="shared" ca="1" si="2218"/>
        <v>603</v>
      </c>
      <c r="FLT28">
        <f t="shared" ca="1" si="2218"/>
        <v>139</v>
      </c>
      <c r="FLU28">
        <f t="shared" ca="1" si="2218"/>
        <v>153</v>
      </c>
      <c r="FLV28">
        <f t="shared" ca="1" si="2092"/>
        <v>237</v>
      </c>
      <c r="FLW28">
        <f t="shared" ca="1" si="2092"/>
        <v>554</v>
      </c>
      <c r="FLX28">
        <f t="shared" ca="1" si="2092"/>
        <v>824</v>
      </c>
      <c r="FLY28">
        <f t="shared" ca="1" si="2092"/>
        <v>446</v>
      </c>
      <c r="FLZ28">
        <f t="shared" ca="1" si="2092"/>
        <v>730</v>
      </c>
      <c r="FMA28">
        <f t="shared" ca="1" si="2092"/>
        <v>576</v>
      </c>
      <c r="FMB28">
        <f t="shared" ca="1" si="2092"/>
        <v>793</v>
      </c>
      <c r="FMC28">
        <f t="shared" ca="1" si="2092"/>
        <v>609</v>
      </c>
      <c r="FMD28">
        <f t="shared" ca="1" si="2092"/>
        <v>49</v>
      </c>
      <c r="FME28">
        <f t="shared" ca="1" si="2092"/>
        <v>55</v>
      </c>
      <c r="FMF28">
        <f t="shared" ca="1" si="2092"/>
        <v>437</v>
      </c>
      <c r="FMG28">
        <f t="shared" ca="1" si="2092"/>
        <v>424</v>
      </c>
      <c r="FMH28">
        <f t="shared" ca="1" si="2092"/>
        <v>975</v>
      </c>
      <c r="FMI28">
        <f t="shared" ca="1" si="2092"/>
        <v>510</v>
      </c>
      <c r="FMJ28">
        <f t="shared" ca="1" si="2092"/>
        <v>185</v>
      </c>
      <c r="FMK28">
        <f t="shared" ca="1" si="2092"/>
        <v>852</v>
      </c>
      <c r="FML28">
        <f t="shared" ca="1" si="2092"/>
        <v>81</v>
      </c>
      <c r="FMM28">
        <f t="shared" ca="1" si="2092"/>
        <v>240</v>
      </c>
      <c r="FMN28">
        <f t="shared" ca="1" si="2092"/>
        <v>491</v>
      </c>
      <c r="FMO28">
        <f t="shared" ca="1" si="2092"/>
        <v>326</v>
      </c>
      <c r="FMP28">
        <f t="shared" ca="1" si="2092"/>
        <v>452</v>
      </c>
      <c r="FMQ28">
        <f t="shared" ca="1" si="2092"/>
        <v>579</v>
      </c>
      <c r="FMR28">
        <f t="shared" ca="1" si="2092"/>
        <v>839</v>
      </c>
      <c r="FMS28">
        <f t="shared" ca="1" si="2092"/>
        <v>538</v>
      </c>
      <c r="FMT28">
        <f t="shared" ca="1" si="2092"/>
        <v>749</v>
      </c>
      <c r="FMU28">
        <f t="shared" ca="1" si="2092"/>
        <v>243</v>
      </c>
      <c r="FMV28">
        <f t="shared" ca="1" si="2092"/>
        <v>373</v>
      </c>
      <c r="FMW28">
        <f t="shared" ca="1" si="2092"/>
        <v>547</v>
      </c>
      <c r="FMX28">
        <f t="shared" ca="1" si="2092"/>
        <v>911</v>
      </c>
      <c r="FMY28">
        <f t="shared" ca="1" si="2092"/>
        <v>884</v>
      </c>
      <c r="FMZ28">
        <f t="shared" ca="1" si="2092"/>
        <v>973</v>
      </c>
      <c r="FNA28">
        <f t="shared" ca="1" si="2092"/>
        <v>87</v>
      </c>
      <c r="FNB28">
        <f t="shared" ca="1" si="2092"/>
        <v>822</v>
      </c>
      <c r="FNC28">
        <f t="shared" ca="1" si="2092"/>
        <v>942</v>
      </c>
      <c r="FND28">
        <f t="shared" ca="1" si="1966"/>
        <v>180</v>
      </c>
      <c r="FNE28">
        <f t="shared" ca="1" si="1966"/>
        <v>163</v>
      </c>
      <c r="FNF28">
        <f t="shared" ca="1" si="1966"/>
        <v>599</v>
      </c>
      <c r="FNG28">
        <f t="shared" ca="1" si="1966"/>
        <v>837</v>
      </c>
      <c r="FNH28">
        <f t="shared" ca="1" si="1966"/>
        <v>505</v>
      </c>
      <c r="FNI28">
        <f t="shared" ca="1" si="1966"/>
        <v>961</v>
      </c>
      <c r="FNJ28">
        <f t="shared" ca="1" si="1966"/>
        <v>130</v>
      </c>
      <c r="FNK28">
        <f t="shared" ca="1" si="1966"/>
        <v>389</v>
      </c>
      <c r="FNL28">
        <f t="shared" ca="1" si="1966"/>
        <v>272</v>
      </c>
      <c r="FNM28">
        <f t="shared" ca="1" si="1966"/>
        <v>184</v>
      </c>
      <c r="FNN28">
        <f t="shared" ca="1" si="1966"/>
        <v>760</v>
      </c>
      <c r="FNO28">
        <f t="shared" ca="1" si="1966"/>
        <v>478</v>
      </c>
      <c r="FNP28">
        <f t="shared" ca="1" si="1966"/>
        <v>569</v>
      </c>
      <c r="FNQ28">
        <f t="shared" ca="1" si="1966"/>
        <v>64</v>
      </c>
      <c r="FNR28">
        <f t="shared" ca="1" si="1966"/>
        <v>345</v>
      </c>
      <c r="FNS28">
        <f t="shared" ca="1" si="1966"/>
        <v>278</v>
      </c>
      <c r="FNT28">
        <f t="shared" ca="1" si="1966"/>
        <v>572</v>
      </c>
      <c r="FNU28">
        <f t="shared" ca="1" si="1966"/>
        <v>515</v>
      </c>
      <c r="FNV28">
        <f t="shared" ca="1" si="1966"/>
        <v>748</v>
      </c>
      <c r="FNW28">
        <f t="shared" ca="1" si="1966"/>
        <v>475</v>
      </c>
      <c r="FNX28">
        <f t="shared" ca="1" si="1838"/>
        <v>905</v>
      </c>
      <c r="FNY28">
        <f t="shared" ca="1" si="1838"/>
        <v>712</v>
      </c>
      <c r="FNZ28">
        <f t="shared" ca="1" si="1838"/>
        <v>938</v>
      </c>
      <c r="FOA28">
        <f t="shared" ca="1" si="1838"/>
        <v>344</v>
      </c>
      <c r="FOB28">
        <f t="shared" ca="1" si="1838"/>
        <v>241</v>
      </c>
      <c r="FOC28">
        <f t="shared" ca="1" si="1838"/>
        <v>642</v>
      </c>
      <c r="FOD28">
        <f t="shared" ca="1" si="1838"/>
        <v>629</v>
      </c>
      <c r="FOE28">
        <f t="shared" ca="1" si="1838"/>
        <v>519</v>
      </c>
      <c r="FOF28">
        <f t="shared" ca="1" si="1838"/>
        <v>575</v>
      </c>
      <c r="FOG28">
        <f t="shared" ca="1" si="1838"/>
        <v>835</v>
      </c>
      <c r="FOH28">
        <f t="shared" ref="FOH28:FQS34" ca="1" si="2219">RANDBETWEEN(1,1000)</f>
        <v>113</v>
      </c>
      <c r="FOI28">
        <f t="shared" ca="1" si="2219"/>
        <v>989</v>
      </c>
      <c r="FOJ28">
        <f t="shared" ca="1" si="2219"/>
        <v>155</v>
      </c>
      <c r="FOK28">
        <f t="shared" ca="1" si="2219"/>
        <v>112</v>
      </c>
      <c r="FOL28">
        <f t="shared" ca="1" si="2219"/>
        <v>141</v>
      </c>
      <c r="FOM28">
        <f t="shared" ca="1" si="2219"/>
        <v>502</v>
      </c>
      <c r="FON28">
        <f t="shared" ca="1" si="2219"/>
        <v>952</v>
      </c>
      <c r="FOO28">
        <f t="shared" ca="1" si="2219"/>
        <v>611</v>
      </c>
      <c r="FOP28">
        <f t="shared" ca="1" si="2219"/>
        <v>451</v>
      </c>
      <c r="FOQ28">
        <f t="shared" ca="1" si="2219"/>
        <v>133</v>
      </c>
      <c r="FOR28">
        <f t="shared" ca="1" si="2219"/>
        <v>81</v>
      </c>
      <c r="FOS28">
        <f t="shared" ca="1" si="2219"/>
        <v>831</v>
      </c>
      <c r="FOT28">
        <f t="shared" ca="1" si="2219"/>
        <v>725</v>
      </c>
      <c r="FOU28">
        <f t="shared" ca="1" si="2219"/>
        <v>61</v>
      </c>
      <c r="FOV28">
        <f t="shared" ca="1" si="2219"/>
        <v>329</v>
      </c>
      <c r="FOW28">
        <f t="shared" ca="1" si="2219"/>
        <v>922</v>
      </c>
      <c r="FOX28">
        <f t="shared" ca="1" si="2219"/>
        <v>435</v>
      </c>
      <c r="FOY28">
        <f t="shared" ca="1" si="2219"/>
        <v>27</v>
      </c>
      <c r="FOZ28">
        <f t="shared" ca="1" si="2219"/>
        <v>840</v>
      </c>
      <c r="FPA28">
        <f t="shared" ca="1" si="2219"/>
        <v>309</v>
      </c>
      <c r="FPB28">
        <f t="shared" ca="1" si="2219"/>
        <v>698</v>
      </c>
      <c r="FPC28">
        <f t="shared" ca="1" si="2219"/>
        <v>833</v>
      </c>
      <c r="FPD28">
        <f t="shared" ca="1" si="2219"/>
        <v>81</v>
      </c>
      <c r="FPE28">
        <f t="shared" ca="1" si="2219"/>
        <v>690</v>
      </c>
      <c r="FPF28">
        <f t="shared" ca="1" si="2219"/>
        <v>621</v>
      </c>
      <c r="FPG28">
        <f t="shared" ca="1" si="2219"/>
        <v>725</v>
      </c>
      <c r="FPH28">
        <f t="shared" ca="1" si="2219"/>
        <v>985</v>
      </c>
      <c r="FPI28">
        <f t="shared" ca="1" si="2219"/>
        <v>967</v>
      </c>
      <c r="FPJ28">
        <f t="shared" ca="1" si="2219"/>
        <v>111</v>
      </c>
      <c r="FPK28">
        <f t="shared" ca="1" si="2219"/>
        <v>926</v>
      </c>
      <c r="FPL28">
        <f t="shared" ca="1" si="2219"/>
        <v>901</v>
      </c>
      <c r="FPM28">
        <f t="shared" ca="1" si="2219"/>
        <v>875</v>
      </c>
      <c r="FPN28">
        <f t="shared" ca="1" si="2219"/>
        <v>631</v>
      </c>
      <c r="FPO28">
        <f t="shared" ca="1" si="2219"/>
        <v>50</v>
      </c>
      <c r="FPP28">
        <f t="shared" ca="1" si="2219"/>
        <v>526</v>
      </c>
      <c r="FPQ28">
        <f t="shared" ca="1" si="2219"/>
        <v>910</v>
      </c>
      <c r="FPR28">
        <f t="shared" ca="1" si="2219"/>
        <v>875</v>
      </c>
      <c r="FPS28">
        <f t="shared" ca="1" si="2219"/>
        <v>182</v>
      </c>
      <c r="FPT28">
        <f t="shared" ca="1" si="2219"/>
        <v>125</v>
      </c>
      <c r="FPU28">
        <f t="shared" ca="1" si="2219"/>
        <v>416</v>
      </c>
      <c r="FPV28">
        <f t="shared" ca="1" si="2219"/>
        <v>462</v>
      </c>
      <c r="FPW28">
        <f t="shared" ca="1" si="2219"/>
        <v>294</v>
      </c>
      <c r="FPX28">
        <f t="shared" ca="1" si="2219"/>
        <v>600</v>
      </c>
      <c r="FPY28">
        <f t="shared" ca="1" si="2219"/>
        <v>848</v>
      </c>
      <c r="FPZ28">
        <f t="shared" ca="1" si="2219"/>
        <v>618</v>
      </c>
      <c r="FQA28">
        <f t="shared" ca="1" si="2219"/>
        <v>203</v>
      </c>
      <c r="FQB28">
        <f t="shared" ca="1" si="2219"/>
        <v>818</v>
      </c>
      <c r="FQC28">
        <f t="shared" ca="1" si="2219"/>
        <v>867</v>
      </c>
      <c r="FQD28">
        <f t="shared" ca="1" si="2219"/>
        <v>304</v>
      </c>
      <c r="FQE28">
        <f t="shared" ca="1" si="2219"/>
        <v>896</v>
      </c>
      <c r="FQF28">
        <f t="shared" ca="1" si="2219"/>
        <v>274</v>
      </c>
      <c r="FQG28">
        <f t="shared" ca="1" si="2219"/>
        <v>44</v>
      </c>
      <c r="FQH28">
        <f t="shared" ca="1" si="2219"/>
        <v>370</v>
      </c>
      <c r="FQI28">
        <f t="shared" ca="1" si="2219"/>
        <v>425</v>
      </c>
      <c r="FQJ28">
        <f t="shared" ca="1" si="2219"/>
        <v>189</v>
      </c>
      <c r="FQK28">
        <f t="shared" ca="1" si="2219"/>
        <v>74</v>
      </c>
      <c r="FQL28">
        <f t="shared" ca="1" si="2219"/>
        <v>448</v>
      </c>
      <c r="FQM28">
        <f t="shared" ca="1" si="2219"/>
        <v>69</v>
      </c>
      <c r="FQN28">
        <f t="shared" ca="1" si="2219"/>
        <v>173</v>
      </c>
      <c r="FQO28">
        <f t="shared" ca="1" si="2219"/>
        <v>747</v>
      </c>
      <c r="FQP28">
        <f t="shared" ca="1" si="2219"/>
        <v>502</v>
      </c>
      <c r="FQQ28">
        <f t="shared" ca="1" si="2219"/>
        <v>504</v>
      </c>
      <c r="FQR28">
        <f t="shared" ca="1" si="2219"/>
        <v>976</v>
      </c>
      <c r="FQS28">
        <f t="shared" ca="1" si="2219"/>
        <v>17</v>
      </c>
      <c r="FQT28">
        <f t="shared" ca="1" si="2093"/>
        <v>726</v>
      </c>
      <c r="FQU28">
        <f t="shared" ca="1" si="2093"/>
        <v>459</v>
      </c>
      <c r="FQV28">
        <f t="shared" ca="1" si="2093"/>
        <v>989</v>
      </c>
      <c r="FQW28">
        <f t="shared" ca="1" si="2093"/>
        <v>72</v>
      </c>
      <c r="FQX28">
        <f t="shared" ca="1" si="2093"/>
        <v>836</v>
      </c>
      <c r="FQY28">
        <f t="shared" ca="1" si="2093"/>
        <v>79</v>
      </c>
      <c r="FQZ28">
        <f t="shared" ca="1" si="2093"/>
        <v>955</v>
      </c>
      <c r="FRA28">
        <f t="shared" ca="1" si="2093"/>
        <v>697</v>
      </c>
      <c r="FRB28">
        <f t="shared" ca="1" si="2093"/>
        <v>487</v>
      </c>
      <c r="FRC28">
        <f t="shared" ca="1" si="2093"/>
        <v>911</v>
      </c>
      <c r="FRD28">
        <f t="shared" ca="1" si="2093"/>
        <v>343</v>
      </c>
      <c r="FRE28">
        <f t="shared" ca="1" si="2093"/>
        <v>186</v>
      </c>
      <c r="FRF28">
        <f t="shared" ca="1" si="2093"/>
        <v>436</v>
      </c>
      <c r="FRG28">
        <f t="shared" ca="1" si="2093"/>
        <v>94</v>
      </c>
      <c r="FRH28">
        <f t="shared" ca="1" si="2093"/>
        <v>792</v>
      </c>
      <c r="FRI28">
        <f t="shared" ca="1" si="2093"/>
        <v>651</v>
      </c>
      <c r="FRJ28">
        <f t="shared" ca="1" si="2093"/>
        <v>736</v>
      </c>
      <c r="FRK28">
        <f t="shared" ca="1" si="2093"/>
        <v>315</v>
      </c>
      <c r="FRL28">
        <f t="shared" ca="1" si="2093"/>
        <v>780</v>
      </c>
      <c r="FRM28">
        <f t="shared" ca="1" si="2093"/>
        <v>551</v>
      </c>
      <c r="FRN28">
        <f t="shared" ca="1" si="2093"/>
        <v>24</v>
      </c>
      <c r="FRO28">
        <f t="shared" ca="1" si="2093"/>
        <v>772</v>
      </c>
      <c r="FRP28">
        <f t="shared" ca="1" si="2093"/>
        <v>734</v>
      </c>
      <c r="FRQ28">
        <f t="shared" ca="1" si="2093"/>
        <v>563</v>
      </c>
      <c r="FRR28">
        <f t="shared" ca="1" si="2093"/>
        <v>674</v>
      </c>
      <c r="FRS28">
        <f t="shared" ca="1" si="2093"/>
        <v>460</v>
      </c>
      <c r="FRT28">
        <f t="shared" ca="1" si="2093"/>
        <v>494</v>
      </c>
      <c r="FRU28">
        <f t="shared" ca="1" si="2093"/>
        <v>379</v>
      </c>
      <c r="FRV28">
        <f t="shared" ca="1" si="2093"/>
        <v>787</v>
      </c>
      <c r="FRW28">
        <f t="shared" ca="1" si="2093"/>
        <v>108</v>
      </c>
      <c r="FRX28">
        <f t="shared" ca="1" si="2093"/>
        <v>477</v>
      </c>
      <c r="FRY28">
        <f t="shared" ca="1" si="2093"/>
        <v>83</v>
      </c>
      <c r="FRZ28">
        <f t="shared" ca="1" si="2093"/>
        <v>356</v>
      </c>
      <c r="FSA28">
        <f t="shared" ca="1" si="2093"/>
        <v>396</v>
      </c>
      <c r="FSB28">
        <f t="shared" ca="1" si="1967"/>
        <v>205</v>
      </c>
      <c r="FSC28">
        <f t="shared" ca="1" si="1967"/>
        <v>128</v>
      </c>
      <c r="FSD28">
        <f t="shared" ca="1" si="1967"/>
        <v>480</v>
      </c>
      <c r="FSE28">
        <f t="shared" ca="1" si="1967"/>
        <v>171</v>
      </c>
      <c r="FSF28">
        <f t="shared" ca="1" si="1967"/>
        <v>255</v>
      </c>
      <c r="FSG28">
        <f t="shared" ca="1" si="1967"/>
        <v>157</v>
      </c>
      <c r="FSH28">
        <f t="shared" ca="1" si="1967"/>
        <v>76</v>
      </c>
      <c r="FSI28">
        <f t="shared" ca="1" si="1967"/>
        <v>132</v>
      </c>
      <c r="FSJ28">
        <f t="shared" ca="1" si="1967"/>
        <v>179</v>
      </c>
      <c r="FSK28">
        <f t="shared" ca="1" si="1967"/>
        <v>301</v>
      </c>
      <c r="FSL28">
        <f t="shared" ca="1" si="1967"/>
        <v>45</v>
      </c>
      <c r="FSM28">
        <f t="shared" ca="1" si="1967"/>
        <v>352</v>
      </c>
      <c r="FSN28">
        <f t="shared" ca="1" si="1967"/>
        <v>159</v>
      </c>
      <c r="FSO28">
        <f t="shared" ca="1" si="1967"/>
        <v>664</v>
      </c>
      <c r="FSP28">
        <f t="shared" ca="1" si="1967"/>
        <v>159</v>
      </c>
      <c r="FSQ28">
        <f t="shared" ca="1" si="1967"/>
        <v>473</v>
      </c>
      <c r="FSR28">
        <f t="shared" ca="1" si="1967"/>
        <v>329</v>
      </c>
      <c r="FSS28">
        <f t="shared" ca="1" si="1967"/>
        <v>638</v>
      </c>
      <c r="FST28">
        <f t="shared" ca="1" si="1967"/>
        <v>475</v>
      </c>
      <c r="FSU28">
        <f t="shared" ca="1" si="1967"/>
        <v>832</v>
      </c>
      <c r="FSV28">
        <f t="shared" ca="1" si="1839"/>
        <v>394</v>
      </c>
      <c r="FSW28">
        <f t="shared" ca="1" si="1839"/>
        <v>672</v>
      </c>
      <c r="FSX28">
        <f t="shared" ca="1" si="1839"/>
        <v>221</v>
      </c>
      <c r="FSY28">
        <f t="shared" ca="1" si="1839"/>
        <v>355</v>
      </c>
      <c r="FSZ28">
        <f t="shared" ca="1" si="1839"/>
        <v>869</v>
      </c>
      <c r="FTA28">
        <f t="shared" ca="1" si="1839"/>
        <v>64</v>
      </c>
      <c r="FTB28">
        <f t="shared" ca="1" si="1839"/>
        <v>855</v>
      </c>
      <c r="FTC28">
        <f t="shared" ca="1" si="1839"/>
        <v>979</v>
      </c>
      <c r="FTD28">
        <f t="shared" ca="1" si="1839"/>
        <v>211</v>
      </c>
      <c r="FTE28">
        <f t="shared" ca="1" si="1839"/>
        <v>795</v>
      </c>
      <c r="FTF28">
        <f t="shared" ref="FTF28:FVQ34" ca="1" si="2220">RANDBETWEEN(1,1000)</f>
        <v>571</v>
      </c>
      <c r="FTG28">
        <f t="shared" ca="1" si="2220"/>
        <v>865</v>
      </c>
      <c r="FTH28">
        <f t="shared" ca="1" si="2220"/>
        <v>649</v>
      </c>
      <c r="FTI28">
        <f t="shared" ca="1" si="2220"/>
        <v>882</v>
      </c>
      <c r="FTJ28">
        <f t="shared" ca="1" si="2220"/>
        <v>166</v>
      </c>
      <c r="FTK28">
        <f t="shared" ca="1" si="2220"/>
        <v>875</v>
      </c>
      <c r="FTL28">
        <f t="shared" ca="1" si="2220"/>
        <v>427</v>
      </c>
      <c r="FTM28">
        <f t="shared" ca="1" si="2220"/>
        <v>453</v>
      </c>
      <c r="FTN28">
        <f t="shared" ca="1" si="2220"/>
        <v>880</v>
      </c>
      <c r="FTO28">
        <f t="shared" ca="1" si="2220"/>
        <v>858</v>
      </c>
      <c r="FTP28">
        <f t="shared" ca="1" si="2220"/>
        <v>16</v>
      </c>
      <c r="FTQ28">
        <f t="shared" ca="1" si="2220"/>
        <v>270</v>
      </c>
      <c r="FTR28">
        <f t="shared" ca="1" si="2220"/>
        <v>397</v>
      </c>
      <c r="FTS28">
        <f t="shared" ca="1" si="2220"/>
        <v>717</v>
      </c>
      <c r="FTT28">
        <f t="shared" ca="1" si="2220"/>
        <v>409</v>
      </c>
      <c r="FTU28">
        <f t="shared" ca="1" si="2220"/>
        <v>269</v>
      </c>
      <c r="FTV28">
        <f t="shared" ca="1" si="2220"/>
        <v>778</v>
      </c>
      <c r="FTW28">
        <f t="shared" ca="1" si="2220"/>
        <v>423</v>
      </c>
      <c r="FTX28">
        <f t="shared" ca="1" si="2220"/>
        <v>82</v>
      </c>
      <c r="FTY28">
        <f t="shared" ca="1" si="2220"/>
        <v>669</v>
      </c>
      <c r="FTZ28">
        <f t="shared" ca="1" si="2220"/>
        <v>963</v>
      </c>
      <c r="FUA28">
        <f t="shared" ca="1" si="2220"/>
        <v>616</v>
      </c>
      <c r="FUB28">
        <f t="shared" ca="1" si="2220"/>
        <v>388</v>
      </c>
      <c r="FUC28">
        <f t="shared" ca="1" si="2220"/>
        <v>266</v>
      </c>
      <c r="FUD28">
        <f t="shared" ca="1" si="2220"/>
        <v>637</v>
      </c>
      <c r="FUE28">
        <f t="shared" ca="1" si="2220"/>
        <v>161</v>
      </c>
      <c r="FUF28">
        <f t="shared" ca="1" si="2220"/>
        <v>249</v>
      </c>
      <c r="FUG28">
        <f t="shared" ca="1" si="2220"/>
        <v>441</v>
      </c>
      <c r="FUH28">
        <f t="shared" ca="1" si="2220"/>
        <v>217</v>
      </c>
      <c r="FUI28">
        <f t="shared" ca="1" si="2220"/>
        <v>70</v>
      </c>
      <c r="FUJ28">
        <f t="shared" ca="1" si="2220"/>
        <v>138</v>
      </c>
      <c r="FUK28">
        <f t="shared" ca="1" si="2220"/>
        <v>903</v>
      </c>
      <c r="FUL28">
        <f t="shared" ca="1" si="2220"/>
        <v>78</v>
      </c>
      <c r="FUM28">
        <f t="shared" ca="1" si="2220"/>
        <v>57</v>
      </c>
      <c r="FUN28">
        <f t="shared" ca="1" si="2220"/>
        <v>435</v>
      </c>
      <c r="FUO28">
        <f t="shared" ca="1" si="2220"/>
        <v>450</v>
      </c>
      <c r="FUP28">
        <f t="shared" ca="1" si="2220"/>
        <v>101</v>
      </c>
      <c r="FUQ28">
        <f t="shared" ca="1" si="2220"/>
        <v>87</v>
      </c>
      <c r="FUR28">
        <f t="shared" ca="1" si="2220"/>
        <v>383</v>
      </c>
      <c r="FUS28">
        <f t="shared" ca="1" si="2220"/>
        <v>263</v>
      </c>
      <c r="FUT28">
        <f t="shared" ca="1" si="2220"/>
        <v>90</v>
      </c>
      <c r="FUU28">
        <f t="shared" ca="1" si="2220"/>
        <v>741</v>
      </c>
      <c r="FUV28">
        <f t="shared" ca="1" si="2220"/>
        <v>184</v>
      </c>
      <c r="FUW28">
        <f t="shared" ca="1" si="2220"/>
        <v>433</v>
      </c>
      <c r="FUX28">
        <f t="shared" ca="1" si="2220"/>
        <v>968</v>
      </c>
      <c r="FUY28">
        <f t="shared" ca="1" si="2220"/>
        <v>342</v>
      </c>
      <c r="FUZ28">
        <f t="shared" ca="1" si="2220"/>
        <v>103</v>
      </c>
      <c r="FVA28">
        <f t="shared" ca="1" si="2220"/>
        <v>776</v>
      </c>
      <c r="FVB28">
        <f t="shared" ca="1" si="2220"/>
        <v>515</v>
      </c>
      <c r="FVC28">
        <f t="shared" ca="1" si="2220"/>
        <v>314</v>
      </c>
      <c r="FVD28">
        <f t="shared" ca="1" si="2220"/>
        <v>459</v>
      </c>
      <c r="FVE28">
        <f t="shared" ca="1" si="2220"/>
        <v>162</v>
      </c>
      <c r="FVF28">
        <f t="shared" ca="1" si="2220"/>
        <v>431</v>
      </c>
      <c r="FVG28">
        <f t="shared" ca="1" si="2220"/>
        <v>178</v>
      </c>
      <c r="FVH28">
        <f t="shared" ca="1" si="2220"/>
        <v>941</v>
      </c>
      <c r="FVI28">
        <f t="shared" ca="1" si="2220"/>
        <v>389</v>
      </c>
      <c r="FVJ28">
        <f t="shared" ca="1" si="2220"/>
        <v>833</v>
      </c>
      <c r="FVK28">
        <f t="shared" ca="1" si="2220"/>
        <v>940</v>
      </c>
      <c r="FVL28">
        <f t="shared" ca="1" si="2220"/>
        <v>104</v>
      </c>
      <c r="FVM28">
        <f t="shared" ca="1" si="2220"/>
        <v>801</v>
      </c>
      <c r="FVN28">
        <f t="shared" ca="1" si="2220"/>
        <v>585</v>
      </c>
      <c r="FVO28">
        <f t="shared" ca="1" si="2220"/>
        <v>827</v>
      </c>
      <c r="FVP28">
        <f t="shared" ca="1" si="2220"/>
        <v>41</v>
      </c>
      <c r="FVQ28">
        <f t="shared" ca="1" si="2220"/>
        <v>33</v>
      </c>
      <c r="FVR28">
        <f t="shared" ca="1" si="2094"/>
        <v>920</v>
      </c>
      <c r="FVS28">
        <f t="shared" ca="1" si="2094"/>
        <v>385</v>
      </c>
      <c r="FVT28">
        <f t="shared" ca="1" si="2094"/>
        <v>915</v>
      </c>
      <c r="FVU28">
        <f t="shared" ca="1" si="2094"/>
        <v>987</v>
      </c>
      <c r="FVV28">
        <f t="shared" ca="1" si="2094"/>
        <v>950</v>
      </c>
      <c r="FVW28">
        <f t="shared" ca="1" si="2094"/>
        <v>893</v>
      </c>
      <c r="FVX28">
        <f t="shared" ca="1" si="2094"/>
        <v>83</v>
      </c>
      <c r="FVY28">
        <f t="shared" ca="1" si="2094"/>
        <v>81</v>
      </c>
      <c r="FVZ28">
        <f t="shared" ca="1" si="2094"/>
        <v>670</v>
      </c>
      <c r="FWA28">
        <f t="shared" ca="1" si="2094"/>
        <v>892</v>
      </c>
      <c r="FWB28">
        <f t="shared" ca="1" si="2094"/>
        <v>645</v>
      </c>
      <c r="FWC28">
        <f t="shared" ca="1" si="2094"/>
        <v>817</v>
      </c>
      <c r="FWD28">
        <f t="shared" ca="1" si="2094"/>
        <v>20</v>
      </c>
      <c r="FWE28">
        <f t="shared" ca="1" si="2094"/>
        <v>987</v>
      </c>
      <c r="FWF28">
        <f t="shared" ca="1" si="2094"/>
        <v>940</v>
      </c>
      <c r="FWG28">
        <f t="shared" ca="1" si="2094"/>
        <v>678</v>
      </c>
      <c r="FWH28">
        <f t="shared" ca="1" si="2094"/>
        <v>272</v>
      </c>
      <c r="FWI28">
        <f t="shared" ca="1" si="2094"/>
        <v>682</v>
      </c>
      <c r="FWJ28">
        <f t="shared" ca="1" si="2094"/>
        <v>367</v>
      </c>
      <c r="FWK28">
        <f t="shared" ca="1" si="2094"/>
        <v>559</v>
      </c>
      <c r="FWL28">
        <f t="shared" ca="1" si="2094"/>
        <v>402</v>
      </c>
      <c r="FWM28">
        <f t="shared" ca="1" si="2094"/>
        <v>822</v>
      </c>
      <c r="FWN28">
        <f t="shared" ca="1" si="2094"/>
        <v>307</v>
      </c>
      <c r="FWO28">
        <f t="shared" ca="1" si="2094"/>
        <v>484</v>
      </c>
      <c r="FWP28">
        <f t="shared" ca="1" si="2094"/>
        <v>390</v>
      </c>
      <c r="FWQ28">
        <f t="shared" ca="1" si="2094"/>
        <v>549</v>
      </c>
      <c r="FWR28">
        <f t="shared" ca="1" si="2094"/>
        <v>985</v>
      </c>
      <c r="FWS28">
        <f t="shared" ca="1" si="2094"/>
        <v>562</v>
      </c>
      <c r="FWT28">
        <f t="shared" ca="1" si="2094"/>
        <v>618</v>
      </c>
      <c r="FWU28">
        <f t="shared" ca="1" si="2094"/>
        <v>281</v>
      </c>
      <c r="FWV28">
        <f t="shared" ca="1" si="2094"/>
        <v>91</v>
      </c>
      <c r="FWW28">
        <f t="shared" ca="1" si="2094"/>
        <v>452</v>
      </c>
      <c r="FWX28">
        <f t="shared" ca="1" si="2094"/>
        <v>992</v>
      </c>
      <c r="FWY28">
        <f t="shared" ca="1" si="2094"/>
        <v>350</v>
      </c>
      <c r="FWZ28">
        <f t="shared" ca="1" si="1968"/>
        <v>247</v>
      </c>
      <c r="FXA28">
        <f t="shared" ca="1" si="1968"/>
        <v>829</v>
      </c>
      <c r="FXB28">
        <f t="shared" ca="1" si="1968"/>
        <v>595</v>
      </c>
      <c r="FXC28">
        <f t="shared" ca="1" si="1968"/>
        <v>549</v>
      </c>
      <c r="FXD28">
        <f t="shared" ca="1" si="1968"/>
        <v>527</v>
      </c>
      <c r="FXE28">
        <f t="shared" ca="1" si="1968"/>
        <v>415</v>
      </c>
      <c r="FXF28">
        <f t="shared" ca="1" si="1968"/>
        <v>874</v>
      </c>
      <c r="FXG28">
        <f t="shared" ca="1" si="1968"/>
        <v>715</v>
      </c>
      <c r="FXH28">
        <f t="shared" ca="1" si="1968"/>
        <v>445</v>
      </c>
      <c r="FXI28">
        <f t="shared" ca="1" si="1968"/>
        <v>382</v>
      </c>
      <c r="FXJ28">
        <f t="shared" ca="1" si="1968"/>
        <v>528</v>
      </c>
      <c r="FXK28">
        <f t="shared" ca="1" si="1968"/>
        <v>297</v>
      </c>
      <c r="FXL28">
        <f t="shared" ca="1" si="1968"/>
        <v>732</v>
      </c>
      <c r="FXM28">
        <f t="shared" ca="1" si="1968"/>
        <v>994</v>
      </c>
      <c r="FXN28">
        <f t="shared" ca="1" si="1968"/>
        <v>899</v>
      </c>
      <c r="FXO28">
        <f t="shared" ca="1" si="1968"/>
        <v>302</v>
      </c>
      <c r="FXP28">
        <f t="shared" ca="1" si="1968"/>
        <v>937</v>
      </c>
      <c r="FXQ28">
        <f t="shared" ca="1" si="1968"/>
        <v>975</v>
      </c>
      <c r="FXR28">
        <f t="shared" ca="1" si="1968"/>
        <v>649</v>
      </c>
      <c r="FXS28">
        <f t="shared" ca="1" si="1968"/>
        <v>33</v>
      </c>
      <c r="FXT28">
        <f t="shared" ca="1" si="1840"/>
        <v>795</v>
      </c>
      <c r="FXU28">
        <f t="shared" ca="1" si="1840"/>
        <v>132</v>
      </c>
      <c r="FXV28">
        <f t="shared" ca="1" si="1840"/>
        <v>861</v>
      </c>
      <c r="FXW28">
        <f t="shared" ca="1" si="1840"/>
        <v>495</v>
      </c>
      <c r="FXX28">
        <f t="shared" ca="1" si="1840"/>
        <v>734</v>
      </c>
      <c r="FXY28">
        <f t="shared" ca="1" si="1840"/>
        <v>377</v>
      </c>
      <c r="FXZ28">
        <f t="shared" ca="1" si="1840"/>
        <v>837</v>
      </c>
      <c r="FYA28">
        <f t="shared" ca="1" si="1840"/>
        <v>472</v>
      </c>
      <c r="FYB28">
        <f t="shared" ca="1" si="1840"/>
        <v>130</v>
      </c>
      <c r="FYC28">
        <f t="shared" ca="1" si="1840"/>
        <v>755</v>
      </c>
      <c r="FYD28">
        <f t="shared" ref="FYD28:GAO34" ca="1" si="2221">RANDBETWEEN(1,1000)</f>
        <v>489</v>
      </c>
      <c r="FYE28">
        <f t="shared" ca="1" si="2221"/>
        <v>35</v>
      </c>
      <c r="FYF28">
        <f t="shared" ca="1" si="2221"/>
        <v>487</v>
      </c>
      <c r="FYG28">
        <f t="shared" ca="1" si="2221"/>
        <v>322</v>
      </c>
      <c r="FYH28">
        <f t="shared" ca="1" si="2221"/>
        <v>495</v>
      </c>
      <c r="FYI28">
        <f t="shared" ca="1" si="2221"/>
        <v>884</v>
      </c>
      <c r="FYJ28">
        <f t="shared" ca="1" si="2221"/>
        <v>859</v>
      </c>
      <c r="FYK28">
        <f t="shared" ca="1" si="2221"/>
        <v>157</v>
      </c>
      <c r="FYL28">
        <f t="shared" ca="1" si="2221"/>
        <v>916</v>
      </c>
      <c r="FYM28">
        <f t="shared" ca="1" si="2221"/>
        <v>828</v>
      </c>
      <c r="FYN28">
        <f t="shared" ca="1" si="2221"/>
        <v>866</v>
      </c>
      <c r="FYO28">
        <f t="shared" ca="1" si="2221"/>
        <v>840</v>
      </c>
      <c r="FYP28">
        <f t="shared" ca="1" si="2221"/>
        <v>396</v>
      </c>
      <c r="FYQ28">
        <f t="shared" ca="1" si="2221"/>
        <v>296</v>
      </c>
      <c r="FYR28">
        <f t="shared" ca="1" si="2221"/>
        <v>816</v>
      </c>
      <c r="FYS28">
        <f t="shared" ca="1" si="2221"/>
        <v>202</v>
      </c>
      <c r="FYT28">
        <f t="shared" ca="1" si="2221"/>
        <v>36</v>
      </c>
      <c r="FYU28">
        <f t="shared" ca="1" si="2221"/>
        <v>680</v>
      </c>
      <c r="FYV28">
        <f t="shared" ca="1" si="2221"/>
        <v>444</v>
      </c>
      <c r="FYW28">
        <f t="shared" ca="1" si="2221"/>
        <v>519</v>
      </c>
      <c r="FYX28">
        <f t="shared" ca="1" si="2221"/>
        <v>632</v>
      </c>
      <c r="FYY28">
        <f t="shared" ca="1" si="2221"/>
        <v>480</v>
      </c>
      <c r="FYZ28">
        <f t="shared" ca="1" si="2221"/>
        <v>653</v>
      </c>
      <c r="FZA28">
        <f t="shared" ca="1" si="2221"/>
        <v>153</v>
      </c>
      <c r="FZB28">
        <f t="shared" ca="1" si="2221"/>
        <v>612</v>
      </c>
      <c r="FZC28">
        <f t="shared" ca="1" si="2221"/>
        <v>749</v>
      </c>
      <c r="FZD28">
        <f t="shared" ca="1" si="2221"/>
        <v>666</v>
      </c>
      <c r="FZE28">
        <f t="shared" ca="1" si="2221"/>
        <v>727</v>
      </c>
      <c r="FZF28">
        <f t="shared" ca="1" si="2221"/>
        <v>907</v>
      </c>
      <c r="FZG28">
        <f t="shared" ca="1" si="2221"/>
        <v>75</v>
      </c>
      <c r="FZH28">
        <f t="shared" ca="1" si="2221"/>
        <v>212</v>
      </c>
      <c r="FZI28">
        <f t="shared" ca="1" si="2221"/>
        <v>154</v>
      </c>
      <c r="FZJ28">
        <f t="shared" ca="1" si="2221"/>
        <v>768</v>
      </c>
      <c r="FZK28">
        <f t="shared" ca="1" si="2221"/>
        <v>626</v>
      </c>
      <c r="FZL28">
        <f t="shared" ca="1" si="2221"/>
        <v>214</v>
      </c>
      <c r="FZM28">
        <f t="shared" ca="1" si="2221"/>
        <v>313</v>
      </c>
      <c r="FZN28">
        <f t="shared" ca="1" si="2221"/>
        <v>606</v>
      </c>
      <c r="FZO28">
        <f t="shared" ca="1" si="2221"/>
        <v>532</v>
      </c>
      <c r="FZP28">
        <f t="shared" ca="1" si="2221"/>
        <v>244</v>
      </c>
      <c r="FZQ28">
        <f t="shared" ca="1" si="2221"/>
        <v>460</v>
      </c>
      <c r="FZR28">
        <f t="shared" ca="1" si="2221"/>
        <v>894</v>
      </c>
      <c r="FZS28">
        <f t="shared" ca="1" si="2221"/>
        <v>28</v>
      </c>
      <c r="FZT28">
        <f t="shared" ca="1" si="2221"/>
        <v>116</v>
      </c>
      <c r="FZU28">
        <f t="shared" ca="1" si="2221"/>
        <v>943</v>
      </c>
      <c r="FZV28">
        <f t="shared" ca="1" si="2221"/>
        <v>197</v>
      </c>
      <c r="FZW28">
        <f t="shared" ca="1" si="2221"/>
        <v>673</v>
      </c>
      <c r="FZX28">
        <f t="shared" ca="1" si="2221"/>
        <v>590</v>
      </c>
      <c r="FZY28">
        <f t="shared" ca="1" si="2221"/>
        <v>821</v>
      </c>
      <c r="FZZ28">
        <f t="shared" ca="1" si="2221"/>
        <v>372</v>
      </c>
      <c r="GAA28">
        <f t="shared" ca="1" si="2221"/>
        <v>216</v>
      </c>
      <c r="GAB28">
        <f t="shared" ca="1" si="2221"/>
        <v>897</v>
      </c>
      <c r="GAC28">
        <f t="shared" ca="1" si="2221"/>
        <v>598</v>
      </c>
      <c r="GAD28">
        <f t="shared" ca="1" si="2221"/>
        <v>709</v>
      </c>
      <c r="GAE28">
        <f t="shared" ca="1" si="2221"/>
        <v>650</v>
      </c>
      <c r="GAF28">
        <f t="shared" ca="1" si="2221"/>
        <v>330</v>
      </c>
      <c r="GAG28">
        <f t="shared" ca="1" si="2221"/>
        <v>574</v>
      </c>
      <c r="GAH28">
        <f t="shared" ca="1" si="2221"/>
        <v>111</v>
      </c>
      <c r="GAI28">
        <f t="shared" ca="1" si="2221"/>
        <v>628</v>
      </c>
      <c r="GAJ28">
        <f t="shared" ca="1" si="2221"/>
        <v>510</v>
      </c>
      <c r="GAK28">
        <f t="shared" ca="1" si="2221"/>
        <v>793</v>
      </c>
      <c r="GAL28">
        <f t="shared" ca="1" si="2221"/>
        <v>859</v>
      </c>
      <c r="GAM28">
        <f t="shared" ca="1" si="2221"/>
        <v>139</v>
      </c>
      <c r="GAN28">
        <f t="shared" ca="1" si="2221"/>
        <v>350</v>
      </c>
      <c r="GAO28">
        <f t="shared" ca="1" si="2221"/>
        <v>218</v>
      </c>
      <c r="GAP28">
        <f t="shared" ca="1" si="2095"/>
        <v>894</v>
      </c>
      <c r="GAQ28">
        <f t="shared" ca="1" si="2095"/>
        <v>908</v>
      </c>
      <c r="GAR28">
        <f t="shared" ca="1" si="2095"/>
        <v>138</v>
      </c>
      <c r="GAS28">
        <f t="shared" ca="1" si="2095"/>
        <v>522</v>
      </c>
      <c r="GAT28">
        <f t="shared" ca="1" si="2095"/>
        <v>191</v>
      </c>
      <c r="GAU28">
        <f t="shared" ca="1" si="2095"/>
        <v>131</v>
      </c>
      <c r="GAV28">
        <f t="shared" ca="1" si="2095"/>
        <v>782</v>
      </c>
      <c r="GAW28">
        <f t="shared" ca="1" si="2095"/>
        <v>792</v>
      </c>
      <c r="GAX28">
        <f t="shared" ca="1" si="2095"/>
        <v>608</v>
      </c>
      <c r="GAY28">
        <f t="shared" ca="1" si="2095"/>
        <v>199</v>
      </c>
      <c r="GAZ28">
        <f t="shared" ca="1" si="2095"/>
        <v>77</v>
      </c>
      <c r="GBA28">
        <f t="shared" ca="1" si="2095"/>
        <v>628</v>
      </c>
      <c r="GBB28">
        <f t="shared" ca="1" si="2095"/>
        <v>934</v>
      </c>
      <c r="GBC28">
        <f t="shared" ca="1" si="2095"/>
        <v>617</v>
      </c>
      <c r="GBD28">
        <f t="shared" ca="1" si="2095"/>
        <v>267</v>
      </c>
      <c r="GBE28">
        <f t="shared" ca="1" si="2095"/>
        <v>182</v>
      </c>
      <c r="GBF28">
        <f t="shared" ca="1" si="2095"/>
        <v>585</v>
      </c>
      <c r="GBG28">
        <f t="shared" ca="1" si="2095"/>
        <v>426</v>
      </c>
      <c r="GBH28">
        <f t="shared" ca="1" si="2095"/>
        <v>247</v>
      </c>
      <c r="GBI28">
        <f t="shared" ca="1" si="2095"/>
        <v>849</v>
      </c>
      <c r="GBJ28">
        <f t="shared" ca="1" si="2095"/>
        <v>419</v>
      </c>
      <c r="GBK28">
        <f t="shared" ca="1" si="2095"/>
        <v>344</v>
      </c>
      <c r="GBL28">
        <f t="shared" ca="1" si="2095"/>
        <v>170</v>
      </c>
      <c r="GBM28">
        <f t="shared" ca="1" si="2095"/>
        <v>816</v>
      </c>
      <c r="GBN28">
        <f t="shared" ca="1" si="2095"/>
        <v>938</v>
      </c>
      <c r="GBO28">
        <f t="shared" ca="1" si="2095"/>
        <v>941</v>
      </c>
      <c r="GBP28">
        <f t="shared" ca="1" si="2095"/>
        <v>589</v>
      </c>
      <c r="GBQ28">
        <f t="shared" ca="1" si="2095"/>
        <v>69</v>
      </c>
      <c r="GBR28">
        <f t="shared" ca="1" si="2095"/>
        <v>899</v>
      </c>
      <c r="GBS28">
        <f t="shared" ca="1" si="2095"/>
        <v>950</v>
      </c>
      <c r="GBT28">
        <f t="shared" ca="1" si="2095"/>
        <v>192</v>
      </c>
      <c r="GBU28">
        <f t="shared" ca="1" si="2095"/>
        <v>296</v>
      </c>
      <c r="GBV28">
        <f t="shared" ca="1" si="2095"/>
        <v>580</v>
      </c>
      <c r="GBW28">
        <f t="shared" ca="1" si="2095"/>
        <v>694</v>
      </c>
      <c r="GBX28">
        <f t="shared" ca="1" si="1969"/>
        <v>150</v>
      </c>
      <c r="GBY28">
        <f t="shared" ca="1" si="1969"/>
        <v>47</v>
      </c>
      <c r="GBZ28">
        <f t="shared" ca="1" si="1969"/>
        <v>830</v>
      </c>
      <c r="GCA28">
        <f t="shared" ca="1" si="1969"/>
        <v>528</v>
      </c>
      <c r="GCB28">
        <f t="shared" ca="1" si="1969"/>
        <v>98</v>
      </c>
      <c r="GCC28">
        <f t="shared" ca="1" si="1969"/>
        <v>817</v>
      </c>
      <c r="GCD28">
        <f t="shared" ca="1" si="1969"/>
        <v>177</v>
      </c>
      <c r="GCE28">
        <f t="shared" ca="1" si="1969"/>
        <v>624</v>
      </c>
      <c r="GCF28">
        <f t="shared" ca="1" si="1969"/>
        <v>959</v>
      </c>
      <c r="GCG28">
        <f t="shared" ca="1" si="1969"/>
        <v>323</v>
      </c>
      <c r="GCH28">
        <f t="shared" ca="1" si="1969"/>
        <v>974</v>
      </c>
      <c r="GCI28">
        <f t="shared" ca="1" si="1969"/>
        <v>85</v>
      </c>
      <c r="GCJ28">
        <f t="shared" ca="1" si="1969"/>
        <v>790</v>
      </c>
      <c r="GCK28">
        <f t="shared" ca="1" si="1969"/>
        <v>133</v>
      </c>
      <c r="GCL28">
        <f t="shared" ca="1" si="1969"/>
        <v>755</v>
      </c>
      <c r="GCM28">
        <f t="shared" ca="1" si="1969"/>
        <v>197</v>
      </c>
      <c r="GCN28">
        <f t="shared" ca="1" si="1969"/>
        <v>976</v>
      </c>
      <c r="GCO28">
        <f t="shared" ca="1" si="1969"/>
        <v>481</v>
      </c>
      <c r="GCP28">
        <f t="shared" ca="1" si="1969"/>
        <v>345</v>
      </c>
      <c r="GCQ28">
        <f t="shared" ca="1" si="1969"/>
        <v>264</v>
      </c>
      <c r="GCR28">
        <f t="shared" ca="1" si="1841"/>
        <v>597</v>
      </c>
      <c r="GCS28">
        <f t="shared" ca="1" si="1841"/>
        <v>876</v>
      </c>
      <c r="GCT28">
        <f t="shared" ca="1" si="1841"/>
        <v>137</v>
      </c>
      <c r="GCU28">
        <f t="shared" ca="1" si="1841"/>
        <v>287</v>
      </c>
      <c r="GCV28">
        <f t="shared" ca="1" si="1841"/>
        <v>543</v>
      </c>
      <c r="GCW28">
        <f t="shared" ca="1" si="1841"/>
        <v>285</v>
      </c>
      <c r="GCX28">
        <f t="shared" ca="1" si="1841"/>
        <v>288</v>
      </c>
      <c r="GCY28">
        <f t="shared" ca="1" si="1841"/>
        <v>526</v>
      </c>
      <c r="GCZ28">
        <f t="shared" ca="1" si="1841"/>
        <v>349</v>
      </c>
      <c r="GDA28">
        <f t="shared" ca="1" si="1841"/>
        <v>248</v>
      </c>
      <c r="GDB28">
        <f t="shared" ref="GDB28:GFM34" ca="1" si="2222">RANDBETWEEN(1,1000)</f>
        <v>538</v>
      </c>
      <c r="GDC28">
        <f t="shared" ca="1" si="2222"/>
        <v>92</v>
      </c>
      <c r="GDD28">
        <f t="shared" ca="1" si="2222"/>
        <v>72</v>
      </c>
      <c r="GDE28">
        <f t="shared" ca="1" si="2222"/>
        <v>345</v>
      </c>
      <c r="GDF28">
        <f t="shared" ca="1" si="2222"/>
        <v>520</v>
      </c>
      <c r="GDG28">
        <f t="shared" ca="1" si="2222"/>
        <v>462</v>
      </c>
      <c r="GDH28">
        <f t="shared" ca="1" si="2222"/>
        <v>943</v>
      </c>
      <c r="GDI28">
        <f t="shared" ca="1" si="2222"/>
        <v>996</v>
      </c>
      <c r="GDJ28">
        <f t="shared" ca="1" si="2222"/>
        <v>261</v>
      </c>
      <c r="GDK28">
        <f t="shared" ca="1" si="2222"/>
        <v>448</v>
      </c>
      <c r="GDL28">
        <f t="shared" ca="1" si="2222"/>
        <v>835</v>
      </c>
      <c r="GDM28">
        <f t="shared" ca="1" si="2222"/>
        <v>370</v>
      </c>
      <c r="GDN28">
        <f t="shared" ca="1" si="2222"/>
        <v>762</v>
      </c>
      <c r="GDO28">
        <f t="shared" ca="1" si="2222"/>
        <v>78</v>
      </c>
      <c r="GDP28">
        <f t="shared" ca="1" si="2222"/>
        <v>604</v>
      </c>
      <c r="GDQ28">
        <f t="shared" ca="1" si="2222"/>
        <v>353</v>
      </c>
      <c r="GDR28">
        <f t="shared" ca="1" si="2222"/>
        <v>848</v>
      </c>
      <c r="GDS28">
        <f t="shared" ca="1" si="2222"/>
        <v>319</v>
      </c>
      <c r="GDT28">
        <f t="shared" ca="1" si="2222"/>
        <v>751</v>
      </c>
      <c r="GDU28">
        <f t="shared" ca="1" si="2222"/>
        <v>897</v>
      </c>
      <c r="GDV28">
        <f t="shared" ca="1" si="2222"/>
        <v>130</v>
      </c>
      <c r="GDW28">
        <f t="shared" ca="1" si="2222"/>
        <v>706</v>
      </c>
      <c r="GDX28">
        <f t="shared" ca="1" si="2222"/>
        <v>423</v>
      </c>
      <c r="GDY28">
        <f t="shared" ca="1" si="2222"/>
        <v>490</v>
      </c>
      <c r="GDZ28">
        <f t="shared" ca="1" si="2222"/>
        <v>188</v>
      </c>
      <c r="GEA28">
        <f t="shared" ca="1" si="2222"/>
        <v>125</v>
      </c>
      <c r="GEB28">
        <f t="shared" ca="1" si="2222"/>
        <v>142</v>
      </c>
      <c r="GEC28">
        <f t="shared" ca="1" si="2222"/>
        <v>410</v>
      </c>
      <c r="GED28">
        <f t="shared" ca="1" si="2222"/>
        <v>678</v>
      </c>
      <c r="GEE28">
        <f t="shared" ca="1" si="2222"/>
        <v>980</v>
      </c>
      <c r="GEF28">
        <f t="shared" ca="1" si="2222"/>
        <v>357</v>
      </c>
      <c r="GEG28">
        <f t="shared" ca="1" si="2222"/>
        <v>466</v>
      </c>
      <c r="GEH28">
        <f t="shared" ca="1" si="2222"/>
        <v>712</v>
      </c>
      <c r="GEI28">
        <f t="shared" ca="1" si="2222"/>
        <v>330</v>
      </c>
      <c r="GEJ28">
        <f t="shared" ca="1" si="2222"/>
        <v>857</v>
      </c>
      <c r="GEK28">
        <f t="shared" ca="1" si="2222"/>
        <v>449</v>
      </c>
      <c r="GEL28">
        <f t="shared" ca="1" si="2222"/>
        <v>730</v>
      </c>
      <c r="GEM28">
        <f t="shared" ca="1" si="2222"/>
        <v>280</v>
      </c>
      <c r="GEN28">
        <f t="shared" ca="1" si="2222"/>
        <v>999</v>
      </c>
      <c r="GEO28">
        <f t="shared" ca="1" si="2222"/>
        <v>461</v>
      </c>
      <c r="GEP28">
        <f t="shared" ca="1" si="2222"/>
        <v>481</v>
      </c>
      <c r="GEQ28">
        <f t="shared" ca="1" si="2222"/>
        <v>797</v>
      </c>
      <c r="GER28">
        <f t="shared" ca="1" si="2222"/>
        <v>578</v>
      </c>
      <c r="GES28">
        <f t="shared" ca="1" si="2222"/>
        <v>564</v>
      </c>
      <c r="GET28">
        <f t="shared" ca="1" si="2222"/>
        <v>937</v>
      </c>
      <c r="GEU28">
        <f t="shared" ca="1" si="2222"/>
        <v>480</v>
      </c>
      <c r="GEV28">
        <f t="shared" ca="1" si="2222"/>
        <v>789</v>
      </c>
      <c r="GEW28">
        <f t="shared" ca="1" si="2222"/>
        <v>501</v>
      </c>
      <c r="GEX28">
        <f t="shared" ca="1" si="2222"/>
        <v>258</v>
      </c>
      <c r="GEY28">
        <f t="shared" ca="1" si="2222"/>
        <v>647</v>
      </c>
      <c r="GEZ28">
        <f t="shared" ca="1" si="2222"/>
        <v>25</v>
      </c>
      <c r="GFA28">
        <f t="shared" ca="1" si="2222"/>
        <v>349</v>
      </c>
      <c r="GFB28">
        <f t="shared" ca="1" si="2222"/>
        <v>528</v>
      </c>
      <c r="GFC28">
        <f t="shared" ca="1" si="2222"/>
        <v>142</v>
      </c>
      <c r="GFD28">
        <f t="shared" ca="1" si="2222"/>
        <v>392</v>
      </c>
      <c r="GFE28">
        <f t="shared" ca="1" si="2222"/>
        <v>937</v>
      </c>
      <c r="GFF28">
        <f t="shared" ca="1" si="2222"/>
        <v>217</v>
      </c>
      <c r="GFG28">
        <f t="shared" ca="1" si="2222"/>
        <v>679</v>
      </c>
      <c r="GFH28">
        <f t="shared" ca="1" si="2222"/>
        <v>38</v>
      </c>
      <c r="GFI28">
        <f t="shared" ca="1" si="2222"/>
        <v>524</v>
      </c>
      <c r="GFJ28">
        <f t="shared" ca="1" si="2222"/>
        <v>856</v>
      </c>
      <c r="GFK28">
        <f t="shared" ca="1" si="2222"/>
        <v>522</v>
      </c>
      <c r="GFL28">
        <f t="shared" ca="1" si="2222"/>
        <v>182</v>
      </c>
      <c r="GFM28">
        <f t="shared" ca="1" si="2222"/>
        <v>489</v>
      </c>
      <c r="GFN28">
        <f t="shared" ca="1" si="2096"/>
        <v>245</v>
      </c>
      <c r="GFO28">
        <f t="shared" ca="1" si="2096"/>
        <v>991</v>
      </c>
      <c r="GFP28">
        <f t="shared" ca="1" si="2096"/>
        <v>53</v>
      </c>
      <c r="GFQ28">
        <f t="shared" ca="1" si="2096"/>
        <v>976</v>
      </c>
      <c r="GFR28">
        <f t="shared" ca="1" si="2096"/>
        <v>582</v>
      </c>
      <c r="GFS28">
        <f t="shared" ca="1" si="2096"/>
        <v>581</v>
      </c>
      <c r="GFT28">
        <f t="shared" ca="1" si="2096"/>
        <v>104</v>
      </c>
      <c r="GFU28">
        <f t="shared" ca="1" si="2096"/>
        <v>42</v>
      </c>
      <c r="GFV28">
        <f t="shared" ca="1" si="2096"/>
        <v>247</v>
      </c>
      <c r="GFW28">
        <f t="shared" ca="1" si="2096"/>
        <v>936</v>
      </c>
      <c r="GFX28">
        <f t="shared" ca="1" si="2096"/>
        <v>772</v>
      </c>
      <c r="GFY28">
        <f t="shared" ca="1" si="2096"/>
        <v>988</v>
      </c>
      <c r="GFZ28">
        <f t="shared" ca="1" si="2096"/>
        <v>477</v>
      </c>
      <c r="GGA28">
        <f t="shared" ca="1" si="2096"/>
        <v>349</v>
      </c>
      <c r="GGB28">
        <f t="shared" ca="1" si="2096"/>
        <v>52</v>
      </c>
      <c r="GGC28">
        <f t="shared" ca="1" si="2096"/>
        <v>791</v>
      </c>
      <c r="GGD28">
        <f t="shared" ca="1" si="2096"/>
        <v>752</v>
      </c>
      <c r="GGE28">
        <f t="shared" ca="1" si="2096"/>
        <v>402</v>
      </c>
      <c r="GGF28">
        <f t="shared" ca="1" si="2096"/>
        <v>879</v>
      </c>
      <c r="GGG28">
        <f t="shared" ca="1" si="2096"/>
        <v>991</v>
      </c>
      <c r="GGH28">
        <f t="shared" ca="1" si="2096"/>
        <v>14</v>
      </c>
      <c r="GGI28">
        <f t="shared" ca="1" si="2096"/>
        <v>407</v>
      </c>
      <c r="GGJ28">
        <f t="shared" ca="1" si="2096"/>
        <v>337</v>
      </c>
      <c r="GGK28">
        <f t="shared" ca="1" si="2096"/>
        <v>90</v>
      </c>
      <c r="GGL28">
        <f t="shared" ca="1" si="2096"/>
        <v>679</v>
      </c>
      <c r="GGM28">
        <f t="shared" ca="1" si="2096"/>
        <v>478</v>
      </c>
      <c r="GGN28">
        <f t="shared" ca="1" si="2096"/>
        <v>309</v>
      </c>
      <c r="GGO28">
        <f t="shared" ca="1" si="2096"/>
        <v>395</v>
      </c>
      <c r="GGP28">
        <f t="shared" ca="1" si="2096"/>
        <v>2</v>
      </c>
      <c r="GGQ28">
        <f t="shared" ca="1" si="2096"/>
        <v>970</v>
      </c>
      <c r="GGR28">
        <f t="shared" ca="1" si="2096"/>
        <v>914</v>
      </c>
      <c r="GGS28">
        <f t="shared" ca="1" si="2096"/>
        <v>225</v>
      </c>
      <c r="GGT28">
        <f t="shared" ca="1" si="2096"/>
        <v>809</v>
      </c>
      <c r="GGU28">
        <f t="shared" ca="1" si="2096"/>
        <v>455</v>
      </c>
      <c r="GGV28">
        <f t="shared" ca="1" si="1970"/>
        <v>535</v>
      </c>
      <c r="GGW28">
        <f t="shared" ca="1" si="1970"/>
        <v>188</v>
      </c>
      <c r="GGX28">
        <f t="shared" ca="1" si="1970"/>
        <v>902</v>
      </c>
      <c r="GGY28">
        <f t="shared" ca="1" si="1970"/>
        <v>744</v>
      </c>
      <c r="GGZ28">
        <f t="shared" ca="1" si="1970"/>
        <v>325</v>
      </c>
      <c r="GHA28">
        <f t="shared" ca="1" si="1970"/>
        <v>26</v>
      </c>
      <c r="GHB28">
        <f t="shared" ca="1" si="1970"/>
        <v>970</v>
      </c>
      <c r="GHC28">
        <f t="shared" ca="1" si="1970"/>
        <v>568</v>
      </c>
      <c r="GHD28">
        <f t="shared" ca="1" si="1970"/>
        <v>926</v>
      </c>
      <c r="GHE28">
        <f t="shared" ca="1" si="1970"/>
        <v>952</v>
      </c>
      <c r="GHF28">
        <f t="shared" ca="1" si="1970"/>
        <v>813</v>
      </c>
      <c r="GHG28">
        <f t="shared" ca="1" si="1970"/>
        <v>294</v>
      </c>
      <c r="GHH28">
        <f t="shared" ca="1" si="1970"/>
        <v>519</v>
      </c>
      <c r="GHI28">
        <f t="shared" ca="1" si="1970"/>
        <v>500</v>
      </c>
      <c r="GHJ28">
        <f t="shared" ca="1" si="1970"/>
        <v>531</v>
      </c>
      <c r="GHK28">
        <f t="shared" ca="1" si="1970"/>
        <v>896</v>
      </c>
      <c r="GHL28">
        <f t="shared" ca="1" si="1970"/>
        <v>475</v>
      </c>
      <c r="GHM28">
        <f t="shared" ca="1" si="1970"/>
        <v>104</v>
      </c>
      <c r="GHN28">
        <f t="shared" ca="1" si="1970"/>
        <v>159</v>
      </c>
      <c r="GHO28">
        <f t="shared" ca="1" si="1970"/>
        <v>47</v>
      </c>
      <c r="GHP28">
        <f t="shared" ca="1" si="1842"/>
        <v>472</v>
      </c>
      <c r="GHQ28">
        <f t="shared" ca="1" si="1842"/>
        <v>242</v>
      </c>
      <c r="GHR28">
        <f t="shared" ca="1" si="1842"/>
        <v>641</v>
      </c>
      <c r="GHS28">
        <f t="shared" ca="1" si="1842"/>
        <v>470</v>
      </c>
      <c r="GHT28">
        <f t="shared" ca="1" si="1842"/>
        <v>492</v>
      </c>
      <c r="GHU28">
        <f t="shared" ca="1" si="1842"/>
        <v>886</v>
      </c>
      <c r="GHV28">
        <f t="shared" ca="1" si="1842"/>
        <v>412</v>
      </c>
      <c r="GHW28">
        <f t="shared" ca="1" si="1842"/>
        <v>222</v>
      </c>
      <c r="GHX28">
        <f t="shared" ca="1" si="1842"/>
        <v>16</v>
      </c>
      <c r="GHY28">
        <f t="shared" ca="1" si="1842"/>
        <v>52</v>
      </c>
      <c r="GHZ28">
        <f t="shared" ref="GHZ28:GKK34" ca="1" si="2223">RANDBETWEEN(1,1000)</f>
        <v>120</v>
      </c>
      <c r="GIA28">
        <f t="shared" ca="1" si="2223"/>
        <v>854</v>
      </c>
      <c r="GIB28">
        <f t="shared" ca="1" si="2223"/>
        <v>140</v>
      </c>
      <c r="GIC28">
        <f t="shared" ca="1" si="2223"/>
        <v>601</v>
      </c>
      <c r="GID28">
        <f t="shared" ca="1" si="2223"/>
        <v>80</v>
      </c>
      <c r="GIE28">
        <f t="shared" ca="1" si="2223"/>
        <v>771</v>
      </c>
      <c r="GIF28">
        <f t="shared" ca="1" si="2223"/>
        <v>196</v>
      </c>
      <c r="GIG28">
        <f t="shared" ca="1" si="2223"/>
        <v>721</v>
      </c>
      <c r="GIH28">
        <f t="shared" ca="1" si="2223"/>
        <v>742</v>
      </c>
      <c r="GII28">
        <f t="shared" ca="1" si="2223"/>
        <v>249</v>
      </c>
      <c r="GIJ28">
        <f t="shared" ca="1" si="2223"/>
        <v>654</v>
      </c>
      <c r="GIK28">
        <f t="shared" ca="1" si="2223"/>
        <v>286</v>
      </c>
      <c r="GIL28">
        <f t="shared" ca="1" si="2223"/>
        <v>539</v>
      </c>
      <c r="GIM28">
        <f t="shared" ca="1" si="2223"/>
        <v>100</v>
      </c>
      <c r="GIN28">
        <f t="shared" ca="1" si="2223"/>
        <v>621</v>
      </c>
      <c r="GIO28">
        <f t="shared" ca="1" si="2223"/>
        <v>441</v>
      </c>
      <c r="GIP28">
        <f t="shared" ca="1" si="2223"/>
        <v>658</v>
      </c>
      <c r="GIQ28">
        <f t="shared" ca="1" si="2223"/>
        <v>472</v>
      </c>
      <c r="GIR28">
        <f t="shared" ca="1" si="2223"/>
        <v>621</v>
      </c>
      <c r="GIS28">
        <f t="shared" ca="1" si="2223"/>
        <v>101</v>
      </c>
      <c r="GIT28">
        <f t="shared" ca="1" si="2223"/>
        <v>22</v>
      </c>
      <c r="GIU28">
        <f t="shared" ca="1" si="2223"/>
        <v>497</v>
      </c>
      <c r="GIV28">
        <f t="shared" ca="1" si="2223"/>
        <v>97</v>
      </c>
      <c r="GIW28">
        <f t="shared" ca="1" si="2223"/>
        <v>23</v>
      </c>
      <c r="GIX28">
        <f t="shared" ca="1" si="2223"/>
        <v>410</v>
      </c>
      <c r="GIY28">
        <f t="shared" ca="1" si="2223"/>
        <v>155</v>
      </c>
      <c r="GIZ28">
        <f t="shared" ca="1" si="2223"/>
        <v>687</v>
      </c>
      <c r="GJA28">
        <f t="shared" ca="1" si="2223"/>
        <v>130</v>
      </c>
      <c r="GJB28">
        <f t="shared" ca="1" si="2223"/>
        <v>862</v>
      </c>
      <c r="GJC28">
        <f t="shared" ca="1" si="2223"/>
        <v>294</v>
      </c>
      <c r="GJD28">
        <f t="shared" ca="1" si="2223"/>
        <v>160</v>
      </c>
      <c r="GJE28">
        <f t="shared" ca="1" si="2223"/>
        <v>662</v>
      </c>
      <c r="GJF28">
        <f t="shared" ca="1" si="2223"/>
        <v>476</v>
      </c>
      <c r="GJG28">
        <f t="shared" ca="1" si="2223"/>
        <v>146</v>
      </c>
      <c r="GJH28">
        <f t="shared" ca="1" si="2223"/>
        <v>545</v>
      </c>
      <c r="GJI28">
        <f t="shared" ca="1" si="2223"/>
        <v>349</v>
      </c>
      <c r="GJJ28">
        <f t="shared" ca="1" si="2223"/>
        <v>480</v>
      </c>
      <c r="GJK28">
        <f t="shared" ca="1" si="2223"/>
        <v>846</v>
      </c>
      <c r="GJL28">
        <f t="shared" ca="1" si="2223"/>
        <v>358</v>
      </c>
      <c r="GJM28">
        <f t="shared" ca="1" si="2223"/>
        <v>965</v>
      </c>
      <c r="GJN28">
        <f t="shared" ca="1" si="2223"/>
        <v>988</v>
      </c>
      <c r="GJO28">
        <f t="shared" ca="1" si="2223"/>
        <v>564</v>
      </c>
      <c r="GJP28">
        <f t="shared" ca="1" si="2223"/>
        <v>471</v>
      </c>
      <c r="GJQ28">
        <f t="shared" ca="1" si="2223"/>
        <v>541</v>
      </c>
      <c r="GJR28">
        <f t="shared" ca="1" si="2223"/>
        <v>721</v>
      </c>
      <c r="GJS28">
        <f t="shared" ca="1" si="2223"/>
        <v>804</v>
      </c>
      <c r="GJT28">
        <f t="shared" ca="1" si="2223"/>
        <v>414</v>
      </c>
      <c r="GJU28">
        <f t="shared" ca="1" si="2223"/>
        <v>809</v>
      </c>
      <c r="GJV28">
        <f t="shared" ca="1" si="2223"/>
        <v>636</v>
      </c>
      <c r="GJW28">
        <f t="shared" ca="1" si="2223"/>
        <v>340</v>
      </c>
      <c r="GJX28">
        <f t="shared" ca="1" si="2223"/>
        <v>833</v>
      </c>
      <c r="GJY28">
        <f t="shared" ca="1" si="2223"/>
        <v>601</v>
      </c>
      <c r="GJZ28">
        <f t="shared" ca="1" si="2223"/>
        <v>766</v>
      </c>
      <c r="GKA28">
        <f t="shared" ca="1" si="2223"/>
        <v>299</v>
      </c>
      <c r="GKB28">
        <f t="shared" ca="1" si="2223"/>
        <v>177</v>
      </c>
      <c r="GKC28">
        <f t="shared" ca="1" si="2223"/>
        <v>921</v>
      </c>
      <c r="GKD28">
        <f t="shared" ca="1" si="2223"/>
        <v>996</v>
      </c>
      <c r="GKE28">
        <f t="shared" ca="1" si="2223"/>
        <v>501</v>
      </c>
      <c r="GKF28">
        <f t="shared" ca="1" si="2223"/>
        <v>43</v>
      </c>
      <c r="GKG28">
        <f t="shared" ca="1" si="2223"/>
        <v>395</v>
      </c>
      <c r="GKH28">
        <f t="shared" ca="1" si="2223"/>
        <v>930</v>
      </c>
      <c r="GKI28">
        <f t="shared" ca="1" si="2223"/>
        <v>135</v>
      </c>
      <c r="GKJ28">
        <f t="shared" ca="1" si="2223"/>
        <v>203</v>
      </c>
      <c r="GKK28">
        <f t="shared" ca="1" si="2223"/>
        <v>800</v>
      </c>
      <c r="GKL28">
        <f t="shared" ca="1" si="2097"/>
        <v>900</v>
      </c>
      <c r="GKM28">
        <f t="shared" ca="1" si="2097"/>
        <v>587</v>
      </c>
      <c r="GKN28">
        <f t="shared" ca="1" si="2097"/>
        <v>154</v>
      </c>
      <c r="GKO28">
        <f t="shared" ca="1" si="2097"/>
        <v>752</v>
      </c>
      <c r="GKP28">
        <f t="shared" ca="1" si="2097"/>
        <v>288</v>
      </c>
      <c r="GKQ28">
        <f t="shared" ca="1" si="2097"/>
        <v>897</v>
      </c>
      <c r="GKR28">
        <f t="shared" ca="1" si="2097"/>
        <v>555</v>
      </c>
      <c r="GKS28">
        <f t="shared" ca="1" si="2097"/>
        <v>129</v>
      </c>
      <c r="GKT28">
        <f t="shared" ca="1" si="2097"/>
        <v>703</v>
      </c>
      <c r="GKU28">
        <f t="shared" ca="1" si="2097"/>
        <v>362</v>
      </c>
      <c r="GKV28">
        <f t="shared" ca="1" si="2097"/>
        <v>18</v>
      </c>
      <c r="GKW28">
        <f t="shared" ca="1" si="2097"/>
        <v>93</v>
      </c>
      <c r="GKX28">
        <f t="shared" ca="1" si="2097"/>
        <v>430</v>
      </c>
      <c r="GKY28">
        <f t="shared" ca="1" si="2097"/>
        <v>812</v>
      </c>
      <c r="GKZ28">
        <f t="shared" ca="1" si="2097"/>
        <v>784</v>
      </c>
      <c r="GLA28">
        <f t="shared" ca="1" si="2097"/>
        <v>728</v>
      </c>
      <c r="GLB28">
        <f t="shared" ca="1" si="2097"/>
        <v>266</v>
      </c>
      <c r="GLC28">
        <f t="shared" ca="1" si="2097"/>
        <v>400</v>
      </c>
      <c r="GLD28">
        <f t="shared" ca="1" si="2097"/>
        <v>107</v>
      </c>
      <c r="GLE28">
        <f t="shared" ca="1" si="2097"/>
        <v>234</v>
      </c>
      <c r="GLF28">
        <f t="shared" ca="1" si="2097"/>
        <v>774</v>
      </c>
      <c r="GLG28">
        <f t="shared" ca="1" si="2097"/>
        <v>260</v>
      </c>
      <c r="GLH28">
        <f t="shared" ca="1" si="2097"/>
        <v>250</v>
      </c>
      <c r="GLI28">
        <f t="shared" ca="1" si="2097"/>
        <v>49</v>
      </c>
      <c r="GLJ28">
        <f t="shared" ca="1" si="2097"/>
        <v>586</v>
      </c>
      <c r="GLK28">
        <f t="shared" ca="1" si="2097"/>
        <v>480</v>
      </c>
      <c r="GLL28">
        <f t="shared" ca="1" si="2097"/>
        <v>351</v>
      </c>
      <c r="GLM28">
        <f t="shared" ca="1" si="2097"/>
        <v>767</v>
      </c>
      <c r="GLN28">
        <f t="shared" ca="1" si="2097"/>
        <v>652</v>
      </c>
      <c r="GLO28">
        <f t="shared" ca="1" si="2097"/>
        <v>87</v>
      </c>
      <c r="GLP28">
        <f t="shared" ca="1" si="2097"/>
        <v>126</v>
      </c>
      <c r="GLQ28">
        <f t="shared" ca="1" si="2097"/>
        <v>951</v>
      </c>
      <c r="GLR28">
        <f t="shared" ca="1" si="2097"/>
        <v>221</v>
      </c>
      <c r="GLS28">
        <f t="shared" ca="1" si="2097"/>
        <v>308</v>
      </c>
      <c r="GLT28">
        <f t="shared" ca="1" si="1971"/>
        <v>270</v>
      </c>
      <c r="GLU28">
        <f t="shared" ca="1" si="1971"/>
        <v>428</v>
      </c>
      <c r="GLV28">
        <f t="shared" ca="1" si="1971"/>
        <v>748</v>
      </c>
      <c r="GLW28">
        <f t="shared" ca="1" si="1971"/>
        <v>544</v>
      </c>
      <c r="GLX28">
        <f t="shared" ca="1" si="1971"/>
        <v>784</v>
      </c>
      <c r="GLY28">
        <f t="shared" ca="1" si="1971"/>
        <v>151</v>
      </c>
      <c r="GLZ28">
        <f t="shared" ca="1" si="1971"/>
        <v>550</v>
      </c>
      <c r="GMA28">
        <f t="shared" ca="1" si="1971"/>
        <v>681</v>
      </c>
      <c r="GMB28">
        <f t="shared" ca="1" si="1971"/>
        <v>742</v>
      </c>
      <c r="GMC28">
        <f t="shared" ca="1" si="1971"/>
        <v>873</v>
      </c>
      <c r="GMD28">
        <f t="shared" ca="1" si="1971"/>
        <v>499</v>
      </c>
      <c r="GME28">
        <f t="shared" ca="1" si="1971"/>
        <v>776</v>
      </c>
      <c r="GMF28">
        <f t="shared" ca="1" si="1971"/>
        <v>400</v>
      </c>
      <c r="GMG28">
        <f t="shared" ca="1" si="1971"/>
        <v>484</v>
      </c>
      <c r="GMH28">
        <f t="shared" ca="1" si="1971"/>
        <v>593</v>
      </c>
      <c r="GMI28">
        <f t="shared" ca="1" si="1971"/>
        <v>907</v>
      </c>
      <c r="GMJ28">
        <f t="shared" ca="1" si="1971"/>
        <v>668</v>
      </c>
      <c r="GMK28">
        <f t="shared" ca="1" si="1971"/>
        <v>97</v>
      </c>
      <c r="GML28">
        <f t="shared" ca="1" si="1971"/>
        <v>808</v>
      </c>
      <c r="GMM28">
        <f t="shared" ca="1" si="1971"/>
        <v>58</v>
      </c>
      <c r="GMN28">
        <f t="shared" ca="1" si="1843"/>
        <v>208</v>
      </c>
      <c r="GMO28">
        <f t="shared" ca="1" si="1843"/>
        <v>306</v>
      </c>
      <c r="GMP28">
        <f t="shared" ca="1" si="1843"/>
        <v>389</v>
      </c>
      <c r="GMQ28">
        <f t="shared" ca="1" si="1843"/>
        <v>473</v>
      </c>
      <c r="GMR28">
        <f t="shared" ca="1" si="1843"/>
        <v>889</v>
      </c>
      <c r="GMS28">
        <f t="shared" ca="1" si="1843"/>
        <v>930</v>
      </c>
      <c r="GMT28">
        <f t="shared" ca="1" si="1843"/>
        <v>415</v>
      </c>
      <c r="GMU28">
        <f t="shared" ca="1" si="1843"/>
        <v>145</v>
      </c>
      <c r="GMV28">
        <f t="shared" ca="1" si="1843"/>
        <v>645</v>
      </c>
      <c r="GMW28">
        <f t="shared" ca="1" si="1843"/>
        <v>940</v>
      </c>
      <c r="GMX28">
        <f t="shared" ref="GMX28:GPI34" ca="1" si="2224">RANDBETWEEN(1,1000)</f>
        <v>790</v>
      </c>
      <c r="GMY28">
        <f t="shared" ca="1" si="2224"/>
        <v>481</v>
      </c>
      <c r="GMZ28">
        <f t="shared" ca="1" si="2224"/>
        <v>273</v>
      </c>
      <c r="GNA28">
        <f t="shared" ca="1" si="2224"/>
        <v>154</v>
      </c>
      <c r="GNB28">
        <f t="shared" ca="1" si="2224"/>
        <v>767</v>
      </c>
      <c r="GNC28">
        <f t="shared" ca="1" si="2224"/>
        <v>428</v>
      </c>
      <c r="GND28">
        <f t="shared" ca="1" si="2224"/>
        <v>638</v>
      </c>
      <c r="GNE28">
        <f t="shared" ca="1" si="2224"/>
        <v>734</v>
      </c>
      <c r="GNF28">
        <f t="shared" ca="1" si="2224"/>
        <v>223</v>
      </c>
      <c r="GNG28">
        <f t="shared" ca="1" si="2224"/>
        <v>635</v>
      </c>
      <c r="GNH28">
        <f t="shared" ca="1" si="2224"/>
        <v>245</v>
      </c>
      <c r="GNI28">
        <f t="shared" ca="1" si="2224"/>
        <v>24</v>
      </c>
      <c r="GNJ28">
        <f t="shared" ca="1" si="2224"/>
        <v>370</v>
      </c>
      <c r="GNK28">
        <f t="shared" ca="1" si="2224"/>
        <v>719</v>
      </c>
      <c r="GNL28">
        <f t="shared" ca="1" si="2224"/>
        <v>658</v>
      </c>
      <c r="GNM28">
        <f t="shared" ca="1" si="2224"/>
        <v>987</v>
      </c>
      <c r="GNN28">
        <f t="shared" ca="1" si="2224"/>
        <v>551</v>
      </c>
      <c r="GNO28">
        <f t="shared" ca="1" si="2224"/>
        <v>856</v>
      </c>
      <c r="GNP28">
        <f t="shared" ca="1" si="2224"/>
        <v>634</v>
      </c>
      <c r="GNQ28">
        <f t="shared" ca="1" si="2224"/>
        <v>212</v>
      </c>
      <c r="GNR28">
        <f t="shared" ca="1" si="2224"/>
        <v>211</v>
      </c>
      <c r="GNS28">
        <f t="shared" ca="1" si="2224"/>
        <v>293</v>
      </c>
      <c r="GNT28">
        <f t="shared" ca="1" si="2224"/>
        <v>154</v>
      </c>
      <c r="GNU28">
        <f t="shared" ca="1" si="2224"/>
        <v>224</v>
      </c>
      <c r="GNV28">
        <f t="shared" ca="1" si="2224"/>
        <v>370</v>
      </c>
      <c r="GNW28">
        <f t="shared" ca="1" si="2224"/>
        <v>452</v>
      </c>
      <c r="GNX28">
        <f t="shared" ca="1" si="2224"/>
        <v>261</v>
      </c>
      <c r="GNY28">
        <f t="shared" ca="1" si="2224"/>
        <v>648</v>
      </c>
      <c r="GNZ28">
        <f t="shared" ca="1" si="2224"/>
        <v>710</v>
      </c>
      <c r="GOA28">
        <f t="shared" ca="1" si="2224"/>
        <v>530</v>
      </c>
      <c r="GOB28">
        <f t="shared" ca="1" si="2224"/>
        <v>481</v>
      </c>
      <c r="GOC28">
        <f t="shared" ca="1" si="2224"/>
        <v>759</v>
      </c>
      <c r="GOD28">
        <f t="shared" ca="1" si="2224"/>
        <v>586</v>
      </c>
      <c r="GOE28">
        <f t="shared" ca="1" si="2224"/>
        <v>841</v>
      </c>
      <c r="GOF28">
        <f t="shared" ca="1" si="2224"/>
        <v>166</v>
      </c>
      <c r="GOG28">
        <f t="shared" ca="1" si="2224"/>
        <v>560</v>
      </c>
      <c r="GOH28">
        <f t="shared" ca="1" si="2224"/>
        <v>644</v>
      </c>
      <c r="GOI28">
        <f t="shared" ca="1" si="2224"/>
        <v>146</v>
      </c>
      <c r="GOJ28">
        <f t="shared" ca="1" si="2224"/>
        <v>146</v>
      </c>
      <c r="GOK28">
        <f t="shared" ca="1" si="2224"/>
        <v>509</v>
      </c>
      <c r="GOL28">
        <f t="shared" ca="1" si="2224"/>
        <v>972</v>
      </c>
      <c r="GOM28">
        <f t="shared" ca="1" si="2224"/>
        <v>52</v>
      </c>
      <c r="GON28">
        <f t="shared" ca="1" si="2224"/>
        <v>782</v>
      </c>
      <c r="GOO28">
        <f t="shared" ca="1" si="2224"/>
        <v>232</v>
      </c>
      <c r="GOP28">
        <f t="shared" ca="1" si="2224"/>
        <v>977</v>
      </c>
      <c r="GOQ28">
        <f t="shared" ca="1" si="2224"/>
        <v>125</v>
      </c>
      <c r="GOR28">
        <f t="shared" ca="1" si="2224"/>
        <v>271</v>
      </c>
      <c r="GOS28">
        <f t="shared" ca="1" si="2224"/>
        <v>71</v>
      </c>
      <c r="GOT28">
        <f t="shared" ca="1" si="2224"/>
        <v>173</v>
      </c>
      <c r="GOU28">
        <f t="shared" ca="1" si="2224"/>
        <v>38</v>
      </c>
      <c r="GOV28">
        <f t="shared" ca="1" si="2224"/>
        <v>907</v>
      </c>
      <c r="GOW28">
        <f t="shared" ca="1" si="2224"/>
        <v>683</v>
      </c>
      <c r="GOX28">
        <f t="shared" ca="1" si="2224"/>
        <v>435</v>
      </c>
      <c r="GOY28">
        <f t="shared" ca="1" si="2224"/>
        <v>505</v>
      </c>
      <c r="GOZ28">
        <f t="shared" ca="1" si="2224"/>
        <v>176</v>
      </c>
      <c r="GPA28">
        <f t="shared" ca="1" si="2224"/>
        <v>100</v>
      </c>
      <c r="GPB28">
        <f t="shared" ca="1" si="2224"/>
        <v>710</v>
      </c>
      <c r="GPC28">
        <f t="shared" ca="1" si="2224"/>
        <v>411</v>
      </c>
      <c r="GPD28">
        <f t="shared" ca="1" si="2224"/>
        <v>177</v>
      </c>
      <c r="GPE28">
        <f t="shared" ca="1" si="2224"/>
        <v>610</v>
      </c>
      <c r="GPF28">
        <f t="shared" ca="1" si="2224"/>
        <v>347</v>
      </c>
      <c r="GPG28">
        <f t="shared" ca="1" si="2224"/>
        <v>194</v>
      </c>
      <c r="GPH28">
        <f t="shared" ca="1" si="2224"/>
        <v>295</v>
      </c>
      <c r="GPI28">
        <f t="shared" ca="1" si="2224"/>
        <v>813</v>
      </c>
      <c r="GPJ28">
        <f t="shared" ca="1" si="2098"/>
        <v>587</v>
      </c>
      <c r="GPK28">
        <f t="shared" ca="1" si="2098"/>
        <v>117</v>
      </c>
      <c r="GPL28">
        <f t="shared" ca="1" si="2098"/>
        <v>491</v>
      </c>
      <c r="GPM28">
        <f t="shared" ca="1" si="2098"/>
        <v>413</v>
      </c>
      <c r="GPN28">
        <f t="shared" ca="1" si="2098"/>
        <v>191</v>
      </c>
      <c r="GPO28">
        <f t="shared" ca="1" si="2098"/>
        <v>393</v>
      </c>
      <c r="GPP28">
        <f t="shared" ca="1" si="2098"/>
        <v>785</v>
      </c>
      <c r="GPQ28">
        <f t="shared" ca="1" si="2098"/>
        <v>285</v>
      </c>
      <c r="GPR28">
        <f t="shared" ca="1" si="2098"/>
        <v>323</v>
      </c>
      <c r="GPS28">
        <f t="shared" ca="1" si="2098"/>
        <v>317</v>
      </c>
      <c r="GPT28">
        <f t="shared" ca="1" si="2098"/>
        <v>641</v>
      </c>
      <c r="GPU28">
        <f t="shared" ca="1" si="2098"/>
        <v>168</v>
      </c>
      <c r="GPV28">
        <f t="shared" ca="1" si="2098"/>
        <v>267</v>
      </c>
      <c r="GPW28">
        <f t="shared" ca="1" si="2098"/>
        <v>763</v>
      </c>
      <c r="GPX28">
        <f t="shared" ca="1" si="2098"/>
        <v>989</v>
      </c>
      <c r="GPY28">
        <f t="shared" ca="1" si="2098"/>
        <v>623</v>
      </c>
      <c r="GPZ28">
        <f t="shared" ca="1" si="2098"/>
        <v>976</v>
      </c>
      <c r="GQA28">
        <f t="shared" ca="1" si="2098"/>
        <v>275</v>
      </c>
      <c r="GQB28">
        <f t="shared" ca="1" si="2098"/>
        <v>273</v>
      </c>
      <c r="GQC28">
        <f t="shared" ca="1" si="2098"/>
        <v>752</v>
      </c>
      <c r="GQD28">
        <f t="shared" ca="1" si="2098"/>
        <v>969</v>
      </c>
      <c r="GQE28">
        <f t="shared" ca="1" si="2098"/>
        <v>610</v>
      </c>
      <c r="GQF28">
        <f t="shared" ca="1" si="2098"/>
        <v>582</v>
      </c>
      <c r="GQG28">
        <f t="shared" ca="1" si="2098"/>
        <v>490</v>
      </c>
      <c r="GQH28">
        <f t="shared" ca="1" si="2098"/>
        <v>966</v>
      </c>
      <c r="GQI28">
        <f t="shared" ca="1" si="2098"/>
        <v>167</v>
      </c>
      <c r="GQJ28">
        <f t="shared" ca="1" si="2098"/>
        <v>609</v>
      </c>
      <c r="GQK28">
        <f t="shared" ca="1" si="2098"/>
        <v>470</v>
      </c>
      <c r="GQL28">
        <f t="shared" ca="1" si="2098"/>
        <v>385</v>
      </c>
      <c r="GQM28">
        <f t="shared" ca="1" si="2098"/>
        <v>792</v>
      </c>
      <c r="GQN28">
        <f t="shared" ca="1" si="2098"/>
        <v>787</v>
      </c>
      <c r="GQO28">
        <f t="shared" ca="1" si="2098"/>
        <v>5</v>
      </c>
      <c r="GQP28">
        <f t="shared" ca="1" si="2098"/>
        <v>708</v>
      </c>
      <c r="GQQ28">
        <f t="shared" ca="1" si="2098"/>
        <v>817</v>
      </c>
      <c r="GQR28">
        <f t="shared" ca="1" si="1972"/>
        <v>357</v>
      </c>
      <c r="GQS28">
        <f t="shared" ca="1" si="1972"/>
        <v>437</v>
      </c>
      <c r="GQT28">
        <f t="shared" ca="1" si="1972"/>
        <v>343</v>
      </c>
      <c r="GQU28">
        <f t="shared" ca="1" si="1972"/>
        <v>448</v>
      </c>
      <c r="GQV28">
        <f t="shared" ca="1" si="1972"/>
        <v>727</v>
      </c>
      <c r="GQW28">
        <f t="shared" ca="1" si="1972"/>
        <v>444</v>
      </c>
      <c r="GQX28">
        <f t="shared" ca="1" si="1972"/>
        <v>209</v>
      </c>
      <c r="GQY28">
        <f t="shared" ca="1" si="1972"/>
        <v>719</v>
      </c>
      <c r="GQZ28">
        <f t="shared" ca="1" si="1972"/>
        <v>421</v>
      </c>
      <c r="GRA28">
        <f t="shared" ca="1" si="1972"/>
        <v>896</v>
      </c>
      <c r="GRB28">
        <f t="shared" ca="1" si="1972"/>
        <v>772</v>
      </c>
      <c r="GRC28">
        <f t="shared" ca="1" si="1972"/>
        <v>13</v>
      </c>
      <c r="GRD28">
        <f t="shared" ca="1" si="1972"/>
        <v>372</v>
      </c>
      <c r="GRE28">
        <f t="shared" ca="1" si="1972"/>
        <v>710</v>
      </c>
      <c r="GRF28">
        <f t="shared" ca="1" si="1972"/>
        <v>516</v>
      </c>
      <c r="GRG28">
        <f t="shared" ca="1" si="1972"/>
        <v>424</v>
      </c>
      <c r="GRH28">
        <f t="shared" ca="1" si="1972"/>
        <v>311</v>
      </c>
      <c r="GRI28">
        <f t="shared" ca="1" si="1972"/>
        <v>134</v>
      </c>
      <c r="GRJ28">
        <f t="shared" ca="1" si="1972"/>
        <v>81</v>
      </c>
      <c r="GRK28">
        <f t="shared" ca="1" si="1972"/>
        <v>662</v>
      </c>
      <c r="GRL28">
        <f t="shared" ca="1" si="1844"/>
        <v>554</v>
      </c>
      <c r="GRM28">
        <f t="shared" ca="1" si="1844"/>
        <v>472</v>
      </c>
      <c r="GRN28">
        <f t="shared" ca="1" si="1844"/>
        <v>370</v>
      </c>
      <c r="GRO28">
        <f t="shared" ca="1" si="1844"/>
        <v>411</v>
      </c>
      <c r="GRP28">
        <f t="shared" ca="1" si="1844"/>
        <v>799</v>
      </c>
      <c r="GRQ28">
        <f t="shared" ca="1" si="1844"/>
        <v>503</v>
      </c>
      <c r="GRR28">
        <f t="shared" ca="1" si="1844"/>
        <v>577</v>
      </c>
      <c r="GRS28">
        <f t="shared" ca="1" si="1844"/>
        <v>800</v>
      </c>
      <c r="GRT28">
        <f t="shared" ca="1" si="1844"/>
        <v>481</v>
      </c>
      <c r="GRU28">
        <f t="shared" ca="1" si="1844"/>
        <v>762</v>
      </c>
      <c r="GRV28">
        <f t="shared" ref="GRV28:GUG34" ca="1" si="2225">RANDBETWEEN(1,1000)</f>
        <v>566</v>
      </c>
      <c r="GRW28">
        <f t="shared" ca="1" si="2225"/>
        <v>810</v>
      </c>
      <c r="GRX28">
        <f t="shared" ca="1" si="2225"/>
        <v>898</v>
      </c>
      <c r="GRY28">
        <f t="shared" ca="1" si="2225"/>
        <v>193</v>
      </c>
      <c r="GRZ28">
        <f t="shared" ca="1" si="2225"/>
        <v>666</v>
      </c>
      <c r="GSA28">
        <f t="shared" ca="1" si="2225"/>
        <v>531</v>
      </c>
      <c r="GSB28">
        <f t="shared" ca="1" si="2225"/>
        <v>243</v>
      </c>
      <c r="GSC28">
        <f t="shared" ca="1" si="2225"/>
        <v>801</v>
      </c>
      <c r="GSD28">
        <f t="shared" ca="1" si="2225"/>
        <v>361</v>
      </c>
      <c r="GSE28">
        <f t="shared" ca="1" si="2225"/>
        <v>286</v>
      </c>
      <c r="GSF28">
        <f t="shared" ca="1" si="2225"/>
        <v>51</v>
      </c>
      <c r="GSG28">
        <f t="shared" ca="1" si="2225"/>
        <v>143</v>
      </c>
      <c r="GSH28">
        <f t="shared" ca="1" si="2225"/>
        <v>945</v>
      </c>
      <c r="GSI28">
        <f t="shared" ca="1" si="2225"/>
        <v>945</v>
      </c>
      <c r="GSJ28">
        <f t="shared" ca="1" si="2225"/>
        <v>534</v>
      </c>
      <c r="GSK28">
        <f t="shared" ca="1" si="2225"/>
        <v>748</v>
      </c>
      <c r="GSL28">
        <f t="shared" ca="1" si="2225"/>
        <v>208</v>
      </c>
      <c r="GSM28">
        <f t="shared" ca="1" si="2225"/>
        <v>950</v>
      </c>
      <c r="GSN28">
        <f t="shared" ca="1" si="2225"/>
        <v>506</v>
      </c>
      <c r="GSO28">
        <f t="shared" ca="1" si="2225"/>
        <v>602</v>
      </c>
      <c r="GSP28">
        <f t="shared" ca="1" si="2225"/>
        <v>162</v>
      </c>
      <c r="GSQ28">
        <f t="shared" ca="1" si="2225"/>
        <v>881</v>
      </c>
      <c r="GSR28">
        <f t="shared" ca="1" si="2225"/>
        <v>220</v>
      </c>
      <c r="GSS28">
        <f t="shared" ca="1" si="2225"/>
        <v>311</v>
      </c>
      <c r="GST28">
        <f t="shared" ca="1" si="2225"/>
        <v>60</v>
      </c>
      <c r="GSU28">
        <f t="shared" ca="1" si="2225"/>
        <v>256</v>
      </c>
      <c r="GSV28">
        <f t="shared" ca="1" si="2225"/>
        <v>317</v>
      </c>
      <c r="GSW28">
        <f t="shared" ca="1" si="2225"/>
        <v>356</v>
      </c>
      <c r="GSX28">
        <f t="shared" ca="1" si="2225"/>
        <v>660</v>
      </c>
      <c r="GSY28">
        <f t="shared" ca="1" si="2225"/>
        <v>734</v>
      </c>
      <c r="GSZ28">
        <f t="shared" ca="1" si="2225"/>
        <v>193</v>
      </c>
      <c r="GTA28">
        <f t="shared" ca="1" si="2225"/>
        <v>498</v>
      </c>
      <c r="GTB28">
        <f t="shared" ca="1" si="2225"/>
        <v>718</v>
      </c>
      <c r="GTC28">
        <f t="shared" ca="1" si="2225"/>
        <v>717</v>
      </c>
      <c r="GTD28">
        <f t="shared" ca="1" si="2225"/>
        <v>839</v>
      </c>
      <c r="GTE28">
        <f t="shared" ca="1" si="2225"/>
        <v>374</v>
      </c>
      <c r="GTF28">
        <f t="shared" ca="1" si="2225"/>
        <v>320</v>
      </c>
      <c r="GTG28">
        <f t="shared" ca="1" si="2225"/>
        <v>64</v>
      </c>
      <c r="GTH28">
        <f t="shared" ca="1" si="2225"/>
        <v>483</v>
      </c>
      <c r="GTI28">
        <f t="shared" ca="1" si="2225"/>
        <v>824</v>
      </c>
      <c r="GTJ28">
        <f t="shared" ca="1" si="2225"/>
        <v>337</v>
      </c>
      <c r="GTK28">
        <f t="shared" ca="1" si="2225"/>
        <v>495</v>
      </c>
      <c r="GTL28">
        <f t="shared" ca="1" si="2225"/>
        <v>320</v>
      </c>
      <c r="GTM28">
        <f t="shared" ca="1" si="2225"/>
        <v>459</v>
      </c>
      <c r="GTN28">
        <f t="shared" ca="1" si="2225"/>
        <v>29</v>
      </c>
      <c r="GTO28">
        <f t="shared" ca="1" si="2225"/>
        <v>193</v>
      </c>
      <c r="GTP28">
        <f t="shared" ca="1" si="2225"/>
        <v>861</v>
      </c>
      <c r="GTQ28">
        <f t="shared" ca="1" si="2225"/>
        <v>118</v>
      </c>
      <c r="GTR28">
        <f t="shared" ca="1" si="2225"/>
        <v>214</v>
      </c>
      <c r="GTS28">
        <f t="shared" ca="1" si="2225"/>
        <v>470</v>
      </c>
      <c r="GTT28">
        <f t="shared" ca="1" si="2225"/>
        <v>742</v>
      </c>
      <c r="GTU28">
        <f t="shared" ca="1" si="2225"/>
        <v>85</v>
      </c>
      <c r="GTV28">
        <f t="shared" ca="1" si="2225"/>
        <v>674</v>
      </c>
      <c r="GTW28">
        <f t="shared" ca="1" si="2225"/>
        <v>606</v>
      </c>
      <c r="GTX28">
        <f t="shared" ca="1" si="2225"/>
        <v>842</v>
      </c>
      <c r="GTY28">
        <f t="shared" ca="1" si="2225"/>
        <v>256</v>
      </c>
      <c r="GTZ28">
        <f t="shared" ca="1" si="2225"/>
        <v>961</v>
      </c>
      <c r="GUA28">
        <f t="shared" ca="1" si="2225"/>
        <v>154</v>
      </c>
      <c r="GUB28">
        <f t="shared" ca="1" si="2225"/>
        <v>606</v>
      </c>
      <c r="GUC28">
        <f t="shared" ca="1" si="2225"/>
        <v>995</v>
      </c>
      <c r="GUD28">
        <f t="shared" ca="1" si="2225"/>
        <v>666</v>
      </c>
      <c r="GUE28">
        <f t="shared" ca="1" si="2225"/>
        <v>566</v>
      </c>
      <c r="GUF28">
        <f t="shared" ca="1" si="2225"/>
        <v>301</v>
      </c>
      <c r="GUG28">
        <f t="shared" ca="1" si="2225"/>
        <v>709</v>
      </c>
      <c r="GUH28">
        <f t="shared" ca="1" si="2099"/>
        <v>815</v>
      </c>
      <c r="GUI28">
        <f t="shared" ca="1" si="2099"/>
        <v>965</v>
      </c>
      <c r="GUJ28">
        <f t="shared" ca="1" si="2099"/>
        <v>354</v>
      </c>
      <c r="GUK28">
        <f t="shared" ca="1" si="2099"/>
        <v>110</v>
      </c>
      <c r="GUL28">
        <f t="shared" ca="1" si="2099"/>
        <v>266</v>
      </c>
      <c r="GUM28">
        <f t="shared" ca="1" si="2099"/>
        <v>205</v>
      </c>
      <c r="GUN28">
        <f t="shared" ca="1" si="2099"/>
        <v>960</v>
      </c>
      <c r="GUO28">
        <f t="shared" ca="1" si="2099"/>
        <v>834</v>
      </c>
      <c r="GUP28">
        <f t="shared" ca="1" si="2099"/>
        <v>701</v>
      </c>
      <c r="GUQ28">
        <f t="shared" ca="1" si="2099"/>
        <v>680</v>
      </c>
      <c r="GUR28">
        <f t="shared" ca="1" si="2099"/>
        <v>437</v>
      </c>
      <c r="GUS28">
        <f t="shared" ca="1" si="2099"/>
        <v>49</v>
      </c>
      <c r="GUT28">
        <f t="shared" ca="1" si="2099"/>
        <v>508</v>
      </c>
      <c r="GUU28">
        <f t="shared" ca="1" si="2099"/>
        <v>758</v>
      </c>
      <c r="GUV28">
        <f t="shared" ca="1" si="2099"/>
        <v>656</v>
      </c>
      <c r="GUW28">
        <f t="shared" ca="1" si="2099"/>
        <v>709</v>
      </c>
      <c r="GUX28">
        <f t="shared" ca="1" si="2099"/>
        <v>404</v>
      </c>
      <c r="GUY28">
        <f t="shared" ca="1" si="2099"/>
        <v>795</v>
      </c>
      <c r="GUZ28">
        <f t="shared" ca="1" si="2099"/>
        <v>16</v>
      </c>
      <c r="GVA28">
        <f t="shared" ca="1" si="2099"/>
        <v>764</v>
      </c>
      <c r="GVB28">
        <f t="shared" ca="1" si="2099"/>
        <v>568</v>
      </c>
      <c r="GVC28">
        <f t="shared" ca="1" si="2099"/>
        <v>223</v>
      </c>
      <c r="GVD28">
        <f t="shared" ca="1" si="2099"/>
        <v>839</v>
      </c>
      <c r="GVE28">
        <f t="shared" ca="1" si="2099"/>
        <v>936</v>
      </c>
      <c r="GVF28">
        <f t="shared" ca="1" si="2099"/>
        <v>234</v>
      </c>
      <c r="GVG28">
        <f t="shared" ca="1" si="2099"/>
        <v>844</v>
      </c>
      <c r="GVH28">
        <f t="shared" ca="1" si="2099"/>
        <v>130</v>
      </c>
      <c r="GVI28">
        <f t="shared" ca="1" si="2099"/>
        <v>180</v>
      </c>
      <c r="GVJ28">
        <f t="shared" ca="1" si="2099"/>
        <v>873</v>
      </c>
      <c r="GVK28">
        <f t="shared" ca="1" si="2099"/>
        <v>195</v>
      </c>
      <c r="GVL28">
        <f t="shared" ca="1" si="2099"/>
        <v>612</v>
      </c>
      <c r="GVM28">
        <f t="shared" ca="1" si="2099"/>
        <v>959</v>
      </c>
      <c r="GVN28">
        <f t="shared" ca="1" si="2099"/>
        <v>364</v>
      </c>
      <c r="GVO28">
        <f t="shared" ca="1" si="2099"/>
        <v>141</v>
      </c>
      <c r="GVP28">
        <f t="shared" ca="1" si="1973"/>
        <v>641</v>
      </c>
      <c r="GVQ28">
        <f t="shared" ca="1" si="1973"/>
        <v>504</v>
      </c>
      <c r="GVR28">
        <f t="shared" ca="1" si="1973"/>
        <v>190</v>
      </c>
      <c r="GVS28">
        <f t="shared" ca="1" si="1973"/>
        <v>603</v>
      </c>
      <c r="GVT28">
        <f t="shared" ca="1" si="1973"/>
        <v>464</v>
      </c>
      <c r="GVU28">
        <f t="shared" ca="1" si="1973"/>
        <v>847</v>
      </c>
      <c r="GVV28">
        <f t="shared" ca="1" si="1973"/>
        <v>981</v>
      </c>
      <c r="GVW28">
        <f t="shared" ca="1" si="1973"/>
        <v>840</v>
      </c>
      <c r="GVX28">
        <f t="shared" ca="1" si="1973"/>
        <v>228</v>
      </c>
      <c r="GVY28">
        <f t="shared" ca="1" si="1973"/>
        <v>827</v>
      </c>
      <c r="GVZ28">
        <f t="shared" ca="1" si="1973"/>
        <v>364</v>
      </c>
      <c r="GWA28">
        <f t="shared" ca="1" si="1973"/>
        <v>770</v>
      </c>
      <c r="GWB28">
        <f t="shared" ca="1" si="1973"/>
        <v>510</v>
      </c>
      <c r="GWC28">
        <f t="shared" ca="1" si="1973"/>
        <v>667</v>
      </c>
      <c r="GWD28">
        <f t="shared" ca="1" si="1973"/>
        <v>120</v>
      </c>
      <c r="GWE28">
        <f t="shared" ca="1" si="1973"/>
        <v>493</v>
      </c>
      <c r="GWF28">
        <f t="shared" ca="1" si="1973"/>
        <v>859</v>
      </c>
      <c r="GWG28">
        <f t="shared" ca="1" si="1973"/>
        <v>111</v>
      </c>
      <c r="GWH28">
        <f t="shared" ca="1" si="1973"/>
        <v>553</v>
      </c>
      <c r="GWI28">
        <f t="shared" ca="1" si="1973"/>
        <v>901</v>
      </c>
      <c r="GWJ28">
        <f t="shared" ca="1" si="1845"/>
        <v>993</v>
      </c>
      <c r="GWK28">
        <f t="shared" ca="1" si="1845"/>
        <v>934</v>
      </c>
      <c r="GWL28">
        <f t="shared" ca="1" si="1845"/>
        <v>673</v>
      </c>
      <c r="GWM28">
        <f t="shared" ca="1" si="1845"/>
        <v>352</v>
      </c>
      <c r="GWN28">
        <f t="shared" ca="1" si="1845"/>
        <v>248</v>
      </c>
      <c r="GWO28">
        <f t="shared" ca="1" si="1845"/>
        <v>513</v>
      </c>
      <c r="GWP28">
        <f t="shared" ca="1" si="1845"/>
        <v>447</v>
      </c>
      <c r="GWQ28">
        <f t="shared" ca="1" si="1845"/>
        <v>192</v>
      </c>
      <c r="GWR28">
        <f t="shared" ca="1" si="1845"/>
        <v>790</v>
      </c>
      <c r="GWS28">
        <f t="shared" ca="1" si="1845"/>
        <v>9</v>
      </c>
      <c r="GWT28">
        <f t="shared" ref="GWT28:GZE34" ca="1" si="2226">RANDBETWEEN(1,1000)</f>
        <v>670</v>
      </c>
      <c r="GWU28">
        <f t="shared" ca="1" si="2226"/>
        <v>625</v>
      </c>
      <c r="GWV28">
        <f t="shared" ca="1" si="2226"/>
        <v>324</v>
      </c>
      <c r="GWW28">
        <f t="shared" ca="1" si="2226"/>
        <v>759</v>
      </c>
      <c r="GWX28">
        <f t="shared" ca="1" si="2226"/>
        <v>700</v>
      </c>
      <c r="GWY28">
        <f t="shared" ca="1" si="2226"/>
        <v>73</v>
      </c>
      <c r="GWZ28">
        <f t="shared" ca="1" si="2226"/>
        <v>444</v>
      </c>
      <c r="GXA28">
        <f t="shared" ca="1" si="2226"/>
        <v>13</v>
      </c>
      <c r="GXB28">
        <f t="shared" ca="1" si="2226"/>
        <v>949</v>
      </c>
      <c r="GXC28">
        <f t="shared" ca="1" si="2226"/>
        <v>87</v>
      </c>
      <c r="GXD28">
        <f t="shared" ca="1" si="2226"/>
        <v>844</v>
      </c>
      <c r="GXE28">
        <f t="shared" ca="1" si="2226"/>
        <v>838</v>
      </c>
      <c r="GXF28">
        <f t="shared" ca="1" si="2226"/>
        <v>151</v>
      </c>
      <c r="GXG28">
        <f t="shared" ca="1" si="2226"/>
        <v>871</v>
      </c>
      <c r="GXH28">
        <f t="shared" ca="1" si="2226"/>
        <v>270</v>
      </c>
      <c r="GXI28">
        <f t="shared" ca="1" si="2226"/>
        <v>356</v>
      </c>
      <c r="GXJ28">
        <f t="shared" ca="1" si="2226"/>
        <v>317</v>
      </c>
      <c r="GXK28">
        <f t="shared" ca="1" si="2226"/>
        <v>311</v>
      </c>
      <c r="GXL28">
        <f t="shared" ca="1" si="2226"/>
        <v>445</v>
      </c>
      <c r="GXM28">
        <f t="shared" ca="1" si="2226"/>
        <v>781</v>
      </c>
      <c r="GXN28">
        <f t="shared" ca="1" si="2226"/>
        <v>554</v>
      </c>
      <c r="GXO28">
        <f t="shared" ca="1" si="2226"/>
        <v>114</v>
      </c>
      <c r="GXP28">
        <f t="shared" ca="1" si="2226"/>
        <v>445</v>
      </c>
      <c r="GXQ28">
        <f t="shared" ca="1" si="2226"/>
        <v>786</v>
      </c>
      <c r="GXR28">
        <f t="shared" ca="1" si="2226"/>
        <v>593</v>
      </c>
      <c r="GXS28">
        <f t="shared" ca="1" si="2226"/>
        <v>94</v>
      </c>
      <c r="GXT28">
        <f t="shared" ca="1" si="2226"/>
        <v>102</v>
      </c>
      <c r="GXU28">
        <f t="shared" ca="1" si="2226"/>
        <v>563</v>
      </c>
      <c r="GXV28">
        <f t="shared" ca="1" si="2226"/>
        <v>470</v>
      </c>
      <c r="GXW28">
        <f t="shared" ca="1" si="2226"/>
        <v>938</v>
      </c>
      <c r="GXX28">
        <f t="shared" ca="1" si="2226"/>
        <v>32</v>
      </c>
      <c r="GXY28">
        <f t="shared" ca="1" si="2226"/>
        <v>995</v>
      </c>
      <c r="GXZ28">
        <f t="shared" ca="1" si="2226"/>
        <v>813</v>
      </c>
      <c r="GYA28">
        <f t="shared" ca="1" si="2226"/>
        <v>915</v>
      </c>
      <c r="GYB28">
        <f t="shared" ca="1" si="2226"/>
        <v>54</v>
      </c>
      <c r="GYC28">
        <f t="shared" ca="1" si="2226"/>
        <v>570</v>
      </c>
      <c r="GYD28">
        <f t="shared" ca="1" si="2226"/>
        <v>892</v>
      </c>
      <c r="GYE28">
        <f t="shared" ca="1" si="2226"/>
        <v>728</v>
      </c>
      <c r="GYF28">
        <f t="shared" ca="1" si="2226"/>
        <v>745</v>
      </c>
      <c r="GYG28">
        <f t="shared" ca="1" si="2226"/>
        <v>614</v>
      </c>
      <c r="GYH28">
        <f t="shared" ca="1" si="2226"/>
        <v>283</v>
      </c>
      <c r="GYI28">
        <f t="shared" ca="1" si="2226"/>
        <v>174</v>
      </c>
      <c r="GYJ28">
        <f t="shared" ca="1" si="2226"/>
        <v>864</v>
      </c>
      <c r="GYK28">
        <f t="shared" ca="1" si="2226"/>
        <v>104</v>
      </c>
      <c r="GYL28">
        <f t="shared" ca="1" si="2226"/>
        <v>859</v>
      </c>
      <c r="GYM28">
        <f t="shared" ca="1" si="2226"/>
        <v>5</v>
      </c>
      <c r="GYN28">
        <f t="shared" ca="1" si="2226"/>
        <v>578</v>
      </c>
      <c r="GYO28">
        <f t="shared" ca="1" si="2226"/>
        <v>473</v>
      </c>
      <c r="GYP28">
        <f t="shared" ca="1" si="2226"/>
        <v>470</v>
      </c>
      <c r="GYQ28">
        <f t="shared" ca="1" si="2226"/>
        <v>354</v>
      </c>
      <c r="GYR28">
        <f t="shared" ca="1" si="2226"/>
        <v>142</v>
      </c>
      <c r="GYS28">
        <f t="shared" ca="1" si="2226"/>
        <v>267</v>
      </c>
      <c r="GYT28">
        <f t="shared" ca="1" si="2226"/>
        <v>286</v>
      </c>
      <c r="GYU28">
        <f t="shared" ca="1" si="2226"/>
        <v>198</v>
      </c>
      <c r="GYV28">
        <f t="shared" ca="1" si="2226"/>
        <v>847</v>
      </c>
      <c r="GYW28">
        <f t="shared" ca="1" si="2226"/>
        <v>357</v>
      </c>
      <c r="GYX28">
        <f t="shared" ca="1" si="2226"/>
        <v>738</v>
      </c>
      <c r="GYY28">
        <f t="shared" ca="1" si="2226"/>
        <v>702</v>
      </c>
      <c r="GYZ28">
        <f t="shared" ca="1" si="2226"/>
        <v>666</v>
      </c>
      <c r="GZA28">
        <f t="shared" ca="1" si="2226"/>
        <v>410</v>
      </c>
      <c r="GZB28">
        <f t="shared" ca="1" si="2226"/>
        <v>524</v>
      </c>
      <c r="GZC28">
        <f t="shared" ca="1" si="2226"/>
        <v>495</v>
      </c>
      <c r="GZD28">
        <f t="shared" ca="1" si="2226"/>
        <v>167</v>
      </c>
      <c r="GZE28">
        <f t="shared" ca="1" si="2226"/>
        <v>284</v>
      </c>
      <c r="GZF28">
        <f t="shared" ca="1" si="2100"/>
        <v>285</v>
      </c>
      <c r="GZG28">
        <f t="shared" ca="1" si="2100"/>
        <v>272</v>
      </c>
      <c r="GZH28">
        <f t="shared" ca="1" si="2100"/>
        <v>741</v>
      </c>
      <c r="GZI28">
        <f t="shared" ca="1" si="2100"/>
        <v>231</v>
      </c>
      <c r="GZJ28">
        <f t="shared" ca="1" si="2100"/>
        <v>583</v>
      </c>
      <c r="GZK28">
        <f t="shared" ca="1" si="2100"/>
        <v>260</v>
      </c>
      <c r="GZL28">
        <f t="shared" ca="1" si="2100"/>
        <v>518</v>
      </c>
      <c r="GZM28">
        <f t="shared" ca="1" si="2100"/>
        <v>80</v>
      </c>
      <c r="GZN28">
        <f t="shared" ca="1" si="2100"/>
        <v>665</v>
      </c>
      <c r="GZO28">
        <f t="shared" ca="1" si="2100"/>
        <v>221</v>
      </c>
      <c r="GZP28">
        <f t="shared" ca="1" si="2100"/>
        <v>698</v>
      </c>
      <c r="GZQ28">
        <f t="shared" ca="1" si="2100"/>
        <v>687</v>
      </c>
      <c r="GZR28">
        <f t="shared" ca="1" si="2100"/>
        <v>178</v>
      </c>
      <c r="GZS28">
        <f t="shared" ca="1" si="2100"/>
        <v>471</v>
      </c>
      <c r="GZT28">
        <f t="shared" ca="1" si="2100"/>
        <v>188</v>
      </c>
      <c r="GZU28">
        <f t="shared" ca="1" si="2100"/>
        <v>287</v>
      </c>
      <c r="GZV28">
        <f t="shared" ca="1" si="2100"/>
        <v>703</v>
      </c>
      <c r="GZW28">
        <f t="shared" ca="1" si="2100"/>
        <v>805</v>
      </c>
      <c r="GZX28">
        <f t="shared" ca="1" si="2100"/>
        <v>482</v>
      </c>
      <c r="GZY28">
        <f t="shared" ca="1" si="2100"/>
        <v>255</v>
      </c>
      <c r="GZZ28">
        <f t="shared" ca="1" si="2100"/>
        <v>156</v>
      </c>
      <c r="HAA28">
        <f t="shared" ca="1" si="2100"/>
        <v>601</v>
      </c>
      <c r="HAB28">
        <f t="shared" ca="1" si="2100"/>
        <v>591</v>
      </c>
      <c r="HAC28">
        <f t="shared" ca="1" si="2100"/>
        <v>917</v>
      </c>
      <c r="HAD28">
        <f t="shared" ca="1" si="2100"/>
        <v>147</v>
      </c>
      <c r="HAE28">
        <f t="shared" ca="1" si="2100"/>
        <v>976</v>
      </c>
      <c r="HAF28">
        <f t="shared" ca="1" si="2100"/>
        <v>573</v>
      </c>
      <c r="HAG28">
        <f t="shared" ca="1" si="2100"/>
        <v>980</v>
      </c>
      <c r="HAH28">
        <f t="shared" ca="1" si="2100"/>
        <v>455</v>
      </c>
      <c r="HAI28">
        <f t="shared" ca="1" si="2100"/>
        <v>638</v>
      </c>
      <c r="HAJ28">
        <f t="shared" ca="1" si="2100"/>
        <v>331</v>
      </c>
      <c r="HAK28">
        <f t="shared" ca="1" si="2100"/>
        <v>407</v>
      </c>
      <c r="HAL28">
        <f t="shared" ca="1" si="2100"/>
        <v>19</v>
      </c>
      <c r="HAM28">
        <f t="shared" ca="1" si="2100"/>
        <v>99</v>
      </c>
      <c r="HAN28">
        <f t="shared" ca="1" si="1974"/>
        <v>903</v>
      </c>
      <c r="HAO28">
        <f t="shared" ca="1" si="1974"/>
        <v>246</v>
      </c>
      <c r="HAP28">
        <f t="shared" ca="1" si="1974"/>
        <v>63</v>
      </c>
      <c r="HAQ28">
        <f t="shared" ca="1" si="1974"/>
        <v>310</v>
      </c>
      <c r="HAR28">
        <f t="shared" ca="1" si="1974"/>
        <v>788</v>
      </c>
      <c r="HAS28">
        <f t="shared" ca="1" si="1974"/>
        <v>550</v>
      </c>
      <c r="HAT28">
        <f t="shared" ca="1" si="1974"/>
        <v>62</v>
      </c>
      <c r="HAU28">
        <f t="shared" ca="1" si="1974"/>
        <v>771</v>
      </c>
      <c r="HAV28">
        <f t="shared" ca="1" si="1974"/>
        <v>558</v>
      </c>
      <c r="HAW28">
        <f t="shared" ca="1" si="1974"/>
        <v>701</v>
      </c>
      <c r="HAX28">
        <f t="shared" ca="1" si="1974"/>
        <v>842</v>
      </c>
      <c r="HAY28">
        <f t="shared" ca="1" si="1974"/>
        <v>952</v>
      </c>
      <c r="HAZ28">
        <f t="shared" ca="1" si="1974"/>
        <v>200</v>
      </c>
      <c r="HBA28">
        <f t="shared" ca="1" si="1974"/>
        <v>55</v>
      </c>
      <c r="HBB28">
        <f t="shared" ca="1" si="1974"/>
        <v>830</v>
      </c>
      <c r="HBC28">
        <f t="shared" ca="1" si="1974"/>
        <v>674</v>
      </c>
      <c r="HBD28">
        <f t="shared" ca="1" si="1974"/>
        <v>238</v>
      </c>
      <c r="HBE28">
        <f t="shared" ca="1" si="1974"/>
        <v>611</v>
      </c>
      <c r="HBF28">
        <f t="shared" ca="1" si="1974"/>
        <v>854</v>
      </c>
      <c r="HBG28">
        <f t="shared" ca="1" si="1974"/>
        <v>592</v>
      </c>
      <c r="HBH28">
        <f t="shared" ca="1" si="1846"/>
        <v>674</v>
      </c>
      <c r="HBI28">
        <f t="shared" ca="1" si="1846"/>
        <v>874</v>
      </c>
      <c r="HBJ28">
        <f t="shared" ca="1" si="1846"/>
        <v>991</v>
      </c>
      <c r="HBK28">
        <f t="shared" ca="1" si="1846"/>
        <v>598</v>
      </c>
      <c r="HBL28">
        <f t="shared" ca="1" si="1846"/>
        <v>616</v>
      </c>
      <c r="HBM28">
        <f t="shared" ca="1" si="1846"/>
        <v>18</v>
      </c>
      <c r="HBN28">
        <f t="shared" ca="1" si="1846"/>
        <v>628</v>
      </c>
      <c r="HBO28">
        <f t="shared" ca="1" si="1846"/>
        <v>101</v>
      </c>
      <c r="HBP28">
        <f t="shared" ca="1" si="1846"/>
        <v>97</v>
      </c>
      <c r="HBQ28">
        <f t="shared" ca="1" si="1846"/>
        <v>528</v>
      </c>
      <c r="HBR28">
        <f t="shared" ref="HBR28:HEC34" ca="1" si="2227">RANDBETWEEN(1,1000)</f>
        <v>507</v>
      </c>
      <c r="HBS28">
        <f t="shared" ca="1" si="2227"/>
        <v>179</v>
      </c>
      <c r="HBT28">
        <f t="shared" ca="1" si="2227"/>
        <v>62</v>
      </c>
      <c r="HBU28">
        <f t="shared" ca="1" si="2227"/>
        <v>521</v>
      </c>
      <c r="HBV28">
        <f t="shared" ca="1" si="2227"/>
        <v>254</v>
      </c>
      <c r="HBW28">
        <f t="shared" ca="1" si="2227"/>
        <v>161</v>
      </c>
      <c r="HBX28">
        <f t="shared" ca="1" si="2227"/>
        <v>392</v>
      </c>
      <c r="HBY28">
        <f t="shared" ca="1" si="2227"/>
        <v>956</v>
      </c>
      <c r="HBZ28">
        <f t="shared" ca="1" si="2227"/>
        <v>130</v>
      </c>
      <c r="HCA28">
        <f t="shared" ca="1" si="2227"/>
        <v>471</v>
      </c>
      <c r="HCB28">
        <f t="shared" ca="1" si="2227"/>
        <v>579</v>
      </c>
      <c r="HCC28">
        <f t="shared" ca="1" si="2227"/>
        <v>520</v>
      </c>
      <c r="HCD28">
        <f t="shared" ca="1" si="2227"/>
        <v>471</v>
      </c>
      <c r="HCE28">
        <f t="shared" ca="1" si="2227"/>
        <v>591</v>
      </c>
      <c r="HCF28">
        <f t="shared" ca="1" si="2227"/>
        <v>856</v>
      </c>
      <c r="HCG28">
        <f t="shared" ca="1" si="2227"/>
        <v>387</v>
      </c>
      <c r="HCH28">
        <f t="shared" ca="1" si="2227"/>
        <v>855</v>
      </c>
      <c r="HCI28">
        <f t="shared" ca="1" si="2227"/>
        <v>862</v>
      </c>
      <c r="HCJ28">
        <f t="shared" ca="1" si="2227"/>
        <v>192</v>
      </c>
      <c r="HCK28">
        <f t="shared" ca="1" si="2227"/>
        <v>719</v>
      </c>
      <c r="HCL28">
        <f t="shared" ca="1" si="2227"/>
        <v>228</v>
      </c>
      <c r="HCM28">
        <f t="shared" ca="1" si="2227"/>
        <v>511</v>
      </c>
      <c r="HCN28">
        <f t="shared" ca="1" si="2227"/>
        <v>730</v>
      </c>
      <c r="HCO28">
        <f t="shared" ca="1" si="2227"/>
        <v>593</v>
      </c>
      <c r="HCP28">
        <f t="shared" ca="1" si="2227"/>
        <v>417</v>
      </c>
      <c r="HCQ28">
        <f t="shared" ca="1" si="2227"/>
        <v>321</v>
      </c>
      <c r="HCR28">
        <f t="shared" ca="1" si="2227"/>
        <v>160</v>
      </c>
      <c r="HCS28">
        <f t="shared" ca="1" si="2227"/>
        <v>810</v>
      </c>
      <c r="HCT28">
        <f t="shared" ca="1" si="2227"/>
        <v>566</v>
      </c>
      <c r="HCU28">
        <f t="shared" ca="1" si="2227"/>
        <v>663</v>
      </c>
      <c r="HCV28">
        <f t="shared" ca="1" si="2227"/>
        <v>908</v>
      </c>
      <c r="HCW28">
        <f t="shared" ca="1" si="2227"/>
        <v>612</v>
      </c>
      <c r="HCX28">
        <f t="shared" ca="1" si="2227"/>
        <v>443</v>
      </c>
      <c r="HCY28">
        <f t="shared" ca="1" si="2227"/>
        <v>532</v>
      </c>
      <c r="HCZ28">
        <f t="shared" ca="1" si="2227"/>
        <v>608</v>
      </c>
      <c r="HDA28">
        <f t="shared" ca="1" si="2227"/>
        <v>488</v>
      </c>
      <c r="HDB28">
        <f t="shared" ca="1" si="2227"/>
        <v>724</v>
      </c>
      <c r="HDC28">
        <f t="shared" ca="1" si="2227"/>
        <v>856</v>
      </c>
      <c r="HDD28">
        <f t="shared" ca="1" si="2227"/>
        <v>524</v>
      </c>
      <c r="HDE28">
        <f t="shared" ca="1" si="2227"/>
        <v>819</v>
      </c>
      <c r="HDF28">
        <f t="shared" ca="1" si="2227"/>
        <v>84</v>
      </c>
      <c r="HDG28">
        <f t="shared" ca="1" si="2227"/>
        <v>509</v>
      </c>
      <c r="HDH28">
        <f t="shared" ca="1" si="2227"/>
        <v>775</v>
      </c>
      <c r="HDI28">
        <f t="shared" ca="1" si="2227"/>
        <v>628</v>
      </c>
      <c r="HDJ28">
        <f t="shared" ca="1" si="2227"/>
        <v>734</v>
      </c>
      <c r="HDK28">
        <f t="shared" ca="1" si="2227"/>
        <v>96</v>
      </c>
      <c r="HDL28">
        <f t="shared" ca="1" si="2227"/>
        <v>38</v>
      </c>
      <c r="HDM28">
        <f t="shared" ca="1" si="2227"/>
        <v>67</v>
      </c>
      <c r="HDN28">
        <f t="shared" ca="1" si="2227"/>
        <v>517</v>
      </c>
      <c r="HDO28">
        <f t="shared" ca="1" si="2227"/>
        <v>783</v>
      </c>
      <c r="HDP28">
        <f t="shared" ca="1" si="2227"/>
        <v>970</v>
      </c>
      <c r="HDQ28">
        <f t="shared" ca="1" si="2227"/>
        <v>45</v>
      </c>
      <c r="HDR28">
        <f t="shared" ca="1" si="2227"/>
        <v>281</v>
      </c>
      <c r="HDS28">
        <f t="shared" ca="1" si="2227"/>
        <v>603</v>
      </c>
      <c r="HDT28">
        <f t="shared" ca="1" si="2227"/>
        <v>160</v>
      </c>
      <c r="HDU28">
        <f t="shared" ca="1" si="2227"/>
        <v>762</v>
      </c>
      <c r="HDV28">
        <f t="shared" ca="1" si="2227"/>
        <v>832</v>
      </c>
      <c r="HDW28">
        <f t="shared" ca="1" si="2227"/>
        <v>77</v>
      </c>
      <c r="HDX28">
        <f t="shared" ca="1" si="2227"/>
        <v>637</v>
      </c>
      <c r="HDY28">
        <f t="shared" ca="1" si="2227"/>
        <v>186</v>
      </c>
      <c r="HDZ28">
        <f t="shared" ca="1" si="2227"/>
        <v>66</v>
      </c>
      <c r="HEA28">
        <f t="shared" ca="1" si="2227"/>
        <v>659</v>
      </c>
      <c r="HEB28">
        <f t="shared" ca="1" si="2227"/>
        <v>562</v>
      </c>
      <c r="HEC28">
        <f t="shared" ca="1" si="2227"/>
        <v>836</v>
      </c>
      <c r="HED28">
        <f t="shared" ca="1" si="2101"/>
        <v>78</v>
      </c>
      <c r="HEE28">
        <f t="shared" ca="1" si="2101"/>
        <v>97</v>
      </c>
      <c r="HEF28">
        <f t="shared" ca="1" si="2101"/>
        <v>825</v>
      </c>
      <c r="HEG28">
        <f t="shared" ca="1" si="2101"/>
        <v>896</v>
      </c>
      <c r="HEH28">
        <f t="shared" ca="1" si="2101"/>
        <v>631</v>
      </c>
      <c r="HEI28">
        <f t="shared" ca="1" si="2101"/>
        <v>439</v>
      </c>
      <c r="HEJ28">
        <f t="shared" ca="1" si="2101"/>
        <v>328</v>
      </c>
      <c r="HEK28">
        <f t="shared" ca="1" si="2101"/>
        <v>112</v>
      </c>
      <c r="HEL28">
        <f t="shared" ca="1" si="2101"/>
        <v>568</v>
      </c>
      <c r="HEM28">
        <f t="shared" ca="1" si="2101"/>
        <v>815</v>
      </c>
      <c r="HEN28">
        <f t="shared" ca="1" si="2101"/>
        <v>482</v>
      </c>
      <c r="HEO28">
        <f t="shared" ca="1" si="2101"/>
        <v>530</v>
      </c>
      <c r="HEP28">
        <f t="shared" ca="1" si="2101"/>
        <v>347</v>
      </c>
      <c r="HEQ28">
        <f t="shared" ca="1" si="2101"/>
        <v>477</v>
      </c>
      <c r="HER28">
        <f t="shared" ca="1" si="2101"/>
        <v>41</v>
      </c>
      <c r="HES28">
        <f t="shared" ca="1" si="2101"/>
        <v>322</v>
      </c>
      <c r="HET28">
        <f t="shared" ca="1" si="2101"/>
        <v>180</v>
      </c>
      <c r="HEU28">
        <f t="shared" ca="1" si="2101"/>
        <v>402</v>
      </c>
      <c r="HEV28">
        <f t="shared" ca="1" si="2101"/>
        <v>878</v>
      </c>
      <c r="HEW28">
        <f t="shared" ca="1" si="2101"/>
        <v>450</v>
      </c>
      <c r="HEX28">
        <f t="shared" ca="1" si="2101"/>
        <v>859</v>
      </c>
      <c r="HEY28">
        <f t="shared" ca="1" si="2101"/>
        <v>737</v>
      </c>
      <c r="HEZ28">
        <f t="shared" ca="1" si="2101"/>
        <v>871</v>
      </c>
      <c r="HFA28">
        <f t="shared" ca="1" si="2101"/>
        <v>464</v>
      </c>
      <c r="HFB28">
        <f t="shared" ca="1" si="2101"/>
        <v>75</v>
      </c>
      <c r="HFC28">
        <f t="shared" ca="1" si="2101"/>
        <v>392</v>
      </c>
      <c r="HFD28">
        <f t="shared" ca="1" si="2101"/>
        <v>880</v>
      </c>
      <c r="HFE28">
        <f t="shared" ca="1" si="2101"/>
        <v>286</v>
      </c>
      <c r="HFF28">
        <f t="shared" ca="1" si="2101"/>
        <v>14</v>
      </c>
      <c r="HFG28">
        <f t="shared" ca="1" si="2101"/>
        <v>308</v>
      </c>
      <c r="HFH28">
        <f t="shared" ca="1" si="2101"/>
        <v>60</v>
      </c>
      <c r="HFI28">
        <f t="shared" ca="1" si="2101"/>
        <v>125</v>
      </c>
      <c r="HFJ28">
        <f t="shared" ca="1" si="2101"/>
        <v>272</v>
      </c>
      <c r="HFK28">
        <f t="shared" ca="1" si="2101"/>
        <v>357</v>
      </c>
      <c r="HFL28">
        <f t="shared" ca="1" si="1975"/>
        <v>664</v>
      </c>
      <c r="HFM28">
        <f t="shared" ca="1" si="1975"/>
        <v>921</v>
      </c>
      <c r="HFN28">
        <f t="shared" ca="1" si="1975"/>
        <v>427</v>
      </c>
      <c r="HFO28">
        <f t="shared" ca="1" si="1975"/>
        <v>161</v>
      </c>
      <c r="HFP28">
        <f t="shared" ca="1" si="1975"/>
        <v>209</v>
      </c>
      <c r="HFQ28">
        <f t="shared" ca="1" si="1975"/>
        <v>36</v>
      </c>
      <c r="HFR28">
        <f t="shared" ca="1" si="1975"/>
        <v>51</v>
      </c>
      <c r="HFS28">
        <f t="shared" ca="1" si="1975"/>
        <v>896</v>
      </c>
      <c r="HFT28">
        <f t="shared" ca="1" si="1975"/>
        <v>397</v>
      </c>
      <c r="HFU28">
        <f t="shared" ca="1" si="1975"/>
        <v>895</v>
      </c>
      <c r="HFV28">
        <f t="shared" ca="1" si="1975"/>
        <v>85</v>
      </c>
      <c r="HFW28">
        <f t="shared" ca="1" si="1975"/>
        <v>542</v>
      </c>
      <c r="HFX28">
        <f t="shared" ca="1" si="1975"/>
        <v>976</v>
      </c>
      <c r="HFY28">
        <f t="shared" ca="1" si="1975"/>
        <v>940</v>
      </c>
      <c r="HFZ28">
        <f t="shared" ca="1" si="1975"/>
        <v>361</v>
      </c>
      <c r="HGA28">
        <f t="shared" ca="1" si="1975"/>
        <v>555</v>
      </c>
      <c r="HGB28">
        <f t="shared" ca="1" si="1975"/>
        <v>749</v>
      </c>
      <c r="HGC28">
        <f t="shared" ca="1" si="1975"/>
        <v>931</v>
      </c>
      <c r="HGD28">
        <f t="shared" ca="1" si="1975"/>
        <v>24</v>
      </c>
      <c r="HGE28">
        <f t="shared" ca="1" si="1975"/>
        <v>892</v>
      </c>
      <c r="HGF28">
        <f t="shared" ca="1" si="1847"/>
        <v>897</v>
      </c>
      <c r="HGG28">
        <f t="shared" ca="1" si="1847"/>
        <v>57</v>
      </c>
      <c r="HGH28">
        <f t="shared" ca="1" si="1847"/>
        <v>307</v>
      </c>
      <c r="HGI28">
        <f t="shared" ca="1" si="1847"/>
        <v>812</v>
      </c>
      <c r="HGJ28">
        <f t="shared" ca="1" si="1847"/>
        <v>449</v>
      </c>
      <c r="HGK28">
        <f t="shared" ca="1" si="1847"/>
        <v>435</v>
      </c>
      <c r="HGL28">
        <f t="shared" ca="1" si="1847"/>
        <v>953</v>
      </c>
      <c r="HGM28">
        <f t="shared" ca="1" si="1847"/>
        <v>487</v>
      </c>
      <c r="HGN28">
        <f t="shared" ca="1" si="1847"/>
        <v>786</v>
      </c>
      <c r="HGO28">
        <f t="shared" ca="1" si="1847"/>
        <v>625</v>
      </c>
      <c r="HGP28">
        <f t="shared" ref="HGP28:HJA34" ca="1" si="2228">RANDBETWEEN(1,1000)</f>
        <v>644</v>
      </c>
      <c r="HGQ28">
        <f t="shared" ca="1" si="2228"/>
        <v>789</v>
      </c>
      <c r="HGR28">
        <f t="shared" ca="1" si="2228"/>
        <v>443</v>
      </c>
      <c r="HGS28">
        <f t="shared" ca="1" si="2228"/>
        <v>979</v>
      </c>
      <c r="HGT28">
        <f t="shared" ca="1" si="2228"/>
        <v>105</v>
      </c>
      <c r="HGU28">
        <f t="shared" ca="1" si="2228"/>
        <v>603</v>
      </c>
      <c r="HGV28">
        <f t="shared" ca="1" si="2228"/>
        <v>292</v>
      </c>
      <c r="HGW28">
        <f t="shared" ca="1" si="2228"/>
        <v>36</v>
      </c>
      <c r="HGX28">
        <f t="shared" ca="1" si="2228"/>
        <v>201</v>
      </c>
      <c r="HGY28">
        <f t="shared" ca="1" si="2228"/>
        <v>846</v>
      </c>
      <c r="HGZ28">
        <f t="shared" ca="1" si="2228"/>
        <v>739</v>
      </c>
      <c r="HHA28">
        <f t="shared" ca="1" si="2228"/>
        <v>135</v>
      </c>
      <c r="HHB28">
        <f t="shared" ca="1" si="2228"/>
        <v>972</v>
      </c>
      <c r="HHC28">
        <f t="shared" ca="1" si="2228"/>
        <v>19</v>
      </c>
      <c r="HHD28">
        <f t="shared" ca="1" si="2228"/>
        <v>500</v>
      </c>
      <c r="HHE28">
        <f t="shared" ca="1" si="2228"/>
        <v>905</v>
      </c>
      <c r="HHF28">
        <f t="shared" ca="1" si="2228"/>
        <v>54</v>
      </c>
      <c r="HHG28">
        <f t="shared" ca="1" si="2228"/>
        <v>167</v>
      </c>
      <c r="HHH28">
        <f t="shared" ca="1" si="2228"/>
        <v>735</v>
      </c>
      <c r="HHI28">
        <f t="shared" ca="1" si="2228"/>
        <v>607</v>
      </c>
      <c r="HHJ28">
        <f t="shared" ca="1" si="2228"/>
        <v>357</v>
      </c>
      <c r="HHK28">
        <f t="shared" ca="1" si="2228"/>
        <v>686</v>
      </c>
      <c r="HHL28">
        <f t="shared" ca="1" si="2228"/>
        <v>41</v>
      </c>
      <c r="HHM28">
        <f t="shared" ca="1" si="2228"/>
        <v>484</v>
      </c>
      <c r="HHN28">
        <f t="shared" ca="1" si="2228"/>
        <v>620</v>
      </c>
      <c r="HHO28">
        <f t="shared" ca="1" si="2228"/>
        <v>301</v>
      </c>
      <c r="HHP28">
        <f t="shared" ca="1" si="2228"/>
        <v>69</v>
      </c>
      <c r="HHQ28">
        <f t="shared" ca="1" si="2228"/>
        <v>294</v>
      </c>
      <c r="HHR28">
        <f t="shared" ca="1" si="2228"/>
        <v>315</v>
      </c>
      <c r="HHS28">
        <f t="shared" ca="1" si="2228"/>
        <v>286</v>
      </c>
      <c r="HHT28">
        <f t="shared" ca="1" si="2228"/>
        <v>969</v>
      </c>
      <c r="HHU28">
        <f t="shared" ca="1" si="2228"/>
        <v>970</v>
      </c>
      <c r="HHV28">
        <f t="shared" ca="1" si="2228"/>
        <v>654</v>
      </c>
      <c r="HHW28">
        <f t="shared" ca="1" si="2228"/>
        <v>877</v>
      </c>
      <c r="HHX28">
        <f t="shared" ca="1" si="2228"/>
        <v>392</v>
      </c>
      <c r="HHY28">
        <f t="shared" ca="1" si="2228"/>
        <v>705</v>
      </c>
      <c r="HHZ28">
        <f t="shared" ca="1" si="2228"/>
        <v>206</v>
      </c>
      <c r="HIA28">
        <f t="shared" ca="1" si="2228"/>
        <v>600</v>
      </c>
      <c r="HIB28">
        <f t="shared" ca="1" si="2228"/>
        <v>852</v>
      </c>
      <c r="HIC28">
        <f t="shared" ca="1" si="2228"/>
        <v>611</v>
      </c>
      <c r="HID28">
        <f t="shared" ca="1" si="2228"/>
        <v>77</v>
      </c>
      <c r="HIE28">
        <f t="shared" ca="1" si="2228"/>
        <v>581</v>
      </c>
      <c r="HIF28">
        <f t="shared" ca="1" si="2228"/>
        <v>763</v>
      </c>
      <c r="HIG28">
        <f t="shared" ca="1" si="2228"/>
        <v>397</v>
      </c>
      <c r="HIH28">
        <f t="shared" ca="1" si="2228"/>
        <v>262</v>
      </c>
      <c r="HII28">
        <f t="shared" ca="1" si="2228"/>
        <v>893</v>
      </c>
      <c r="HIJ28">
        <f t="shared" ca="1" si="2228"/>
        <v>57</v>
      </c>
      <c r="HIK28">
        <f t="shared" ca="1" si="2228"/>
        <v>52</v>
      </c>
      <c r="HIL28">
        <f t="shared" ca="1" si="2228"/>
        <v>445</v>
      </c>
      <c r="HIM28">
        <f t="shared" ca="1" si="2228"/>
        <v>52</v>
      </c>
      <c r="HIN28">
        <f t="shared" ca="1" si="2228"/>
        <v>512</v>
      </c>
      <c r="HIO28">
        <f t="shared" ca="1" si="2228"/>
        <v>671</v>
      </c>
      <c r="HIP28">
        <f t="shared" ca="1" si="2228"/>
        <v>423</v>
      </c>
      <c r="HIQ28">
        <f t="shared" ca="1" si="2228"/>
        <v>574</v>
      </c>
      <c r="HIR28">
        <f t="shared" ca="1" si="2228"/>
        <v>442</v>
      </c>
      <c r="HIS28">
        <f t="shared" ca="1" si="2228"/>
        <v>854</v>
      </c>
      <c r="HIT28">
        <f t="shared" ca="1" si="2228"/>
        <v>219</v>
      </c>
      <c r="HIU28">
        <f t="shared" ca="1" si="2228"/>
        <v>646</v>
      </c>
      <c r="HIV28">
        <f t="shared" ca="1" si="2228"/>
        <v>771</v>
      </c>
      <c r="HIW28">
        <f t="shared" ca="1" si="2228"/>
        <v>612</v>
      </c>
      <c r="HIX28">
        <f t="shared" ca="1" si="2228"/>
        <v>613</v>
      </c>
      <c r="HIY28">
        <f t="shared" ca="1" si="2228"/>
        <v>168</v>
      </c>
      <c r="HIZ28">
        <f t="shared" ca="1" si="2228"/>
        <v>912</v>
      </c>
      <c r="HJA28">
        <f t="shared" ca="1" si="2228"/>
        <v>834</v>
      </c>
      <c r="HJB28">
        <f t="shared" ca="1" si="2102"/>
        <v>917</v>
      </c>
      <c r="HJC28">
        <f t="shared" ca="1" si="2102"/>
        <v>768</v>
      </c>
      <c r="HJD28">
        <f t="shared" ca="1" si="2102"/>
        <v>699</v>
      </c>
      <c r="HJE28">
        <f t="shared" ca="1" si="2102"/>
        <v>195</v>
      </c>
      <c r="HJF28">
        <f t="shared" ca="1" si="2102"/>
        <v>559</v>
      </c>
      <c r="HJG28">
        <f t="shared" ca="1" si="2102"/>
        <v>675</v>
      </c>
      <c r="HJH28">
        <f t="shared" ca="1" si="2102"/>
        <v>906</v>
      </c>
      <c r="HJI28">
        <f t="shared" ca="1" si="2102"/>
        <v>987</v>
      </c>
      <c r="HJJ28">
        <f t="shared" ca="1" si="2102"/>
        <v>822</v>
      </c>
      <c r="HJK28">
        <f t="shared" ca="1" si="2102"/>
        <v>361</v>
      </c>
      <c r="HJL28">
        <f t="shared" ca="1" si="2102"/>
        <v>542</v>
      </c>
      <c r="HJM28">
        <f t="shared" ca="1" si="2102"/>
        <v>772</v>
      </c>
      <c r="HJN28">
        <f t="shared" ca="1" si="2102"/>
        <v>421</v>
      </c>
      <c r="HJO28">
        <f t="shared" ca="1" si="2102"/>
        <v>329</v>
      </c>
      <c r="HJP28">
        <f t="shared" ca="1" si="2102"/>
        <v>311</v>
      </c>
      <c r="HJQ28">
        <f t="shared" ca="1" si="2102"/>
        <v>127</v>
      </c>
      <c r="HJR28">
        <f t="shared" ca="1" si="2102"/>
        <v>497</v>
      </c>
      <c r="HJS28">
        <f t="shared" ca="1" si="2102"/>
        <v>598</v>
      </c>
      <c r="HJT28">
        <f t="shared" ca="1" si="2102"/>
        <v>973</v>
      </c>
      <c r="HJU28">
        <f t="shared" ca="1" si="2102"/>
        <v>911</v>
      </c>
      <c r="HJV28">
        <f t="shared" ca="1" si="2102"/>
        <v>710</v>
      </c>
      <c r="HJW28">
        <f t="shared" ca="1" si="2102"/>
        <v>832</v>
      </c>
      <c r="HJX28">
        <f t="shared" ca="1" si="2102"/>
        <v>863</v>
      </c>
      <c r="HJY28">
        <f t="shared" ca="1" si="2102"/>
        <v>532</v>
      </c>
      <c r="HJZ28">
        <f t="shared" ca="1" si="2102"/>
        <v>46</v>
      </c>
      <c r="HKA28">
        <f t="shared" ca="1" si="2102"/>
        <v>529</v>
      </c>
      <c r="HKB28">
        <f t="shared" ca="1" si="2102"/>
        <v>874</v>
      </c>
      <c r="HKC28">
        <f t="shared" ca="1" si="2102"/>
        <v>394</v>
      </c>
      <c r="HKD28">
        <f t="shared" ca="1" si="2102"/>
        <v>220</v>
      </c>
      <c r="HKE28">
        <f t="shared" ca="1" si="2102"/>
        <v>859</v>
      </c>
      <c r="HKF28">
        <f t="shared" ca="1" si="2102"/>
        <v>306</v>
      </c>
      <c r="HKG28">
        <f t="shared" ca="1" si="2102"/>
        <v>451</v>
      </c>
      <c r="HKH28">
        <f t="shared" ca="1" si="2102"/>
        <v>560</v>
      </c>
      <c r="HKI28">
        <f t="shared" ca="1" si="2102"/>
        <v>555</v>
      </c>
      <c r="HKJ28">
        <f t="shared" ca="1" si="1976"/>
        <v>524</v>
      </c>
      <c r="HKK28">
        <f t="shared" ca="1" si="1976"/>
        <v>385</v>
      </c>
      <c r="HKL28">
        <f t="shared" ca="1" si="1976"/>
        <v>229</v>
      </c>
      <c r="HKM28">
        <f t="shared" ca="1" si="1976"/>
        <v>377</v>
      </c>
      <c r="HKN28">
        <f t="shared" ca="1" si="1976"/>
        <v>695</v>
      </c>
      <c r="HKO28">
        <f t="shared" ca="1" si="1976"/>
        <v>530</v>
      </c>
      <c r="HKP28">
        <f t="shared" ca="1" si="1976"/>
        <v>290</v>
      </c>
      <c r="HKQ28">
        <f t="shared" ca="1" si="1976"/>
        <v>759</v>
      </c>
      <c r="HKR28">
        <f t="shared" ca="1" si="1976"/>
        <v>452</v>
      </c>
      <c r="HKS28">
        <f t="shared" ca="1" si="1976"/>
        <v>286</v>
      </c>
      <c r="HKT28">
        <f t="shared" ca="1" si="1976"/>
        <v>881</v>
      </c>
      <c r="HKU28">
        <f t="shared" ca="1" si="1976"/>
        <v>968</v>
      </c>
      <c r="HKV28">
        <f t="shared" ca="1" si="1976"/>
        <v>582</v>
      </c>
      <c r="HKW28">
        <f t="shared" ca="1" si="1976"/>
        <v>479</v>
      </c>
      <c r="HKX28">
        <f t="shared" ca="1" si="1976"/>
        <v>804</v>
      </c>
      <c r="HKY28">
        <f t="shared" ca="1" si="1976"/>
        <v>584</v>
      </c>
      <c r="HKZ28">
        <f t="shared" ca="1" si="1976"/>
        <v>361</v>
      </c>
      <c r="HLA28">
        <f t="shared" ca="1" si="1976"/>
        <v>373</v>
      </c>
      <c r="HLB28">
        <f t="shared" ca="1" si="1976"/>
        <v>782</v>
      </c>
      <c r="HLC28">
        <f t="shared" ca="1" si="1976"/>
        <v>352</v>
      </c>
      <c r="HLD28">
        <f t="shared" ca="1" si="1848"/>
        <v>519</v>
      </c>
      <c r="HLE28">
        <f t="shared" ca="1" si="1848"/>
        <v>346</v>
      </c>
      <c r="HLF28">
        <f t="shared" ca="1" si="1848"/>
        <v>306</v>
      </c>
      <c r="HLG28">
        <f t="shared" ca="1" si="1848"/>
        <v>762</v>
      </c>
      <c r="HLH28">
        <f t="shared" ca="1" si="1848"/>
        <v>723</v>
      </c>
      <c r="HLI28">
        <f t="shared" ca="1" si="1848"/>
        <v>527</v>
      </c>
      <c r="HLJ28">
        <f t="shared" ca="1" si="1848"/>
        <v>75</v>
      </c>
      <c r="HLK28">
        <f t="shared" ca="1" si="1848"/>
        <v>372</v>
      </c>
      <c r="HLL28">
        <f t="shared" ca="1" si="1848"/>
        <v>86</v>
      </c>
      <c r="HLM28">
        <f t="shared" ca="1" si="1848"/>
        <v>875</v>
      </c>
      <c r="HLN28">
        <f t="shared" ref="HLN28:HNY34" ca="1" si="2229">RANDBETWEEN(1,1000)</f>
        <v>492</v>
      </c>
      <c r="HLO28">
        <f t="shared" ca="1" si="2229"/>
        <v>506</v>
      </c>
      <c r="HLP28">
        <f t="shared" ca="1" si="2229"/>
        <v>313</v>
      </c>
      <c r="HLQ28">
        <f t="shared" ca="1" si="2229"/>
        <v>223</v>
      </c>
      <c r="HLR28">
        <f t="shared" ca="1" si="2229"/>
        <v>204</v>
      </c>
      <c r="HLS28">
        <f t="shared" ca="1" si="2229"/>
        <v>595</v>
      </c>
      <c r="HLT28">
        <f t="shared" ca="1" si="2229"/>
        <v>896</v>
      </c>
      <c r="HLU28">
        <f t="shared" ca="1" si="2229"/>
        <v>729</v>
      </c>
      <c r="HLV28">
        <f t="shared" ca="1" si="2229"/>
        <v>162</v>
      </c>
      <c r="HLW28">
        <f t="shared" ca="1" si="2229"/>
        <v>533</v>
      </c>
      <c r="HLX28">
        <f t="shared" ca="1" si="2229"/>
        <v>791</v>
      </c>
      <c r="HLY28">
        <f t="shared" ca="1" si="2229"/>
        <v>53</v>
      </c>
      <c r="HLZ28">
        <f t="shared" ca="1" si="2229"/>
        <v>419</v>
      </c>
      <c r="HMA28">
        <f t="shared" ca="1" si="2229"/>
        <v>318</v>
      </c>
      <c r="HMB28">
        <f t="shared" ca="1" si="2229"/>
        <v>405</v>
      </c>
      <c r="HMC28">
        <f t="shared" ca="1" si="2229"/>
        <v>672</v>
      </c>
      <c r="HMD28">
        <f t="shared" ca="1" si="2229"/>
        <v>800</v>
      </c>
      <c r="HME28">
        <f t="shared" ca="1" si="2229"/>
        <v>971</v>
      </c>
      <c r="HMF28">
        <f t="shared" ca="1" si="2229"/>
        <v>215</v>
      </c>
      <c r="HMG28">
        <f t="shared" ca="1" si="2229"/>
        <v>858</v>
      </c>
      <c r="HMH28">
        <f t="shared" ca="1" si="2229"/>
        <v>719</v>
      </c>
      <c r="HMI28">
        <f t="shared" ca="1" si="2229"/>
        <v>762</v>
      </c>
      <c r="HMJ28">
        <f t="shared" ca="1" si="2229"/>
        <v>499</v>
      </c>
      <c r="HMK28">
        <f t="shared" ca="1" si="2229"/>
        <v>142</v>
      </c>
      <c r="HML28">
        <f t="shared" ca="1" si="2229"/>
        <v>205</v>
      </c>
      <c r="HMM28">
        <f t="shared" ca="1" si="2229"/>
        <v>348</v>
      </c>
      <c r="HMN28">
        <f t="shared" ca="1" si="2229"/>
        <v>450</v>
      </c>
      <c r="HMO28">
        <f t="shared" ca="1" si="2229"/>
        <v>675</v>
      </c>
      <c r="HMP28">
        <f t="shared" ca="1" si="2229"/>
        <v>840</v>
      </c>
      <c r="HMQ28">
        <f t="shared" ca="1" si="2229"/>
        <v>847</v>
      </c>
      <c r="HMR28">
        <f t="shared" ca="1" si="2229"/>
        <v>666</v>
      </c>
      <c r="HMS28">
        <f t="shared" ca="1" si="2229"/>
        <v>762</v>
      </c>
      <c r="HMT28">
        <f t="shared" ca="1" si="2229"/>
        <v>766</v>
      </c>
      <c r="HMU28">
        <f t="shared" ca="1" si="2229"/>
        <v>650</v>
      </c>
      <c r="HMV28">
        <f t="shared" ca="1" si="2229"/>
        <v>181</v>
      </c>
      <c r="HMW28">
        <f t="shared" ca="1" si="2229"/>
        <v>988</v>
      </c>
      <c r="HMX28">
        <f t="shared" ca="1" si="2229"/>
        <v>493</v>
      </c>
      <c r="HMY28">
        <f t="shared" ca="1" si="2229"/>
        <v>790</v>
      </c>
      <c r="HMZ28">
        <f t="shared" ca="1" si="2229"/>
        <v>543</v>
      </c>
      <c r="HNA28">
        <f t="shared" ca="1" si="2229"/>
        <v>102</v>
      </c>
      <c r="HNB28">
        <f t="shared" ca="1" si="2229"/>
        <v>298</v>
      </c>
      <c r="HNC28">
        <f t="shared" ca="1" si="2229"/>
        <v>150</v>
      </c>
      <c r="HND28">
        <f t="shared" ca="1" si="2229"/>
        <v>7</v>
      </c>
      <c r="HNE28">
        <f t="shared" ca="1" si="2229"/>
        <v>546</v>
      </c>
      <c r="HNF28">
        <f t="shared" ca="1" si="2229"/>
        <v>411</v>
      </c>
      <c r="HNG28">
        <f t="shared" ca="1" si="2229"/>
        <v>295</v>
      </c>
      <c r="HNH28">
        <f t="shared" ca="1" si="2229"/>
        <v>504</v>
      </c>
      <c r="HNI28">
        <f t="shared" ca="1" si="2229"/>
        <v>998</v>
      </c>
      <c r="HNJ28">
        <f t="shared" ca="1" si="2229"/>
        <v>102</v>
      </c>
      <c r="HNK28">
        <f t="shared" ca="1" si="2229"/>
        <v>309</v>
      </c>
      <c r="HNL28">
        <f t="shared" ca="1" si="2229"/>
        <v>399</v>
      </c>
      <c r="HNM28">
        <f t="shared" ca="1" si="2229"/>
        <v>661</v>
      </c>
      <c r="HNN28">
        <f t="shared" ca="1" si="2229"/>
        <v>830</v>
      </c>
      <c r="HNO28">
        <f t="shared" ca="1" si="2229"/>
        <v>636</v>
      </c>
      <c r="HNP28">
        <f t="shared" ca="1" si="2229"/>
        <v>24</v>
      </c>
      <c r="HNQ28">
        <f t="shared" ca="1" si="2229"/>
        <v>690</v>
      </c>
      <c r="HNR28">
        <f t="shared" ca="1" si="2229"/>
        <v>735</v>
      </c>
      <c r="HNS28">
        <f t="shared" ca="1" si="2229"/>
        <v>373</v>
      </c>
      <c r="HNT28">
        <f t="shared" ca="1" si="2229"/>
        <v>191</v>
      </c>
      <c r="HNU28">
        <f t="shared" ca="1" si="2229"/>
        <v>299</v>
      </c>
      <c r="HNV28">
        <f t="shared" ca="1" si="2229"/>
        <v>120</v>
      </c>
      <c r="HNW28">
        <f t="shared" ca="1" si="2229"/>
        <v>739</v>
      </c>
      <c r="HNX28">
        <f t="shared" ca="1" si="2229"/>
        <v>201</v>
      </c>
      <c r="HNY28">
        <f t="shared" ca="1" si="2229"/>
        <v>372</v>
      </c>
      <c r="HNZ28">
        <f t="shared" ca="1" si="2103"/>
        <v>673</v>
      </c>
      <c r="HOA28">
        <f t="shared" ca="1" si="2103"/>
        <v>667</v>
      </c>
      <c r="HOB28">
        <f t="shared" ca="1" si="2103"/>
        <v>132</v>
      </c>
      <c r="HOC28">
        <f t="shared" ca="1" si="2103"/>
        <v>933</v>
      </c>
      <c r="HOD28">
        <f t="shared" ca="1" si="2103"/>
        <v>931</v>
      </c>
      <c r="HOE28">
        <f t="shared" ca="1" si="2103"/>
        <v>486</v>
      </c>
      <c r="HOF28">
        <f t="shared" ca="1" si="2103"/>
        <v>932</v>
      </c>
      <c r="HOG28">
        <f t="shared" ca="1" si="2103"/>
        <v>452</v>
      </c>
      <c r="HOH28">
        <f t="shared" ca="1" si="2103"/>
        <v>987</v>
      </c>
      <c r="HOI28">
        <f t="shared" ca="1" si="2103"/>
        <v>846</v>
      </c>
      <c r="HOJ28">
        <f t="shared" ca="1" si="2103"/>
        <v>948</v>
      </c>
      <c r="HOK28">
        <f t="shared" ca="1" si="2103"/>
        <v>398</v>
      </c>
      <c r="HOL28">
        <f t="shared" ca="1" si="2103"/>
        <v>955</v>
      </c>
      <c r="HOM28">
        <f t="shared" ca="1" si="2103"/>
        <v>472</v>
      </c>
      <c r="HON28">
        <f t="shared" ca="1" si="2103"/>
        <v>829</v>
      </c>
      <c r="HOO28">
        <f t="shared" ca="1" si="2103"/>
        <v>475</v>
      </c>
      <c r="HOP28">
        <f t="shared" ca="1" si="2103"/>
        <v>244</v>
      </c>
      <c r="HOQ28">
        <f t="shared" ca="1" si="2103"/>
        <v>280</v>
      </c>
      <c r="HOR28">
        <f t="shared" ca="1" si="2103"/>
        <v>587</v>
      </c>
      <c r="HOS28">
        <f t="shared" ca="1" si="2103"/>
        <v>582</v>
      </c>
      <c r="HOT28">
        <f t="shared" ca="1" si="2103"/>
        <v>133</v>
      </c>
      <c r="HOU28">
        <f t="shared" ca="1" si="2103"/>
        <v>245</v>
      </c>
      <c r="HOV28">
        <f t="shared" ca="1" si="2103"/>
        <v>572</v>
      </c>
      <c r="HOW28">
        <f t="shared" ca="1" si="2103"/>
        <v>519</v>
      </c>
      <c r="HOX28">
        <f t="shared" ca="1" si="2103"/>
        <v>733</v>
      </c>
      <c r="HOY28">
        <f t="shared" ca="1" si="2103"/>
        <v>447</v>
      </c>
      <c r="HOZ28">
        <f t="shared" ca="1" si="2103"/>
        <v>961</v>
      </c>
      <c r="HPA28">
        <f t="shared" ca="1" si="2103"/>
        <v>264</v>
      </c>
      <c r="HPB28">
        <f t="shared" ca="1" si="2103"/>
        <v>949</v>
      </c>
      <c r="HPC28">
        <f t="shared" ca="1" si="2103"/>
        <v>863</v>
      </c>
      <c r="HPD28">
        <f t="shared" ca="1" si="2103"/>
        <v>204</v>
      </c>
      <c r="HPE28">
        <f t="shared" ca="1" si="2103"/>
        <v>594</v>
      </c>
      <c r="HPF28">
        <f t="shared" ca="1" si="2103"/>
        <v>643</v>
      </c>
      <c r="HPG28">
        <f t="shared" ca="1" si="2103"/>
        <v>691</v>
      </c>
      <c r="HPH28">
        <f t="shared" ca="1" si="1977"/>
        <v>299</v>
      </c>
      <c r="HPI28">
        <f t="shared" ca="1" si="1977"/>
        <v>729</v>
      </c>
      <c r="HPJ28">
        <f t="shared" ca="1" si="1977"/>
        <v>175</v>
      </c>
      <c r="HPK28">
        <f t="shared" ca="1" si="1977"/>
        <v>771</v>
      </c>
      <c r="HPL28">
        <f t="shared" ca="1" si="1977"/>
        <v>595</v>
      </c>
      <c r="HPM28">
        <f t="shared" ca="1" si="1977"/>
        <v>324</v>
      </c>
      <c r="HPN28">
        <f t="shared" ca="1" si="1977"/>
        <v>249</v>
      </c>
      <c r="HPO28">
        <f t="shared" ca="1" si="1977"/>
        <v>401</v>
      </c>
      <c r="HPP28">
        <f t="shared" ca="1" si="1977"/>
        <v>462</v>
      </c>
      <c r="HPQ28">
        <f t="shared" ca="1" si="1977"/>
        <v>335</v>
      </c>
      <c r="HPR28">
        <f t="shared" ca="1" si="1977"/>
        <v>411</v>
      </c>
      <c r="HPS28">
        <f t="shared" ca="1" si="1977"/>
        <v>671</v>
      </c>
      <c r="HPT28">
        <f t="shared" ca="1" si="1977"/>
        <v>756</v>
      </c>
      <c r="HPU28">
        <f t="shared" ca="1" si="1977"/>
        <v>610</v>
      </c>
      <c r="HPV28">
        <f t="shared" ca="1" si="1977"/>
        <v>690</v>
      </c>
      <c r="HPW28">
        <f t="shared" ca="1" si="1977"/>
        <v>384</v>
      </c>
      <c r="HPX28">
        <f t="shared" ca="1" si="1977"/>
        <v>415</v>
      </c>
      <c r="HPY28">
        <f t="shared" ca="1" si="1977"/>
        <v>391</v>
      </c>
      <c r="HPZ28">
        <f t="shared" ca="1" si="1977"/>
        <v>964</v>
      </c>
      <c r="HQA28">
        <f t="shared" ca="1" si="1977"/>
        <v>291</v>
      </c>
      <c r="HQB28">
        <f t="shared" ca="1" si="1849"/>
        <v>681</v>
      </c>
      <c r="HQC28">
        <f t="shared" ca="1" si="1849"/>
        <v>376</v>
      </c>
      <c r="HQD28">
        <f t="shared" ca="1" si="1849"/>
        <v>690</v>
      </c>
      <c r="HQE28">
        <f t="shared" ca="1" si="1849"/>
        <v>336</v>
      </c>
      <c r="HQF28">
        <f t="shared" ca="1" si="1849"/>
        <v>255</v>
      </c>
      <c r="HQG28">
        <f t="shared" ca="1" si="1849"/>
        <v>385</v>
      </c>
      <c r="HQH28">
        <f t="shared" ca="1" si="1849"/>
        <v>801</v>
      </c>
      <c r="HQI28">
        <f t="shared" ca="1" si="1849"/>
        <v>953</v>
      </c>
      <c r="HQJ28">
        <f t="shared" ca="1" si="1849"/>
        <v>178</v>
      </c>
      <c r="HQK28">
        <f t="shared" ca="1" si="1849"/>
        <v>19</v>
      </c>
      <c r="HQL28">
        <f t="shared" ref="HQL28:HSW34" ca="1" si="2230">RANDBETWEEN(1,1000)</f>
        <v>56</v>
      </c>
      <c r="HQM28">
        <f t="shared" ca="1" si="2230"/>
        <v>774</v>
      </c>
      <c r="HQN28">
        <f t="shared" ca="1" si="2230"/>
        <v>281</v>
      </c>
      <c r="HQO28">
        <f t="shared" ca="1" si="2230"/>
        <v>715</v>
      </c>
      <c r="HQP28">
        <f t="shared" ca="1" si="2230"/>
        <v>848</v>
      </c>
      <c r="HQQ28">
        <f t="shared" ca="1" si="2230"/>
        <v>174</v>
      </c>
      <c r="HQR28">
        <f t="shared" ca="1" si="2230"/>
        <v>97</v>
      </c>
      <c r="HQS28">
        <f t="shared" ca="1" si="2230"/>
        <v>188</v>
      </c>
      <c r="HQT28">
        <f t="shared" ca="1" si="2230"/>
        <v>863</v>
      </c>
      <c r="HQU28">
        <f t="shared" ca="1" si="2230"/>
        <v>742</v>
      </c>
      <c r="HQV28">
        <f t="shared" ca="1" si="2230"/>
        <v>150</v>
      </c>
      <c r="HQW28">
        <f t="shared" ca="1" si="2230"/>
        <v>904</v>
      </c>
      <c r="HQX28">
        <f t="shared" ca="1" si="2230"/>
        <v>350</v>
      </c>
      <c r="HQY28">
        <f t="shared" ca="1" si="2230"/>
        <v>740</v>
      </c>
      <c r="HQZ28">
        <f t="shared" ca="1" si="2230"/>
        <v>774</v>
      </c>
      <c r="HRA28">
        <f t="shared" ca="1" si="2230"/>
        <v>294</v>
      </c>
      <c r="HRB28">
        <f t="shared" ca="1" si="2230"/>
        <v>867</v>
      </c>
      <c r="HRC28">
        <f t="shared" ca="1" si="2230"/>
        <v>288</v>
      </c>
      <c r="HRD28">
        <f t="shared" ca="1" si="2230"/>
        <v>222</v>
      </c>
      <c r="HRE28">
        <f t="shared" ca="1" si="2230"/>
        <v>835</v>
      </c>
      <c r="HRF28">
        <f t="shared" ca="1" si="2230"/>
        <v>449</v>
      </c>
      <c r="HRG28">
        <f t="shared" ca="1" si="2230"/>
        <v>476</v>
      </c>
      <c r="HRH28">
        <f t="shared" ca="1" si="2230"/>
        <v>202</v>
      </c>
      <c r="HRI28">
        <f t="shared" ca="1" si="2230"/>
        <v>65</v>
      </c>
      <c r="HRJ28">
        <f t="shared" ca="1" si="2230"/>
        <v>698</v>
      </c>
      <c r="HRK28">
        <f t="shared" ca="1" si="2230"/>
        <v>613</v>
      </c>
      <c r="HRL28">
        <f t="shared" ca="1" si="2230"/>
        <v>382</v>
      </c>
      <c r="HRM28">
        <f t="shared" ca="1" si="2230"/>
        <v>757</v>
      </c>
      <c r="HRN28">
        <f t="shared" ca="1" si="2230"/>
        <v>657</v>
      </c>
      <c r="HRO28">
        <f t="shared" ca="1" si="2230"/>
        <v>587</v>
      </c>
      <c r="HRP28">
        <f t="shared" ca="1" si="2230"/>
        <v>731</v>
      </c>
      <c r="HRQ28">
        <f t="shared" ca="1" si="2230"/>
        <v>908</v>
      </c>
      <c r="HRR28">
        <f t="shared" ca="1" si="2230"/>
        <v>96</v>
      </c>
      <c r="HRS28">
        <f t="shared" ca="1" si="2230"/>
        <v>186</v>
      </c>
      <c r="HRT28">
        <f t="shared" ca="1" si="2230"/>
        <v>493</v>
      </c>
      <c r="HRU28">
        <f t="shared" ca="1" si="2230"/>
        <v>963</v>
      </c>
      <c r="HRV28">
        <f t="shared" ca="1" si="2230"/>
        <v>468</v>
      </c>
      <c r="HRW28">
        <f t="shared" ca="1" si="2230"/>
        <v>844</v>
      </c>
      <c r="HRX28">
        <f t="shared" ca="1" si="2230"/>
        <v>299</v>
      </c>
      <c r="HRY28">
        <f t="shared" ca="1" si="2230"/>
        <v>131</v>
      </c>
      <c r="HRZ28">
        <f t="shared" ca="1" si="2230"/>
        <v>959</v>
      </c>
      <c r="HSA28">
        <f t="shared" ca="1" si="2230"/>
        <v>20</v>
      </c>
      <c r="HSB28">
        <f t="shared" ca="1" si="2230"/>
        <v>148</v>
      </c>
      <c r="HSC28">
        <f t="shared" ca="1" si="2230"/>
        <v>147</v>
      </c>
      <c r="HSD28">
        <f t="shared" ca="1" si="2230"/>
        <v>628</v>
      </c>
      <c r="HSE28">
        <f t="shared" ca="1" si="2230"/>
        <v>882</v>
      </c>
      <c r="HSF28">
        <f t="shared" ca="1" si="2230"/>
        <v>341</v>
      </c>
      <c r="HSG28">
        <f t="shared" ca="1" si="2230"/>
        <v>704</v>
      </c>
      <c r="HSH28">
        <f t="shared" ca="1" si="2230"/>
        <v>219</v>
      </c>
      <c r="HSI28">
        <f t="shared" ca="1" si="2230"/>
        <v>263</v>
      </c>
      <c r="HSJ28">
        <f t="shared" ca="1" si="2230"/>
        <v>909</v>
      </c>
      <c r="HSK28">
        <f t="shared" ca="1" si="2230"/>
        <v>333</v>
      </c>
      <c r="HSL28">
        <f t="shared" ca="1" si="2230"/>
        <v>947</v>
      </c>
      <c r="HSM28">
        <f t="shared" ca="1" si="2230"/>
        <v>938</v>
      </c>
      <c r="HSN28">
        <f t="shared" ca="1" si="2230"/>
        <v>944</v>
      </c>
      <c r="HSO28">
        <f t="shared" ca="1" si="2230"/>
        <v>542</v>
      </c>
      <c r="HSP28">
        <f t="shared" ca="1" si="2230"/>
        <v>124</v>
      </c>
      <c r="HSQ28">
        <f t="shared" ca="1" si="2230"/>
        <v>253</v>
      </c>
      <c r="HSR28">
        <f t="shared" ca="1" si="2230"/>
        <v>161</v>
      </c>
      <c r="HSS28">
        <f t="shared" ca="1" si="2230"/>
        <v>448</v>
      </c>
      <c r="HST28">
        <f t="shared" ca="1" si="2230"/>
        <v>372</v>
      </c>
      <c r="HSU28">
        <f t="shared" ca="1" si="2230"/>
        <v>36</v>
      </c>
      <c r="HSV28">
        <f t="shared" ca="1" si="2230"/>
        <v>573</v>
      </c>
      <c r="HSW28">
        <f t="shared" ca="1" si="2230"/>
        <v>447</v>
      </c>
      <c r="HSX28">
        <f t="shared" ca="1" si="2104"/>
        <v>977</v>
      </c>
      <c r="HSY28">
        <f t="shared" ca="1" si="2104"/>
        <v>865</v>
      </c>
      <c r="HSZ28">
        <f t="shared" ca="1" si="2104"/>
        <v>427</v>
      </c>
      <c r="HTA28">
        <f t="shared" ca="1" si="2104"/>
        <v>425</v>
      </c>
      <c r="HTB28">
        <f t="shared" ca="1" si="2104"/>
        <v>739</v>
      </c>
      <c r="HTC28">
        <f t="shared" ca="1" si="2104"/>
        <v>754</v>
      </c>
      <c r="HTD28">
        <f t="shared" ca="1" si="2104"/>
        <v>239</v>
      </c>
      <c r="HTE28">
        <f t="shared" ca="1" si="2104"/>
        <v>849</v>
      </c>
      <c r="HTF28">
        <f t="shared" ca="1" si="2104"/>
        <v>391</v>
      </c>
      <c r="HTG28">
        <f t="shared" ca="1" si="2104"/>
        <v>754</v>
      </c>
      <c r="HTH28">
        <f t="shared" ca="1" si="2104"/>
        <v>817</v>
      </c>
      <c r="HTI28">
        <f t="shared" ca="1" si="2104"/>
        <v>442</v>
      </c>
      <c r="HTJ28">
        <f t="shared" ca="1" si="2104"/>
        <v>842</v>
      </c>
      <c r="HTK28">
        <f t="shared" ca="1" si="2104"/>
        <v>89</v>
      </c>
      <c r="HTL28">
        <f t="shared" ca="1" si="2104"/>
        <v>80</v>
      </c>
      <c r="HTM28">
        <f t="shared" ca="1" si="2104"/>
        <v>186</v>
      </c>
      <c r="HTN28">
        <f t="shared" ca="1" si="2104"/>
        <v>517</v>
      </c>
      <c r="HTO28">
        <f t="shared" ca="1" si="2104"/>
        <v>979</v>
      </c>
      <c r="HTP28">
        <f t="shared" ca="1" si="2104"/>
        <v>88</v>
      </c>
      <c r="HTQ28">
        <f t="shared" ca="1" si="2104"/>
        <v>375</v>
      </c>
      <c r="HTR28">
        <f t="shared" ca="1" si="2104"/>
        <v>415</v>
      </c>
      <c r="HTS28">
        <f t="shared" ca="1" si="2104"/>
        <v>226</v>
      </c>
      <c r="HTT28">
        <f t="shared" ca="1" si="2104"/>
        <v>718</v>
      </c>
      <c r="HTU28">
        <f t="shared" ca="1" si="2104"/>
        <v>95</v>
      </c>
      <c r="HTV28">
        <f t="shared" ca="1" si="2104"/>
        <v>117</v>
      </c>
      <c r="HTW28">
        <f t="shared" ca="1" si="2104"/>
        <v>393</v>
      </c>
      <c r="HTX28">
        <f t="shared" ca="1" si="2104"/>
        <v>829</v>
      </c>
      <c r="HTY28">
        <f t="shared" ca="1" si="2104"/>
        <v>521</v>
      </c>
      <c r="HTZ28">
        <f t="shared" ca="1" si="2104"/>
        <v>835</v>
      </c>
      <c r="HUA28">
        <f t="shared" ca="1" si="2104"/>
        <v>602</v>
      </c>
      <c r="HUB28">
        <f t="shared" ca="1" si="2104"/>
        <v>431</v>
      </c>
      <c r="HUC28">
        <f t="shared" ca="1" si="2104"/>
        <v>202</v>
      </c>
      <c r="HUD28">
        <f t="shared" ca="1" si="2104"/>
        <v>300</v>
      </c>
      <c r="HUE28">
        <f t="shared" ca="1" si="2104"/>
        <v>82</v>
      </c>
      <c r="HUF28">
        <f t="shared" ca="1" si="1978"/>
        <v>394</v>
      </c>
      <c r="HUG28">
        <f t="shared" ca="1" si="1978"/>
        <v>915</v>
      </c>
      <c r="HUH28">
        <f t="shared" ca="1" si="1978"/>
        <v>112</v>
      </c>
      <c r="HUI28">
        <f t="shared" ca="1" si="1978"/>
        <v>585</v>
      </c>
      <c r="HUJ28">
        <f t="shared" ca="1" si="1978"/>
        <v>140</v>
      </c>
      <c r="HUK28">
        <f t="shared" ca="1" si="1978"/>
        <v>681</v>
      </c>
      <c r="HUL28">
        <f t="shared" ca="1" si="1978"/>
        <v>370</v>
      </c>
      <c r="HUM28">
        <f t="shared" ca="1" si="1978"/>
        <v>25</v>
      </c>
      <c r="HUN28">
        <f t="shared" ca="1" si="1978"/>
        <v>703</v>
      </c>
      <c r="HUO28">
        <f t="shared" ca="1" si="1978"/>
        <v>287</v>
      </c>
      <c r="HUP28">
        <f t="shared" ca="1" si="1978"/>
        <v>52</v>
      </c>
      <c r="HUQ28">
        <f t="shared" ca="1" si="1978"/>
        <v>855</v>
      </c>
      <c r="HUR28">
        <f t="shared" ca="1" si="1978"/>
        <v>932</v>
      </c>
      <c r="HUS28">
        <f t="shared" ca="1" si="1978"/>
        <v>453</v>
      </c>
      <c r="HUT28">
        <f t="shared" ca="1" si="1978"/>
        <v>611</v>
      </c>
      <c r="HUU28">
        <f t="shared" ca="1" si="1978"/>
        <v>561</v>
      </c>
      <c r="HUV28">
        <f t="shared" ca="1" si="1978"/>
        <v>497</v>
      </c>
      <c r="HUW28">
        <f t="shared" ca="1" si="1978"/>
        <v>676</v>
      </c>
      <c r="HUX28">
        <f t="shared" ca="1" si="1978"/>
        <v>856</v>
      </c>
      <c r="HUY28">
        <f t="shared" ca="1" si="1978"/>
        <v>929</v>
      </c>
      <c r="HUZ28">
        <f t="shared" ca="1" si="1850"/>
        <v>6</v>
      </c>
      <c r="HVA28">
        <f t="shared" ca="1" si="1850"/>
        <v>110</v>
      </c>
      <c r="HVB28">
        <f t="shared" ca="1" si="1850"/>
        <v>411</v>
      </c>
      <c r="HVC28">
        <f t="shared" ca="1" si="1850"/>
        <v>956</v>
      </c>
      <c r="HVD28">
        <f t="shared" ca="1" si="1850"/>
        <v>171</v>
      </c>
      <c r="HVE28">
        <f t="shared" ca="1" si="1850"/>
        <v>961</v>
      </c>
      <c r="HVF28">
        <f t="shared" ca="1" si="1850"/>
        <v>989</v>
      </c>
      <c r="HVG28">
        <f t="shared" ca="1" si="1850"/>
        <v>38</v>
      </c>
      <c r="HVH28">
        <f t="shared" ca="1" si="1850"/>
        <v>513</v>
      </c>
      <c r="HVI28">
        <f t="shared" ca="1" si="1850"/>
        <v>274</v>
      </c>
      <c r="HVJ28">
        <f t="shared" ref="HVJ28:HXU34" ca="1" si="2231">RANDBETWEEN(1,1000)</f>
        <v>152</v>
      </c>
      <c r="HVK28">
        <f t="shared" ca="1" si="2231"/>
        <v>956</v>
      </c>
      <c r="HVL28">
        <f t="shared" ca="1" si="2231"/>
        <v>855</v>
      </c>
      <c r="HVM28">
        <f t="shared" ca="1" si="2231"/>
        <v>498</v>
      </c>
      <c r="HVN28">
        <f t="shared" ca="1" si="2231"/>
        <v>386</v>
      </c>
      <c r="HVO28">
        <f t="shared" ca="1" si="2231"/>
        <v>113</v>
      </c>
      <c r="HVP28">
        <f t="shared" ca="1" si="2231"/>
        <v>326</v>
      </c>
      <c r="HVQ28">
        <f t="shared" ca="1" si="2231"/>
        <v>360</v>
      </c>
      <c r="HVR28">
        <f t="shared" ca="1" si="2231"/>
        <v>52</v>
      </c>
      <c r="HVS28">
        <f t="shared" ca="1" si="2231"/>
        <v>849</v>
      </c>
      <c r="HVT28">
        <f t="shared" ca="1" si="2231"/>
        <v>867</v>
      </c>
      <c r="HVU28">
        <f t="shared" ca="1" si="2231"/>
        <v>567</v>
      </c>
      <c r="HVV28">
        <f t="shared" ca="1" si="2231"/>
        <v>145</v>
      </c>
      <c r="HVW28">
        <f t="shared" ca="1" si="2231"/>
        <v>531</v>
      </c>
      <c r="HVX28">
        <f t="shared" ca="1" si="2231"/>
        <v>669</v>
      </c>
      <c r="HVY28">
        <f t="shared" ca="1" si="2231"/>
        <v>712</v>
      </c>
      <c r="HVZ28">
        <f t="shared" ca="1" si="2231"/>
        <v>282</v>
      </c>
      <c r="HWA28">
        <f t="shared" ca="1" si="2231"/>
        <v>989</v>
      </c>
      <c r="HWB28">
        <f t="shared" ca="1" si="2231"/>
        <v>472</v>
      </c>
      <c r="HWC28">
        <f t="shared" ca="1" si="2231"/>
        <v>779</v>
      </c>
      <c r="HWD28">
        <f t="shared" ca="1" si="2231"/>
        <v>423</v>
      </c>
      <c r="HWE28">
        <f t="shared" ca="1" si="2231"/>
        <v>160</v>
      </c>
      <c r="HWF28">
        <f t="shared" ca="1" si="2231"/>
        <v>344</v>
      </c>
      <c r="HWG28">
        <f t="shared" ca="1" si="2231"/>
        <v>254</v>
      </c>
      <c r="HWH28">
        <f t="shared" ca="1" si="2231"/>
        <v>530</v>
      </c>
      <c r="HWI28">
        <f t="shared" ca="1" si="2231"/>
        <v>598</v>
      </c>
      <c r="HWJ28">
        <f t="shared" ca="1" si="2231"/>
        <v>254</v>
      </c>
      <c r="HWK28">
        <f t="shared" ca="1" si="2231"/>
        <v>73</v>
      </c>
      <c r="HWL28">
        <f t="shared" ca="1" si="2231"/>
        <v>265</v>
      </c>
      <c r="HWM28">
        <f t="shared" ca="1" si="2231"/>
        <v>614</v>
      </c>
      <c r="HWN28">
        <f t="shared" ca="1" si="2231"/>
        <v>343</v>
      </c>
      <c r="HWO28">
        <f t="shared" ca="1" si="2231"/>
        <v>82</v>
      </c>
      <c r="HWP28">
        <f t="shared" ca="1" si="2231"/>
        <v>662</v>
      </c>
      <c r="HWQ28">
        <f t="shared" ca="1" si="2231"/>
        <v>676</v>
      </c>
      <c r="HWR28">
        <f t="shared" ca="1" si="2231"/>
        <v>470</v>
      </c>
      <c r="HWS28">
        <f t="shared" ca="1" si="2231"/>
        <v>867</v>
      </c>
      <c r="HWT28">
        <f t="shared" ca="1" si="2231"/>
        <v>105</v>
      </c>
      <c r="HWU28">
        <f t="shared" ca="1" si="2231"/>
        <v>920</v>
      </c>
      <c r="HWV28">
        <f t="shared" ca="1" si="2231"/>
        <v>241</v>
      </c>
      <c r="HWW28">
        <f t="shared" ca="1" si="2231"/>
        <v>338</v>
      </c>
      <c r="HWX28">
        <f t="shared" ca="1" si="2231"/>
        <v>212</v>
      </c>
      <c r="HWY28">
        <f t="shared" ca="1" si="2231"/>
        <v>580</v>
      </c>
      <c r="HWZ28">
        <f t="shared" ca="1" si="2231"/>
        <v>342</v>
      </c>
      <c r="HXA28">
        <f t="shared" ca="1" si="2231"/>
        <v>884</v>
      </c>
      <c r="HXB28">
        <f t="shared" ca="1" si="2231"/>
        <v>72</v>
      </c>
      <c r="HXC28">
        <f t="shared" ca="1" si="2231"/>
        <v>45</v>
      </c>
      <c r="HXD28">
        <f t="shared" ca="1" si="2231"/>
        <v>505</v>
      </c>
      <c r="HXE28">
        <f t="shared" ca="1" si="2231"/>
        <v>307</v>
      </c>
      <c r="HXF28">
        <f t="shared" ca="1" si="2231"/>
        <v>426</v>
      </c>
      <c r="HXG28">
        <f t="shared" ca="1" si="2231"/>
        <v>436</v>
      </c>
      <c r="HXH28">
        <f t="shared" ca="1" si="2231"/>
        <v>663</v>
      </c>
      <c r="HXI28">
        <f t="shared" ca="1" si="2231"/>
        <v>176</v>
      </c>
      <c r="HXJ28">
        <f t="shared" ca="1" si="2231"/>
        <v>913</v>
      </c>
      <c r="HXK28">
        <f t="shared" ca="1" si="2231"/>
        <v>346</v>
      </c>
      <c r="HXL28">
        <f t="shared" ca="1" si="2231"/>
        <v>207</v>
      </c>
      <c r="HXM28">
        <f t="shared" ca="1" si="2231"/>
        <v>72</v>
      </c>
      <c r="HXN28">
        <f t="shared" ca="1" si="2231"/>
        <v>830</v>
      </c>
      <c r="HXO28">
        <f t="shared" ca="1" si="2231"/>
        <v>476</v>
      </c>
      <c r="HXP28">
        <f t="shared" ca="1" si="2231"/>
        <v>153</v>
      </c>
      <c r="HXQ28">
        <f t="shared" ca="1" si="2231"/>
        <v>121</v>
      </c>
      <c r="HXR28">
        <f t="shared" ca="1" si="2231"/>
        <v>809</v>
      </c>
      <c r="HXS28">
        <f t="shared" ca="1" si="2231"/>
        <v>466</v>
      </c>
      <c r="HXT28">
        <f t="shared" ca="1" si="2231"/>
        <v>605</v>
      </c>
      <c r="HXU28">
        <f t="shared" ca="1" si="2231"/>
        <v>208</v>
      </c>
      <c r="HXV28">
        <f t="shared" ca="1" si="2105"/>
        <v>817</v>
      </c>
      <c r="HXW28">
        <f t="shared" ca="1" si="2105"/>
        <v>440</v>
      </c>
      <c r="HXX28">
        <f t="shared" ca="1" si="2105"/>
        <v>787</v>
      </c>
      <c r="HXY28">
        <f t="shared" ca="1" si="2105"/>
        <v>503</v>
      </c>
      <c r="HXZ28">
        <f t="shared" ca="1" si="2105"/>
        <v>301</v>
      </c>
      <c r="HYA28">
        <f t="shared" ca="1" si="2105"/>
        <v>728</v>
      </c>
      <c r="HYB28">
        <f t="shared" ca="1" si="2105"/>
        <v>579</v>
      </c>
      <c r="HYC28">
        <f t="shared" ca="1" si="2105"/>
        <v>121</v>
      </c>
      <c r="HYD28">
        <f t="shared" ca="1" si="2105"/>
        <v>847</v>
      </c>
      <c r="HYE28">
        <f t="shared" ca="1" si="2105"/>
        <v>409</v>
      </c>
      <c r="HYF28">
        <f t="shared" ca="1" si="2105"/>
        <v>465</v>
      </c>
      <c r="HYG28">
        <f t="shared" ca="1" si="2105"/>
        <v>878</v>
      </c>
      <c r="HYH28">
        <f t="shared" ca="1" si="2105"/>
        <v>468</v>
      </c>
      <c r="HYI28">
        <f t="shared" ca="1" si="2105"/>
        <v>264</v>
      </c>
      <c r="HYJ28">
        <f t="shared" ca="1" si="2105"/>
        <v>243</v>
      </c>
      <c r="HYK28">
        <f t="shared" ca="1" si="2105"/>
        <v>724</v>
      </c>
      <c r="HYL28">
        <f t="shared" ca="1" si="2105"/>
        <v>383</v>
      </c>
      <c r="HYM28">
        <f t="shared" ca="1" si="2105"/>
        <v>893</v>
      </c>
      <c r="HYN28">
        <f t="shared" ca="1" si="2105"/>
        <v>737</v>
      </c>
      <c r="HYO28">
        <f t="shared" ca="1" si="2105"/>
        <v>695</v>
      </c>
      <c r="HYP28">
        <f t="shared" ca="1" si="2105"/>
        <v>813</v>
      </c>
      <c r="HYQ28">
        <f t="shared" ca="1" si="2105"/>
        <v>756</v>
      </c>
      <c r="HYR28">
        <f t="shared" ca="1" si="2105"/>
        <v>253</v>
      </c>
      <c r="HYS28">
        <f t="shared" ca="1" si="2105"/>
        <v>885</v>
      </c>
      <c r="HYT28">
        <f t="shared" ca="1" si="2105"/>
        <v>43</v>
      </c>
      <c r="HYU28">
        <f t="shared" ca="1" si="2105"/>
        <v>285</v>
      </c>
      <c r="HYV28">
        <f t="shared" ca="1" si="2105"/>
        <v>68</v>
      </c>
      <c r="HYW28">
        <f t="shared" ca="1" si="2105"/>
        <v>784</v>
      </c>
      <c r="HYX28">
        <f t="shared" ca="1" si="2105"/>
        <v>219</v>
      </c>
      <c r="HYY28">
        <f t="shared" ca="1" si="2105"/>
        <v>728</v>
      </c>
      <c r="HYZ28">
        <f t="shared" ca="1" si="2105"/>
        <v>280</v>
      </c>
      <c r="HZA28">
        <f t="shared" ca="1" si="2105"/>
        <v>5</v>
      </c>
      <c r="HZB28">
        <f t="shared" ca="1" si="2105"/>
        <v>315</v>
      </c>
      <c r="HZC28">
        <f t="shared" ca="1" si="2105"/>
        <v>490</v>
      </c>
      <c r="HZD28">
        <f t="shared" ca="1" si="1979"/>
        <v>126</v>
      </c>
      <c r="HZE28">
        <f t="shared" ca="1" si="1979"/>
        <v>388</v>
      </c>
      <c r="HZF28">
        <f t="shared" ca="1" si="1979"/>
        <v>560</v>
      </c>
      <c r="HZG28">
        <f t="shared" ca="1" si="1979"/>
        <v>518</v>
      </c>
      <c r="HZH28">
        <f t="shared" ca="1" si="1979"/>
        <v>706</v>
      </c>
      <c r="HZI28">
        <f t="shared" ca="1" si="1979"/>
        <v>912</v>
      </c>
      <c r="HZJ28">
        <f t="shared" ca="1" si="1979"/>
        <v>982</v>
      </c>
      <c r="HZK28">
        <f t="shared" ca="1" si="1979"/>
        <v>80</v>
      </c>
      <c r="HZL28">
        <f t="shared" ca="1" si="1979"/>
        <v>388</v>
      </c>
      <c r="HZM28">
        <f t="shared" ca="1" si="1979"/>
        <v>487</v>
      </c>
      <c r="HZN28">
        <f t="shared" ca="1" si="1979"/>
        <v>744</v>
      </c>
      <c r="HZO28">
        <f t="shared" ca="1" si="1979"/>
        <v>308</v>
      </c>
      <c r="HZP28">
        <f t="shared" ca="1" si="1979"/>
        <v>634</v>
      </c>
      <c r="HZQ28">
        <f t="shared" ca="1" si="1979"/>
        <v>636</v>
      </c>
      <c r="HZR28">
        <f t="shared" ca="1" si="1979"/>
        <v>769</v>
      </c>
      <c r="HZS28">
        <f t="shared" ca="1" si="1979"/>
        <v>348</v>
      </c>
      <c r="HZT28">
        <f t="shared" ca="1" si="1979"/>
        <v>540</v>
      </c>
      <c r="HZU28">
        <f t="shared" ca="1" si="1979"/>
        <v>615</v>
      </c>
      <c r="HZV28">
        <f t="shared" ca="1" si="1979"/>
        <v>331</v>
      </c>
      <c r="HZW28">
        <f t="shared" ca="1" si="1979"/>
        <v>574</v>
      </c>
      <c r="HZX28">
        <f t="shared" ca="1" si="1851"/>
        <v>379</v>
      </c>
      <c r="HZY28">
        <f t="shared" ca="1" si="1851"/>
        <v>572</v>
      </c>
      <c r="HZZ28">
        <f t="shared" ca="1" si="1851"/>
        <v>50</v>
      </c>
      <c r="IAA28">
        <f t="shared" ca="1" si="1851"/>
        <v>719</v>
      </c>
      <c r="IAB28">
        <f t="shared" ca="1" si="1851"/>
        <v>907</v>
      </c>
      <c r="IAC28">
        <f t="shared" ca="1" si="1851"/>
        <v>708</v>
      </c>
      <c r="IAD28">
        <f t="shared" ca="1" si="1851"/>
        <v>996</v>
      </c>
      <c r="IAE28">
        <f t="shared" ca="1" si="1851"/>
        <v>179</v>
      </c>
      <c r="IAF28">
        <f t="shared" ca="1" si="1851"/>
        <v>811</v>
      </c>
      <c r="IAG28">
        <f t="shared" ca="1" si="1851"/>
        <v>670</v>
      </c>
      <c r="IAH28">
        <f t="shared" ref="IAH28:ICS34" ca="1" si="2232">RANDBETWEEN(1,1000)</f>
        <v>129</v>
      </c>
      <c r="IAI28">
        <f t="shared" ca="1" si="2232"/>
        <v>937</v>
      </c>
      <c r="IAJ28">
        <f t="shared" ca="1" si="2232"/>
        <v>799</v>
      </c>
      <c r="IAK28">
        <f t="shared" ca="1" si="2232"/>
        <v>342</v>
      </c>
      <c r="IAL28">
        <f t="shared" ca="1" si="2232"/>
        <v>56</v>
      </c>
      <c r="IAM28">
        <f t="shared" ca="1" si="2232"/>
        <v>433</v>
      </c>
      <c r="IAN28">
        <f t="shared" ca="1" si="2232"/>
        <v>564</v>
      </c>
      <c r="IAO28">
        <f t="shared" ca="1" si="2232"/>
        <v>824</v>
      </c>
      <c r="IAP28">
        <f t="shared" ca="1" si="2232"/>
        <v>87</v>
      </c>
      <c r="IAQ28">
        <f t="shared" ca="1" si="2232"/>
        <v>509</v>
      </c>
      <c r="IAR28">
        <f t="shared" ca="1" si="2232"/>
        <v>281</v>
      </c>
      <c r="IAS28">
        <f t="shared" ca="1" si="2232"/>
        <v>114</v>
      </c>
      <c r="IAT28">
        <f t="shared" ca="1" si="2232"/>
        <v>10</v>
      </c>
      <c r="IAU28">
        <f t="shared" ca="1" si="2232"/>
        <v>318</v>
      </c>
      <c r="IAV28">
        <f t="shared" ca="1" si="2232"/>
        <v>355</v>
      </c>
      <c r="IAW28">
        <f t="shared" ca="1" si="2232"/>
        <v>563</v>
      </c>
      <c r="IAX28">
        <f t="shared" ca="1" si="2232"/>
        <v>840</v>
      </c>
      <c r="IAY28">
        <f t="shared" ca="1" si="2232"/>
        <v>351</v>
      </c>
      <c r="IAZ28">
        <f t="shared" ca="1" si="2232"/>
        <v>225</v>
      </c>
      <c r="IBA28">
        <f t="shared" ca="1" si="2232"/>
        <v>163</v>
      </c>
      <c r="IBB28">
        <f t="shared" ca="1" si="2232"/>
        <v>850</v>
      </c>
      <c r="IBC28">
        <f t="shared" ca="1" si="2232"/>
        <v>957</v>
      </c>
      <c r="IBD28">
        <f t="shared" ca="1" si="2232"/>
        <v>20</v>
      </c>
      <c r="IBE28">
        <f t="shared" ca="1" si="2232"/>
        <v>439</v>
      </c>
      <c r="IBF28">
        <f t="shared" ca="1" si="2232"/>
        <v>779</v>
      </c>
      <c r="IBG28">
        <f t="shared" ca="1" si="2232"/>
        <v>473</v>
      </c>
      <c r="IBH28">
        <f t="shared" ca="1" si="2232"/>
        <v>552</v>
      </c>
      <c r="IBI28">
        <f t="shared" ca="1" si="2232"/>
        <v>205</v>
      </c>
      <c r="IBJ28">
        <f t="shared" ca="1" si="2232"/>
        <v>297</v>
      </c>
      <c r="IBK28">
        <f t="shared" ca="1" si="2232"/>
        <v>925</v>
      </c>
      <c r="IBL28">
        <f t="shared" ca="1" si="2232"/>
        <v>166</v>
      </c>
      <c r="IBM28">
        <f t="shared" ca="1" si="2232"/>
        <v>701</v>
      </c>
      <c r="IBN28">
        <f t="shared" ca="1" si="2232"/>
        <v>397</v>
      </c>
      <c r="IBO28">
        <f t="shared" ca="1" si="2232"/>
        <v>872</v>
      </c>
      <c r="IBP28">
        <f t="shared" ca="1" si="2232"/>
        <v>525</v>
      </c>
      <c r="IBQ28">
        <f t="shared" ca="1" si="2232"/>
        <v>862</v>
      </c>
      <c r="IBR28">
        <f t="shared" ca="1" si="2232"/>
        <v>823</v>
      </c>
      <c r="IBS28">
        <f t="shared" ca="1" si="2232"/>
        <v>344</v>
      </c>
      <c r="IBT28">
        <f t="shared" ca="1" si="2232"/>
        <v>705</v>
      </c>
      <c r="IBU28">
        <f t="shared" ca="1" si="2232"/>
        <v>382</v>
      </c>
      <c r="IBV28">
        <f t="shared" ca="1" si="2232"/>
        <v>967</v>
      </c>
      <c r="IBW28">
        <f t="shared" ca="1" si="2232"/>
        <v>731</v>
      </c>
      <c r="IBX28">
        <f t="shared" ca="1" si="2232"/>
        <v>997</v>
      </c>
      <c r="IBY28">
        <f t="shared" ca="1" si="2232"/>
        <v>935</v>
      </c>
      <c r="IBZ28">
        <f t="shared" ca="1" si="2232"/>
        <v>819</v>
      </c>
      <c r="ICA28">
        <f t="shared" ca="1" si="2232"/>
        <v>243</v>
      </c>
      <c r="ICB28">
        <f t="shared" ca="1" si="2232"/>
        <v>508</v>
      </c>
      <c r="ICC28">
        <f t="shared" ca="1" si="2232"/>
        <v>87</v>
      </c>
      <c r="ICD28">
        <f t="shared" ca="1" si="2232"/>
        <v>165</v>
      </c>
      <c r="ICE28">
        <f t="shared" ca="1" si="2232"/>
        <v>532</v>
      </c>
      <c r="ICF28">
        <f t="shared" ca="1" si="2232"/>
        <v>44</v>
      </c>
      <c r="ICG28">
        <f t="shared" ca="1" si="2232"/>
        <v>441</v>
      </c>
      <c r="ICH28">
        <f t="shared" ca="1" si="2232"/>
        <v>650</v>
      </c>
      <c r="ICI28">
        <f t="shared" ca="1" si="2232"/>
        <v>692</v>
      </c>
      <c r="ICJ28">
        <f t="shared" ca="1" si="2232"/>
        <v>809</v>
      </c>
      <c r="ICK28">
        <f t="shared" ca="1" si="2232"/>
        <v>860</v>
      </c>
      <c r="ICL28">
        <f t="shared" ca="1" si="2232"/>
        <v>850</v>
      </c>
      <c r="ICM28">
        <f t="shared" ca="1" si="2232"/>
        <v>524</v>
      </c>
      <c r="ICN28">
        <f t="shared" ca="1" si="2232"/>
        <v>390</v>
      </c>
      <c r="ICO28">
        <f t="shared" ca="1" si="2232"/>
        <v>771</v>
      </c>
      <c r="ICP28">
        <f t="shared" ca="1" si="2232"/>
        <v>807</v>
      </c>
      <c r="ICQ28">
        <f t="shared" ca="1" si="2232"/>
        <v>570</v>
      </c>
      <c r="ICR28">
        <f t="shared" ca="1" si="2232"/>
        <v>751</v>
      </c>
      <c r="ICS28">
        <f t="shared" ca="1" si="2232"/>
        <v>370</v>
      </c>
      <c r="ICT28">
        <f t="shared" ca="1" si="2106"/>
        <v>170</v>
      </c>
      <c r="ICU28">
        <f t="shared" ca="1" si="2106"/>
        <v>561</v>
      </c>
      <c r="ICV28">
        <f t="shared" ca="1" si="2106"/>
        <v>437</v>
      </c>
      <c r="ICW28">
        <f t="shared" ca="1" si="2106"/>
        <v>871</v>
      </c>
      <c r="ICX28">
        <f t="shared" ca="1" si="2106"/>
        <v>751</v>
      </c>
      <c r="ICY28">
        <f t="shared" ca="1" si="2106"/>
        <v>86</v>
      </c>
      <c r="ICZ28">
        <f t="shared" ca="1" si="2106"/>
        <v>232</v>
      </c>
      <c r="IDA28">
        <f t="shared" ca="1" si="2106"/>
        <v>133</v>
      </c>
      <c r="IDB28">
        <f t="shared" ca="1" si="2106"/>
        <v>941</v>
      </c>
      <c r="IDC28">
        <f t="shared" ca="1" si="2106"/>
        <v>566</v>
      </c>
      <c r="IDD28">
        <f t="shared" ca="1" si="2106"/>
        <v>15</v>
      </c>
      <c r="IDE28">
        <f t="shared" ca="1" si="2106"/>
        <v>415</v>
      </c>
      <c r="IDF28">
        <f t="shared" ca="1" si="2106"/>
        <v>466</v>
      </c>
      <c r="IDG28">
        <f t="shared" ca="1" si="2106"/>
        <v>896</v>
      </c>
      <c r="IDH28">
        <f t="shared" ca="1" si="2106"/>
        <v>327</v>
      </c>
      <c r="IDI28">
        <f t="shared" ca="1" si="2106"/>
        <v>328</v>
      </c>
      <c r="IDJ28">
        <f t="shared" ca="1" si="2106"/>
        <v>970</v>
      </c>
      <c r="IDK28">
        <f t="shared" ca="1" si="2106"/>
        <v>482</v>
      </c>
      <c r="IDL28">
        <f t="shared" ca="1" si="2106"/>
        <v>946</v>
      </c>
      <c r="IDM28">
        <f t="shared" ca="1" si="2106"/>
        <v>215</v>
      </c>
      <c r="IDN28">
        <f t="shared" ca="1" si="2106"/>
        <v>374</v>
      </c>
      <c r="IDO28">
        <f t="shared" ca="1" si="2106"/>
        <v>128</v>
      </c>
      <c r="IDP28">
        <f t="shared" ca="1" si="2106"/>
        <v>825</v>
      </c>
      <c r="IDQ28">
        <f t="shared" ca="1" si="2106"/>
        <v>288</v>
      </c>
      <c r="IDR28">
        <f t="shared" ca="1" si="2106"/>
        <v>888</v>
      </c>
      <c r="IDS28">
        <f t="shared" ca="1" si="2106"/>
        <v>228</v>
      </c>
      <c r="IDT28">
        <f t="shared" ca="1" si="2106"/>
        <v>554</v>
      </c>
      <c r="IDU28">
        <f t="shared" ca="1" si="2106"/>
        <v>330</v>
      </c>
      <c r="IDV28">
        <f t="shared" ca="1" si="2106"/>
        <v>493</v>
      </c>
      <c r="IDW28">
        <f t="shared" ca="1" si="2106"/>
        <v>260</v>
      </c>
      <c r="IDX28">
        <f t="shared" ca="1" si="2106"/>
        <v>264</v>
      </c>
      <c r="IDY28">
        <f t="shared" ca="1" si="2106"/>
        <v>251</v>
      </c>
      <c r="IDZ28">
        <f t="shared" ca="1" si="2106"/>
        <v>545</v>
      </c>
      <c r="IEA28">
        <f t="shared" ca="1" si="2106"/>
        <v>272</v>
      </c>
      <c r="IEB28">
        <f t="shared" ca="1" si="1980"/>
        <v>691</v>
      </c>
      <c r="IEC28">
        <f t="shared" ca="1" si="1980"/>
        <v>228</v>
      </c>
      <c r="IED28">
        <f t="shared" ca="1" si="1980"/>
        <v>312</v>
      </c>
      <c r="IEE28">
        <f t="shared" ca="1" si="1980"/>
        <v>318</v>
      </c>
      <c r="IEF28">
        <f t="shared" ca="1" si="1980"/>
        <v>368</v>
      </c>
      <c r="IEG28">
        <f t="shared" ca="1" si="1980"/>
        <v>813</v>
      </c>
      <c r="IEH28">
        <f t="shared" ca="1" si="1980"/>
        <v>307</v>
      </c>
      <c r="IEI28">
        <f t="shared" ca="1" si="1980"/>
        <v>25</v>
      </c>
      <c r="IEJ28">
        <f t="shared" ca="1" si="1980"/>
        <v>208</v>
      </c>
      <c r="IEK28">
        <f t="shared" ca="1" si="1980"/>
        <v>66</v>
      </c>
      <c r="IEL28">
        <f t="shared" ca="1" si="1980"/>
        <v>972</v>
      </c>
      <c r="IEM28">
        <f t="shared" ca="1" si="1980"/>
        <v>818</v>
      </c>
      <c r="IEN28">
        <f t="shared" ca="1" si="1980"/>
        <v>369</v>
      </c>
      <c r="IEO28">
        <f t="shared" ca="1" si="1980"/>
        <v>144</v>
      </c>
      <c r="IEP28">
        <f t="shared" ca="1" si="1980"/>
        <v>990</v>
      </c>
      <c r="IEQ28">
        <f t="shared" ca="1" si="1980"/>
        <v>830</v>
      </c>
      <c r="IER28">
        <f t="shared" ca="1" si="1980"/>
        <v>959</v>
      </c>
      <c r="IES28">
        <f t="shared" ca="1" si="1980"/>
        <v>287</v>
      </c>
      <c r="IET28">
        <f t="shared" ca="1" si="1980"/>
        <v>205</v>
      </c>
      <c r="IEU28">
        <f t="shared" ca="1" si="1980"/>
        <v>148</v>
      </c>
      <c r="IEV28">
        <f t="shared" ca="1" si="1852"/>
        <v>393</v>
      </c>
      <c r="IEW28">
        <f t="shared" ca="1" si="1852"/>
        <v>268</v>
      </c>
      <c r="IEX28">
        <f t="shared" ca="1" si="1852"/>
        <v>463</v>
      </c>
      <c r="IEY28">
        <f t="shared" ca="1" si="1852"/>
        <v>46</v>
      </c>
      <c r="IEZ28">
        <f t="shared" ca="1" si="1852"/>
        <v>866</v>
      </c>
      <c r="IFA28">
        <f t="shared" ca="1" si="1852"/>
        <v>44</v>
      </c>
      <c r="IFB28">
        <f t="shared" ca="1" si="1852"/>
        <v>386</v>
      </c>
      <c r="IFC28">
        <f t="shared" ca="1" si="1852"/>
        <v>280</v>
      </c>
      <c r="IFD28">
        <f t="shared" ca="1" si="1852"/>
        <v>677</v>
      </c>
      <c r="IFE28">
        <f t="shared" ca="1" si="1852"/>
        <v>820</v>
      </c>
      <c r="IFF28">
        <f t="shared" ref="IFF28:IHQ34" ca="1" si="2233">RANDBETWEEN(1,1000)</f>
        <v>557</v>
      </c>
      <c r="IFG28">
        <f t="shared" ca="1" si="2233"/>
        <v>884</v>
      </c>
      <c r="IFH28">
        <f t="shared" ca="1" si="2233"/>
        <v>418</v>
      </c>
      <c r="IFI28">
        <f t="shared" ca="1" si="2233"/>
        <v>809</v>
      </c>
      <c r="IFJ28">
        <f t="shared" ca="1" si="2233"/>
        <v>963</v>
      </c>
      <c r="IFK28">
        <f t="shared" ca="1" si="2233"/>
        <v>31</v>
      </c>
      <c r="IFL28">
        <f t="shared" ca="1" si="2233"/>
        <v>268</v>
      </c>
      <c r="IFM28">
        <f t="shared" ca="1" si="2233"/>
        <v>117</v>
      </c>
      <c r="IFN28">
        <f t="shared" ca="1" si="2233"/>
        <v>848</v>
      </c>
      <c r="IFO28">
        <f t="shared" ca="1" si="2233"/>
        <v>634</v>
      </c>
      <c r="IFP28">
        <f t="shared" ca="1" si="2233"/>
        <v>284</v>
      </c>
      <c r="IFQ28">
        <f t="shared" ca="1" si="2233"/>
        <v>68</v>
      </c>
      <c r="IFR28">
        <f t="shared" ca="1" si="2233"/>
        <v>906</v>
      </c>
      <c r="IFS28">
        <f t="shared" ca="1" si="2233"/>
        <v>1</v>
      </c>
      <c r="IFT28">
        <f t="shared" ca="1" si="2233"/>
        <v>979</v>
      </c>
      <c r="IFU28">
        <f t="shared" ca="1" si="2233"/>
        <v>770</v>
      </c>
      <c r="IFV28">
        <f t="shared" ca="1" si="2233"/>
        <v>482</v>
      </c>
      <c r="IFW28">
        <f t="shared" ca="1" si="2233"/>
        <v>51</v>
      </c>
      <c r="IFX28">
        <f t="shared" ca="1" si="2233"/>
        <v>634</v>
      </c>
      <c r="IFY28">
        <f t="shared" ca="1" si="2233"/>
        <v>241</v>
      </c>
      <c r="IFZ28">
        <f t="shared" ca="1" si="2233"/>
        <v>939</v>
      </c>
      <c r="IGA28">
        <f t="shared" ca="1" si="2233"/>
        <v>321</v>
      </c>
      <c r="IGB28">
        <f t="shared" ca="1" si="2233"/>
        <v>169</v>
      </c>
      <c r="IGC28">
        <f t="shared" ca="1" si="2233"/>
        <v>998</v>
      </c>
      <c r="IGD28">
        <f t="shared" ca="1" si="2233"/>
        <v>339</v>
      </c>
      <c r="IGE28">
        <f t="shared" ca="1" si="2233"/>
        <v>721</v>
      </c>
      <c r="IGF28">
        <f t="shared" ca="1" si="2233"/>
        <v>792</v>
      </c>
      <c r="IGG28">
        <f t="shared" ca="1" si="2233"/>
        <v>853</v>
      </c>
      <c r="IGH28">
        <f t="shared" ca="1" si="2233"/>
        <v>288</v>
      </c>
      <c r="IGI28">
        <f t="shared" ca="1" si="2233"/>
        <v>415</v>
      </c>
      <c r="IGJ28">
        <f t="shared" ca="1" si="2233"/>
        <v>909</v>
      </c>
      <c r="IGK28">
        <f t="shared" ca="1" si="2233"/>
        <v>406</v>
      </c>
      <c r="IGL28">
        <f t="shared" ca="1" si="2233"/>
        <v>519</v>
      </c>
      <c r="IGM28">
        <f t="shared" ca="1" si="2233"/>
        <v>534</v>
      </c>
      <c r="IGN28">
        <f t="shared" ca="1" si="2233"/>
        <v>409</v>
      </c>
      <c r="IGO28">
        <f t="shared" ca="1" si="2233"/>
        <v>701</v>
      </c>
      <c r="IGP28">
        <f t="shared" ca="1" si="2233"/>
        <v>341</v>
      </c>
      <c r="IGQ28">
        <f t="shared" ca="1" si="2233"/>
        <v>135</v>
      </c>
      <c r="IGR28">
        <f t="shared" ca="1" si="2233"/>
        <v>377</v>
      </c>
      <c r="IGS28">
        <f t="shared" ca="1" si="2233"/>
        <v>562</v>
      </c>
      <c r="IGT28">
        <f t="shared" ca="1" si="2233"/>
        <v>712</v>
      </c>
      <c r="IGU28">
        <f t="shared" ca="1" si="2233"/>
        <v>128</v>
      </c>
      <c r="IGV28">
        <f t="shared" ca="1" si="2233"/>
        <v>610</v>
      </c>
      <c r="IGW28">
        <f t="shared" ca="1" si="2233"/>
        <v>652</v>
      </c>
      <c r="IGX28">
        <f t="shared" ca="1" si="2233"/>
        <v>1</v>
      </c>
      <c r="IGY28">
        <f t="shared" ca="1" si="2233"/>
        <v>590</v>
      </c>
      <c r="IGZ28">
        <f t="shared" ca="1" si="2233"/>
        <v>285</v>
      </c>
      <c r="IHA28">
        <f t="shared" ca="1" si="2233"/>
        <v>209</v>
      </c>
      <c r="IHB28">
        <f t="shared" ca="1" si="2233"/>
        <v>536</v>
      </c>
      <c r="IHC28">
        <f t="shared" ca="1" si="2233"/>
        <v>132</v>
      </c>
      <c r="IHD28">
        <f t="shared" ca="1" si="2233"/>
        <v>864</v>
      </c>
      <c r="IHE28">
        <f t="shared" ca="1" si="2233"/>
        <v>307</v>
      </c>
      <c r="IHF28">
        <f t="shared" ca="1" si="2233"/>
        <v>488</v>
      </c>
      <c r="IHG28">
        <f t="shared" ca="1" si="2233"/>
        <v>555</v>
      </c>
      <c r="IHH28">
        <f t="shared" ca="1" si="2233"/>
        <v>620</v>
      </c>
      <c r="IHI28">
        <f t="shared" ca="1" si="2233"/>
        <v>824</v>
      </c>
      <c r="IHJ28">
        <f t="shared" ca="1" si="2233"/>
        <v>532</v>
      </c>
      <c r="IHK28">
        <f t="shared" ca="1" si="2233"/>
        <v>346</v>
      </c>
      <c r="IHL28">
        <f t="shared" ca="1" si="2233"/>
        <v>607</v>
      </c>
      <c r="IHM28">
        <f t="shared" ca="1" si="2233"/>
        <v>24</v>
      </c>
      <c r="IHN28">
        <f t="shared" ca="1" si="2233"/>
        <v>293</v>
      </c>
      <c r="IHO28">
        <f t="shared" ca="1" si="2233"/>
        <v>882</v>
      </c>
      <c r="IHP28">
        <f t="shared" ca="1" si="2233"/>
        <v>916</v>
      </c>
      <c r="IHQ28">
        <f t="shared" ca="1" si="2233"/>
        <v>164</v>
      </c>
      <c r="IHR28">
        <f t="shared" ca="1" si="2107"/>
        <v>456</v>
      </c>
      <c r="IHS28">
        <f t="shared" ca="1" si="2107"/>
        <v>102</v>
      </c>
      <c r="IHT28">
        <f t="shared" ca="1" si="2107"/>
        <v>497</v>
      </c>
      <c r="IHU28">
        <f t="shared" ca="1" si="2107"/>
        <v>136</v>
      </c>
      <c r="IHV28">
        <f t="shared" ca="1" si="2107"/>
        <v>483</v>
      </c>
      <c r="IHW28">
        <f t="shared" ca="1" si="2107"/>
        <v>928</v>
      </c>
      <c r="IHX28">
        <f t="shared" ca="1" si="2107"/>
        <v>575</v>
      </c>
      <c r="IHY28">
        <f t="shared" ca="1" si="2107"/>
        <v>26</v>
      </c>
      <c r="IHZ28">
        <f t="shared" ca="1" si="2107"/>
        <v>281</v>
      </c>
      <c r="IIA28">
        <f t="shared" ca="1" si="2107"/>
        <v>58</v>
      </c>
      <c r="IIB28">
        <f t="shared" ca="1" si="2107"/>
        <v>991</v>
      </c>
      <c r="IIC28">
        <f t="shared" ca="1" si="2107"/>
        <v>232</v>
      </c>
      <c r="IID28">
        <f t="shared" ca="1" si="2107"/>
        <v>34</v>
      </c>
      <c r="IIE28">
        <f t="shared" ca="1" si="2107"/>
        <v>509</v>
      </c>
      <c r="IIF28">
        <f t="shared" ca="1" si="2107"/>
        <v>665</v>
      </c>
      <c r="IIG28">
        <f t="shared" ca="1" si="2107"/>
        <v>944</v>
      </c>
      <c r="IIH28">
        <f t="shared" ca="1" si="2107"/>
        <v>688</v>
      </c>
      <c r="III28">
        <f t="shared" ca="1" si="2107"/>
        <v>284</v>
      </c>
      <c r="IIJ28">
        <f t="shared" ca="1" si="2107"/>
        <v>506</v>
      </c>
      <c r="IIK28">
        <f t="shared" ca="1" si="2107"/>
        <v>152</v>
      </c>
      <c r="IIL28">
        <f t="shared" ca="1" si="2107"/>
        <v>579</v>
      </c>
      <c r="IIM28">
        <f t="shared" ca="1" si="2107"/>
        <v>993</v>
      </c>
      <c r="IIN28">
        <f t="shared" ca="1" si="2107"/>
        <v>213</v>
      </c>
      <c r="IIO28">
        <f t="shared" ca="1" si="2107"/>
        <v>302</v>
      </c>
      <c r="IIP28">
        <f t="shared" ca="1" si="2107"/>
        <v>448</v>
      </c>
      <c r="IIQ28">
        <f t="shared" ca="1" si="2107"/>
        <v>266</v>
      </c>
      <c r="IIR28">
        <f t="shared" ca="1" si="2107"/>
        <v>69</v>
      </c>
      <c r="IIS28">
        <f t="shared" ca="1" si="2107"/>
        <v>116</v>
      </c>
      <c r="IIT28">
        <f t="shared" ca="1" si="2107"/>
        <v>800</v>
      </c>
      <c r="IIU28">
        <f t="shared" ca="1" si="2107"/>
        <v>869</v>
      </c>
      <c r="IIV28">
        <f t="shared" ca="1" si="2107"/>
        <v>107</v>
      </c>
      <c r="IIW28">
        <f t="shared" ca="1" si="2107"/>
        <v>66</v>
      </c>
      <c r="IIX28">
        <f t="shared" ca="1" si="2107"/>
        <v>852</v>
      </c>
      <c r="IIY28">
        <f t="shared" ca="1" si="2107"/>
        <v>834</v>
      </c>
      <c r="IIZ28">
        <f t="shared" ca="1" si="1981"/>
        <v>250</v>
      </c>
      <c r="IJA28">
        <f t="shared" ca="1" si="1981"/>
        <v>422</v>
      </c>
      <c r="IJB28">
        <f t="shared" ca="1" si="1981"/>
        <v>893</v>
      </c>
      <c r="IJC28">
        <f t="shared" ca="1" si="1981"/>
        <v>658</v>
      </c>
      <c r="IJD28">
        <f t="shared" ca="1" si="1981"/>
        <v>206</v>
      </c>
      <c r="IJE28">
        <f t="shared" ca="1" si="1981"/>
        <v>179</v>
      </c>
      <c r="IJF28">
        <f t="shared" ca="1" si="1981"/>
        <v>235</v>
      </c>
      <c r="IJG28">
        <f t="shared" ca="1" si="1981"/>
        <v>125</v>
      </c>
      <c r="IJH28">
        <f t="shared" ca="1" si="1981"/>
        <v>669</v>
      </c>
      <c r="IJI28">
        <f t="shared" ca="1" si="1981"/>
        <v>403</v>
      </c>
      <c r="IJJ28">
        <f t="shared" ca="1" si="1981"/>
        <v>757</v>
      </c>
      <c r="IJK28">
        <f t="shared" ca="1" si="1981"/>
        <v>552</v>
      </c>
      <c r="IJL28">
        <f t="shared" ca="1" si="1981"/>
        <v>490</v>
      </c>
      <c r="IJM28">
        <f t="shared" ca="1" si="1981"/>
        <v>52</v>
      </c>
      <c r="IJN28">
        <f t="shared" ca="1" si="1981"/>
        <v>817</v>
      </c>
      <c r="IJO28">
        <f t="shared" ca="1" si="1981"/>
        <v>850</v>
      </c>
      <c r="IJP28">
        <f t="shared" ca="1" si="1981"/>
        <v>815</v>
      </c>
      <c r="IJQ28">
        <f t="shared" ca="1" si="1981"/>
        <v>525</v>
      </c>
      <c r="IJR28">
        <f t="shared" ca="1" si="1981"/>
        <v>622</v>
      </c>
      <c r="IJS28">
        <f t="shared" ca="1" si="1981"/>
        <v>704</v>
      </c>
      <c r="IJT28">
        <f t="shared" ca="1" si="1853"/>
        <v>963</v>
      </c>
      <c r="IJU28">
        <f t="shared" ca="1" si="1853"/>
        <v>629</v>
      </c>
      <c r="IJV28">
        <f t="shared" ca="1" si="1853"/>
        <v>200</v>
      </c>
      <c r="IJW28">
        <f t="shared" ca="1" si="1853"/>
        <v>437</v>
      </c>
      <c r="IJX28">
        <f t="shared" ca="1" si="1853"/>
        <v>952</v>
      </c>
      <c r="IJY28">
        <f t="shared" ca="1" si="1853"/>
        <v>704</v>
      </c>
      <c r="IJZ28">
        <f t="shared" ca="1" si="1853"/>
        <v>547</v>
      </c>
      <c r="IKA28">
        <f t="shared" ca="1" si="1853"/>
        <v>349</v>
      </c>
      <c r="IKB28">
        <f t="shared" ca="1" si="1853"/>
        <v>81</v>
      </c>
      <c r="IKC28">
        <f t="shared" ca="1" si="1853"/>
        <v>417</v>
      </c>
      <c r="IKD28">
        <f t="shared" ref="IKD28:IMO34" ca="1" si="2234">RANDBETWEEN(1,1000)</f>
        <v>488</v>
      </c>
      <c r="IKE28">
        <f t="shared" ca="1" si="2234"/>
        <v>895</v>
      </c>
      <c r="IKF28">
        <f t="shared" ca="1" si="2234"/>
        <v>963</v>
      </c>
      <c r="IKG28">
        <f t="shared" ca="1" si="2234"/>
        <v>366</v>
      </c>
      <c r="IKH28">
        <f t="shared" ca="1" si="2234"/>
        <v>454</v>
      </c>
      <c r="IKI28">
        <f t="shared" ca="1" si="2234"/>
        <v>681</v>
      </c>
      <c r="IKJ28">
        <f t="shared" ca="1" si="2234"/>
        <v>575</v>
      </c>
      <c r="IKK28">
        <f t="shared" ca="1" si="2234"/>
        <v>827</v>
      </c>
      <c r="IKL28">
        <f t="shared" ca="1" si="2234"/>
        <v>64</v>
      </c>
      <c r="IKM28">
        <f t="shared" ca="1" si="2234"/>
        <v>921</v>
      </c>
      <c r="IKN28">
        <f t="shared" ca="1" si="2234"/>
        <v>456</v>
      </c>
      <c r="IKO28">
        <f t="shared" ca="1" si="2234"/>
        <v>307</v>
      </c>
      <c r="IKP28">
        <f t="shared" ca="1" si="2234"/>
        <v>519</v>
      </c>
      <c r="IKQ28">
        <f t="shared" ca="1" si="2234"/>
        <v>500</v>
      </c>
      <c r="IKR28">
        <f t="shared" ca="1" si="2234"/>
        <v>860</v>
      </c>
      <c r="IKS28">
        <f t="shared" ca="1" si="2234"/>
        <v>723</v>
      </c>
      <c r="IKT28">
        <f t="shared" ca="1" si="2234"/>
        <v>492</v>
      </c>
      <c r="IKU28">
        <f t="shared" ca="1" si="2234"/>
        <v>11</v>
      </c>
      <c r="IKV28">
        <f t="shared" ca="1" si="2234"/>
        <v>857</v>
      </c>
      <c r="IKW28">
        <f t="shared" ca="1" si="2234"/>
        <v>767</v>
      </c>
      <c r="IKX28">
        <f t="shared" ca="1" si="2234"/>
        <v>951</v>
      </c>
      <c r="IKY28">
        <f t="shared" ca="1" si="2234"/>
        <v>778</v>
      </c>
      <c r="IKZ28">
        <f t="shared" ca="1" si="2234"/>
        <v>384</v>
      </c>
      <c r="ILA28">
        <f t="shared" ca="1" si="2234"/>
        <v>741</v>
      </c>
      <c r="ILB28">
        <f t="shared" ca="1" si="2234"/>
        <v>282</v>
      </c>
      <c r="ILC28">
        <f t="shared" ca="1" si="2234"/>
        <v>329</v>
      </c>
      <c r="ILD28">
        <f t="shared" ca="1" si="2234"/>
        <v>246</v>
      </c>
      <c r="ILE28">
        <f t="shared" ca="1" si="2234"/>
        <v>52</v>
      </c>
      <c r="ILF28">
        <f t="shared" ca="1" si="2234"/>
        <v>400</v>
      </c>
      <c r="ILG28">
        <f t="shared" ca="1" si="2234"/>
        <v>720</v>
      </c>
      <c r="ILH28">
        <f t="shared" ca="1" si="2234"/>
        <v>872</v>
      </c>
      <c r="ILI28">
        <f t="shared" ca="1" si="2234"/>
        <v>557</v>
      </c>
      <c r="ILJ28">
        <f t="shared" ca="1" si="2234"/>
        <v>640</v>
      </c>
      <c r="ILK28">
        <f t="shared" ca="1" si="2234"/>
        <v>741</v>
      </c>
      <c r="ILL28">
        <f t="shared" ca="1" si="2234"/>
        <v>371</v>
      </c>
      <c r="ILM28">
        <f t="shared" ca="1" si="2234"/>
        <v>200</v>
      </c>
      <c r="ILN28">
        <f t="shared" ca="1" si="2234"/>
        <v>766</v>
      </c>
      <c r="ILO28">
        <f t="shared" ca="1" si="2234"/>
        <v>364</v>
      </c>
      <c r="ILP28">
        <f t="shared" ca="1" si="2234"/>
        <v>419</v>
      </c>
      <c r="ILQ28">
        <f t="shared" ca="1" si="2234"/>
        <v>993</v>
      </c>
      <c r="ILR28">
        <f t="shared" ca="1" si="2234"/>
        <v>684</v>
      </c>
      <c r="ILS28">
        <f t="shared" ca="1" si="2234"/>
        <v>127</v>
      </c>
      <c r="ILT28">
        <f t="shared" ca="1" si="2234"/>
        <v>646</v>
      </c>
      <c r="ILU28">
        <f t="shared" ca="1" si="2234"/>
        <v>33</v>
      </c>
      <c r="ILV28">
        <f t="shared" ca="1" si="2234"/>
        <v>378</v>
      </c>
      <c r="ILW28">
        <f t="shared" ca="1" si="2234"/>
        <v>812</v>
      </c>
      <c r="ILX28">
        <f t="shared" ca="1" si="2234"/>
        <v>906</v>
      </c>
      <c r="ILY28">
        <f t="shared" ca="1" si="2234"/>
        <v>998</v>
      </c>
      <c r="ILZ28">
        <f t="shared" ca="1" si="2234"/>
        <v>805</v>
      </c>
      <c r="IMA28">
        <f t="shared" ca="1" si="2234"/>
        <v>535</v>
      </c>
      <c r="IMB28">
        <f t="shared" ca="1" si="2234"/>
        <v>278</v>
      </c>
      <c r="IMC28">
        <f t="shared" ca="1" si="2234"/>
        <v>850</v>
      </c>
      <c r="IMD28">
        <f t="shared" ca="1" si="2234"/>
        <v>886</v>
      </c>
      <c r="IME28">
        <f t="shared" ca="1" si="2234"/>
        <v>729</v>
      </c>
      <c r="IMF28">
        <f t="shared" ca="1" si="2234"/>
        <v>615</v>
      </c>
      <c r="IMG28">
        <f t="shared" ca="1" si="2234"/>
        <v>488</v>
      </c>
      <c r="IMH28">
        <f t="shared" ca="1" si="2234"/>
        <v>362</v>
      </c>
      <c r="IMI28">
        <f t="shared" ca="1" si="2234"/>
        <v>521</v>
      </c>
      <c r="IMJ28">
        <f t="shared" ca="1" si="2234"/>
        <v>905</v>
      </c>
      <c r="IMK28">
        <f t="shared" ca="1" si="2234"/>
        <v>847</v>
      </c>
      <c r="IML28">
        <f t="shared" ca="1" si="2234"/>
        <v>758</v>
      </c>
      <c r="IMM28">
        <f t="shared" ca="1" si="2234"/>
        <v>247</v>
      </c>
      <c r="IMN28">
        <f t="shared" ca="1" si="2234"/>
        <v>109</v>
      </c>
      <c r="IMO28">
        <f t="shared" ca="1" si="2234"/>
        <v>213</v>
      </c>
      <c r="IMP28">
        <f t="shared" ca="1" si="2108"/>
        <v>443</v>
      </c>
      <c r="IMQ28">
        <f t="shared" ca="1" si="2108"/>
        <v>427</v>
      </c>
      <c r="IMR28">
        <f t="shared" ca="1" si="2108"/>
        <v>519</v>
      </c>
      <c r="IMS28">
        <f t="shared" ca="1" si="2108"/>
        <v>267</v>
      </c>
      <c r="IMT28">
        <f t="shared" ca="1" si="2108"/>
        <v>253</v>
      </c>
      <c r="IMU28">
        <f t="shared" ca="1" si="2108"/>
        <v>577</v>
      </c>
      <c r="IMV28">
        <f t="shared" ca="1" si="2108"/>
        <v>809</v>
      </c>
      <c r="IMW28">
        <f t="shared" ca="1" si="2108"/>
        <v>144</v>
      </c>
      <c r="IMX28">
        <f t="shared" ca="1" si="2108"/>
        <v>514</v>
      </c>
      <c r="IMY28">
        <f t="shared" ca="1" si="2108"/>
        <v>224</v>
      </c>
      <c r="IMZ28">
        <f t="shared" ca="1" si="2108"/>
        <v>782</v>
      </c>
      <c r="INA28">
        <f t="shared" ca="1" si="2108"/>
        <v>710</v>
      </c>
      <c r="INB28">
        <f t="shared" ca="1" si="2108"/>
        <v>137</v>
      </c>
      <c r="INC28">
        <f t="shared" ca="1" si="2108"/>
        <v>331</v>
      </c>
      <c r="IND28">
        <f t="shared" ca="1" si="2108"/>
        <v>242</v>
      </c>
      <c r="INE28">
        <f t="shared" ca="1" si="2108"/>
        <v>284</v>
      </c>
      <c r="INF28">
        <f t="shared" ca="1" si="2108"/>
        <v>571</v>
      </c>
      <c r="ING28">
        <f t="shared" ca="1" si="2108"/>
        <v>680</v>
      </c>
      <c r="INH28">
        <f t="shared" ca="1" si="2108"/>
        <v>892</v>
      </c>
      <c r="INI28">
        <f t="shared" ca="1" si="2108"/>
        <v>199</v>
      </c>
      <c r="INJ28">
        <f t="shared" ca="1" si="2108"/>
        <v>817</v>
      </c>
      <c r="INK28">
        <f t="shared" ca="1" si="2108"/>
        <v>339</v>
      </c>
      <c r="INL28">
        <f t="shared" ca="1" si="2108"/>
        <v>135</v>
      </c>
      <c r="INM28">
        <f t="shared" ca="1" si="2108"/>
        <v>65</v>
      </c>
      <c r="INN28">
        <f t="shared" ca="1" si="2108"/>
        <v>569</v>
      </c>
      <c r="INO28">
        <f t="shared" ca="1" si="2108"/>
        <v>895</v>
      </c>
      <c r="INP28">
        <f t="shared" ca="1" si="2108"/>
        <v>89</v>
      </c>
      <c r="INQ28">
        <f t="shared" ca="1" si="2108"/>
        <v>939</v>
      </c>
      <c r="INR28">
        <f t="shared" ca="1" si="2108"/>
        <v>130</v>
      </c>
      <c r="INS28">
        <f t="shared" ca="1" si="2108"/>
        <v>311</v>
      </c>
      <c r="INT28">
        <f t="shared" ca="1" si="2108"/>
        <v>554</v>
      </c>
      <c r="INU28">
        <f t="shared" ca="1" si="2108"/>
        <v>639</v>
      </c>
      <c r="INV28">
        <f t="shared" ca="1" si="2108"/>
        <v>294</v>
      </c>
      <c r="INW28">
        <f t="shared" ca="1" si="2108"/>
        <v>802</v>
      </c>
      <c r="INX28">
        <f t="shared" ca="1" si="1982"/>
        <v>647</v>
      </c>
      <c r="INY28">
        <f t="shared" ca="1" si="1982"/>
        <v>124</v>
      </c>
      <c r="INZ28">
        <f t="shared" ca="1" si="1982"/>
        <v>712</v>
      </c>
      <c r="IOA28">
        <f t="shared" ca="1" si="1982"/>
        <v>238</v>
      </c>
      <c r="IOB28">
        <f t="shared" ca="1" si="1982"/>
        <v>713</v>
      </c>
      <c r="IOC28">
        <f t="shared" ca="1" si="1982"/>
        <v>799</v>
      </c>
      <c r="IOD28">
        <f t="shared" ca="1" si="1982"/>
        <v>103</v>
      </c>
      <c r="IOE28">
        <f t="shared" ca="1" si="1982"/>
        <v>346</v>
      </c>
      <c r="IOF28">
        <f t="shared" ca="1" si="1982"/>
        <v>6</v>
      </c>
      <c r="IOG28">
        <f t="shared" ca="1" si="1982"/>
        <v>220</v>
      </c>
      <c r="IOH28">
        <f t="shared" ca="1" si="1982"/>
        <v>319</v>
      </c>
      <c r="IOI28">
        <f t="shared" ca="1" si="1982"/>
        <v>490</v>
      </c>
      <c r="IOJ28">
        <f t="shared" ca="1" si="1982"/>
        <v>277</v>
      </c>
      <c r="IOK28">
        <f t="shared" ca="1" si="1982"/>
        <v>990</v>
      </c>
      <c r="IOL28">
        <f t="shared" ca="1" si="1982"/>
        <v>806</v>
      </c>
      <c r="IOM28">
        <f t="shared" ca="1" si="1982"/>
        <v>895</v>
      </c>
      <c r="ION28">
        <f t="shared" ca="1" si="1982"/>
        <v>387</v>
      </c>
      <c r="IOO28">
        <f t="shared" ca="1" si="1982"/>
        <v>30</v>
      </c>
      <c r="IOP28">
        <f t="shared" ca="1" si="1982"/>
        <v>713</v>
      </c>
      <c r="IOQ28">
        <f t="shared" ca="1" si="1982"/>
        <v>648</v>
      </c>
      <c r="IOR28">
        <f t="shared" ca="1" si="1854"/>
        <v>820</v>
      </c>
      <c r="IOS28">
        <f t="shared" ca="1" si="1854"/>
        <v>830</v>
      </c>
      <c r="IOT28">
        <f t="shared" ca="1" si="1854"/>
        <v>859</v>
      </c>
      <c r="IOU28">
        <f t="shared" ca="1" si="1854"/>
        <v>486</v>
      </c>
      <c r="IOV28">
        <f t="shared" ca="1" si="1854"/>
        <v>543</v>
      </c>
      <c r="IOW28">
        <f t="shared" ca="1" si="1854"/>
        <v>422</v>
      </c>
      <c r="IOX28">
        <f t="shared" ca="1" si="1854"/>
        <v>141</v>
      </c>
      <c r="IOY28">
        <f t="shared" ca="1" si="1854"/>
        <v>970</v>
      </c>
      <c r="IOZ28">
        <f t="shared" ca="1" si="1854"/>
        <v>695</v>
      </c>
      <c r="IPA28">
        <f t="shared" ca="1" si="1854"/>
        <v>742</v>
      </c>
      <c r="IPB28">
        <f t="shared" ref="IPB28:IRM34" ca="1" si="2235">RANDBETWEEN(1,1000)</f>
        <v>666</v>
      </c>
      <c r="IPC28">
        <f t="shared" ca="1" si="2235"/>
        <v>48</v>
      </c>
      <c r="IPD28">
        <f t="shared" ca="1" si="2235"/>
        <v>290</v>
      </c>
      <c r="IPE28">
        <f t="shared" ca="1" si="2235"/>
        <v>910</v>
      </c>
      <c r="IPF28">
        <f t="shared" ca="1" si="2235"/>
        <v>69</v>
      </c>
      <c r="IPG28">
        <f t="shared" ca="1" si="2235"/>
        <v>24</v>
      </c>
      <c r="IPH28">
        <f t="shared" ca="1" si="2235"/>
        <v>169</v>
      </c>
      <c r="IPI28">
        <f t="shared" ca="1" si="2235"/>
        <v>788</v>
      </c>
      <c r="IPJ28">
        <f t="shared" ca="1" si="2235"/>
        <v>710</v>
      </c>
      <c r="IPK28">
        <f t="shared" ca="1" si="2235"/>
        <v>280</v>
      </c>
      <c r="IPL28">
        <f t="shared" ca="1" si="2235"/>
        <v>953</v>
      </c>
      <c r="IPM28">
        <f t="shared" ca="1" si="2235"/>
        <v>216</v>
      </c>
      <c r="IPN28">
        <f t="shared" ca="1" si="2235"/>
        <v>430</v>
      </c>
      <c r="IPO28">
        <f t="shared" ca="1" si="2235"/>
        <v>996</v>
      </c>
      <c r="IPP28">
        <f t="shared" ca="1" si="2235"/>
        <v>788</v>
      </c>
      <c r="IPQ28">
        <f t="shared" ca="1" si="2235"/>
        <v>79</v>
      </c>
      <c r="IPR28">
        <f t="shared" ca="1" si="2235"/>
        <v>724</v>
      </c>
      <c r="IPS28">
        <f t="shared" ca="1" si="2235"/>
        <v>899</v>
      </c>
      <c r="IPT28">
        <f t="shared" ca="1" si="2235"/>
        <v>33</v>
      </c>
      <c r="IPU28">
        <f t="shared" ca="1" si="2235"/>
        <v>459</v>
      </c>
      <c r="IPV28">
        <f t="shared" ca="1" si="2235"/>
        <v>608</v>
      </c>
      <c r="IPW28">
        <f t="shared" ca="1" si="2235"/>
        <v>320</v>
      </c>
      <c r="IPX28">
        <f t="shared" ca="1" si="2235"/>
        <v>600</v>
      </c>
      <c r="IPY28">
        <f t="shared" ca="1" si="2235"/>
        <v>222</v>
      </c>
      <c r="IPZ28">
        <f t="shared" ca="1" si="2235"/>
        <v>769</v>
      </c>
      <c r="IQA28">
        <f t="shared" ca="1" si="2235"/>
        <v>994</v>
      </c>
      <c r="IQB28">
        <f t="shared" ca="1" si="2235"/>
        <v>422</v>
      </c>
      <c r="IQC28">
        <f t="shared" ca="1" si="2235"/>
        <v>983</v>
      </c>
      <c r="IQD28">
        <f t="shared" ca="1" si="2235"/>
        <v>635</v>
      </c>
      <c r="IQE28">
        <f t="shared" ca="1" si="2235"/>
        <v>443</v>
      </c>
      <c r="IQF28">
        <f t="shared" ca="1" si="2235"/>
        <v>987</v>
      </c>
      <c r="IQG28">
        <f t="shared" ca="1" si="2235"/>
        <v>522</v>
      </c>
      <c r="IQH28">
        <f t="shared" ca="1" si="2235"/>
        <v>652</v>
      </c>
      <c r="IQI28">
        <f t="shared" ca="1" si="2235"/>
        <v>727</v>
      </c>
      <c r="IQJ28">
        <f t="shared" ca="1" si="2235"/>
        <v>547</v>
      </c>
      <c r="IQK28">
        <f t="shared" ca="1" si="2235"/>
        <v>459</v>
      </c>
      <c r="IQL28">
        <f t="shared" ca="1" si="2235"/>
        <v>379</v>
      </c>
      <c r="IQM28">
        <f t="shared" ca="1" si="2235"/>
        <v>915</v>
      </c>
      <c r="IQN28">
        <f t="shared" ca="1" si="2235"/>
        <v>26</v>
      </c>
      <c r="IQO28">
        <f t="shared" ca="1" si="2235"/>
        <v>167</v>
      </c>
      <c r="IQP28">
        <f t="shared" ca="1" si="2235"/>
        <v>742</v>
      </c>
      <c r="IQQ28">
        <f t="shared" ca="1" si="2235"/>
        <v>421</v>
      </c>
      <c r="IQR28">
        <f t="shared" ca="1" si="2235"/>
        <v>607</v>
      </c>
      <c r="IQS28">
        <f t="shared" ca="1" si="2235"/>
        <v>715</v>
      </c>
      <c r="IQT28">
        <f t="shared" ca="1" si="2235"/>
        <v>558</v>
      </c>
      <c r="IQU28">
        <f t="shared" ca="1" si="2235"/>
        <v>605</v>
      </c>
      <c r="IQV28">
        <f t="shared" ca="1" si="2235"/>
        <v>157</v>
      </c>
      <c r="IQW28">
        <f t="shared" ca="1" si="2235"/>
        <v>554</v>
      </c>
      <c r="IQX28">
        <f t="shared" ca="1" si="2235"/>
        <v>985</v>
      </c>
      <c r="IQY28">
        <f t="shared" ca="1" si="2235"/>
        <v>387</v>
      </c>
      <c r="IQZ28">
        <f t="shared" ca="1" si="2235"/>
        <v>500</v>
      </c>
      <c r="IRA28">
        <f t="shared" ca="1" si="2235"/>
        <v>995</v>
      </c>
      <c r="IRB28">
        <f t="shared" ca="1" si="2235"/>
        <v>217</v>
      </c>
      <c r="IRC28">
        <f t="shared" ca="1" si="2235"/>
        <v>525</v>
      </c>
      <c r="IRD28">
        <f t="shared" ca="1" si="2235"/>
        <v>476</v>
      </c>
      <c r="IRE28">
        <f t="shared" ca="1" si="2235"/>
        <v>830</v>
      </c>
      <c r="IRF28">
        <f t="shared" ca="1" si="2235"/>
        <v>457</v>
      </c>
      <c r="IRG28">
        <f t="shared" ca="1" si="2235"/>
        <v>838</v>
      </c>
      <c r="IRH28">
        <f t="shared" ca="1" si="2235"/>
        <v>667</v>
      </c>
      <c r="IRI28">
        <f t="shared" ca="1" si="2235"/>
        <v>32</v>
      </c>
      <c r="IRJ28">
        <f t="shared" ca="1" si="2235"/>
        <v>666</v>
      </c>
      <c r="IRK28">
        <f t="shared" ca="1" si="2235"/>
        <v>472</v>
      </c>
      <c r="IRL28">
        <f t="shared" ca="1" si="2235"/>
        <v>467</v>
      </c>
      <c r="IRM28">
        <f t="shared" ca="1" si="2235"/>
        <v>541</v>
      </c>
      <c r="IRN28">
        <f t="shared" ca="1" si="2109"/>
        <v>76</v>
      </c>
      <c r="IRO28">
        <f t="shared" ca="1" si="2109"/>
        <v>573</v>
      </c>
      <c r="IRP28">
        <f t="shared" ca="1" si="2109"/>
        <v>40</v>
      </c>
      <c r="IRQ28">
        <f t="shared" ca="1" si="2109"/>
        <v>589</v>
      </c>
      <c r="IRR28">
        <f t="shared" ca="1" si="2109"/>
        <v>559</v>
      </c>
      <c r="IRS28">
        <f t="shared" ca="1" si="2109"/>
        <v>894</v>
      </c>
      <c r="IRT28">
        <f t="shared" ca="1" si="2109"/>
        <v>738</v>
      </c>
      <c r="IRU28">
        <f t="shared" ca="1" si="2109"/>
        <v>133</v>
      </c>
      <c r="IRV28">
        <f t="shared" ca="1" si="2109"/>
        <v>531</v>
      </c>
      <c r="IRW28">
        <f t="shared" ca="1" si="2109"/>
        <v>139</v>
      </c>
      <c r="IRX28">
        <f t="shared" ca="1" si="2109"/>
        <v>328</v>
      </c>
      <c r="IRY28">
        <f t="shared" ca="1" si="2109"/>
        <v>512</v>
      </c>
      <c r="IRZ28">
        <f t="shared" ca="1" si="2109"/>
        <v>655</v>
      </c>
      <c r="ISA28">
        <f t="shared" ca="1" si="2109"/>
        <v>57</v>
      </c>
      <c r="ISB28">
        <f t="shared" ca="1" si="2109"/>
        <v>925</v>
      </c>
      <c r="ISC28">
        <f t="shared" ca="1" si="2109"/>
        <v>233</v>
      </c>
      <c r="ISD28">
        <f t="shared" ca="1" si="2109"/>
        <v>960</v>
      </c>
      <c r="ISE28">
        <f t="shared" ca="1" si="2109"/>
        <v>301</v>
      </c>
      <c r="ISF28">
        <f t="shared" ca="1" si="2109"/>
        <v>798</v>
      </c>
      <c r="ISG28">
        <f t="shared" ca="1" si="2109"/>
        <v>495</v>
      </c>
      <c r="ISH28">
        <f t="shared" ca="1" si="2109"/>
        <v>319</v>
      </c>
      <c r="ISI28">
        <f t="shared" ca="1" si="2109"/>
        <v>151</v>
      </c>
      <c r="ISJ28">
        <f t="shared" ca="1" si="2109"/>
        <v>515</v>
      </c>
      <c r="ISK28">
        <f t="shared" ca="1" si="2109"/>
        <v>217</v>
      </c>
      <c r="ISL28">
        <f t="shared" ca="1" si="2109"/>
        <v>497</v>
      </c>
      <c r="ISM28">
        <f t="shared" ca="1" si="2109"/>
        <v>573</v>
      </c>
      <c r="ISN28">
        <f t="shared" ca="1" si="2109"/>
        <v>436</v>
      </c>
      <c r="ISO28">
        <f t="shared" ca="1" si="2109"/>
        <v>12</v>
      </c>
      <c r="ISP28">
        <f t="shared" ca="1" si="2109"/>
        <v>427</v>
      </c>
      <c r="ISQ28">
        <f t="shared" ca="1" si="2109"/>
        <v>351</v>
      </c>
      <c r="ISR28">
        <f t="shared" ca="1" si="2109"/>
        <v>599</v>
      </c>
      <c r="ISS28">
        <f t="shared" ca="1" si="2109"/>
        <v>788</v>
      </c>
      <c r="IST28">
        <f t="shared" ca="1" si="2109"/>
        <v>492</v>
      </c>
      <c r="ISU28">
        <f t="shared" ca="1" si="2109"/>
        <v>72</v>
      </c>
      <c r="ISV28">
        <f t="shared" ca="1" si="1983"/>
        <v>689</v>
      </c>
      <c r="ISW28">
        <f t="shared" ca="1" si="1983"/>
        <v>159</v>
      </c>
      <c r="ISX28">
        <f t="shared" ca="1" si="1983"/>
        <v>512</v>
      </c>
      <c r="ISY28">
        <f t="shared" ca="1" si="1983"/>
        <v>211</v>
      </c>
      <c r="ISZ28">
        <f t="shared" ca="1" si="1983"/>
        <v>549</v>
      </c>
      <c r="ITA28">
        <f t="shared" ca="1" si="1983"/>
        <v>414</v>
      </c>
      <c r="ITB28">
        <f t="shared" ca="1" si="1983"/>
        <v>518</v>
      </c>
      <c r="ITC28">
        <f t="shared" ca="1" si="1983"/>
        <v>179</v>
      </c>
      <c r="ITD28">
        <f t="shared" ca="1" si="1983"/>
        <v>528</v>
      </c>
      <c r="ITE28">
        <f t="shared" ca="1" si="1983"/>
        <v>565</v>
      </c>
      <c r="ITF28">
        <f t="shared" ca="1" si="1983"/>
        <v>658</v>
      </c>
      <c r="ITG28">
        <f t="shared" ca="1" si="1983"/>
        <v>418</v>
      </c>
      <c r="ITH28">
        <f t="shared" ca="1" si="1983"/>
        <v>976</v>
      </c>
      <c r="ITI28">
        <f t="shared" ca="1" si="1983"/>
        <v>823</v>
      </c>
      <c r="ITJ28">
        <f t="shared" ca="1" si="1983"/>
        <v>651</v>
      </c>
      <c r="ITK28">
        <f t="shared" ca="1" si="1983"/>
        <v>429</v>
      </c>
      <c r="ITL28">
        <f t="shared" ca="1" si="1983"/>
        <v>523</v>
      </c>
      <c r="ITM28">
        <f t="shared" ca="1" si="1983"/>
        <v>418</v>
      </c>
      <c r="ITN28">
        <f t="shared" ca="1" si="1983"/>
        <v>399</v>
      </c>
      <c r="ITO28">
        <f t="shared" ca="1" si="1983"/>
        <v>716</v>
      </c>
      <c r="ITP28">
        <f t="shared" ca="1" si="1855"/>
        <v>321</v>
      </c>
      <c r="ITQ28">
        <f t="shared" ca="1" si="1855"/>
        <v>50</v>
      </c>
      <c r="ITR28">
        <f t="shared" ca="1" si="1855"/>
        <v>408</v>
      </c>
      <c r="ITS28">
        <f t="shared" ca="1" si="1855"/>
        <v>936</v>
      </c>
      <c r="ITT28">
        <f t="shared" ca="1" si="1855"/>
        <v>484</v>
      </c>
      <c r="ITU28">
        <f t="shared" ca="1" si="1855"/>
        <v>416</v>
      </c>
      <c r="ITV28">
        <f t="shared" ca="1" si="1855"/>
        <v>375</v>
      </c>
      <c r="ITW28">
        <f t="shared" ca="1" si="1855"/>
        <v>624</v>
      </c>
      <c r="ITX28">
        <f t="shared" ca="1" si="1855"/>
        <v>184</v>
      </c>
      <c r="ITY28">
        <f t="shared" ca="1" si="1855"/>
        <v>311</v>
      </c>
      <c r="ITZ28">
        <f t="shared" ref="ITZ28:IWK34" ca="1" si="2236">RANDBETWEEN(1,1000)</f>
        <v>619</v>
      </c>
      <c r="IUA28">
        <f t="shared" ca="1" si="2236"/>
        <v>589</v>
      </c>
      <c r="IUB28">
        <f t="shared" ca="1" si="2236"/>
        <v>709</v>
      </c>
      <c r="IUC28">
        <f t="shared" ca="1" si="2236"/>
        <v>925</v>
      </c>
      <c r="IUD28">
        <f t="shared" ca="1" si="2236"/>
        <v>84</v>
      </c>
      <c r="IUE28">
        <f t="shared" ca="1" si="2236"/>
        <v>398</v>
      </c>
      <c r="IUF28">
        <f t="shared" ca="1" si="2236"/>
        <v>802</v>
      </c>
      <c r="IUG28">
        <f t="shared" ca="1" si="2236"/>
        <v>76</v>
      </c>
      <c r="IUH28">
        <f t="shared" ca="1" si="2236"/>
        <v>765</v>
      </c>
      <c r="IUI28">
        <f t="shared" ca="1" si="2236"/>
        <v>683</v>
      </c>
      <c r="IUJ28">
        <f t="shared" ca="1" si="2236"/>
        <v>20</v>
      </c>
      <c r="IUK28">
        <f t="shared" ca="1" si="2236"/>
        <v>521</v>
      </c>
      <c r="IUL28">
        <f t="shared" ca="1" si="2236"/>
        <v>363</v>
      </c>
      <c r="IUM28">
        <f t="shared" ca="1" si="2236"/>
        <v>321</v>
      </c>
      <c r="IUN28">
        <f t="shared" ca="1" si="2236"/>
        <v>583</v>
      </c>
      <c r="IUO28">
        <f t="shared" ca="1" si="2236"/>
        <v>231</v>
      </c>
      <c r="IUP28">
        <f t="shared" ca="1" si="2236"/>
        <v>120</v>
      </c>
      <c r="IUQ28">
        <f t="shared" ca="1" si="2236"/>
        <v>182</v>
      </c>
      <c r="IUR28">
        <f t="shared" ca="1" si="2236"/>
        <v>282</v>
      </c>
      <c r="IUS28">
        <f t="shared" ca="1" si="2236"/>
        <v>871</v>
      </c>
      <c r="IUT28">
        <f t="shared" ca="1" si="2236"/>
        <v>115</v>
      </c>
      <c r="IUU28">
        <f t="shared" ca="1" si="2236"/>
        <v>358</v>
      </c>
      <c r="IUV28">
        <f t="shared" ca="1" si="2236"/>
        <v>969</v>
      </c>
      <c r="IUW28">
        <f t="shared" ca="1" si="2236"/>
        <v>690</v>
      </c>
      <c r="IUX28">
        <f t="shared" ca="1" si="2236"/>
        <v>20</v>
      </c>
      <c r="IUY28">
        <f t="shared" ca="1" si="2236"/>
        <v>532</v>
      </c>
      <c r="IUZ28">
        <f t="shared" ca="1" si="2236"/>
        <v>725</v>
      </c>
      <c r="IVA28">
        <f t="shared" ca="1" si="2236"/>
        <v>932</v>
      </c>
      <c r="IVB28">
        <f t="shared" ca="1" si="2236"/>
        <v>899</v>
      </c>
      <c r="IVC28">
        <f t="shared" ca="1" si="2236"/>
        <v>637</v>
      </c>
      <c r="IVD28">
        <f t="shared" ca="1" si="2236"/>
        <v>271</v>
      </c>
      <c r="IVE28">
        <f t="shared" ca="1" si="2236"/>
        <v>996</v>
      </c>
      <c r="IVF28">
        <f t="shared" ca="1" si="2236"/>
        <v>426</v>
      </c>
      <c r="IVG28">
        <f t="shared" ca="1" si="2236"/>
        <v>811</v>
      </c>
      <c r="IVH28">
        <f t="shared" ca="1" si="2236"/>
        <v>673</v>
      </c>
      <c r="IVI28">
        <f t="shared" ca="1" si="2236"/>
        <v>642</v>
      </c>
      <c r="IVJ28">
        <f t="shared" ca="1" si="2236"/>
        <v>776</v>
      </c>
      <c r="IVK28">
        <f t="shared" ca="1" si="2236"/>
        <v>664</v>
      </c>
      <c r="IVL28">
        <f t="shared" ca="1" si="2236"/>
        <v>410</v>
      </c>
      <c r="IVM28">
        <f t="shared" ca="1" si="2236"/>
        <v>858</v>
      </c>
      <c r="IVN28">
        <f t="shared" ca="1" si="2236"/>
        <v>659</v>
      </c>
      <c r="IVO28">
        <f t="shared" ca="1" si="2236"/>
        <v>653</v>
      </c>
      <c r="IVP28">
        <f t="shared" ca="1" si="2236"/>
        <v>557</v>
      </c>
      <c r="IVQ28">
        <f t="shared" ca="1" si="2236"/>
        <v>587</v>
      </c>
      <c r="IVR28">
        <f t="shared" ca="1" si="2236"/>
        <v>42</v>
      </c>
      <c r="IVS28">
        <f t="shared" ca="1" si="2236"/>
        <v>524</v>
      </c>
      <c r="IVT28">
        <f t="shared" ca="1" si="2236"/>
        <v>150</v>
      </c>
      <c r="IVU28">
        <f t="shared" ca="1" si="2236"/>
        <v>470</v>
      </c>
      <c r="IVV28">
        <f t="shared" ca="1" si="2236"/>
        <v>105</v>
      </c>
      <c r="IVW28">
        <f t="shared" ca="1" si="2236"/>
        <v>971</v>
      </c>
      <c r="IVX28">
        <f t="shared" ca="1" si="2236"/>
        <v>179</v>
      </c>
      <c r="IVY28">
        <f t="shared" ca="1" si="2236"/>
        <v>850</v>
      </c>
      <c r="IVZ28">
        <f t="shared" ca="1" si="2236"/>
        <v>598</v>
      </c>
      <c r="IWA28">
        <f t="shared" ca="1" si="2236"/>
        <v>716</v>
      </c>
      <c r="IWB28">
        <f t="shared" ca="1" si="2236"/>
        <v>383</v>
      </c>
      <c r="IWC28">
        <f t="shared" ca="1" si="2236"/>
        <v>13</v>
      </c>
      <c r="IWD28">
        <f t="shared" ca="1" si="2236"/>
        <v>493</v>
      </c>
      <c r="IWE28">
        <f t="shared" ca="1" si="2236"/>
        <v>389</v>
      </c>
      <c r="IWF28">
        <f t="shared" ca="1" si="2236"/>
        <v>629</v>
      </c>
      <c r="IWG28">
        <f t="shared" ca="1" si="2236"/>
        <v>231</v>
      </c>
      <c r="IWH28">
        <f t="shared" ca="1" si="2236"/>
        <v>473</v>
      </c>
      <c r="IWI28">
        <f t="shared" ca="1" si="2236"/>
        <v>935</v>
      </c>
      <c r="IWJ28">
        <f t="shared" ca="1" si="2236"/>
        <v>666</v>
      </c>
      <c r="IWK28">
        <f t="shared" ca="1" si="2236"/>
        <v>357</v>
      </c>
      <c r="IWL28">
        <f t="shared" ca="1" si="2110"/>
        <v>908</v>
      </c>
      <c r="IWM28">
        <f t="shared" ca="1" si="2110"/>
        <v>651</v>
      </c>
      <c r="IWN28">
        <f t="shared" ca="1" si="2110"/>
        <v>464</v>
      </c>
      <c r="IWO28">
        <f t="shared" ca="1" si="2110"/>
        <v>177</v>
      </c>
      <c r="IWP28">
        <f t="shared" ca="1" si="2110"/>
        <v>563</v>
      </c>
      <c r="IWQ28">
        <f t="shared" ca="1" si="2110"/>
        <v>624</v>
      </c>
      <c r="IWR28">
        <f t="shared" ca="1" si="2110"/>
        <v>568</v>
      </c>
      <c r="IWS28">
        <f t="shared" ca="1" si="2110"/>
        <v>107</v>
      </c>
      <c r="IWT28">
        <f t="shared" ca="1" si="2110"/>
        <v>728</v>
      </c>
      <c r="IWU28">
        <f t="shared" ca="1" si="2110"/>
        <v>209</v>
      </c>
      <c r="IWV28">
        <f t="shared" ca="1" si="2110"/>
        <v>163</v>
      </c>
      <c r="IWW28">
        <f t="shared" ca="1" si="2110"/>
        <v>722</v>
      </c>
      <c r="IWX28">
        <f t="shared" ca="1" si="2110"/>
        <v>30</v>
      </c>
      <c r="IWY28">
        <f t="shared" ca="1" si="2110"/>
        <v>284</v>
      </c>
      <c r="IWZ28">
        <f t="shared" ca="1" si="2110"/>
        <v>378</v>
      </c>
      <c r="IXA28">
        <f t="shared" ca="1" si="2110"/>
        <v>354</v>
      </c>
      <c r="IXB28">
        <f t="shared" ca="1" si="2110"/>
        <v>122</v>
      </c>
      <c r="IXC28">
        <f t="shared" ca="1" si="2110"/>
        <v>221</v>
      </c>
      <c r="IXD28">
        <f t="shared" ca="1" si="2110"/>
        <v>739</v>
      </c>
      <c r="IXE28">
        <f t="shared" ca="1" si="2110"/>
        <v>186</v>
      </c>
      <c r="IXF28">
        <f t="shared" ca="1" si="2110"/>
        <v>674</v>
      </c>
      <c r="IXG28">
        <f t="shared" ca="1" si="2110"/>
        <v>298</v>
      </c>
      <c r="IXH28">
        <f t="shared" ca="1" si="2110"/>
        <v>119</v>
      </c>
      <c r="IXI28">
        <f t="shared" ca="1" si="2110"/>
        <v>194</v>
      </c>
      <c r="IXJ28">
        <f t="shared" ca="1" si="2110"/>
        <v>101</v>
      </c>
      <c r="IXK28">
        <f t="shared" ca="1" si="2110"/>
        <v>331</v>
      </c>
      <c r="IXL28">
        <f t="shared" ca="1" si="2110"/>
        <v>54</v>
      </c>
      <c r="IXM28">
        <f t="shared" ca="1" si="2110"/>
        <v>603</v>
      </c>
      <c r="IXN28">
        <f t="shared" ca="1" si="2110"/>
        <v>186</v>
      </c>
      <c r="IXO28">
        <f t="shared" ca="1" si="2110"/>
        <v>274</v>
      </c>
      <c r="IXP28">
        <f t="shared" ca="1" si="2110"/>
        <v>242</v>
      </c>
      <c r="IXQ28">
        <f t="shared" ca="1" si="2110"/>
        <v>553</v>
      </c>
      <c r="IXR28">
        <f t="shared" ca="1" si="2110"/>
        <v>894</v>
      </c>
      <c r="IXS28">
        <f t="shared" ca="1" si="2110"/>
        <v>925</v>
      </c>
      <c r="IXT28">
        <f t="shared" ca="1" si="1984"/>
        <v>69</v>
      </c>
      <c r="IXU28">
        <f t="shared" ca="1" si="1984"/>
        <v>974</v>
      </c>
      <c r="IXV28">
        <f t="shared" ca="1" si="1984"/>
        <v>350</v>
      </c>
      <c r="IXW28">
        <f t="shared" ca="1" si="1984"/>
        <v>877</v>
      </c>
      <c r="IXX28">
        <f t="shared" ca="1" si="1984"/>
        <v>812</v>
      </c>
      <c r="IXY28">
        <f t="shared" ca="1" si="1984"/>
        <v>595</v>
      </c>
      <c r="IXZ28">
        <f t="shared" ca="1" si="1984"/>
        <v>810</v>
      </c>
      <c r="IYA28">
        <f t="shared" ca="1" si="1984"/>
        <v>33</v>
      </c>
      <c r="IYB28">
        <f t="shared" ca="1" si="1984"/>
        <v>716</v>
      </c>
      <c r="IYC28">
        <f t="shared" ca="1" si="1984"/>
        <v>394</v>
      </c>
      <c r="IYD28">
        <f t="shared" ca="1" si="1984"/>
        <v>52</v>
      </c>
      <c r="IYE28">
        <f t="shared" ca="1" si="1984"/>
        <v>865</v>
      </c>
      <c r="IYF28">
        <f t="shared" ca="1" si="1984"/>
        <v>174</v>
      </c>
      <c r="IYG28">
        <f t="shared" ca="1" si="1984"/>
        <v>828</v>
      </c>
      <c r="IYH28">
        <f t="shared" ca="1" si="1984"/>
        <v>703</v>
      </c>
      <c r="IYI28">
        <f t="shared" ca="1" si="1984"/>
        <v>395</v>
      </c>
      <c r="IYJ28">
        <f t="shared" ca="1" si="1984"/>
        <v>160</v>
      </c>
      <c r="IYK28">
        <f t="shared" ca="1" si="1984"/>
        <v>685</v>
      </c>
      <c r="IYL28">
        <f t="shared" ca="1" si="1984"/>
        <v>406</v>
      </c>
      <c r="IYM28">
        <f t="shared" ca="1" si="1984"/>
        <v>641</v>
      </c>
      <c r="IYN28">
        <f t="shared" ca="1" si="1856"/>
        <v>3</v>
      </c>
      <c r="IYO28">
        <f t="shared" ca="1" si="1856"/>
        <v>542</v>
      </c>
      <c r="IYP28">
        <f t="shared" ca="1" si="1856"/>
        <v>441</v>
      </c>
      <c r="IYQ28">
        <f t="shared" ca="1" si="1856"/>
        <v>538</v>
      </c>
      <c r="IYR28">
        <f t="shared" ca="1" si="1856"/>
        <v>907</v>
      </c>
      <c r="IYS28">
        <f t="shared" ca="1" si="1856"/>
        <v>555</v>
      </c>
      <c r="IYT28">
        <f t="shared" ca="1" si="1856"/>
        <v>727</v>
      </c>
      <c r="IYU28">
        <f t="shared" ca="1" si="1856"/>
        <v>310</v>
      </c>
      <c r="IYV28">
        <f t="shared" ca="1" si="1856"/>
        <v>247</v>
      </c>
      <c r="IYW28">
        <f t="shared" ca="1" si="1856"/>
        <v>907</v>
      </c>
      <c r="IYX28">
        <f t="shared" ref="IYX28:JBI34" ca="1" si="2237">RANDBETWEEN(1,1000)</f>
        <v>667</v>
      </c>
      <c r="IYY28">
        <f t="shared" ca="1" si="2237"/>
        <v>809</v>
      </c>
      <c r="IYZ28">
        <f t="shared" ca="1" si="2237"/>
        <v>634</v>
      </c>
      <c r="IZA28">
        <f t="shared" ca="1" si="2237"/>
        <v>860</v>
      </c>
      <c r="IZB28">
        <f t="shared" ca="1" si="2237"/>
        <v>235</v>
      </c>
      <c r="IZC28">
        <f t="shared" ca="1" si="2237"/>
        <v>462</v>
      </c>
      <c r="IZD28">
        <f t="shared" ca="1" si="2237"/>
        <v>118</v>
      </c>
      <c r="IZE28">
        <f t="shared" ca="1" si="2237"/>
        <v>909</v>
      </c>
      <c r="IZF28">
        <f t="shared" ca="1" si="2237"/>
        <v>882</v>
      </c>
      <c r="IZG28">
        <f t="shared" ca="1" si="2237"/>
        <v>292</v>
      </c>
      <c r="IZH28">
        <f t="shared" ca="1" si="2237"/>
        <v>53</v>
      </c>
      <c r="IZI28">
        <f t="shared" ca="1" si="2237"/>
        <v>854</v>
      </c>
      <c r="IZJ28">
        <f t="shared" ca="1" si="2237"/>
        <v>963</v>
      </c>
      <c r="IZK28">
        <f t="shared" ca="1" si="2237"/>
        <v>89</v>
      </c>
      <c r="IZL28">
        <f t="shared" ca="1" si="2237"/>
        <v>604</v>
      </c>
      <c r="IZM28">
        <f t="shared" ca="1" si="2237"/>
        <v>422</v>
      </c>
      <c r="IZN28">
        <f t="shared" ca="1" si="2237"/>
        <v>523</v>
      </c>
      <c r="IZO28">
        <f t="shared" ca="1" si="2237"/>
        <v>763</v>
      </c>
      <c r="IZP28">
        <f t="shared" ca="1" si="2237"/>
        <v>499</v>
      </c>
      <c r="IZQ28">
        <f t="shared" ca="1" si="2237"/>
        <v>94</v>
      </c>
      <c r="IZR28">
        <f t="shared" ca="1" si="2237"/>
        <v>29</v>
      </c>
      <c r="IZS28">
        <f t="shared" ca="1" si="2237"/>
        <v>397</v>
      </c>
      <c r="IZT28">
        <f t="shared" ca="1" si="2237"/>
        <v>346</v>
      </c>
      <c r="IZU28">
        <f t="shared" ca="1" si="2237"/>
        <v>165</v>
      </c>
      <c r="IZV28">
        <f t="shared" ca="1" si="2237"/>
        <v>26</v>
      </c>
      <c r="IZW28">
        <f t="shared" ca="1" si="2237"/>
        <v>141</v>
      </c>
      <c r="IZX28">
        <f t="shared" ca="1" si="2237"/>
        <v>907</v>
      </c>
      <c r="IZY28">
        <f t="shared" ca="1" si="2237"/>
        <v>495</v>
      </c>
      <c r="IZZ28">
        <f t="shared" ca="1" si="2237"/>
        <v>449</v>
      </c>
      <c r="JAA28">
        <f t="shared" ca="1" si="2237"/>
        <v>639</v>
      </c>
      <c r="JAB28">
        <f t="shared" ca="1" si="2237"/>
        <v>673</v>
      </c>
      <c r="JAC28">
        <f t="shared" ca="1" si="2237"/>
        <v>890</v>
      </c>
      <c r="JAD28">
        <f t="shared" ca="1" si="2237"/>
        <v>994</v>
      </c>
      <c r="JAE28">
        <f t="shared" ca="1" si="2237"/>
        <v>459</v>
      </c>
      <c r="JAF28">
        <f t="shared" ca="1" si="2237"/>
        <v>824</v>
      </c>
      <c r="JAG28">
        <f t="shared" ca="1" si="2237"/>
        <v>296</v>
      </c>
      <c r="JAH28">
        <f t="shared" ca="1" si="2237"/>
        <v>970</v>
      </c>
      <c r="JAI28">
        <f t="shared" ca="1" si="2237"/>
        <v>182</v>
      </c>
      <c r="JAJ28">
        <f t="shared" ca="1" si="2237"/>
        <v>363</v>
      </c>
      <c r="JAK28">
        <f t="shared" ca="1" si="2237"/>
        <v>944</v>
      </c>
      <c r="JAL28">
        <f t="shared" ca="1" si="2237"/>
        <v>978</v>
      </c>
      <c r="JAM28">
        <f t="shared" ca="1" si="2237"/>
        <v>310</v>
      </c>
      <c r="JAN28">
        <f t="shared" ca="1" si="2237"/>
        <v>615</v>
      </c>
      <c r="JAO28">
        <f t="shared" ca="1" si="2237"/>
        <v>646</v>
      </c>
      <c r="JAP28">
        <f t="shared" ca="1" si="2237"/>
        <v>424</v>
      </c>
      <c r="JAQ28">
        <f t="shared" ca="1" si="2237"/>
        <v>634</v>
      </c>
      <c r="JAR28">
        <f t="shared" ca="1" si="2237"/>
        <v>946</v>
      </c>
      <c r="JAS28">
        <f t="shared" ca="1" si="2237"/>
        <v>415</v>
      </c>
      <c r="JAT28">
        <f t="shared" ca="1" si="2237"/>
        <v>152</v>
      </c>
      <c r="JAU28">
        <f t="shared" ca="1" si="2237"/>
        <v>402</v>
      </c>
      <c r="JAV28">
        <f t="shared" ca="1" si="2237"/>
        <v>756</v>
      </c>
      <c r="JAW28">
        <f t="shared" ca="1" si="2237"/>
        <v>543</v>
      </c>
      <c r="JAX28">
        <f t="shared" ca="1" si="2237"/>
        <v>228</v>
      </c>
      <c r="JAY28">
        <f t="shared" ca="1" si="2237"/>
        <v>494</v>
      </c>
      <c r="JAZ28">
        <f t="shared" ca="1" si="2237"/>
        <v>765</v>
      </c>
      <c r="JBA28">
        <f t="shared" ca="1" si="2237"/>
        <v>425</v>
      </c>
      <c r="JBB28">
        <f t="shared" ca="1" si="2237"/>
        <v>715</v>
      </c>
      <c r="JBC28">
        <f t="shared" ca="1" si="2237"/>
        <v>552</v>
      </c>
      <c r="JBD28">
        <f t="shared" ca="1" si="2237"/>
        <v>553</v>
      </c>
      <c r="JBE28">
        <f t="shared" ca="1" si="2237"/>
        <v>592</v>
      </c>
      <c r="JBF28">
        <f t="shared" ca="1" si="2237"/>
        <v>246</v>
      </c>
      <c r="JBG28">
        <f t="shared" ca="1" si="2237"/>
        <v>973</v>
      </c>
      <c r="JBH28">
        <f t="shared" ca="1" si="2237"/>
        <v>902</v>
      </c>
      <c r="JBI28">
        <f t="shared" ca="1" si="2237"/>
        <v>369</v>
      </c>
      <c r="JBJ28">
        <f t="shared" ca="1" si="2111"/>
        <v>351</v>
      </c>
      <c r="JBK28">
        <f t="shared" ca="1" si="2111"/>
        <v>556</v>
      </c>
      <c r="JBL28">
        <f t="shared" ca="1" si="2111"/>
        <v>375</v>
      </c>
      <c r="JBM28">
        <f t="shared" ca="1" si="2111"/>
        <v>843</v>
      </c>
      <c r="JBN28">
        <f t="shared" ca="1" si="2111"/>
        <v>812</v>
      </c>
      <c r="JBO28">
        <f t="shared" ca="1" si="2111"/>
        <v>18</v>
      </c>
      <c r="JBP28">
        <f t="shared" ca="1" si="2111"/>
        <v>450</v>
      </c>
      <c r="JBQ28">
        <f t="shared" ca="1" si="2111"/>
        <v>652</v>
      </c>
      <c r="JBR28">
        <f t="shared" ca="1" si="2111"/>
        <v>203</v>
      </c>
      <c r="JBS28">
        <f t="shared" ca="1" si="2111"/>
        <v>701</v>
      </c>
      <c r="JBT28">
        <f t="shared" ca="1" si="2111"/>
        <v>468</v>
      </c>
      <c r="JBU28">
        <f t="shared" ca="1" si="2111"/>
        <v>480</v>
      </c>
      <c r="JBV28">
        <f t="shared" ca="1" si="2111"/>
        <v>234</v>
      </c>
      <c r="JBW28">
        <f t="shared" ca="1" si="2111"/>
        <v>520</v>
      </c>
      <c r="JBX28">
        <f t="shared" ca="1" si="2111"/>
        <v>407</v>
      </c>
      <c r="JBY28">
        <f t="shared" ca="1" si="2111"/>
        <v>590</v>
      </c>
      <c r="JBZ28">
        <f t="shared" ca="1" si="2111"/>
        <v>615</v>
      </c>
      <c r="JCA28">
        <f t="shared" ca="1" si="2111"/>
        <v>529</v>
      </c>
      <c r="JCB28">
        <f t="shared" ca="1" si="2111"/>
        <v>838</v>
      </c>
      <c r="JCC28">
        <f t="shared" ca="1" si="2111"/>
        <v>350</v>
      </c>
      <c r="JCD28">
        <f t="shared" ca="1" si="2111"/>
        <v>334</v>
      </c>
      <c r="JCE28">
        <f t="shared" ca="1" si="2111"/>
        <v>865</v>
      </c>
      <c r="JCF28">
        <f t="shared" ca="1" si="2111"/>
        <v>586</v>
      </c>
      <c r="JCG28">
        <f t="shared" ca="1" si="2111"/>
        <v>858</v>
      </c>
      <c r="JCH28">
        <f t="shared" ca="1" si="2111"/>
        <v>697</v>
      </c>
      <c r="JCI28">
        <f t="shared" ca="1" si="2111"/>
        <v>235</v>
      </c>
      <c r="JCJ28">
        <f t="shared" ca="1" si="2111"/>
        <v>204</v>
      </c>
      <c r="JCK28">
        <f t="shared" ca="1" si="2111"/>
        <v>317</v>
      </c>
      <c r="JCL28">
        <f t="shared" ca="1" si="2111"/>
        <v>403</v>
      </c>
      <c r="JCM28">
        <f t="shared" ca="1" si="2111"/>
        <v>803</v>
      </c>
      <c r="JCN28">
        <f t="shared" ca="1" si="2111"/>
        <v>573</v>
      </c>
      <c r="JCO28">
        <f t="shared" ca="1" si="2111"/>
        <v>883</v>
      </c>
      <c r="JCP28">
        <f t="shared" ca="1" si="2111"/>
        <v>207</v>
      </c>
      <c r="JCQ28">
        <f t="shared" ca="1" si="2111"/>
        <v>470</v>
      </c>
      <c r="JCR28">
        <f t="shared" ca="1" si="1985"/>
        <v>616</v>
      </c>
      <c r="JCS28">
        <f t="shared" ca="1" si="1985"/>
        <v>824</v>
      </c>
      <c r="JCT28">
        <f t="shared" ca="1" si="1985"/>
        <v>343</v>
      </c>
      <c r="JCU28">
        <f t="shared" ca="1" si="1985"/>
        <v>771</v>
      </c>
      <c r="JCV28">
        <f t="shared" ca="1" si="1985"/>
        <v>6</v>
      </c>
      <c r="JCW28">
        <f t="shared" ca="1" si="1985"/>
        <v>309</v>
      </c>
      <c r="JCX28">
        <f t="shared" ca="1" si="1985"/>
        <v>272</v>
      </c>
      <c r="JCY28">
        <f t="shared" ca="1" si="1985"/>
        <v>877</v>
      </c>
      <c r="JCZ28">
        <f t="shared" ca="1" si="1985"/>
        <v>888</v>
      </c>
      <c r="JDA28">
        <f t="shared" ca="1" si="1985"/>
        <v>972</v>
      </c>
      <c r="JDB28">
        <f t="shared" ca="1" si="1985"/>
        <v>265</v>
      </c>
      <c r="JDC28">
        <f t="shared" ca="1" si="1985"/>
        <v>340</v>
      </c>
      <c r="JDD28">
        <f t="shared" ca="1" si="1985"/>
        <v>227</v>
      </c>
      <c r="JDE28">
        <f t="shared" ca="1" si="1985"/>
        <v>945</v>
      </c>
      <c r="JDF28">
        <f t="shared" ca="1" si="1985"/>
        <v>950</v>
      </c>
      <c r="JDG28">
        <f t="shared" ca="1" si="1985"/>
        <v>139</v>
      </c>
      <c r="JDH28">
        <f t="shared" ca="1" si="1985"/>
        <v>746</v>
      </c>
      <c r="JDI28">
        <f t="shared" ca="1" si="1985"/>
        <v>682</v>
      </c>
      <c r="JDJ28">
        <f t="shared" ca="1" si="1985"/>
        <v>811</v>
      </c>
      <c r="JDK28">
        <f t="shared" ca="1" si="1985"/>
        <v>51</v>
      </c>
      <c r="JDL28">
        <f t="shared" ca="1" si="1857"/>
        <v>450</v>
      </c>
      <c r="JDM28">
        <f t="shared" ca="1" si="1857"/>
        <v>766</v>
      </c>
      <c r="JDN28">
        <f t="shared" ca="1" si="1857"/>
        <v>807</v>
      </c>
      <c r="JDO28">
        <f t="shared" ca="1" si="1857"/>
        <v>506</v>
      </c>
      <c r="JDP28">
        <f t="shared" ca="1" si="1857"/>
        <v>602</v>
      </c>
      <c r="JDQ28">
        <f t="shared" ca="1" si="1857"/>
        <v>647</v>
      </c>
      <c r="JDR28">
        <f t="shared" ca="1" si="1857"/>
        <v>221</v>
      </c>
      <c r="JDS28">
        <f t="shared" ca="1" si="1857"/>
        <v>263</v>
      </c>
      <c r="JDT28">
        <f t="shared" ca="1" si="1857"/>
        <v>844</v>
      </c>
      <c r="JDU28">
        <f t="shared" ca="1" si="1857"/>
        <v>311</v>
      </c>
      <c r="JDV28">
        <f t="shared" ref="JDV28:JGG34" ca="1" si="2238">RANDBETWEEN(1,1000)</f>
        <v>165</v>
      </c>
      <c r="JDW28">
        <f t="shared" ca="1" si="2238"/>
        <v>549</v>
      </c>
      <c r="JDX28">
        <f t="shared" ca="1" si="2238"/>
        <v>45</v>
      </c>
      <c r="JDY28">
        <f t="shared" ca="1" si="2238"/>
        <v>941</v>
      </c>
      <c r="JDZ28">
        <f t="shared" ca="1" si="2238"/>
        <v>897</v>
      </c>
      <c r="JEA28">
        <f t="shared" ca="1" si="2238"/>
        <v>620</v>
      </c>
      <c r="JEB28">
        <f t="shared" ca="1" si="2238"/>
        <v>904</v>
      </c>
      <c r="JEC28">
        <f t="shared" ca="1" si="2238"/>
        <v>21</v>
      </c>
      <c r="JED28">
        <f t="shared" ca="1" si="2238"/>
        <v>242</v>
      </c>
      <c r="JEE28">
        <f t="shared" ca="1" si="2238"/>
        <v>410</v>
      </c>
      <c r="JEF28">
        <f t="shared" ca="1" si="2238"/>
        <v>642</v>
      </c>
      <c r="JEG28">
        <f t="shared" ca="1" si="2238"/>
        <v>910</v>
      </c>
      <c r="JEH28">
        <f t="shared" ca="1" si="2238"/>
        <v>502</v>
      </c>
      <c r="JEI28">
        <f t="shared" ca="1" si="2238"/>
        <v>538</v>
      </c>
      <c r="JEJ28">
        <f t="shared" ca="1" si="2238"/>
        <v>437</v>
      </c>
      <c r="JEK28">
        <f t="shared" ca="1" si="2238"/>
        <v>434</v>
      </c>
      <c r="JEL28">
        <f t="shared" ca="1" si="2238"/>
        <v>108</v>
      </c>
      <c r="JEM28">
        <f t="shared" ca="1" si="2238"/>
        <v>860</v>
      </c>
      <c r="JEN28">
        <f t="shared" ca="1" si="2238"/>
        <v>218</v>
      </c>
      <c r="JEO28">
        <f t="shared" ca="1" si="2238"/>
        <v>2</v>
      </c>
      <c r="JEP28">
        <f t="shared" ca="1" si="2238"/>
        <v>360</v>
      </c>
      <c r="JEQ28">
        <f t="shared" ca="1" si="2238"/>
        <v>650</v>
      </c>
      <c r="JER28">
        <f t="shared" ca="1" si="2238"/>
        <v>878</v>
      </c>
      <c r="JES28">
        <f t="shared" ca="1" si="2238"/>
        <v>917</v>
      </c>
      <c r="JET28">
        <f t="shared" ca="1" si="2238"/>
        <v>631</v>
      </c>
      <c r="JEU28">
        <f t="shared" ca="1" si="2238"/>
        <v>105</v>
      </c>
      <c r="JEV28">
        <f t="shared" ca="1" si="2238"/>
        <v>835</v>
      </c>
      <c r="JEW28">
        <f t="shared" ca="1" si="2238"/>
        <v>803</v>
      </c>
      <c r="JEX28">
        <f t="shared" ca="1" si="2238"/>
        <v>63</v>
      </c>
      <c r="JEY28">
        <f t="shared" ca="1" si="2238"/>
        <v>698</v>
      </c>
      <c r="JEZ28">
        <f t="shared" ca="1" si="2238"/>
        <v>619</v>
      </c>
      <c r="JFA28">
        <f t="shared" ca="1" si="2238"/>
        <v>825</v>
      </c>
      <c r="JFB28">
        <f t="shared" ca="1" si="2238"/>
        <v>42</v>
      </c>
      <c r="JFC28">
        <f t="shared" ca="1" si="2238"/>
        <v>57</v>
      </c>
      <c r="JFD28">
        <f t="shared" ca="1" si="2238"/>
        <v>145</v>
      </c>
      <c r="JFE28">
        <f t="shared" ca="1" si="2238"/>
        <v>130</v>
      </c>
      <c r="JFF28">
        <f t="shared" ca="1" si="2238"/>
        <v>872</v>
      </c>
      <c r="JFG28">
        <f t="shared" ca="1" si="2238"/>
        <v>249</v>
      </c>
      <c r="JFH28">
        <f t="shared" ca="1" si="2238"/>
        <v>34</v>
      </c>
      <c r="JFI28">
        <f t="shared" ca="1" si="2238"/>
        <v>883</v>
      </c>
      <c r="JFJ28">
        <f t="shared" ca="1" si="2238"/>
        <v>986</v>
      </c>
      <c r="JFK28">
        <f t="shared" ca="1" si="2238"/>
        <v>711</v>
      </c>
      <c r="JFL28">
        <f t="shared" ca="1" si="2238"/>
        <v>621</v>
      </c>
      <c r="JFM28">
        <f t="shared" ca="1" si="2238"/>
        <v>980</v>
      </c>
      <c r="JFN28">
        <f t="shared" ca="1" si="2238"/>
        <v>528</v>
      </c>
      <c r="JFO28">
        <f t="shared" ca="1" si="2238"/>
        <v>7</v>
      </c>
      <c r="JFP28">
        <f t="shared" ca="1" si="2238"/>
        <v>130</v>
      </c>
      <c r="JFQ28">
        <f t="shared" ca="1" si="2238"/>
        <v>9</v>
      </c>
      <c r="JFR28">
        <f t="shared" ca="1" si="2238"/>
        <v>804</v>
      </c>
      <c r="JFS28">
        <f t="shared" ca="1" si="2238"/>
        <v>627</v>
      </c>
      <c r="JFT28">
        <f t="shared" ca="1" si="2238"/>
        <v>88</v>
      </c>
      <c r="JFU28">
        <f t="shared" ca="1" si="2238"/>
        <v>363</v>
      </c>
      <c r="JFV28">
        <f t="shared" ca="1" si="2238"/>
        <v>325</v>
      </c>
      <c r="JFW28">
        <f t="shared" ca="1" si="2238"/>
        <v>336</v>
      </c>
      <c r="JFX28">
        <f t="shared" ca="1" si="2238"/>
        <v>838</v>
      </c>
      <c r="JFY28">
        <f t="shared" ca="1" si="2238"/>
        <v>348</v>
      </c>
      <c r="JFZ28">
        <f t="shared" ca="1" si="2238"/>
        <v>577</v>
      </c>
      <c r="JGA28">
        <f t="shared" ca="1" si="2238"/>
        <v>234</v>
      </c>
      <c r="JGB28">
        <f t="shared" ca="1" si="2238"/>
        <v>646</v>
      </c>
      <c r="JGC28">
        <f t="shared" ca="1" si="2238"/>
        <v>642</v>
      </c>
      <c r="JGD28">
        <f t="shared" ca="1" si="2238"/>
        <v>594</v>
      </c>
      <c r="JGE28">
        <f t="shared" ca="1" si="2238"/>
        <v>431</v>
      </c>
      <c r="JGF28">
        <f t="shared" ca="1" si="2238"/>
        <v>540</v>
      </c>
      <c r="JGG28">
        <f t="shared" ca="1" si="2238"/>
        <v>418</v>
      </c>
      <c r="JGH28">
        <f t="shared" ca="1" si="2112"/>
        <v>373</v>
      </c>
      <c r="JGI28">
        <f t="shared" ca="1" si="2112"/>
        <v>420</v>
      </c>
      <c r="JGJ28">
        <f t="shared" ca="1" si="2112"/>
        <v>830</v>
      </c>
      <c r="JGK28">
        <f t="shared" ca="1" si="2112"/>
        <v>308</v>
      </c>
      <c r="JGL28">
        <f t="shared" ca="1" si="2112"/>
        <v>367</v>
      </c>
      <c r="JGM28">
        <f t="shared" ca="1" si="2112"/>
        <v>407</v>
      </c>
      <c r="JGN28">
        <f t="shared" ca="1" si="2112"/>
        <v>860</v>
      </c>
      <c r="JGO28">
        <f t="shared" ca="1" si="2112"/>
        <v>773</v>
      </c>
      <c r="JGP28">
        <f t="shared" ca="1" si="2112"/>
        <v>569</v>
      </c>
      <c r="JGQ28">
        <f t="shared" ca="1" si="2112"/>
        <v>202</v>
      </c>
      <c r="JGR28">
        <f t="shared" ca="1" si="2112"/>
        <v>391</v>
      </c>
      <c r="JGS28">
        <f t="shared" ca="1" si="2112"/>
        <v>273</v>
      </c>
      <c r="JGT28">
        <f t="shared" ca="1" si="2112"/>
        <v>902</v>
      </c>
      <c r="JGU28">
        <f t="shared" ca="1" si="2112"/>
        <v>591</v>
      </c>
      <c r="JGV28">
        <f t="shared" ca="1" si="2112"/>
        <v>384</v>
      </c>
      <c r="JGW28">
        <f t="shared" ca="1" si="2112"/>
        <v>231</v>
      </c>
      <c r="JGX28">
        <f t="shared" ca="1" si="2112"/>
        <v>57</v>
      </c>
      <c r="JGY28">
        <f t="shared" ca="1" si="2112"/>
        <v>283</v>
      </c>
      <c r="JGZ28">
        <f t="shared" ca="1" si="2112"/>
        <v>652</v>
      </c>
      <c r="JHA28">
        <f t="shared" ca="1" si="2112"/>
        <v>198</v>
      </c>
      <c r="JHB28">
        <f t="shared" ca="1" si="2112"/>
        <v>603</v>
      </c>
      <c r="JHC28">
        <f t="shared" ca="1" si="2112"/>
        <v>545</v>
      </c>
      <c r="JHD28">
        <f t="shared" ca="1" si="2112"/>
        <v>974</v>
      </c>
      <c r="JHE28">
        <f t="shared" ca="1" si="2112"/>
        <v>266</v>
      </c>
      <c r="JHF28">
        <f t="shared" ca="1" si="2112"/>
        <v>307</v>
      </c>
      <c r="JHG28">
        <f t="shared" ca="1" si="2112"/>
        <v>838</v>
      </c>
      <c r="JHH28">
        <f t="shared" ca="1" si="2112"/>
        <v>671</v>
      </c>
      <c r="JHI28">
        <f t="shared" ca="1" si="2112"/>
        <v>566</v>
      </c>
      <c r="JHJ28">
        <f t="shared" ca="1" si="2112"/>
        <v>473</v>
      </c>
      <c r="JHK28">
        <f t="shared" ca="1" si="2112"/>
        <v>511</v>
      </c>
      <c r="JHL28">
        <f t="shared" ca="1" si="2112"/>
        <v>576</v>
      </c>
      <c r="JHM28">
        <f t="shared" ca="1" si="2112"/>
        <v>211</v>
      </c>
      <c r="JHN28">
        <f t="shared" ca="1" si="2112"/>
        <v>188</v>
      </c>
      <c r="JHO28">
        <f t="shared" ca="1" si="2112"/>
        <v>694</v>
      </c>
      <c r="JHP28">
        <f t="shared" ca="1" si="1986"/>
        <v>422</v>
      </c>
      <c r="JHQ28">
        <f t="shared" ca="1" si="1986"/>
        <v>585</v>
      </c>
      <c r="JHR28">
        <f t="shared" ca="1" si="1986"/>
        <v>289</v>
      </c>
      <c r="JHS28">
        <f t="shared" ca="1" si="1986"/>
        <v>198</v>
      </c>
      <c r="JHT28">
        <f t="shared" ca="1" si="1986"/>
        <v>742</v>
      </c>
      <c r="JHU28">
        <f t="shared" ca="1" si="1986"/>
        <v>554</v>
      </c>
      <c r="JHV28">
        <f t="shared" ca="1" si="1986"/>
        <v>963</v>
      </c>
      <c r="JHW28">
        <f t="shared" ca="1" si="1986"/>
        <v>763</v>
      </c>
      <c r="JHX28">
        <f t="shared" ca="1" si="1986"/>
        <v>303</v>
      </c>
      <c r="JHY28">
        <f t="shared" ca="1" si="1986"/>
        <v>420</v>
      </c>
      <c r="JHZ28">
        <f t="shared" ca="1" si="1986"/>
        <v>565</v>
      </c>
      <c r="JIA28">
        <f t="shared" ca="1" si="1986"/>
        <v>526</v>
      </c>
      <c r="JIB28">
        <f t="shared" ca="1" si="1986"/>
        <v>835</v>
      </c>
      <c r="JIC28">
        <f t="shared" ca="1" si="1986"/>
        <v>697</v>
      </c>
      <c r="JID28">
        <f t="shared" ca="1" si="1986"/>
        <v>26</v>
      </c>
      <c r="JIE28">
        <f t="shared" ca="1" si="1986"/>
        <v>806</v>
      </c>
      <c r="JIF28">
        <f t="shared" ca="1" si="1986"/>
        <v>740</v>
      </c>
      <c r="JIG28">
        <f t="shared" ca="1" si="1986"/>
        <v>554</v>
      </c>
      <c r="JIH28">
        <f t="shared" ca="1" si="1986"/>
        <v>838</v>
      </c>
      <c r="JII28">
        <f t="shared" ca="1" si="1986"/>
        <v>892</v>
      </c>
      <c r="JIJ28">
        <f t="shared" ca="1" si="1858"/>
        <v>527</v>
      </c>
      <c r="JIK28">
        <f t="shared" ca="1" si="1858"/>
        <v>876</v>
      </c>
      <c r="JIL28">
        <f t="shared" ca="1" si="1858"/>
        <v>682</v>
      </c>
      <c r="JIM28">
        <f t="shared" ca="1" si="1858"/>
        <v>419</v>
      </c>
      <c r="JIN28">
        <f t="shared" ca="1" si="1858"/>
        <v>849</v>
      </c>
      <c r="JIO28">
        <f t="shared" ca="1" si="1858"/>
        <v>90</v>
      </c>
      <c r="JIP28">
        <f t="shared" ca="1" si="1858"/>
        <v>944</v>
      </c>
      <c r="JIQ28">
        <f t="shared" ca="1" si="1858"/>
        <v>589</v>
      </c>
      <c r="JIR28">
        <f t="shared" ca="1" si="1858"/>
        <v>75</v>
      </c>
      <c r="JIS28">
        <f t="shared" ca="1" si="1858"/>
        <v>755</v>
      </c>
      <c r="JIT28">
        <f t="shared" ref="JIT28:JLE34" ca="1" si="2239">RANDBETWEEN(1,1000)</f>
        <v>38</v>
      </c>
      <c r="JIU28">
        <f t="shared" ca="1" si="2239"/>
        <v>851</v>
      </c>
      <c r="JIV28">
        <f t="shared" ca="1" si="2239"/>
        <v>260</v>
      </c>
      <c r="JIW28">
        <f t="shared" ca="1" si="2239"/>
        <v>826</v>
      </c>
      <c r="JIX28">
        <f t="shared" ca="1" si="2239"/>
        <v>317</v>
      </c>
      <c r="JIY28">
        <f t="shared" ca="1" si="2239"/>
        <v>57</v>
      </c>
      <c r="JIZ28">
        <f t="shared" ca="1" si="2239"/>
        <v>797</v>
      </c>
      <c r="JJA28">
        <f t="shared" ca="1" si="2239"/>
        <v>969</v>
      </c>
      <c r="JJB28">
        <f t="shared" ca="1" si="2239"/>
        <v>786</v>
      </c>
      <c r="JJC28">
        <f t="shared" ca="1" si="2239"/>
        <v>517</v>
      </c>
      <c r="JJD28">
        <f t="shared" ca="1" si="2239"/>
        <v>784</v>
      </c>
      <c r="JJE28">
        <f t="shared" ca="1" si="2239"/>
        <v>741</v>
      </c>
      <c r="JJF28">
        <f t="shared" ca="1" si="2239"/>
        <v>164</v>
      </c>
      <c r="JJG28">
        <f t="shared" ca="1" si="2239"/>
        <v>107</v>
      </c>
      <c r="JJH28">
        <f t="shared" ca="1" si="2239"/>
        <v>761</v>
      </c>
      <c r="JJI28">
        <f t="shared" ca="1" si="2239"/>
        <v>324</v>
      </c>
      <c r="JJJ28">
        <f t="shared" ca="1" si="2239"/>
        <v>574</v>
      </c>
      <c r="JJK28">
        <f t="shared" ca="1" si="2239"/>
        <v>173</v>
      </c>
      <c r="JJL28">
        <f t="shared" ca="1" si="2239"/>
        <v>543</v>
      </c>
      <c r="JJM28">
        <f t="shared" ca="1" si="2239"/>
        <v>393</v>
      </c>
      <c r="JJN28">
        <f t="shared" ca="1" si="2239"/>
        <v>179</v>
      </c>
      <c r="JJO28">
        <f t="shared" ca="1" si="2239"/>
        <v>286</v>
      </c>
      <c r="JJP28">
        <f t="shared" ca="1" si="2239"/>
        <v>950</v>
      </c>
      <c r="JJQ28">
        <f t="shared" ca="1" si="2239"/>
        <v>890</v>
      </c>
      <c r="JJR28">
        <f t="shared" ca="1" si="2239"/>
        <v>820</v>
      </c>
      <c r="JJS28">
        <f t="shared" ca="1" si="2239"/>
        <v>24</v>
      </c>
      <c r="JJT28">
        <f t="shared" ca="1" si="2239"/>
        <v>676</v>
      </c>
      <c r="JJU28">
        <f t="shared" ca="1" si="2239"/>
        <v>424</v>
      </c>
      <c r="JJV28">
        <f t="shared" ca="1" si="2239"/>
        <v>159</v>
      </c>
      <c r="JJW28">
        <f t="shared" ca="1" si="2239"/>
        <v>818</v>
      </c>
      <c r="JJX28">
        <f t="shared" ca="1" si="2239"/>
        <v>972</v>
      </c>
      <c r="JJY28">
        <f t="shared" ca="1" si="2239"/>
        <v>79</v>
      </c>
      <c r="JJZ28">
        <f t="shared" ca="1" si="2239"/>
        <v>479</v>
      </c>
      <c r="JKA28">
        <f t="shared" ca="1" si="2239"/>
        <v>79</v>
      </c>
      <c r="JKB28">
        <f t="shared" ca="1" si="2239"/>
        <v>728</v>
      </c>
      <c r="JKC28">
        <f t="shared" ca="1" si="2239"/>
        <v>396</v>
      </c>
      <c r="JKD28">
        <f t="shared" ca="1" si="2239"/>
        <v>251</v>
      </c>
      <c r="JKE28">
        <f t="shared" ca="1" si="2239"/>
        <v>556</v>
      </c>
      <c r="JKF28">
        <f t="shared" ca="1" si="2239"/>
        <v>983</v>
      </c>
      <c r="JKG28">
        <f t="shared" ca="1" si="2239"/>
        <v>354</v>
      </c>
      <c r="JKH28">
        <f t="shared" ca="1" si="2239"/>
        <v>214</v>
      </c>
      <c r="JKI28">
        <f t="shared" ca="1" si="2239"/>
        <v>394</v>
      </c>
      <c r="JKJ28">
        <f t="shared" ca="1" si="2239"/>
        <v>545</v>
      </c>
      <c r="JKK28">
        <f t="shared" ca="1" si="2239"/>
        <v>393</v>
      </c>
      <c r="JKL28">
        <f t="shared" ca="1" si="2239"/>
        <v>50</v>
      </c>
      <c r="JKM28">
        <f t="shared" ca="1" si="2239"/>
        <v>784</v>
      </c>
      <c r="JKN28">
        <f t="shared" ca="1" si="2239"/>
        <v>203</v>
      </c>
      <c r="JKO28">
        <f t="shared" ca="1" si="2239"/>
        <v>214</v>
      </c>
      <c r="JKP28">
        <f t="shared" ca="1" si="2239"/>
        <v>502</v>
      </c>
      <c r="JKQ28">
        <f t="shared" ca="1" si="2239"/>
        <v>796</v>
      </c>
      <c r="JKR28">
        <f t="shared" ca="1" si="2239"/>
        <v>821</v>
      </c>
      <c r="JKS28">
        <f t="shared" ca="1" si="2239"/>
        <v>426</v>
      </c>
      <c r="JKT28">
        <f t="shared" ca="1" si="2239"/>
        <v>39</v>
      </c>
      <c r="JKU28">
        <f t="shared" ca="1" si="2239"/>
        <v>789</v>
      </c>
      <c r="JKV28">
        <f t="shared" ca="1" si="2239"/>
        <v>682</v>
      </c>
      <c r="JKW28">
        <f t="shared" ca="1" si="2239"/>
        <v>427</v>
      </c>
      <c r="JKX28">
        <f t="shared" ca="1" si="2239"/>
        <v>516</v>
      </c>
      <c r="JKY28">
        <f t="shared" ca="1" si="2239"/>
        <v>41</v>
      </c>
      <c r="JKZ28">
        <f t="shared" ca="1" si="2239"/>
        <v>669</v>
      </c>
      <c r="JLA28">
        <f t="shared" ca="1" si="2239"/>
        <v>865</v>
      </c>
      <c r="JLB28">
        <f t="shared" ca="1" si="2239"/>
        <v>929</v>
      </c>
      <c r="JLC28">
        <f t="shared" ca="1" si="2239"/>
        <v>853</v>
      </c>
      <c r="JLD28">
        <f t="shared" ca="1" si="2239"/>
        <v>58</v>
      </c>
      <c r="JLE28">
        <f t="shared" ca="1" si="2239"/>
        <v>918</v>
      </c>
      <c r="JLF28">
        <f t="shared" ca="1" si="2113"/>
        <v>808</v>
      </c>
      <c r="JLG28">
        <f t="shared" ca="1" si="2113"/>
        <v>358</v>
      </c>
      <c r="JLH28">
        <f t="shared" ca="1" si="2113"/>
        <v>794</v>
      </c>
      <c r="JLI28">
        <f t="shared" ca="1" si="2113"/>
        <v>393</v>
      </c>
      <c r="JLJ28">
        <f t="shared" ca="1" si="2113"/>
        <v>69</v>
      </c>
      <c r="JLK28">
        <f t="shared" ca="1" si="2113"/>
        <v>140</v>
      </c>
      <c r="JLL28">
        <f t="shared" ca="1" si="2113"/>
        <v>881</v>
      </c>
      <c r="JLM28">
        <f t="shared" ca="1" si="2113"/>
        <v>655</v>
      </c>
      <c r="JLN28">
        <f t="shared" ca="1" si="2113"/>
        <v>257</v>
      </c>
      <c r="JLO28">
        <f t="shared" ca="1" si="2113"/>
        <v>162</v>
      </c>
      <c r="JLP28">
        <f t="shared" ca="1" si="2113"/>
        <v>385</v>
      </c>
      <c r="JLQ28">
        <f t="shared" ca="1" si="2113"/>
        <v>334</v>
      </c>
      <c r="JLR28">
        <f t="shared" ca="1" si="2113"/>
        <v>363</v>
      </c>
      <c r="JLS28">
        <f t="shared" ca="1" si="2113"/>
        <v>55</v>
      </c>
      <c r="JLT28">
        <f t="shared" ca="1" si="2113"/>
        <v>437</v>
      </c>
      <c r="JLU28">
        <f t="shared" ca="1" si="2113"/>
        <v>921</v>
      </c>
      <c r="JLV28">
        <f t="shared" ca="1" si="2113"/>
        <v>187</v>
      </c>
      <c r="JLW28">
        <f t="shared" ca="1" si="2113"/>
        <v>700</v>
      </c>
      <c r="JLX28">
        <f t="shared" ca="1" si="2113"/>
        <v>39</v>
      </c>
      <c r="JLY28">
        <f t="shared" ca="1" si="2113"/>
        <v>893</v>
      </c>
      <c r="JLZ28">
        <f t="shared" ca="1" si="2113"/>
        <v>168</v>
      </c>
      <c r="JMA28">
        <f t="shared" ca="1" si="2113"/>
        <v>592</v>
      </c>
      <c r="JMB28">
        <f t="shared" ca="1" si="2113"/>
        <v>205</v>
      </c>
      <c r="JMC28">
        <f t="shared" ca="1" si="2113"/>
        <v>339</v>
      </c>
      <c r="JMD28">
        <f t="shared" ca="1" si="2113"/>
        <v>703</v>
      </c>
      <c r="JME28">
        <f t="shared" ca="1" si="2113"/>
        <v>134</v>
      </c>
      <c r="JMF28">
        <f t="shared" ca="1" si="2113"/>
        <v>74</v>
      </c>
      <c r="JMG28">
        <f t="shared" ca="1" si="2113"/>
        <v>630</v>
      </c>
      <c r="JMH28">
        <f t="shared" ca="1" si="2113"/>
        <v>516</v>
      </c>
      <c r="JMI28">
        <f t="shared" ca="1" si="2113"/>
        <v>838</v>
      </c>
      <c r="JMJ28">
        <f t="shared" ca="1" si="2113"/>
        <v>117</v>
      </c>
      <c r="JMK28">
        <f t="shared" ca="1" si="2113"/>
        <v>23</v>
      </c>
      <c r="JML28">
        <f t="shared" ca="1" si="2113"/>
        <v>892</v>
      </c>
      <c r="JMM28">
        <f t="shared" ca="1" si="2113"/>
        <v>736</v>
      </c>
      <c r="JMN28">
        <f t="shared" ca="1" si="1987"/>
        <v>806</v>
      </c>
      <c r="JMO28">
        <f t="shared" ca="1" si="1987"/>
        <v>214</v>
      </c>
      <c r="JMP28">
        <f t="shared" ca="1" si="1987"/>
        <v>164</v>
      </c>
      <c r="JMQ28">
        <f t="shared" ca="1" si="1987"/>
        <v>34</v>
      </c>
      <c r="JMR28">
        <f t="shared" ca="1" si="1987"/>
        <v>750</v>
      </c>
      <c r="JMS28">
        <f t="shared" ca="1" si="1987"/>
        <v>648</v>
      </c>
      <c r="JMT28">
        <f t="shared" ca="1" si="1987"/>
        <v>451</v>
      </c>
      <c r="JMU28">
        <f t="shared" ca="1" si="1987"/>
        <v>876</v>
      </c>
      <c r="JMV28">
        <f t="shared" ca="1" si="1987"/>
        <v>372</v>
      </c>
      <c r="JMW28">
        <f t="shared" ca="1" si="1987"/>
        <v>109</v>
      </c>
      <c r="JMX28">
        <f t="shared" ca="1" si="1987"/>
        <v>875</v>
      </c>
      <c r="JMY28">
        <f t="shared" ca="1" si="1987"/>
        <v>839</v>
      </c>
      <c r="JMZ28">
        <f t="shared" ca="1" si="1987"/>
        <v>500</v>
      </c>
      <c r="JNA28">
        <f t="shared" ca="1" si="1987"/>
        <v>699</v>
      </c>
      <c r="JNB28">
        <f t="shared" ca="1" si="1987"/>
        <v>611</v>
      </c>
      <c r="JNC28">
        <f t="shared" ca="1" si="1987"/>
        <v>659</v>
      </c>
      <c r="JND28">
        <f t="shared" ca="1" si="1987"/>
        <v>240</v>
      </c>
      <c r="JNE28">
        <f t="shared" ca="1" si="1987"/>
        <v>664</v>
      </c>
      <c r="JNF28">
        <f t="shared" ca="1" si="1987"/>
        <v>816</v>
      </c>
      <c r="JNG28">
        <f t="shared" ca="1" si="1987"/>
        <v>25</v>
      </c>
      <c r="JNH28">
        <f t="shared" ca="1" si="1859"/>
        <v>433</v>
      </c>
      <c r="JNI28">
        <f t="shared" ca="1" si="1859"/>
        <v>389</v>
      </c>
      <c r="JNJ28">
        <f t="shared" ca="1" si="1859"/>
        <v>775</v>
      </c>
      <c r="JNK28">
        <f t="shared" ca="1" si="1859"/>
        <v>707</v>
      </c>
      <c r="JNL28">
        <f t="shared" ca="1" si="1859"/>
        <v>81</v>
      </c>
      <c r="JNM28">
        <f t="shared" ca="1" si="1859"/>
        <v>341</v>
      </c>
      <c r="JNN28">
        <f t="shared" ca="1" si="1859"/>
        <v>390</v>
      </c>
      <c r="JNO28">
        <f t="shared" ca="1" si="1859"/>
        <v>812</v>
      </c>
      <c r="JNP28">
        <f t="shared" ca="1" si="1859"/>
        <v>973</v>
      </c>
      <c r="JNQ28">
        <f t="shared" ca="1" si="1859"/>
        <v>893</v>
      </c>
      <c r="JNR28">
        <f t="shared" ref="JNR28:JQC34" ca="1" si="2240">RANDBETWEEN(1,1000)</f>
        <v>834</v>
      </c>
      <c r="JNS28">
        <f t="shared" ca="1" si="2240"/>
        <v>445</v>
      </c>
      <c r="JNT28">
        <f t="shared" ca="1" si="2240"/>
        <v>928</v>
      </c>
      <c r="JNU28">
        <f t="shared" ca="1" si="2240"/>
        <v>29</v>
      </c>
      <c r="JNV28">
        <f t="shared" ca="1" si="2240"/>
        <v>87</v>
      </c>
      <c r="JNW28">
        <f t="shared" ca="1" si="2240"/>
        <v>307</v>
      </c>
      <c r="JNX28">
        <f t="shared" ca="1" si="2240"/>
        <v>744</v>
      </c>
      <c r="JNY28">
        <f t="shared" ca="1" si="2240"/>
        <v>184</v>
      </c>
      <c r="JNZ28">
        <f t="shared" ca="1" si="2240"/>
        <v>844</v>
      </c>
      <c r="JOA28">
        <f t="shared" ca="1" si="2240"/>
        <v>450</v>
      </c>
      <c r="JOB28">
        <f t="shared" ca="1" si="2240"/>
        <v>14</v>
      </c>
      <c r="JOC28">
        <f t="shared" ca="1" si="2240"/>
        <v>744</v>
      </c>
      <c r="JOD28">
        <f t="shared" ca="1" si="2240"/>
        <v>648</v>
      </c>
      <c r="JOE28">
        <f t="shared" ca="1" si="2240"/>
        <v>404</v>
      </c>
      <c r="JOF28">
        <f t="shared" ca="1" si="2240"/>
        <v>471</v>
      </c>
      <c r="JOG28">
        <f t="shared" ca="1" si="2240"/>
        <v>653</v>
      </c>
      <c r="JOH28">
        <f t="shared" ca="1" si="2240"/>
        <v>877</v>
      </c>
      <c r="JOI28">
        <f t="shared" ca="1" si="2240"/>
        <v>834</v>
      </c>
      <c r="JOJ28">
        <f t="shared" ca="1" si="2240"/>
        <v>428</v>
      </c>
      <c r="JOK28">
        <f t="shared" ca="1" si="2240"/>
        <v>991</v>
      </c>
      <c r="JOL28">
        <f t="shared" ca="1" si="2240"/>
        <v>274</v>
      </c>
      <c r="JOM28">
        <f t="shared" ca="1" si="2240"/>
        <v>268</v>
      </c>
      <c r="JON28">
        <f t="shared" ca="1" si="2240"/>
        <v>659</v>
      </c>
      <c r="JOO28">
        <f t="shared" ca="1" si="2240"/>
        <v>859</v>
      </c>
      <c r="JOP28">
        <f t="shared" ca="1" si="2240"/>
        <v>604</v>
      </c>
      <c r="JOQ28">
        <f t="shared" ca="1" si="2240"/>
        <v>960</v>
      </c>
      <c r="JOR28">
        <f t="shared" ca="1" si="2240"/>
        <v>246</v>
      </c>
      <c r="JOS28">
        <f t="shared" ca="1" si="2240"/>
        <v>533</v>
      </c>
      <c r="JOT28">
        <f t="shared" ca="1" si="2240"/>
        <v>160</v>
      </c>
      <c r="JOU28">
        <f t="shared" ca="1" si="2240"/>
        <v>472</v>
      </c>
      <c r="JOV28">
        <f t="shared" ca="1" si="2240"/>
        <v>310</v>
      </c>
      <c r="JOW28">
        <f t="shared" ca="1" si="2240"/>
        <v>909</v>
      </c>
      <c r="JOX28">
        <f t="shared" ca="1" si="2240"/>
        <v>512</v>
      </c>
      <c r="JOY28">
        <f t="shared" ca="1" si="2240"/>
        <v>488</v>
      </c>
      <c r="JOZ28">
        <f t="shared" ca="1" si="2240"/>
        <v>346</v>
      </c>
      <c r="JPA28">
        <f t="shared" ca="1" si="2240"/>
        <v>280</v>
      </c>
      <c r="JPB28">
        <f t="shared" ca="1" si="2240"/>
        <v>523</v>
      </c>
      <c r="JPC28">
        <f t="shared" ca="1" si="2240"/>
        <v>124</v>
      </c>
      <c r="JPD28">
        <f t="shared" ca="1" si="2240"/>
        <v>868</v>
      </c>
      <c r="JPE28">
        <f t="shared" ca="1" si="2240"/>
        <v>813</v>
      </c>
      <c r="JPF28">
        <f t="shared" ca="1" si="2240"/>
        <v>400</v>
      </c>
      <c r="JPG28">
        <f t="shared" ca="1" si="2240"/>
        <v>715</v>
      </c>
      <c r="JPH28">
        <f t="shared" ca="1" si="2240"/>
        <v>398</v>
      </c>
      <c r="JPI28">
        <f t="shared" ca="1" si="2240"/>
        <v>153</v>
      </c>
      <c r="JPJ28">
        <f t="shared" ca="1" si="2240"/>
        <v>19</v>
      </c>
      <c r="JPK28">
        <f t="shared" ca="1" si="2240"/>
        <v>960</v>
      </c>
      <c r="JPL28">
        <f t="shared" ca="1" si="2240"/>
        <v>78</v>
      </c>
      <c r="JPM28">
        <f t="shared" ca="1" si="2240"/>
        <v>420</v>
      </c>
      <c r="JPN28">
        <f t="shared" ca="1" si="2240"/>
        <v>986</v>
      </c>
      <c r="JPO28">
        <f t="shared" ca="1" si="2240"/>
        <v>551</v>
      </c>
      <c r="JPP28">
        <f t="shared" ca="1" si="2240"/>
        <v>46</v>
      </c>
      <c r="JPQ28">
        <f t="shared" ca="1" si="2240"/>
        <v>67</v>
      </c>
      <c r="JPR28">
        <f t="shared" ca="1" si="2240"/>
        <v>329</v>
      </c>
      <c r="JPS28">
        <f t="shared" ca="1" si="2240"/>
        <v>116</v>
      </c>
      <c r="JPT28">
        <f t="shared" ca="1" si="2240"/>
        <v>194</v>
      </c>
      <c r="JPU28">
        <f t="shared" ca="1" si="2240"/>
        <v>223</v>
      </c>
      <c r="JPV28">
        <f t="shared" ca="1" si="2240"/>
        <v>702</v>
      </c>
      <c r="JPW28">
        <f t="shared" ca="1" si="2240"/>
        <v>741</v>
      </c>
      <c r="JPX28">
        <f t="shared" ca="1" si="2240"/>
        <v>903</v>
      </c>
      <c r="JPY28">
        <f t="shared" ca="1" si="2240"/>
        <v>952</v>
      </c>
      <c r="JPZ28">
        <f t="shared" ca="1" si="2240"/>
        <v>497</v>
      </c>
      <c r="JQA28">
        <f t="shared" ca="1" si="2240"/>
        <v>819</v>
      </c>
      <c r="JQB28">
        <f t="shared" ca="1" si="2240"/>
        <v>223</v>
      </c>
      <c r="JQC28">
        <f t="shared" ca="1" si="2240"/>
        <v>531</v>
      </c>
      <c r="JQD28">
        <f t="shared" ca="1" si="2114"/>
        <v>948</v>
      </c>
      <c r="JQE28">
        <f t="shared" ca="1" si="2114"/>
        <v>780</v>
      </c>
      <c r="JQF28">
        <f t="shared" ca="1" si="2114"/>
        <v>547</v>
      </c>
      <c r="JQG28">
        <f t="shared" ca="1" si="2114"/>
        <v>622</v>
      </c>
      <c r="JQH28">
        <f t="shared" ca="1" si="2114"/>
        <v>808</v>
      </c>
      <c r="JQI28">
        <f t="shared" ca="1" si="2114"/>
        <v>666</v>
      </c>
      <c r="JQJ28">
        <f t="shared" ca="1" si="2114"/>
        <v>619</v>
      </c>
      <c r="JQK28">
        <f t="shared" ca="1" si="2114"/>
        <v>938</v>
      </c>
      <c r="JQL28">
        <f t="shared" ca="1" si="2114"/>
        <v>679</v>
      </c>
      <c r="JQM28">
        <f t="shared" ca="1" si="2114"/>
        <v>655</v>
      </c>
      <c r="JQN28">
        <f t="shared" ca="1" si="2114"/>
        <v>620</v>
      </c>
      <c r="JQO28">
        <f t="shared" ca="1" si="2114"/>
        <v>958</v>
      </c>
      <c r="JQP28">
        <f t="shared" ca="1" si="2114"/>
        <v>90</v>
      </c>
      <c r="JQQ28">
        <f t="shared" ca="1" si="2114"/>
        <v>783</v>
      </c>
      <c r="JQR28">
        <f t="shared" ca="1" si="2114"/>
        <v>38</v>
      </c>
      <c r="JQS28">
        <f t="shared" ca="1" si="2114"/>
        <v>784</v>
      </c>
      <c r="JQT28">
        <f t="shared" ca="1" si="2114"/>
        <v>328</v>
      </c>
      <c r="JQU28">
        <f t="shared" ca="1" si="2114"/>
        <v>178</v>
      </c>
      <c r="JQV28">
        <f t="shared" ca="1" si="2114"/>
        <v>919</v>
      </c>
      <c r="JQW28">
        <f t="shared" ca="1" si="2114"/>
        <v>917</v>
      </c>
      <c r="JQX28">
        <f t="shared" ca="1" si="2114"/>
        <v>345</v>
      </c>
      <c r="JQY28">
        <f t="shared" ca="1" si="2114"/>
        <v>780</v>
      </c>
      <c r="JQZ28">
        <f t="shared" ca="1" si="2114"/>
        <v>855</v>
      </c>
      <c r="JRA28">
        <f t="shared" ca="1" si="2114"/>
        <v>332</v>
      </c>
      <c r="JRB28">
        <f t="shared" ca="1" si="2114"/>
        <v>599</v>
      </c>
      <c r="JRC28">
        <f t="shared" ca="1" si="2114"/>
        <v>793</v>
      </c>
      <c r="JRD28">
        <f t="shared" ca="1" si="2114"/>
        <v>963</v>
      </c>
      <c r="JRE28">
        <f t="shared" ca="1" si="2114"/>
        <v>77</v>
      </c>
      <c r="JRF28">
        <f t="shared" ca="1" si="2114"/>
        <v>236</v>
      </c>
      <c r="JRG28">
        <f t="shared" ca="1" si="2114"/>
        <v>500</v>
      </c>
      <c r="JRH28">
        <f t="shared" ca="1" si="2114"/>
        <v>689</v>
      </c>
      <c r="JRI28">
        <f t="shared" ca="1" si="2114"/>
        <v>997</v>
      </c>
      <c r="JRJ28">
        <f t="shared" ca="1" si="2114"/>
        <v>90</v>
      </c>
      <c r="JRK28">
        <f t="shared" ca="1" si="2114"/>
        <v>305</v>
      </c>
      <c r="JRL28">
        <f t="shared" ca="1" si="1988"/>
        <v>392</v>
      </c>
      <c r="JRM28">
        <f t="shared" ca="1" si="1988"/>
        <v>826</v>
      </c>
      <c r="JRN28">
        <f t="shared" ca="1" si="1988"/>
        <v>91</v>
      </c>
      <c r="JRO28">
        <f t="shared" ca="1" si="1988"/>
        <v>116</v>
      </c>
      <c r="JRP28">
        <f t="shared" ca="1" si="1988"/>
        <v>868</v>
      </c>
      <c r="JRQ28">
        <f t="shared" ca="1" si="1988"/>
        <v>3</v>
      </c>
      <c r="JRR28">
        <f t="shared" ca="1" si="1988"/>
        <v>423</v>
      </c>
      <c r="JRS28">
        <f t="shared" ca="1" si="1988"/>
        <v>952</v>
      </c>
      <c r="JRT28">
        <f t="shared" ca="1" si="1988"/>
        <v>885</v>
      </c>
      <c r="JRU28">
        <f t="shared" ca="1" si="1988"/>
        <v>205</v>
      </c>
      <c r="JRV28">
        <f t="shared" ca="1" si="1988"/>
        <v>453</v>
      </c>
      <c r="JRW28">
        <f t="shared" ca="1" si="1988"/>
        <v>785</v>
      </c>
      <c r="JRX28">
        <f t="shared" ca="1" si="1988"/>
        <v>763</v>
      </c>
      <c r="JRY28">
        <f t="shared" ca="1" si="1988"/>
        <v>199</v>
      </c>
      <c r="JRZ28">
        <f t="shared" ca="1" si="1988"/>
        <v>432</v>
      </c>
      <c r="JSA28">
        <f t="shared" ca="1" si="1988"/>
        <v>100</v>
      </c>
      <c r="JSB28">
        <f t="shared" ca="1" si="1988"/>
        <v>631</v>
      </c>
      <c r="JSC28">
        <f t="shared" ca="1" si="1988"/>
        <v>124</v>
      </c>
      <c r="JSD28">
        <f t="shared" ca="1" si="1988"/>
        <v>788</v>
      </c>
      <c r="JSE28">
        <f t="shared" ca="1" si="1988"/>
        <v>512</v>
      </c>
      <c r="JSF28">
        <f t="shared" ca="1" si="1860"/>
        <v>826</v>
      </c>
      <c r="JSG28">
        <f t="shared" ca="1" si="1860"/>
        <v>751</v>
      </c>
      <c r="JSH28">
        <f t="shared" ca="1" si="1860"/>
        <v>435</v>
      </c>
      <c r="JSI28">
        <f t="shared" ca="1" si="1860"/>
        <v>58</v>
      </c>
      <c r="JSJ28">
        <f t="shared" ca="1" si="1860"/>
        <v>617</v>
      </c>
      <c r="JSK28">
        <f t="shared" ca="1" si="1860"/>
        <v>561</v>
      </c>
      <c r="JSL28">
        <f t="shared" ca="1" si="1860"/>
        <v>741</v>
      </c>
      <c r="JSM28">
        <f t="shared" ca="1" si="1860"/>
        <v>47</v>
      </c>
      <c r="JSN28">
        <f t="shared" ca="1" si="1860"/>
        <v>993</v>
      </c>
      <c r="JSO28">
        <f t="shared" ca="1" si="1860"/>
        <v>168</v>
      </c>
      <c r="JSP28">
        <f t="shared" ref="JSP28:JVA34" ca="1" si="2241">RANDBETWEEN(1,1000)</f>
        <v>290</v>
      </c>
      <c r="JSQ28">
        <f t="shared" ca="1" si="2241"/>
        <v>984</v>
      </c>
      <c r="JSR28">
        <f t="shared" ca="1" si="2241"/>
        <v>92</v>
      </c>
      <c r="JSS28">
        <f t="shared" ca="1" si="2241"/>
        <v>676</v>
      </c>
      <c r="JST28">
        <f t="shared" ca="1" si="2241"/>
        <v>294</v>
      </c>
      <c r="JSU28">
        <f t="shared" ca="1" si="2241"/>
        <v>402</v>
      </c>
      <c r="JSV28">
        <f t="shared" ca="1" si="2241"/>
        <v>31</v>
      </c>
      <c r="JSW28">
        <f t="shared" ca="1" si="2241"/>
        <v>42</v>
      </c>
      <c r="JSX28">
        <f t="shared" ca="1" si="2241"/>
        <v>362</v>
      </c>
      <c r="JSY28">
        <f t="shared" ca="1" si="2241"/>
        <v>601</v>
      </c>
      <c r="JSZ28">
        <f t="shared" ca="1" si="2241"/>
        <v>95</v>
      </c>
      <c r="JTA28">
        <f t="shared" ca="1" si="2241"/>
        <v>371</v>
      </c>
      <c r="JTB28">
        <f t="shared" ca="1" si="2241"/>
        <v>654</v>
      </c>
      <c r="JTC28">
        <f t="shared" ca="1" si="2241"/>
        <v>517</v>
      </c>
      <c r="JTD28">
        <f t="shared" ca="1" si="2241"/>
        <v>731</v>
      </c>
      <c r="JTE28">
        <f t="shared" ca="1" si="2241"/>
        <v>487</v>
      </c>
      <c r="JTF28">
        <f t="shared" ca="1" si="2241"/>
        <v>98</v>
      </c>
      <c r="JTG28">
        <f t="shared" ca="1" si="2241"/>
        <v>620</v>
      </c>
      <c r="JTH28">
        <f t="shared" ca="1" si="2241"/>
        <v>385</v>
      </c>
      <c r="JTI28">
        <f t="shared" ca="1" si="2241"/>
        <v>521</v>
      </c>
      <c r="JTJ28">
        <f t="shared" ca="1" si="2241"/>
        <v>760</v>
      </c>
      <c r="JTK28">
        <f t="shared" ca="1" si="2241"/>
        <v>254</v>
      </c>
      <c r="JTL28">
        <f t="shared" ca="1" si="2241"/>
        <v>19</v>
      </c>
      <c r="JTM28">
        <f t="shared" ca="1" si="2241"/>
        <v>386</v>
      </c>
      <c r="JTN28">
        <f t="shared" ca="1" si="2241"/>
        <v>410</v>
      </c>
      <c r="JTO28">
        <f t="shared" ca="1" si="2241"/>
        <v>743</v>
      </c>
      <c r="JTP28">
        <f t="shared" ca="1" si="2241"/>
        <v>187</v>
      </c>
      <c r="JTQ28">
        <f t="shared" ca="1" si="2241"/>
        <v>343</v>
      </c>
      <c r="JTR28">
        <f t="shared" ca="1" si="2241"/>
        <v>168</v>
      </c>
      <c r="JTS28">
        <f t="shared" ca="1" si="2241"/>
        <v>171</v>
      </c>
      <c r="JTT28">
        <f t="shared" ca="1" si="2241"/>
        <v>91</v>
      </c>
      <c r="JTU28">
        <f t="shared" ca="1" si="2241"/>
        <v>216</v>
      </c>
      <c r="JTV28">
        <f t="shared" ca="1" si="2241"/>
        <v>268</v>
      </c>
      <c r="JTW28">
        <f t="shared" ca="1" si="2241"/>
        <v>595</v>
      </c>
      <c r="JTX28">
        <f t="shared" ca="1" si="2241"/>
        <v>61</v>
      </c>
      <c r="JTY28">
        <f t="shared" ca="1" si="2241"/>
        <v>937</v>
      </c>
      <c r="JTZ28">
        <f t="shared" ca="1" si="2241"/>
        <v>555</v>
      </c>
      <c r="JUA28">
        <f t="shared" ca="1" si="2241"/>
        <v>694</v>
      </c>
      <c r="JUB28">
        <f t="shared" ca="1" si="2241"/>
        <v>902</v>
      </c>
      <c r="JUC28">
        <f t="shared" ca="1" si="2241"/>
        <v>209</v>
      </c>
      <c r="JUD28">
        <f t="shared" ca="1" si="2241"/>
        <v>203</v>
      </c>
      <c r="JUE28">
        <f t="shared" ca="1" si="2241"/>
        <v>150</v>
      </c>
      <c r="JUF28">
        <f t="shared" ca="1" si="2241"/>
        <v>382</v>
      </c>
      <c r="JUG28">
        <f t="shared" ca="1" si="2241"/>
        <v>399</v>
      </c>
      <c r="JUH28">
        <f t="shared" ca="1" si="2241"/>
        <v>718</v>
      </c>
      <c r="JUI28">
        <f t="shared" ca="1" si="2241"/>
        <v>225</v>
      </c>
      <c r="JUJ28">
        <f t="shared" ca="1" si="2241"/>
        <v>545</v>
      </c>
      <c r="JUK28">
        <f t="shared" ca="1" si="2241"/>
        <v>21</v>
      </c>
      <c r="JUL28">
        <f t="shared" ca="1" si="2241"/>
        <v>182</v>
      </c>
      <c r="JUM28">
        <f t="shared" ca="1" si="2241"/>
        <v>828</v>
      </c>
      <c r="JUN28">
        <f t="shared" ca="1" si="2241"/>
        <v>687</v>
      </c>
      <c r="JUO28">
        <f t="shared" ca="1" si="2241"/>
        <v>391</v>
      </c>
      <c r="JUP28">
        <f t="shared" ca="1" si="2241"/>
        <v>362</v>
      </c>
      <c r="JUQ28">
        <f t="shared" ca="1" si="2241"/>
        <v>155</v>
      </c>
      <c r="JUR28">
        <f t="shared" ca="1" si="2241"/>
        <v>501</v>
      </c>
      <c r="JUS28">
        <f t="shared" ca="1" si="2241"/>
        <v>893</v>
      </c>
      <c r="JUT28">
        <f t="shared" ca="1" si="2241"/>
        <v>991</v>
      </c>
      <c r="JUU28">
        <f t="shared" ca="1" si="2241"/>
        <v>806</v>
      </c>
      <c r="JUV28">
        <f t="shared" ca="1" si="2241"/>
        <v>510</v>
      </c>
      <c r="JUW28">
        <f t="shared" ca="1" si="2241"/>
        <v>742</v>
      </c>
      <c r="JUX28">
        <f t="shared" ca="1" si="2241"/>
        <v>928</v>
      </c>
      <c r="JUY28">
        <f t="shared" ca="1" si="2241"/>
        <v>818</v>
      </c>
      <c r="JUZ28">
        <f t="shared" ca="1" si="2241"/>
        <v>988</v>
      </c>
      <c r="JVA28">
        <f t="shared" ca="1" si="2241"/>
        <v>595</v>
      </c>
      <c r="JVB28">
        <f t="shared" ca="1" si="2115"/>
        <v>698</v>
      </c>
      <c r="JVC28">
        <f t="shared" ca="1" si="2115"/>
        <v>40</v>
      </c>
      <c r="JVD28">
        <f t="shared" ca="1" si="2115"/>
        <v>19</v>
      </c>
      <c r="JVE28">
        <f t="shared" ca="1" si="2115"/>
        <v>736</v>
      </c>
      <c r="JVF28">
        <f t="shared" ca="1" si="2115"/>
        <v>385</v>
      </c>
      <c r="JVG28">
        <f t="shared" ca="1" si="2115"/>
        <v>711</v>
      </c>
      <c r="JVH28">
        <f t="shared" ca="1" si="2115"/>
        <v>732</v>
      </c>
      <c r="JVI28">
        <f t="shared" ca="1" si="2115"/>
        <v>578</v>
      </c>
      <c r="JVJ28">
        <f t="shared" ca="1" si="2115"/>
        <v>728</v>
      </c>
      <c r="JVK28">
        <f t="shared" ca="1" si="2115"/>
        <v>479</v>
      </c>
      <c r="JVL28">
        <f t="shared" ca="1" si="2115"/>
        <v>436</v>
      </c>
      <c r="JVM28">
        <f t="shared" ca="1" si="2115"/>
        <v>853</v>
      </c>
      <c r="JVN28">
        <f t="shared" ca="1" si="2115"/>
        <v>88</v>
      </c>
      <c r="JVO28">
        <f t="shared" ca="1" si="2115"/>
        <v>318</v>
      </c>
      <c r="JVP28">
        <f t="shared" ca="1" si="2115"/>
        <v>705</v>
      </c>
      <c r="JVQ28">
        <f t="shared" ca="1" si="2115"/>
        <v>746</v>
      </c>
      <c r="JVR28">
        <f t="shared" ca="1" si="2115"/>
        <v>10</v>
      </c>
      <c r="JVS28">
        <f t="shared" ca="1" si="2115"/>
        <v>76</v>
      </c>
      <c r="JVT28">
        <f t="shared" ca="1" si="2115"/>
        <v>319</v>
      </c>
      <c r="JVU28">
        <f t="shared" ca="1" si="2115"/>
        <v>974</v>
      </c>
      <c r="JVV28">
        <f t="shared" ca="1" si="2115"/>
        <v>985</v>
      </c>
      <c r="JVW28">
        <f t="shared" ca="1" si="2115"/>
        <v>749</v>
      </c>
      <c r="JVX28">
        <f t="shared" ca="1" si="2115"/>
        <v>630</v>
      </c>
      <c r="JVY28">
        <f t="shared" ca="1" si="2115"/>
        <v>975</v>
      </c>
      <c r="JVZ28">
        <f t="shared" ca="1" si="2115"/>
        <v>490</v>
      </c>
      <c r="JWA28">
        <f t="shared" ca="1" si="2115"/>
        <v>637</v>
      </c>
      <c r="JWB28">
        <f t="shared" ca="1" si="2115"/>
        <v>318</v>
      </c>
      <c r="JWC28">
        <f t="shared" ca="1" si="2115"/>
        <v>992</v>
      </c>
      <c r="JWD28">
        <f t="shared" ca="1" si="2115"/>
        <v>205</v>
      </c>
      <c r="JWE28">
        <f t="shared" ca="1" si="2115"/>
        <v>951</v>
      </c>
      <c r="JWF28">
        <f t="shared" ca="1" si="2115"/>
        <v>636</v>
      </c>
      <c r="JWG28">
        <f t="shared" ca="1" si="2115"/>
        <v>466</v>
      </c>
      <c r="JWH28">
        <f t="shared" ca="1" si="2115"/>
        <v>780</v>
      </c>
      <c r="JWI28">
        <f t="shared" ca="1" si="2115"/>
        <v>798</v>
      </c>
      <c r="JWJ28">
        <f t="shared" ca="1" si="1989"/>
        <v>886</v>
      </c>
      <c r="JWK28">
        <f t="shared" ca="1" si="1989"/>
        <v>5</v>
      </c>
      <c r="JWL28">
        <f t="shared" ca="1" si="1989"/>
        <v>963</v>
      </c>
      <c r="JWM28">
        <f t="shared" ca="1" si="1989"/>
        <v>476</v>
      </c>
      <c r="JWN28">
        <f t="shared" ca="1" si="1989"/>
        <v>554</v>
      </c>
      <c r="JWO28">
        <f t="shared" ca="1" si="1989"/>
        <v>146</v>
      </c>
      <c r="JWP28">
        <f t="shared" ca="1" si="1989"/>
        <v>551</v>
      </c>
      <c r="JWQ28">
        <f t="shared" ca="1" si="1989"/>
        <v>324</v>
      </c>
      <c r="JWR28">
        <f t="shared" ca="1" si="1989"/>
        <v>254</v>
      </c>
      <c r="JWS28">
        <f t="shared" ca="1" si="1989"/>
        <v>96</v>
      </c>
      <c r="JWT28">
        <f t="shared" ca="1" si="1989"/>
        <v>318</v>
      </c>
      <c r="JWU28">
        <f t="shared" ca="1" si="1989"/>
        <v>768</v>
      </c>
      <c r="JWV28">
        <f t="shared" ca="1" si="1989"/>
        <v>804</v>
      </c>
      <c r="JWW28">
        <f t="shared" ca="1" si="1989"/>
        <v>116</v>
      </c>
      <c r="JWX28">
        <f t="shared" ca="1" si="1989"/>
        <v>514</v>
      </c>
      <c r="JWY28">
        <f t="shared" ca="1" si="1989"/>
        <v>179</v>
      </c>
      <c r="JWZ28">
        <f t="shared" ca="1" si="1989"/>
        <v>832</v>
      </c>
      <c r="JXA28">
        <f t="shared" ca="1" si="1989"/>
        <v>274</v>
      </c>
      <c r="JXB28">
        <f t="shared" ca="1" si="1989"/>
        <v>57</v>
      </c>
      <c r="JXC28">
        <f t="shared" ca="1" si="1989"/>
        <v>117</v>
      </c>
      <c r="JXD28">
        <f t="shared" ca="1" si="1861"/>
        <v>459</v>
      </c>
      <c r="JXE28">
        <f t="shared" ca="1" si="1861"/>
        <v>861</v>
      </c>
      <c r="JXF28">
        <f t="shared" ca="1" si="1861"/>
        <v>741</v>
      </c>
      <c r="JXG28">
        <f t="shared" ca="1" si="1861"/>
        <v>811</v>
      </c>
      <c r="JXH28">
        <f t="shared" ca="1" si="1861"/>
        <v>577</v>
      </c>
      <c r="JXI28">
        <f t="shared" ca="1" si="1861"/>
        <v>271</v>
      </c>
      <c r="JXJ28">
        <f t="shared" ca="1" si="1861"/>
        <v>771</v>
      </c>
      <c r="JXK28">
        <f t="shared" ca="1" si="1861"/>
        <v>729</v>
      </c>
      <c r="JXL28">
        <f t="shared" ca="1" si="1861"/>
        <v>536</v>
      </c>
      <c r="JXM28">
        <f t="shared" ca="1" si="1861"/>
        <v>160</v>
      </c>
      <c r="JXN28">
        <f t="shared" ref="JXN28:JZY34" ca="1" si="2242">RANDBETWEEN(1,1000)</f>
        <v>311</v>
      </c>
      <c r="JXO28">
        <f t="shared" ca="1" si="2242"/>
        <v>253</v>
      </c>
      <c r="JXP28">
        <f t="shared" ca="1" si="2242"/>
        <v>311</v>
      </c>
      <c r="JXQ28">
        <f t="shared" ca="1" si="2242"/>
        <v>154</v>
      </c>
      <c r="JXR28">
        <f t="shared" ca="1" si="2242"/>
        <v>542</v>
      </c>
      <c r="JXS28">
        <f t="shared" ca="1" si="2242"/>
        <v>100</v>
      </c>
      <c r="JXT28">
        <f t="shared" ca="1" si="2242"/>
        <v>566</v>
      </c>
      <c r="JXU28">
        <f t="shared" ca="1" si="2242"/>
        <v>85</v>
      </c>
      <c r="JXV28">
        <f t="shared" ca="1" si="2242"/>
        <v>232</v>
      </c>
      <c r="JXW28">
        <f t="shared" ca="1" si="2242"/>
        <v>398</v>
      </c>
      <c r="JXX28">
        <f t="shared" ca="1" si="2242"/>
        <v>30</v>
      </c>
      <c r="JXY28">
        <f t="shared" ca="1" si="2242"/>
        <v>292</v>
      </c>
      <c r="JXZ28">
        <f t="shared" ca="1" si="2242"/>
        <v>450</v>
      </c>
      <c r="JYA28">
        <f t="shared" ca="1" si="2242"/>
        <v>66</v>
      </c>
      <c r="JYB28">
        <f t="shared" ca="1" si="2242"/>
        <v>144</v>
      </c>
      <c r="JYC28">
        <f t="shared" ca="1" si="2242"/>
        <v>7</v>
      </c>
      <c r="JYD28">
        <f t="shared" ca="1" si="2242"/>
        <v>945</v>
      </c>
      <c r="JYE28">
        <f t="shared" ca="1" si="2242"/>
        <v>945</v>
      </c>
      <c r="JYF28">
        <f t="shared" ca="1" si="2242"/>
        <v>470</v>
      </c>
      <c r="JYG28">
        <f t="shared" ca="1" si="2242"/>
        <v>238</v>
      </c>
      <c r="JYH28">
        <f t="shared" ca="1" si="2242"/>
        <v>972</v>
      </c>
      <c r="JYI28">
        <f t="shared" ca="1" si="2242"/>
        <v>229</v>
      </c>
      <c r="JYJ28">
        <f t="shared" ca="1" si="2242"/>
        <v>205</v>
      </c>
      <c r="JYK28">
        <f t="shared" ca="1" si="2242"/>
        <v>389</v>
      </c>
      <c r="JYL28">
        <f t="shared" ca="1" si="2242"/>
        <v>557</v>
      </c>
      <c r="JYM28">
        <f t="shared" ca="1" si="2242"/>
        <v>60</v>
      </c>
      <c r="JYN28">
        <f t="shared" ca="1" si="2242"/>
        <v>34</v>
      </c>
      <c r="JYO28">
        <f t="shared" ca="1" si="2242"/>
        <v>834</v>
      </c>
      <c r="JYP28">
        <f t="shared" ca="1" si="2242"/>
        <v>382</v>
      </c>
      <c r="JYQ28">
        <f t="shared" ca="1" si="2242"/>
        <v>126</v>
      </c>
      <c r="JYR28">
        <f t="shared" ca="1" si="2242"/>
        <v>190</v>
      </c>
      <c r="JYS28">
        <f t="shared" ca="1" si="2242"/>
        <v>170</v>
      </c>
      <c r="JYT28">
        <f t="shared" ca="1" si="2242"/>
        <v>737</v>
      </c>
      <c r="JYU28">
        <f t="shared" ca="1" si="2242"/>
        <v>205</v>
      </c>
      <c r="JYV28">
        <f t="shared" ca="1" si="2242"/>
        <v>262</v>
      </c>
      <c r="JYW28">
        <f t="shared" ca="1" si="2242"/>
        <v>437</v>
      </c>
      <c r="JYX28">
        <f t="shared" ca="1" si="2242"/>
        <v>697</v>
      </c>
      <c r="JYY28">
        <f t="shared" ca="1" si="2242"/>
        <v>257</v>
      </c>
      <c r="JYZ28">
        <f t="shared" ca="1" si="2242"/>
        <v>723</v>
      </c>
      <c r="JZA28">
        <f t="shared" ca="1" si="2242"/>
        <v>609</v>
      </c>
      <c r="JZB28">
        <f t="shared" ca="1" si="2242"/>
        <v>237</v>
      </c>
      <c r="JZC28">
        <f t="shared" ca="1" si="2242"/>
        <v>569</v>
      </c>
      <c r="JZD28">
        <f t="shared" ca="1" si="2242"/>
        <v>203</v>
      </c>
      <c r="JZE28">
        <f t="shared" ca="1" si="2242"/>
        <v>748</v>
      </c>
      <c r="JZF28">
        <f t="shared" ca="1" si="2242"/>
        <v>348</v>
      </c>
      <c r="JZG28">
        <f t="shared" ca="1" si="2242"/>
        <v>740</v>
      </c>
      <c r="JZH28">
        <f t="shared" ca="1" si="2242"/>
        <v>560</v>
      </c>
      <c r="JZI28">
        <f t="shared" ca="1" si="2242"/>
        <v>212</v>
      </c>
      <c r="JZJ28">
        <f t="shared" ca="1" si="2242"/>
        <v>342</v>
      </c>
      <c r="JZK28">
        <f t="shared" ca="1" si="2242"/>
        <v>126</v>
      </c>
      <c r="JZL28">
        <f t="shared" ca="1" si="2242"/>
        <v>260</v>
      </c>
      <c r="JZM28">
        <f t="shared" ca="1" si="2242"/>
        <v>126</v>
      </c>
      <c r="JZN28">
        <f t="shared" ca="1" si="2242"/>
        <v>738</v>
      </c>
      <c r="JZO28">
        <f t="shared" ca="1" si="2242"/>
        <v>319</v>
      </c>
      <c r="JZP28">
        <f t="shared" ca="1" si="2242"/>
        <v>394</v>
      </c>
      <c r="JZQ28">
        <f t="shared" ca="1" si="2242"/>
        <v>58</v>
      </c>
      <c r="JZR28">
        <f t="shared" ca="1" si="2242"/>
        <v>90</v>
      </c>
      <c r="JZS28">
        <f t="shared" ca="1" si="2242"/>
        <v>762</v>
      </c>
      <c r="JZT28">
        <f t="shared" ca="1" si="2242"/>
        <v>894</v>
      </c>
      <c r="JZU28">
        <f t="shared" ca="1" si="2242"/>
        <v>702</v>
      </c>
      <c r="JZV28">
        <f t="shared" ca="1" si="2242"/>
        <v>871</v>
      </c>
      <c r="JZW28">
        <f t="shared" ca="1" si="2242"/>
        <v>447</v>
      </c>
      <c r="JZX28">
        <f t="shared" ca="1" si="2242"/>
        <v>848</v>
      </c>
      <c r="JZY28">
        <f t="shared" ca="1" si="2242"/>
        <v>182</v>
      </c>
      <c r="JZZ28">
        <f t="shared" ca="1" si="2116"/>
        <v>528</v>
      </c>
      <c r="KAA28">
        <f t="shared" ca="1" si="2116"/>
        <v>929</v>
      </c>
      <c r="KAB28">
        <f t="shared" ca="1" si="2116"/>
        <v>334</v>
      </c>
      <c r="KAC28">
        <f t="shared" ca="1" si="2116"/>
        <v>441</v>
      </c>
      <c r="KAD28">
        <f t="shared" ca="1" si="2116"/>
        <v>917</v>
      </c>
      <c r="KAE28">
        <f t="shared" ca="1" si="2116"/>
        <v>166</v>
      </c>
      <c r="KAF28">
        <f t="shared" ca="1" si="2116"/>
        <v>500</v>
      </c>
      <c r="KAG28">
        <f t="shared" ca="1" si="2116"/>
        <v>186</v>
      </c>
      <c r="KAH28">
        <f t="shared" ca="1" si="2116"/>
        <v>342</v>
      </c>
      <c r="KAI28">
        <f t="shared" ca="1" si="2116"/>
        <v>151</v>
      </c>
      <c r="KAJ28">
        <f t="shared" ca="1" si="2116"/>
        <v>350</v>
      </c>
      <c r="KAK28">
        <f t="shared" ca="1" si="2116"/>
        <v>534</v>
      </c>
      <c r="KAL28">
        <f t="shared" ca="1" si="2116"/>
        <v>37</v>
      </c>
      <c r="KAM28">
        <f t="shared" ca="1" si="2116"/>
        <v>437</v>
      </c>
      <c r="KAN28">
        <f t="shared" ca="1" si="2116"/>
        <v>518</v>
      </c>
      <c r="KAO28">
        <f t="shared" ca="1" si="2116"/>
        <v>496</v>
      </c>
      <c r="KAP28">
        <f t="shared" ca="1" si="2116"/>
        <v>978</v>
      </c>
      <c r="KAQ28">
        <f t="shared" ca="1" si="2116"/>
        <v>899</v>
      </c>
      <c r="KAR28">
        <f t="shared" ca="1" si="2116"/>
        <v>896</v>
      </c>
      <c r="KAS28">
        <f t="shared" ca="1" si="2116"/>
        <v>123</v>
      </c>
      <c r="KAT28">
        <f t="shared" ca="1" si="2116"/>
        <v>992</v>
      </c>
      <c r="KAU28">
        <f t="shared" ca="1" si="2116"/>
        <v>651</v>
      </c>
      <c r="KAV28">
        <f t="shared" ca="1" si="2116"/>
        <v>138</v>
      </c>
      <c r="KAW28">
        <f t="shared" ca="1" si="2116"/>
        <v>859</v>
      </c>
      <c r="KAX28">
        <f t="shared" ca="1" si="2116"/>
        <v>176</v>
      </c>
      <c r="KAY28">
        <f t="shared" ca="1" si="2116"/>
        <v>871</v>
      </c>
      <c r="KAZ28">
        <f t="shared" ca="1" si="2116"/>
        <v>953</v>
      </c>
      <c r="KBA28">
        <f t="shared" ca="1" si="2116"/>
        <v>488</v>
      </c>
      <c r="KBB28">
        <f t="shared" ca="1" si="2116"/>
        <v>594</v>
      </c>
      <c r="KBC28">
        <f t="shared" ca="1" si="2116"/>
        <v>168</v>
      </c>
      <c r="KBD28">
        <f t="shared" ca="1" si="2116"/>
        <v>176</v>
      </c>
      <c r="KBE28">
        <f t="shared" ca="1" si="2116"/>
        <v>742</v>
      </c>
      <c r="KBF28">
        <f t="shared" ca="1" si="2116"/>
        <v>747</v>
      </c>
      <c r="KBG28">
        <f t="shared" ca="1" si="2116"/>
        <v>561</v>
      </c>
      <c r="KBH28">
        <f t="shared" ca="1" si="1990"/>
        <v>421</v>
      </c>
      <c r="KBI28">
        <f t="shared" ca="1" si="1990"/>
        <v>935</v>
      </c>
      <c r="KBJ28">
        <f t="shared" ca="1" si="1990"/>
        <v>55</v>
      </c>
      <c r="KBK28">
        <f t="shared" ca="1" si="1990"/>
        <v>390</v>
      </c>
      <c r="KBL28">
        <f t="shared" ca="1" si="1990"/>
        <v>682</v>
      </c>
      <c r="KBM28">
        <f t="shared" ca="1" si="1990"/>
        <v>261</v>
      </c>
      <c r="KBN28">
        <f t="shared" ca="1" si="1990"/>
        <v>84</v>
      </c>
      <c r="KBO28">
        <f t="shared" ca="1" si="1990"/>
        <v>868</v>
      </c>
      <c r="KBP28">
        <f t="shared" ca="1" si="1990"/>
        <v>584</v>
      </c>
      <c r="KBQ28">
        <f t="shared" ca="1" si="1990"/>
        <v>944</v>
      </c>
      <c r="KBR28">
        <f t="shared" ca="1" si="1990"/>
        <v>82</v>
      </c>
      <c r="KBS28">
        <f t="shared" ca="1" si="1990"/>
        <v>6</v>
      </c>
      <c r="KBT28">
        <f t="shared" ca="1" si="1990"/>
        <v>439</v>
      </c>
      <c r="KBU28">
        <f t="shared" ca="1" si="1990"/>
        <v>225</v>
      </c>
      <c r="KBV28">
        <f t="shared" ca="1" si="1990"/>
        <v>29</v>
      </c>
      <c r="KBW28">
        <f t="shared" ca="1" si="1990"/>
        <v>814</v>
      </c>
      <c r="KBX28">
        <f t="shared" ca="1" si="1990"/>
        <v>348</v>
      </c>
      <c r="KBY28">
        <f t="shared" ca="1" si="1990"/>
        <v>808</v>
      </c>
      <c r="KBZ28">
        <f t="shared" ca="1" si="1990"/>
        <v>579</v>
      </c>
      <c r="KCA28">
        <f t="shared" ca="1" si="1990"/>
        <v>806</v>
      </c>
      <c r="KCB28">
        <f t="shared" ca="1" si="1862"/>
        <v>156</v>
      </c>
      <c r="KCC28">
        <f t="shared" ca="1" si="1862"/>
        <v>416</v>
      </c>
      <c r="KCD28">
        <f t="shared" ca="1" si="1862"/>
        <v>260</v>
      </c>
      <c r="KCE28">
        <f t="shared" ca="1" si="1862"/>
        <v>852</v>
      </c>
      <c r="KCF28">
        <f t="shared" ca="1" si="1862"/>
        <v>561</v>
      </c>
      <c r="KCG28">
        <f t="shared" ca="1" si="1862"/>
        <v>239</v>
      </c>
      <c r="KCH28">
        <f t="shared" ca="1" si="1862"/>
        <v>695</v>
      </c>
      <c r="KCI28">
        <f t="shared" ca="1" si="1862"/>
        <v>4</v>
      </c>
      <c r="KCJ28">
        <f t="shared" ca="1" si="1862"/>
        <v>725</v>
      </c>
      <c r="KCK28">
        <f t="shared" ca="1" si="1862"/>
        <v>626</v>
      </c>
      <c r="KCL28">
        <f t="shared" ref="KCL28:KEW34" ca="1" si="2243">RANDBETWEEN(1,1000)</f>
        <v>783</v>
      </c>
      <c r="KCM28">
        <f t="shared" ca="1" si="2243"/>
        <v>922</v>
      </c>
      <c r="KCN28">
        <f t="shared" ca="1" si="2243"/>
        <v>803</v>
      </c>
      <c r="KCO28">
        <f t="shared" ca="1" si="2243"/>
        <v>886</v>
      </c>
      <c r="KCP28">
        <f t="shared" ca="1" si="2243"/>
        <v>1</v>
      </c>
      <c r="KCQ28">
        <f t="shared" ca="1" si="2243"/>
        <v>823</v>
      </c>
      <c r="KCR28">
        <f t="shared" ca="1" si="2243"/>
        <v>110</v>
      </c>
      <c r="KCS28">
        <f t="shared" ca="1" si="2243"/>
        <v>277</v>
      </c>
      <c r="KCT28">
        <f t="shared" ca="1" si="2243"/>
        <v>510</v>
      </c>
      <c r="KCU28">
        <f t="shared" ca="1" si="2243"/>
        <v>437</v>
      </c>
      <c r="KCV28">
        <f t="shared" ca="1" si="2243"/>
        <v>32</v>
      </c>
      <c r="KCW28">
        <f t="shared" ca="1" si="2243"/>
        <v>284</v>
      </c>
      <c r="KCX28">
        <f t="shared" ca="1" si="2243"/>
        <v>11</v>
      </c>
      <c r="KCY28">
        <f t="shared" ca="1" si="2243"/>
        <v>473</v>
      </c>
      <c r="KCZ28">
        <f t="shared" ca="1" si="2243"/>
        <v>993</v>
      </c>
      <c r="KDA28">
        <f t="shared" ca="1" si="2243"/>
        <v>577</v>
      </c>
      <c r="KDB28">
        <f t="shared" ca="1" si="2243"/>
        <v>441</v>
      </c>
      <c r="KDC28">
        <f t="shared" ca="1" si="2243"/>
        <v>505</v>
      </c>
      <c r="KDD28">
        <f t="shared" ca="1" si="2243"/>
        <v>910</v>
      </c>
      <c r="KDE28">
        <f t="shared" ca="1" si="2243"/>
        <v>166</v>
      </c>
      <c r="KDF28">
        <f t="shared" ca="1" si="2243"/>
        <v>431</v>
      </c>
      <c r="KDG28">
        <f t="shared" ca="1" si="2243"/>
        <v>596</v>
      </c>
      <c r="KDH28">
        <f t="shared" ca="1" si="2243"/>
        <v>3</v>
      </c>
      <c r="KDI28">
        <f t="shared" ca="1" si="2243"/>
        <v>360</v>
      </c>
      <c r="KDJ28">
        <f t="shared" ca="1" si="2243"/>
        <v>25</v>
      </c>
      <c r="KDK28">
        <f t="shared" ca="1" si="2243"/>
        <v>863</v>
      </c>
      <c r="KDL28">
        <f t="shared" ca="1" si="2243"/>
        <v>986</v>
      </c>
      <c r="KDM28">
        <f t="shared" ca="1" si="2243"/>
        <v>982</v>
      </c>
      <c r="KDN28">
        <f t="shared" ca="1" si="2243"/>
        <v>2</v>
      </c>
      <c r="KDO28">
        <f t="shared" ca="1" si="2243"/>
        <v>18</v>
      </c>
      <c r="KDP28">
        <f t="shared" ca="1" si="2243"/>
        <v>999</v>
      </c>
      <c r="KDQ28">
        <f t="shared" ca="1" si="2243"/>
        <v>872</v>
      </c>
      <c r="KDR28">
        <f t="shared" ca="1" si="2243"/>
        <v>888</v>
      </c>
      <c r="KDS28">
        <f t="shared" ca="1" si="2243"/>
        <v>589</v>
      </c>
      <c r="KDT28">
        <f t="shared" ca="1" si="2243"/>
        <v>905</v>
      </c>
      <c r="KDU28">
        <f t="shared" ca="1" si="2243"/>
        <v>858</v>
      </c>
      <c r="KDV28">
        <f t="shared" ca="1" si="2243"/>
        <v>355</v>
      </c>
      <c r="KDW28">
        <f t="shared" ca="1" si="2243"/>
        <v>467</v>
      </c>
      <c r="KDX28">
        <f t="shared" ca="1" si="2243"/>
        <v>517</v>
      </c>
      <c r="KDY28">
        <f t="shared" ca="1" si="2243"/>
        <v>424</v>
      </c>
      <c r="KDZ28">
        <f t="shared" ca="1" si="2243"/>
        <v>866</v>
      </c>
      <c r="KEA28">
        <f t="shared" ca="1" si="2243"/>
        <v>800</v>
      </c>
      <c r="KEB28">
        <f t="shared" ca="1" si="2243"/>
        <v>195</v>
      </c>
      <c r="KEC28">
        <f t="shared" ca="1" si="2243"/>
        <v>569</v>
      </c>
      <c r="KED28">
        <f t="shared" ca="1" si="2243"/>
        <v>329</v>
      </c>
      <c r="KEE28">
        <f t="shared" ca="1" si="2243"/>
        <v>599</v>
      </c>
      <c r="KEF28">
        <f t="shared" ca="1" si="2243"/>
        <v>30</v>
      </c>
      <c r="KEG28">
        <f t="shared" ca="1" si="2243"/>
        <v>263</v>
      </c>
      <c r="KEH28">
        <f t="shared" ca="1" si="2243"/>
        <v>139</v>
      </c>
      <c r="KEI28">
        <f t="shared" ca="1" si="2243"/>
        <v>427</v>
      </c>
      <c r="KEJ28">
        <f t="shared" ca="1" si="2243"/>
        <v>718</v>
      </c>
      <c r="KEK28">
        <f t="shared" ca="1" si="2243"/>
        <v>285</v>
      </c>
      <c r="KEL28">
        <f t="shared" ca="1" si="2243"/>
        <v>494</v>
      </c>
      <c r="KEM28">
        <f t="shared" ca="1" si="2243"/>
        <v>60</v>
      </c>
      <c r="KEN28">
        <f t="shared" ca="1" si="2243"/>
        <v>6</v>
      </c>
      <c r="KEO28">
        <f t="shared" ca="1" si="2243"/>
        <v>352</v>
      </c>
      <c r="KEP28">
        <f t="shared" ca="1" si="2243"/>
        <v>404</v>
      </c>
      <c r="KEQ28">
        <f t="shared" ca="1" si="2243"/>
        <v>826</v>
      </c>
      <c r="KER28">
        <f t="shared" ca="1" si="2243"/>
        <v>459</v>
      </c>
      <c r="KES28">
        <f t="shared" ca="1" si="2243"/>
        <v>278</v>
      </c>
      <c r="KET28">
        <f t="shared" ca="1" si="2243"/>
        <v>302</v>
      </c>
      <c r="KEU28">
        <f t="shared" ca="1" si="2243"/>
        <v>657</v>
      </c>
      <c r="KEV28">
        <f t="shared" ca="1" si="2243"/>
        <v>848</v>
      </c>
      <c r="KEW28">
        <f t="shared" ca="1" si="2243"/>
        <v>648</v>
      </c>
      <c r="KEX28">
        <f t="shared" ca="1" si="2117"/>
        <v>729</v>
      </c>
      <c r="KEY28">
        <f t="shared" ca="1" si="2117"/>
        <v>242</v>
      </c>
      <c r="KEZ28">
        <f t="shared" ca="1" si="2117"/>
        <v>92</v>
      </c>
      <c r="KFA28">
        <f t="shared" ca="1" si="2117"/>
        <v>635</v>
      </c>
      <c r="KFB28">
        <f t="shared" ca="1" si="2117"/>
        <v>22</v>
      </c>
      <c r="KFC28">
        <f t="shared" ca="1" si="2117"/>
        <v>911</v>
      </c>
      <c r="KFD28">
        <f t="shared" ca="1" si="2117"/>
        <v>525</v>
      </c>
      <c r="KFE28">
        <f t="shared" ca="1" si="2117"/>
        <v>804</v>
      </c>
      <c r="KFF28">
        <f t="shared" ca="1" si="2117"/>
        <v>28</v>
      </c>
      <c r="KFG28">
        <f t="shared" ca="1" si="2117"/>
        <v>764</v>
      </c>
      <c r="KFH28">
        <f t="shared" ca="1" si="2117"/>
        <v>731</v>
      </c>
      <c r="KFI28">
        <f t="shared" ca="1" si="2117"/>
        <v>80</v>
      </c>
      <c r="KFJ28">
        <f t="shared" ca="1" si="2117"/>
        <v>419</v>
      </c>
      <c r="KFK28">
        <f t="shared" ca="1" si="2117"/>
        <v>68</v>
      </c>
      <c r="KFL28">
        <f t="shared" ca="1" si="2117"/>
        <v>286</v>
      </c>
      <c r="KFM28">
        <f t="shared" ca="1" si="2117"/>
        <v>396</v>
      </c>
      <c r="KFN28">
        <f t="shared" ca="1" si="2117"/>
        <v>664</v>
      </c>
      <c r="KFO28">
        <f t="shared" ca="1" si="2117"/>
        <v>893</v>
      </c>
      <c r="KFP28">
        <f t="shared" ca="1" si="2117"/>
        <v>230</v>
      </c>
      <c r="KFQ28">
        <f t="shared" ca="1" si="2117"/>
        <v>244</v>
      </c>
      <c r="KFR28">
        <f t="shared" ca="1" si="2117"/>
        <v>78</v>
      </c>
      <c r="KFS28">
        <f t="shared" ca="1" si="2117"/>
        <v>668</v>
      </c>
      <c r="KFT28">
        <f t="shared" ca="1" si="2117"/>
        <v>641</v>
      </c>
      <c r="KFU28">
        <f t="shared" ca="1" si="2117"/>
        <v>883</v>
      </c>
      <c r="KFV28">
        <f t="shared" ca="1" si="2117"/>
        <v>382</v>
      </c>
      <c r="KFW28">
        <f t="shared" ca="1" si="2117"/>
        <v>581</v>
      </c>
      <c r="KFX28">
        <f t="shared" ca="1" si="2117"/>
        <v>543</v>
      </c>
      <c r="KFY28">
        <f t="shared" ca="1" si="2117"/>
        <v>230</v>
      </c>
      <c r="KFZ28">
        <f t="shared" ca="1" si="2117"/>
        <v>953</v>
      </c>
      <c r="KGA28">
        <f t="shared" ca="1" si="2117"/>
        <v>169</v>
      </c>
      <c r="KGB28">
        <f t="shared" ca="1" si="2117"/>
        <v>992</v>
      </c>
      <c r="KGC28">
        <f t="shared" ca="1" si="2117"/>
        <v>717</v>
      </c>
      <c r="KGD28">
        <f t="shared" ca="1" si="2117"/>
        <v>526</v>
      </c>
      <c r="KGE28">
        <f t="shared" ca="1" si="2117"/>
        <v>5</v>
      </c>
      <c r="KGF28">
        <f t="shared" ca="1" si="1991"/>
        <v>958</v>
      </c>
      <c r="KGG28">
        <f t="shared" ca="1" si="1991"/>
        <v>104</v>
      </c>
      <c r="KGH28">
        <f t="shared" ca="1" si="1991"/>
        <v>473</v>
      </c>
      <c r="KGI28">
        <f t="shared" ca="1" si="1991"/>
        <v>138</v>
      </c>
      <c r="KGJ28">
        <f t="shared" ca="1" si="1991"/>
        <v>100</v>
      </c>
      <c r="KGK28">
        <f t="shared" ca="1" si="1991"/>
        <v>92</v>
      </c>
      <c r="KGL28">
        <f t="shared" ca="1" si="1991"/>
        <v>636</v>
      </c>
      <c r="KGM28">
        <f t="shared" ca="1" si="1991"/>
        <v>501</v>
      </c>
      <c r="KGN28">
        <f t="shared" ca="1" si="1991"/>
        <v>983</v>
      </c>
      <c r="KGO28">
        <f t="shared" ca="1" si="1991"/>
        <v>295</v>
      </c>
      <c r="KGP28">
        <f t="shared" ca="1" si="1991"/>
        <v>666</v>
      </c>
      <c r="KGQ28">
        <f t="shared" ca="1" si="1991"/>
        <v>497</v>
      </c>
      <c r="KGR28">
        <f t="shared" ca="1" si="1991"/>
        <v>215</v>
      </c>
      <c r="KGS28">
        <f t="shared" ca="1" si="1991"/>
        <v>635</v>
      </c>
      <c r="KGT28">
        <f t="shared" ca="1" si="1991"/>
        <v>45</v>
      </c>
      <c r="KGU28">
        <f t="shared" ca="1" si="1991"/>
        <v>92</v>
      </c>
      <c r="KGV28">
        <f t="shared" ca="1" si="1991"/>
        <v>893</v>
      </c>
      <c r="KGW28">
        <f t="shared" ca="1" si="1991"/>
        <v>19</v>
      </c>
      <c r="KGX28">
        <f t="shared" ca="1" si="1991"/>
        <v>581</v>
      </c>
      <c r="KGY28">
        <f t="shared" ca="1" si="1991"/>
        <v>884</v>
      </c>
      <c r="KGZ28">
        <f t="shared" ca="1" si="1863"/>
        <v>553</v>
      </c>
      <c r="KHA28">
        <f t="shared" ca="1" si="1863"/>
        <v>280</v>
      </c>
      <c r="KHB28">
        <f t="shared" ca="1" si="1863"/>
        <v>9</v>
      </c>
      <c r="KHC28">
        <f t="shared" ca="1" si="1863"/>
        <v>362</v>
      </c>
      <c r="KHD28">
        <f t="shared" ca="1" si="1863"/>
        <v>495</v>
      </c>
      <c r="KHE28">
        <f t="shared" ca="1" si="1863"/>
        <v>715</v>
      </c>
      <c r="KHF28">
        <f t="shared" ca="1" si="1863"/>
        <v>694</v>
      </c>
      <c r="KHG28">
        <f t="shared" ca="1" si="1863"/>
        <v>175</v>
      </c>
      <c r="KHH28">
        <f t="shared" ca="1" si="1863"/>
        <v>724</v>
      </c>
      <c r="KHI28">
        <f t="shared" ca="1" si="1863"/>
        <v>88</v>
      </c>
      <c r="KHJ28">
        <f t="shared" ref="KHJ28:KJU34" ca="1" si="2244">RANDBETWEEN(1,1000)</f>
        <v>652</v>
      </c>
      <c r="KHK28">
        <f t="shared" ca="1" si="2244"/>
        <v>161</v>
      </c>
      <c r="KHL28">
        <f t="shared" ca="1" si="2244"/>
        <v>119</v>
      </c>
      <c r="KHM28">
        <f t="shared" ca="1" si="2244"/>
        <v>599</v>
      </c>
      <c r="KHN28">
        <f t="shared" ca="1" si="2244"/>
        <v>650</v>
      </c>
      <c r="KHO28">
        <f t="shared" ca="1" si="2244"/>
        <v>806</v>
      </c>
      <c r="KHP28">
        <f t="shared" ca="1" si="2244"/>
        <v>956</v>
      </c>
      <c r="KHQ28">
        <f t="shared" ca="1" si="2244"/>
        <v>188</v>
      </c>
      <c r="KHR28">
        <f t="shared" ca="1" si="2244"/>
        <v>833</v>
      </c>
      <c r="KHS28">
        <f t="shared" ca="1" si="2244"/>
        <v>559</v>
      </c>
      <c r="KHT28">
        <f t="shared" ca="1" si="2244"/>
        <v>427</v>
      </c>
      <c r="KHU28">
        <f t="shared" ca="1" si="2244"/>
        <v>386</v>
      </c>
      <c r="KHV28">
        <f t="shared" ca="1" si="2244"/>
        <v>358</v>
      </c>
      <c r="KHW28">
        <f t="shared" ca="1" si="2244"/>
        <v>888</v>
      </c>
      <c r="KHX28">
        <f t="shared" ca="1" si="2244"/>
        <v>722</v>
      </c>
      <c r="KHY28">
        <f t="shared" ca="1" si="2244"/>
        <v>61</v>
      </c>
      <c r="KHZ28">
        <f t="shared" ca="1" si="2244"/>
        <v>749</v>
      </c>
      <c r="KIA28">
        <f t="shared" ca="1" si="2244"/>
        <v>339</v>
      </c>
      <c r="KIB28">
        <f t="shared" ca="1" si="2244"/>
        <v>931</v>
      </c>
      <c r="KIC28">
        <f t="shared" ca="1" si="2244"/>
        <v>410</v>
      </c>
      <c r="KID28">
        <f t="shared" ca="1" si="2244"/>
        <v>419</v>
      </c>
      <c r="KIE28">
        <f t="shared" ca="1" si="2244"/>
        <v>773</v>
      </c>
      <c r="KIF28">
        <f t="shared" ca="1" si="2244"/>
        <v>30</v>
      </c>
      <c r="KIG28">
        <f t="shared" ca="1" si="2244"/>
        <v>727</v>
      </c>
      <c r="KIH28">
        <f t="shared" ca="1" si="2244"/>
        <v>756</v>
      </c>
      <c r="KII28">
        <f t="shared" ca="1" si="2244"/>
        <v>30</v>
      </c>
      <c r="KIJ28">
        <f t="shared" ca="1" si="2244"/>
        <v>871</v>
      </c>
      <c r="KIK28">
        <f t="shared" ca="1" si="2244"/>
        <v>96</v>
      </c>
      <c r="KIL28">
        <f t="shared" ca="1" si="2244"/>
        <v>780</v>
      </c>
      <c r="KIM28">
        <f t="shared" ca="1" si="2244"/>
        <v>834</v>
      </c>
      <c r="KIN28">
        <f t="shared" ca="1" si="2244"/>
        <v>755</v>
      </c>
      <c r="KIO28">
        <f t="shared" ca="1" si="2244"/>
        <v>202</v>
      </c>
      <c r="KIP28">
        <f t="shared" ca="1" si="2244"/>
        <v>774</v>
      </c>
      <c r="KIQ28">
        <f t="shared" ca="1" si="2244"/>
        <v>980</v>
      </c>
      <c r="KIR28">
        <f t="shared" ca="1" si="2244"/>
        <v>374</v>
      </c>
      <c r="KIS28">
        <f t="shared" ca="1" si="2244"/>
        <v>705</v>
      </c>
      <c r="KIT28">
        <f t="shared" ca="1" si="2244"/>
        <v>832</v>
      </c>
      <c r="KIU28">
        <f t="shared" ca="1" si="2244"/>
        <v>729</v>
      </c>
      <c r="KIV28">
        <f t="shared" ca="1" si="2244"/>
        <v>789</v>
      </c>
      <c r="KIW28">
        <f t="shared" ca="1" si="2244"/>
        <v>631</v>
      </c>
      <c r="KIX28">
        <f t="shared" ca="1" si="2244"/>
        <v>662</v>
      </c>
      <c r="KIY28">
        <f t="shared" ca="1" si="2244"/>
        <v>803</v>
      </c>
      <c r="KIZ28">
        <f t="shared" ca="1" si="2244"/>
        <v>34</v>
      </c>
      <c r="KJA28">
        <f t="shared" ca="1" si="2244"/>
        <v>376</v>
      </c>
      <c r="KJB28">
        <f t="shared" ca="1" si="2244"/>
        <v>72</v>
      </c>
      <c r="KJC28">
        <f t="shared" ca="1" si="2244"/>
        <v>955</v>
      </c>
      <c r="KJD28">
        <f t="shared" ca="1" si="2244"/>
        <v>888</v>
      </c>
      <c r="KJE28">
        <f t="shared" ca="1" si="2244"/>
        <v>185</v>
      </c>
      <c r="KJF28">
        <f t="shared" ca="1" si="2244"/>
        <v>219</v>
      </c>
      <c r="KJG28">
        <f t="shared" ca="1" si="2244"/>
        <v>346</v>
      </c>
      <c r="KJH28">
        <f t="shared" ca="1" si="2244"/>
        <v>705</v>
      </c>
      <c r="KJI28">
        <f t="shared" ca="1" si="2244"/>
        <v>880</v>
      </c>
      <c r="KJJ28">
        <f t="shared" ca="1" si="2244"/>
        <v>471</v>
      </c>
      <c r="KJK28">
        <f t="shared" ca="1" si="2244"/>
        <v>251</v>
      </c>
      <c r="KJL28">
        <f t="shared" ca="1" si="2244"/>
        <v>114</v>
      </c>
      <c r="KJM28">
        <f t="shared" ca="1" si="2244"/>
        <v>910</v>
      </c>
      <c r="KJN28">
        <f t="shared" ca="1" si="2244"/>
        <v>442</v>
      </c>
      <c r="KJO28">
        <f t="shared" ca="1" si="2244"/>
        <v>149</v>
      </c>
      <c r="KJP28">
        <f t="shared" ca="1" si="2244"/>
        <v>341</v>
      </c>
      <c r="KJQ28">
        <f t="shared" ca="1" si="2244"/>
        <v>731</v>
      </c>
      <c r="KJR28">
        <f t="shared" ca="1" si="2244"/>
        <v>188</v>
      </c>
      <c r="KJS28">
        <f t="shared" ca="1" si="2244"/>
        <v>410</v>
      </c>
      <c r="KJT28">
        <f t="shared" ca="1" si="2244"/>
        <v>223</v>
      </c>
      <c r="KJU28">
        <f t="shared" ca="1" si="2244"/>
        <v>578</v>
      </c>
      <c r="KJV28">
        <f t="shared" ca="1" si="2118"/>
        <v>608</v>
      </c>
      <c r="KJW28">
        <f t="shared" ca="1" si="2118"/>
        <v>668</v>
      </c>
      <c r="KJX28">
        <f t="shared" ca="1" si="2118"/>
        <v>171</v>
      </c>
      <c r="KJY28">
        <f t="shared" ca="1" si="2118"/>
        <v>488</v>
      </c>
      <c r="KJZ28">
        <f t="shared" ca="1" si="2118"/>
        <v>399</v>
      </c>
      <c r="KKA28">
        <f t="shared" ca="1" si="2118"/>
        <v>531</v>
      </c>
      <c r="KKB28">
        <f t="shared" ca="1" si="2118"/>
        <v>693</v>
      </c>
      <c r="KKC28">
        <f t="shared" ca="1" si="2118"/>
        <v>711</v>
      </c>
      <c r="KKD28">
        <f t="shared" ca="1" si="2118"/>
        <v>865</v>
      </c>
      <c r="KKE28">
        <f t="shared" ca="1" si="2118"/>
        <v>358</v>
      </c>
      <c r="KKF28">
        <f t="shared" ca="1" si="2118"/>
        <v>966</v>
      </c>
      <c r="KKG28">
        <f t="shared" ca="1" si="2118"/>
        <v>224</v>
      </c>
      <c r="KKH28">
        <f t="shared" ca="1" si="2118"/>
        <v>539</v>
      </c>
      <c r="KKI28">
        <f t="shared" ca="1" si="2118"/>
        <v>904</v>
      </c>
      <c r="KKJ28">
        <f t="shared" ca="1" si="2118"/>
        <v>727</v>
      </c>
      <c r="KKK28">
        <f t="shared" ca="1" si="2118"/>
        <v>961</v>
      </c>
      <c r="KKL28">
        <f t="shared" ca="1" si="2118"/>
        <v>636</v>
      </c>
      <c r="KKM28">
        <f t="shared" ca="1" si="2118"/>
        <v>138</v>
      </c>
      <c r="KKN28">
        <f t="shared" ca="1" si="2118"/>
        <v>371</v>
      </c>
      <c r="KKO28">
        <f t="shared" ca="1" si="2118"/>
        <v>914</v>
      </c>
      <c r="KKP28">
        <f t="shared" ca="1" si="2118"/>
        <v>652</v>
      </c>
      <c r="KKQ28">
        <f t="shared" ca="1" si="2118"/>
        <v>532</v>
      </c>
      <c r="KKR28">
        <f t="shared" ca="1" si="2118"/>
        <v>345</v>
      </c>
      <c r="KKS28">
        <f t="shared" ca="1" si="2118"/>
        <v>447</v>
      </c>
      <c r="KKT28">
        <f t="shared" ca="1" si="2118"/>
        <v>898</v>
      </c>
      <c r="KKU28">
        <f t="shared" ca="1" si="2118"/>
        <v>528</v>
      </c>
      <c r="KKV28">
        <f t="shared" ca="1" si="2118"/>
        <v>643</v>
      </c>
      <c r="KKW28">
        <f t="shared" ca="1" si="2118"/>
        <v>261</v>
      </c>
      <c r="KKX28">
        <f t="shared" ca="1" si="2118"/>
        <v>816</v>
      </c>
      <c r="KKY28">
        <f t="shared" ca="1" si="2118"/>
        <v>256</v>
      </c>
      <c r="KKZ28">
        <f t="shared" ca="1" si="2118"/>
        <v>980</v>
      </c>
      <c r="KLA28">
        <f t="shared" ca="1" si="2118"/>
        <v>460</v>
      </c>
      <c r="KLB28">
        <f t="shared" ca="1" si="2118"/>
        <v>489</v>
      </c>
      <c r="KLC28">
        <f t="shared" ca="1" si="2118"/>
        <v>544</v>
      </c>
      <c r="KLD28">
        <f t="shared" ca="1" si="1992"/>
        <v>980</v>
      </c>
      <c r="KLE28">
        <f t="shared" ca="1" si="1992"/>
        <v>909</v>
      </c>
      <c r="KLF28">
        <f t="shared" ca="1" si="1992"/>
        <v>706</v>
      </c>
      <c r="KLG28">
        <f t="shared" ca="1" si="1992"/>
        <v>429</v>
      </c>
      <c r="KLH28">
        <f t="shared" ca="1" si="1992"/>
        <v>780</v>
      </c>
      <c r="KLI28">
        <f t="shared" ca="1" si="1992"/>
        <v>761</v>
      </c>
      <c r="KLJ28">
        <f t="shared" ca="1" si="1992"/>
        <v>166</v>
      </c>
      <c r="KLK28">
        <f t="shared" ca="1" si="1992"/>
        <v>466</v>
      </c>
      <c r="KLL28">
        <f t="shared" ca="1" si="1992"/>
        <v>539</v>
      </c>
      <c r="KLM28">
        <f t="shared" ca="1" si="1992"/>
        <v>991</v>
      </c>
      <c r="KLN28">
        <f t="shared" ca="1" si="1992"/>
        <v>710</v>
      </c>
      <c r="KLO28">
        <f t="shared" ca="1" si="1992"/>
        <v>838</v>
      </c>
      <c r="KLP28">
        <f t="shared" ca="1" si="1992"/>
        <v>497</v>
      </c>
      <c r="KLQ28">
        <f t="shared" ca="1" si="1992"/>
        <v>248</v>
      </c>
      <c r="KLR28">
        <f t="shared" ca="1" si="1992"/>
        <v>123</v>
      </c>
      <c r="KLS28">
        <f t="shared" ca="1" si="1992"/>
        <v>756</v>
      </c>
      <c r="KLT28">
        <f t="shared" ca="1" si="1992"/>
        <v>451</v>
      </c>
      <c r="KLU28">
        <f t="shared" ca="1" si="1992"/>
        <v>927</v>
      </c>
      <c r="KLV28">
        <f t="shared" ca="1" si="1992"/>
        <v>201</v>
      </c>
      <c r="KLW28">
        <f t="shared" ca="1" si="1992"/>
        <v>463</v>
      </c>
      <c r="KLX28">
        <f t="shared" ca="1" si="1864"/>
        <v>347</v>
      </c>
      <c r="KLY28">
        <f t="shared" ca="1" si="1864"/>
        <v>250</v>
      </c>
      <c r="KLZ28">
        <f t="shared" ca="1" si="1864"/>
        <v>195</v>
      </c>
      <c r="KMA28">
        <f t="shared" ca="1" si="1864"/>
        <v>569</v>
      </c>
      <c r="KMB28">
        <f t="shared" ca="1" si="1864"/>
        <v>176</v>
      </c>
      <c r="KMC28">
        <f t="shared" ca="1" si="1864"/>
        <v>87</v>
      </c>
      <c r="KMD28">
        <f t="shared" ca="1" si="1864"/>
        <v>944</v>
      </c>
      <c r="KME28">
        <f t="shared" ca="1" si="1864"/>
        <v>617</v>
      </c>
      <c r="KMF28">
        <f t="shared" ca="1" si="1864"/>
        <v>452</v>
      </c>
      <c r="KMG28">
        <f t="shared" ca="1" si="1864"/>
        <v>699</v>
      </c>
      <c r="KMH28">
        <f t="shared" ref="KMH28:KOS34" ca="1" si="2245">RANDBETWEEN(1,1000)</f>
        <v>256</v>
      </c>
      <c r="KMI28">
        <f t="shared" ca="1" si="2245"/>
        <v>38</v>
      </c>
      <c r="KMJ28">
        <f t="shared" ca="1" si="2245"/>
        <v>624</v>
      </c>
      <c r="KMK28">
        <f t="shared" ca="1" si="2245"/>
        <v>906</v>
      </c>
      <c r="KML28">
        <f t="shared" ca="1" si="2245"/>
        <v>272</v>
      </c>
      <c r="KMM28">
        <f t="shared" ca="1" si="2245"/>
        <v>719</v>
      </c>
      <c r="KMN28">
        <f t="shared" ca="1" si="2245"/>
        <v>733</v>
      </c>
      <c r="KMO28">
        <f t="shared" ca="1" si="2245"/>
        <v>798</v>
      </c>
      <c r="KMP28">
        <f t="shared" ca="1" si="2245"/>
        <v>177</v>
      </c>
      <c r="KMQ28">
        <f t="shared" ca="1" si="2245"/>
        <v>686</v>
      </c>
      <c r="KMR28">
        <f t="shared" ca="1" si="2245"/>
        <v>791</v>
      </c>
      <c r="KMS28">
        <f t="shared" ca="1" si="2245"/>
        <v>702</v>
      </c>
      <c r="KMT28">
        <f t="shared" ca="1" si="2245"/>
        <v>94</v>
      </c>
      <c r="KMU28">
        <f t="shared" ca="1" si="2245"/>
        <v>662</v>
      </c>
      <c r="KMV28">
        <f t="shared" ca="1" si="2245"/>
        <v>314</v>
      </c>
      <c r="KMW28">
        <f t="shared" ca="1" si="2245"/>
        <v>489</v>
      </c>
      <c r="KMX28">
        <f t="shared" ca="1" si="2245"/>
        <v>226</v>
      </c>
      <c r="KMY28">
        <f t="shared" ca="1" si="2245"/>
        <v>989</v>
      </c>
      <c r="KMZ28">
        <f t="shared" ca="1" si="2245"/>
        <v>16</v>
      </c>
      <c r="KNA28">
        <f t="shared" ca="1" si="2245"/>
        <v>757</v>
      </c>
      <c r="KNB28">
        <f t="shared" ca="1" si="2245"/>
        <v>87</v>
      </c>
      <c r="KNC28">
        <f t="shared" ca="1" si="2245"/>
        <v>305</v>
      </c>
      <c r="KND28">
        <f t="shared" ca="1" si="2245"/>
        <v>666</v>
      </c>
      <c r="KNE28">
        <f t="shared" ca="1" si="2245"/>
        <v>39</v>
      </c>
      <c r="KNF28">
        <f t="shared" ca="1" si="2245"/>
        <v>803</v>
      </c>
      <c r="KNG28">
        <f t="shared" ca="1" si="2245"/>
        <v>745</v>
      </c>
      <c r="KNH28">
        <f t="shared" ca="1" si="2245"/>
        <v>533</v>
      </c>
      <c r="KNI28">
        <f t="shared" ca="1" si="2245"/>
        <v>171</v>
      </c>
      <c r="KNJ28">
        <f t="shared" ca="1" si="2245"/>
        <v>44</v>
      </c>
      <c r="KNK28">
        <f t="shared" ca="1" si="2245"/>
        <v>738</v>
      </c>
      <c r="KNL28">
        <f t="shared" ca="1" si="2245"/>
        <v>959</v>
      </c>
      <c r="KNM28">
        <f t="shared" ca="1" si="2245"/>
        <v>288</v>
      </c>
      <c r="KNN28">
        <f t="shared" ca="1" si="2245"/>
        <v>480</v>
      </c>
      <c r="KNO28">
        <f t="shared" ca="1" si="2245"/>
        <v>115</v>
      </c>
      <c r="KNP28">
        <f t="shared" ca="1" si="2245"/>
        <v>162</v>
      </c>
      <c r="KNQ28">
        <f t="shared" ca="1" si="2245"/>
        <v>360</v>
      </c>
      <c r="KNR28">
        <f t="shared" ca="1" si="2245"/>
        <v>723</v>
      </c>
      <c r="KNS28">
        <f t="shared" ca="1" si="2245"/>
        <v>843</v>
      </c>
      <c r="KNT28">
        <f t="shared" ca="1" si="2245"/>
        <v>811</v>
      </c>
      <c r="KNU28">
        <f t="shared" ca="1" si="2245"/>
        <v>506</v>
      </c>
      <c r="KNV28">
        <f t="shared" ca="1" si="2245"/>
        <v>214</v>
      </c>
      <c r="KNW28">
        <f t="shared" ca="1" si="2245"/>
        <v>709</v>
      </c>
      <c r="KNX28">
        <f t="shared" ca="1" si="2245"/>
        <v>556</v>
      </c>
      <c r="KNY28">
        <f t="shared" ca="1" si="2245"/>
        <v>557</v>
      </c>
      <c r="KNZ28">
        <f t="shared" ca="1" si="2245"/>
        <v>568</v>
      </c>
      <c r="KOA28">
        <f t="shared" ca="1" si="2245"/>
        <v>860</v>
      </c>
      <c r="KOB28">
        <f t="shared" ca="1" si="2245"/>
        <v>911</v>
      </c>
      <c r="KOC28">
        <f t="shared" ca="1" si="2245"/>
        <v>326</v>
      </c>
      <c r="KOD28">
        <f t="shared" ca="1" si="2245"/>
        <v>767</v>
      </c>
      <c r="KOE28">
        <f t="shared" ca="1" si="2245"/>
        <v>849</v>
      </c>
      <c r="KOF28">
        <f t="shared" ca="1" si="2245"/>
        <v>466</v>
      </c>
      <c r="KOG28">
        <f t="shared" ca="1" si="2245"/>
        <v>540</v>
      </c>
      <c r="KOH28">
        <f t="shared" ca="1" si="2245"/>
        <v>23</v>
      </c>
      <c r="KOI28">
        <f t="shared" ca="1" si="2245"/>
        <v>521</v>
      </c>
      <c r="KOJ28">
        <f t="shared" ca="1" si="2245"/>
        <v>626</v>
      </c>
      <c r="KOK28">
        <f t="shared" ca="1" si="2245"/>
        <v>885</v>
      </c>
      <c r="KOL28">
        <f t="shared" ca="1" si="2245"/>
        <v>911</v>
      </c>
      <c r="KOM28">
        <f t="shared" ca="1" si="2245"/>
        <v>232</v>
      </c>
      <c r="KON28">
        <f t="shared" ca="1" si="2245"/>
        <v>567</v>
      </c>
      <c r="KOO28">
        <f t="shared" ca="1" si="2245"/>
        <v>237</v>
      </c>
      <c r="KOP28">
        <f t="shared" ca="1" si="2245"/>
        <v>928</v>
      </c>
      <c r="KOQ28">
        <f t="shared" ca="1" si="2245"/>
        <v>866</v>
      </c>
      <c r="KOR28">
        <f t="shared" ca="1" si="2245"/>
        <v>469</v>
      </c>
      <c r="KOS28">
        <f t="shared" ca="1" si="2245"/>
        <v>40</v>
      </c>
      <c r="KOT28">
        <f t="shared" ca="1" si="2119"/>
        <v>293</v>
      </c>
      <c r="KOU28">
        <f t="shared" ca="1" si="2119"/>
        <v>389</v>
      </c>
      <c r="KOV28">
        <f t="shared" ca="1" si="2119"/>
        <v>662</v>
      </c>
      <c r="KOW28">
        <f t="shared" ca="1" si="2119"/>
        <v>443</v>
      </c>
      <c r="KOX28">
        <f t="shared" ca="1" si="2119"/>
        <v>64</v>
      </c>
      <c r="KOY28">
        <f t="shared" ca="1" si="2119"/>
        <v>335</v>
      </c>
      <c r="KOZ28">
        <f t="shared" ca="1" si="2119"/>
        <v>564</v>
      </c>
      <c r="KPA28">
        <f t="shared" ca="1" si="2119"/>
        <v>990</v>
      </c>
      <c r="KPB28">
        <f t="shared" ca="1" si="2119"/>
        <v>764</v>
      </c>
      <c r="KPC28">
        <f t="shared" ca="1" si="2119"/>
        <v>714</v>
      </c>
      <c r="KPD28">
        <f t="shared" ca="1" si="2119"/>
        <v>263</v>
      </c>
      <c r="KPE28">
        <f t="shared" ca="1" si="2119"/>
        <v>60</v>
      </c>
      <c r="KPF28">
        <f t="shared" ca="1" si="2119"/>
        <v>207</v>
      </c>
      <c r="KPG28">
        <f t="shared" ca="1" si="2119"/>
        <v>344</v>
      </c>
      <c r="KPH28">
        <f t="shared" ca="1" si="2119"/>
        <v>517</v>
      </c>
      <c r="KPI28">
        <f t="shared" ca="1" si="2119"/>
        <v>23</v>
      </c>
      <c r="KPJ28">
        <f t="shared" ca="1" si="2119"/>
        <v>90</v>
      </c>
      <c r="KPK28">
        <f t="shared" ca="1" si="2119"/>
        <v>65</v>
      </c>
      <c r="KPL28">
        <f t="shared" ca="1" si="2119"/>
        <v>251</v>
      </c>
      <c r="KPM28">
        <f t="shared" ca="1" si="2119"/>
        <v>565</v>
      </c>
      <c r="KPN28">
        <f t="shared" ca="1" si="2119"/>
        <v>558</v>
      </c>
      <c r="KPO28">
        <f t="shared" ca="1" si="2119"/>
        <v>411</v>
      </c>
      <c r="KPP28">
        <f t="shared" ca="1" si="2119"/>
        <v>583</v>
      </c>
      <c r="KPQ28">
        <f t="shared" ca="1" si="2119"/>
        <v>133</v>
      </c>
      <c r="KPR28">
        <f t="shared" ca="1" si="2119"/>
        <v>475</v>
      </c>
      <c r="KPS28">
        <f t="shared" ca="1" si="2119"/>
        <v>290</v>
      </c>
      <c r="KPT28">
        <f t="shared" ca="1" si="2119"/>
        <v>560</v>
      </c>
      <c r="KPU28">
        <f t="shared" ca="1" si="2119"/>
        <v>619</v>
      </c>
      <c r="KPV28">
        <f t="shared" ca="1" si="2119"/>
        <v>237</v>
      </c>
      <c r="KPW28">
        <f t="shared" ca="1" si="2119"/>
        <v>260</v>
      </c>
      <c r="KPX28">
        <f t="shared" ca="1" si="2119"/>
        <v>802</v>
      </c>
      <c r="KPY28">
        <f t="shared" ca="1" si="2119"/>
        <v>745</v>
      </c>
      <c r="KPZ28">
        <f t="shared" ca="1" si="2119"/>
        <v>236</v>
      </c>
      <c r="KQA28">
        <f t="shared" ca="1" si="2119"/>
        <v>213</v>
      </c>
      <c r="KQB28">
        <f t="shared" ca="1" si="1993"/>
        <v>541</v>
      </c>
      <c r="KQC28">
        <f t="shared" ca="1" si="1993"/>
        <v>193</v>
      </c>
      <c r="KQD28">
        <f t="shared" ca="1" si="1993"/>
        <v>827</v>
      </c>
      <c r="KQE28">
        <f t="shared" ca="1" si="1993"/>
        <v>69</v>
      </c>
      <c r="KQF28">
        <f t="shared" ca="1" si="1993"/>
        <v>260</v>
      </c>
      <c r="KQG28">
        <f t="shared" ca="1" si="1993"/>
        <v>638</v>
      </c>
      <c r="KQH28">
        <f t="shared" ca="1" si="1993"/>
        <v>291</v>
      </c>
      <c r="KQI28">
        <f t="shared" ca="1" si="1993"/>
        <v>785</v>
      </c>
      <c r="KQJ28">
        <f t="shared" ca="1" si="1993"/>
        <v>701</v>
      </c>
      <c r="KQK28">
        <f t="shared" ca="1" si="1993"/>
        <v>290</v>
      </c>
      <c r="KQL28">
        <f t="shared" ca="1" si="1993"/>
        <v>65</v>
      </c>
      <c r="KQM28">
        <f t="shared" ca="1" si="1993"/>
        <v>201</v>
      </c>
      <c r="KQN28">
        <f t="shared" ca="1" si="1993"/>
        <v>918</v>
      </c>
      <c r="KQO28">
        <f t="shared" ca="1" si="1993"/>
        <v>20</v>
      </c>
      <c r="KQP28">
        <f t="shared" ca="1" si="1993"/>
        <v>257</v>
      </c>
      <c r="KQQ28">
        <f t="shared" ca="1" si="1993"/>
        <v>276</v>
      </c>
      <c r="KQR28">
        <f t="shared" ca="1" si="1993"/>
        <v>578</v>
      </c>
      <c r="KQS28">
        <f t="shared" ca="1" si="1993"/>
        <v>284</v>
      </c>
      <c r="KQT28">
        <f t="shared" ca="1" si="1993"/>
        <v>92</v>
      </c>
      <c r="KQU28">
        <f t="shared" ca="1" si="1993"/>
        <v>579</v>
      </c>
      <c r="KQV28">
        <f t="shared" ca="1" si="1865"/>
        <v>346</v>
      </c>
      <c r="KQW28">
        <f t="shared" ca="1" si="1865"/>
        <v>449</v>
      </c>
      <c r="KQX28">
        <f t="shared" ca="1" si="1865"/>
        <v>311</v>
      </c>
      <c r="KQY28">
        <f t="shared" ca="1" si="1865"/>
        <v>680</v>
      </c>
      <c r="KQZ28">
        <f t="shared" ca="1" si="1865"/>
        <v>416</v>
      </c>
      <c r="KRA28">
        <f t="shared" ca="1" si="1865"/>
        <v>578</v>
      </c>
      <c r="KRB28">
        <f t="shared" ca="1" si="1865"/>
        <v>34</v>
      </c>
      <c r="KRC28">
        <f t="shared" ca="1" si="1865"/>
        <v>299</v>
      </c>
      <c r="KRD28">
        <f t="shared" ca="1" si="1865"/>
        <v>773</v>
      </c>
      <c r="KRE28">
        <f t="shared" ca="1" si="1865"/>
        <v>896</v>
      </c>
      <c r="KRF28">
        <f t="shared" ref="KRF28:KTQ34" ca="1" si="2246">RANDBETWEEN(1,1000)</f>
        <v>781</v>
      </c>
      <c r="KRG28">
        <f t="shared" ca="1" si="2246"/>
        <v>572</v>
      </c>
      <c r="KRH28">
        <f t="shared" ca="1" si="2246"/>
        <v>145</v>
      </c>
      <c r="KRI28">
        <f t="shared" ca="1" si="2246"/>
        <v>215</v>
      </c>
      <c r="KRJ28">
        <f t="shared" ca="1" si="2246"/>
        <v>478</v>
      </c>
      <c r="KRK28">
        <f t="shared" ca="1" si="2246"/>
        <v>805</v>
      </c>
      <c r="KRL28">
        <f t="shared" ca="1" si="2246"/>
        <v>359</v>
      </c>
      <c r="KRM28">
        <f t="shared" ca="1" si="2246"/>
        <v>810</v>
      </c>
      <c r="KRN28">
        <f t="shared" ca="1" si="2246"/>
        <v>500</v>
      </c>
      <c r="KRO28">
        <f t="shared" ca="1" si="2246"/>
        <v>150</v>
      </c>
      <c r="KRP28">
        <f t="shared" ca="1" si="2246"/>
        <v>135</v>
      </c>
      <c r="KRQ28">
        <f t="shared" ca="1" si="2246"/>
        <v>135</v>
      </c>
      <c r="KRR28">
        <f t="shared" ca="1" si="2246"/>
        <v>828</v>
      </c>
      <c r="KRS28">
        <f t="shared" ca="1" si="2246"/>
        <v>720</v>
      </c>
      <c r="KRT28">
        <f t="shared" ca="1" si="2246"/>
        <v>650</v>
      </c>
      <c r="KRU28">
        <f t="shared" ca="1" si="2246"/>
        <v>264</v>
      </c>
      <c r="KRV28">
        <f t="shared" ca="1" si="2246"/>
        <v>622</v>
      </c>
      <c r="KRW28">
        <f t="shared" ca="1" si="2246"/>
        <v>509</v>
      </c>
      <c r="KRX28">
        <f t="shared" ca="1" si="2246"/>
        <v>142</v>
      </c>
      <c r="KRY28">
        <f t="shared" ca="1" si="2246"/>
        <v>204</v>
      </c>
      <c r="KRZ28">
        <f t="shared" ca="1" si="2246"/>
        <v>126</v>
      </c>
      <c r="KSA28">
        <f t="shared" ca="1" si="2246"/>
        <v>782</v>
      </c>
      <c r="KSB28">
        <f t="shared" ca="1" si="2246"/>
        <v>212</v>
      </c>
      <c r="KSC28">
        <f t="shared" ca="1" si="2246"/>
        <v>210</v>
      </c>
      <c r="KSD28">
        <f t="shared" ca="1" si="2246"/>
        <v>903</v>
      </c>
      <c r="KSE28">
        <f t="shared" ca="1" si="2246"/>
        <v>74</v>
      </c>
      <c r="KSF28">
        <f t="shared" ca="1" si="2246"/>
        <v>356</v>
      </c>
      <c r="KSG28">
        <f t="shared" ca="1" si="2246"/>
        <v>360</v>
      </c>
      <c r="KSH28">
        <f t="shared" ca="1" si="2246"/>
        <v>640</v>
      </c>
      <c r="KSI28">
        <f t="shared" ca="1" si="2246"/>
        <v>743</v>
      </c>
      <c r="KSJ28">
        <f t="shared" ca="1" si="2246"/>
        <v>322</v>
      </c>
      <c r="KSK28">
        <f t="shared" ca="1" si="2246"/>
        <v>75</v>
      </c>
      <c r="KSL28">
        <f t="shared" ca="1" si="2246"/>
        <v>231</v>
      </c>
      <c r="KSM28">
        <f t="shared" ca="1" si="2246"/>
        <v>122</v>
      </c>
      <c r="KSN28">
        <f t="shared" ca="1" si="2246"/>
        <v>627</v>
      </c>
      <c r="KSO28">
        <f t="shared" ca="1" si="2246"/>
        <v>935</v>
      </c>
      <c r="KSP28">
        <f t="shared" ca="1" si="2246"/>
        <v>945</v>
      </c>
      <c r="KSQ28">
        <f t="shared" ca="1" si="2246"/>
        <v>783</v>
      </c>
      <c r="KSR28">
        <f t="shared" ca="1" si="2246"/>
        <v>696</v>
      </c>
      <c r="KSS28">
        <f t="shared" ca="1" si="2246"/>
        <v>443</v>
      </c>
      <c r="KST28">
        <f t="shared" ca="1" si="2246"/>
        <v>424</v>
      </c>
      <c r="KSU28">
        <f t="shared" ca="1" si="2246"/>
        <v>501</v>
      </c>
      <c r="KSV28">
        <f t="shared" ca="1" si="2246"/>
        <v>366</v>
      </c>
      <c r="KSW28">
        <f t="shared" ca="1" si="2246"/>
        <v>734</v>
      </c>
      <c r="KSX28">
        <f t="shared" ca="1" si="2246"/>
        <v>203</v>
      </c>
      <c r="KSY28">
        <f t="shared" ca="1" si="2246"/>
        <v>704</v>
      </c>
      <c r="KSZ28">
        <f t="shared" ca="1" si="2246"/>
        <v>757</v>
      </c>
      <c r="KTA28">
        <f t="shared" ca="1" si="2246"/>
        <v>374</v>
      </c>
      <c r="KTB28">
        <f t="shared" ca="1" si="2246"/>
        <v>996</v>
      </c>
      <c r="KTC28">
        <f t="shared" ca="1" si="2246"/>
        <v>33</v>
      </c>
      <c r="KTD28">
        <f t="shared" ca="1" si="2246"/>
        <v>667</v>
      </c>
      <c r="KTE28">
        <f t="shared" ca="1" si="2246"/>
        <v>17</v>
      </c>
      <c r="KTF28">
        <f t="shared" ca="1" si="2246"/>
        <v>463</v>
      </c>
      <c r="KTG28">
        <f t="shared" ca="1" si="2246"/>
        <v>388</v>
      </c>
      <c r="KTH28">
        <f t="shared" ca="1" si="2246"/>
        <v>556</v>
      </c>
      <c r="KTI28">
        <f t="shared" ca="1" si="2246"/>
        <v>523</v>
      </c>
      <c r="KTJ28">
        <f t="shared" ca="1" si="2246"/>
        <v>813</v>
      </c>
      <c r="KTK28">
        <f t="shared" ca="1" si="2246"/>
        <v>9</v>
      </c>
      <c r="KTL28">
        <f t="shared" ca="1" si="2246"/>
        <v>237</v>
      </c>
      <c r="KTM28">
        <f t="shared" ca="1" si="2246"/>
        <v>1000</v>
      </c>
      <c r="KTN28">
        <f t="shared" ca="1" si="2246"/>
        <v>510</v>
      </c>
      <c r="KTO28">
        <f t="shared" ca="1" si="2246"/>
        <v>645</v>
      </c>
      <c r="KTP28">
        <f t="shared" ca="1" si="2246"/>
        <v>838</v>
      </c>
      <c r="KTQ28">
        <f t="shared" ca="1" si="2246"/>
        <v>577</v>
      </c>
      <c r="KTR28">
        <f t="shared" ca="1" si="2120"/>
        <v>345</v>
      </c>
      <c r="KTS28">
        <f t="shared" ca="1" si="2120"/>
        <v>780</v>
      </c>
      <c r="KTT28">
        <f t="shared" ca="1" si="2120"/>
        <v>997</v>
      </c>
      <c r="KTU28">
        <f t="shared" ca="1" si="2120"/>
        <v>346</v>
      </c>
      <c r="KTV28">
        <f t="shared" ca="1" si="2120"/>
        <v>531</v>
      </c>
      <c r="KTW28">
        <f t="shared" ca="1" si="2120"/>
        <v>652</v>
      </c>
      <c r="KTX28">
        <f t="shared" ca="1" si="2120"/>
        <v>644</v>
      </c>
      <c r="KTY28">
        <f t="shared" ca="1" si="2120"/>
        <v>469</v>
      </c>
      <c r="KTZ28">
        <f t="shared" ca="1" si="2120"/>
        <v>861</v>
      </c>
      <c r="KUA28">
        <f t="shared" ca="1" si="2120"/>
        <v>427</v>
      </c>
      <c r="KUB28">
        <f t="shared" ca="1" si="2120"/>
        <v>950</v>
      </c>
      <c r="KUC28">
        <f t="shared" ca="1" si="2120"/>
        <v>609</v>
      </c>
      <c r="KUD28">
        <f t="shared" ca="1" si="2120"/>
        <v>168</v>
      </c>
      <c r="KUE28">
        <f t="shared" ca="1" si="2120"/>
        <v>754</v>
      </c>
      <c r="KUF28">
        <f t="shared" ca="1" si="2120"/>
        <v>335</v>
      </c>
      <c r="KUG28">
        <f t="shared" ca="1" si="2120"/>
        <v>17</v>
      </c>
      <c r="KUH28">
        <f t="shared" ca="1" si="2120"/>
        <v>336</v>
      </c>
      <c r="KUI28">
        <f t="shared" ca="1" si="2120"/>
        <v>138</v>
      </c>
      <c r="KUJ28">
        <f t="shared" ca="1" si="2120"/>
        <v>679</v>
      </c>
      <c r="KUK28">
        <f t="shared" ca="1" si="2120"/>
        <v>75</v>
      </c>
      <c r="KUL28">
        <f t="shared" ca="1" si="2120"/>
        <v>635</v>
      </c>
      <c r="KUM28">
        <f t="shared" ca="1" si="2120"/>
        <v>330</v>
      </c>
      <c r="KUN28">
        <f t="shared" ca="1" si="2120"/>
        <v>979</v>
      </c>
      <c r="KUO28">
        <f t="shared" ca="1" si="2120"/>
        <v>841</v>
      </c>
      <c r="KUP28">
        <f t="shared" ca="1" si="2120"/>
        <v>506</v>
      </c>
      <c r="KUQ28">
        <f t="shared" ca="1" si="2120"/>
        <v>418</v>
      </c>
      <c r="KUR28">
        <f t="shared" ca="1" si="2120"/>
        <v>905</v>
      </c>
      <c r="KUS28">
        <f t="shared" ca="1" si="2120"/>
        <v>888</v>
      </c>
      <c r="KUT28">
        <f t="shared" ca="1" si="2120"/>
        <v>84</v>
      </c>
      <c r="KUU28">
        <f t="shared" ca="1" si="2120"/>
        <v>578</v>
      </c>
      <c r="KUV28">
        <f t="shared" ca="1" si="2120"/>
        <v>712</v>
      </c>
      <c r="KUW28">
        <f t="shared" ca="1" si="2120"/>
        <v>949</v>
      </c>
      <c r="KUX28">
        <f t="shared" ca="1" si="2120"/>
        <v>106</v>
      </c>
      <c r="KUY28">
        <f t="shared" ca="1" si="2120"/>
        <v>201</v>
      </c>
      <c r="KUZ28">
        <f t="shared" ca="1" si="1994"/>
        <v>346</v>
      </c>
      <c r="KVA28">
        <f t="shared" ca="1" si="1994"/>
        <v>827</v>
      </c>
      <c r="KVB28">
        <f t="shared" ca="1" si="1994"/>
        <v>198</v>
      </c>
      <c r="KVC28">
        <f t="shared" ca="1" si="1994"/>
        <v>34</v>
      </c>
      <c r="KVD28">
        <f t="shared" ca="1" si="1994"/>
        <v>439</v>
      </c>
      <c r="KVE28">
        <f t="shared" ca="1" si="1994"/>
        <v>706</v>
      </c>
      <c r="KVF28">
        <f t="shared" ca="1" si="1994"/>
        <v>44</v>
      </c>
      <c r="KVG28">
        <f t="shared" ca="1" si="1994"/>
        <v>444</v>
      </c>
      <c r="KVH28">
        <f t="shared" ca="1" si="1994"/>
        <v>233</v>
      </c>
      <c r="KVI28">
        <f t="shared" ca="1" si="1994"/>
        <v>308</v>
      </c>
      <c r="KVJ28">
        <f t="shared" ca="1" si="1994"/>
        <v>539</v>
      </c>
      <c r="KVK28">
        <f t="shared" ca="1" si="1994"/>
        <v>772</v>
      </c>
      <c r="KVL28">
        <f t="shared" ca="1" si="1994"/>
        <v>847</v>
      </c>
      <c r="KVM28">
        <f t="shared" ca="1" si="1994"/>
        <v>380</v>
      </c>
      <c r="KVN28">
        <f t="shared" ca="1" si="1994"/>
        <v>434</v>
      </c>
      <c r="KVO28">
        <f t="shared" ca="1" si="1994"/>
        <v>727</v>
      </c>
      <c r="KVP28">
        <f t="shared" ca="1" si="1994"/>
        <v>403</v>
      </c>
      <c r="KVQ28">
        <f t="shared" ca="1" si="1994"/>
        <v>796</v>
      </c>
      <c r="KVR28">
        <f t="shared" ca="1" si="1994"/>
        <v>260</v>
      </c>
      <c r="KVS28">
        <f t="shared" ca="1" si="1994"/>
        <v>669</v>
      </c>
      <c r="KVT28">
        <f t="shared" ca="1" si="1866"/>
        <v>452</v>
      </c>
      <c r="KVU28">
        <f t="shared" ca="1" si="1866"/>
        <v>566</v>
      </c>
      <c r="KVV28">
        <f t="shared" ca="1" si="1866"/>
        <v>905</v>
      </c>
      <c r="KVW28">
        <f t="shared" ca="1" si="1866"/>
        <v>106</v>
      </c>
      <c r="KVX28">
        <f t="shared" ca="1" si="1866"/>
        <v>711</v>
      </c>
      <c r="KVY28">
        <f t="shared" ca="1" si="1866"/>
        <v>410</v>
      </c>
      <c r="KVZ28">
        <f t="shared" ca="1" si="1866"/>
        <v>953</v>
      </c>
      <c r="KWA28">
        <f t="shared" ca="1" si="1866"/>
        <v>703</v>
      </c>
      <c r="KWB28">
        <f t="shared" ca="1" si="1866"/>
        <v>136</v>
      </c>
      <c r="KWC28">
        <f t="shared" ca="1" si="1866"/>
        <v>180</v>
      </c>
      <c r="KWD28">
        <f t="shared" ref="KWD28:KYO34" ca="1" si="2247">RANDBETWEEN(1,1000)</f>
        <v>683</v>
      </c>
      <c r="KWE28">
        <f t="shared" ca="1" si="2247"/>
        <v>398</v>
      </c>
      <c r="KWF28">
        <f t="shared" ca="1" si="2247"/>
        <v>681</v>
      </c>
      <c r="KWG28">
        <f t="shared" ca="1" si="2247"/>
        <v>689</v>
      </c>
      <c r="KWH28">
        <f t="shared" ca="1" si="2247"/>
        <v>890</v>
      </c>
      <c r="KWI28">
        <f t="shared" ca="1" si="2247"/>
        <v>3</v>
      </c>
      <c r="KWJ28">
        <f t="shared" ca="1" si="2247"/>
        <v>97</v>
      </c>
      <c r="KWK28">
        <f t="shared" ca="1" si="2247"/>
        <v>242</v>
      </c>
      <c r="KWL28">
        <f t="shared" ca="1" si="2247"/>
        <v>420</v>
      </c>
      <c r="KWM28">
        <f t="shared" ca="1" si="2247"/>
        <v>584</v>
      </c>
      <c r="KWN28">
        <f t="shared" ca="1" si="2247"/>
        <v>568</v>
      </c>
      <c r="KWO28">
        <f t="shared" ca="1" si="2247"/>
        <v>980</v>
      </c>
      <c r="KWP28">
        <f t="shared" ca="1" si="2247"/>
        <v>893</v>
      </c>
      <c r="KWQ28">
        <f t="shared" ca="1" si="2247"/>
        <v>841</v>
      </c>
      <c r="KWR28">
        <f t="shared" ca="1" si="2247"/>
        <v>302</v>
      </c>
      <c r="KWS28">
        <f t="shared" ca="1" si="2247"/>
        <v>873</v>
      </c>
      <c r="KWT28">
        <f t="shared" ca="1" si="2247"/>
        <v>218</v>
      </c>
      <c r="KWU28">
        <f t="shared" ca="1" si="2247"/>
        <v>160</v>
      </c>
      <c r="KWV28">
        <f t="shared" ca="1" si="2247"/>
        <v>177</v>
      </c>
      <c r="KWW28">
        <f t="shared" ca="1" si="2247"/>
        <v>328</v>
      </c>
      <c r="KWX28">
        <f t="shared" ca="1" si="2247"/>
        <v>524</v>
      </c>
      <c r="KWY28">
        <f t="shared" ca="1" si="2247"/>
        <v>171</v>
      </c>
      <c r="KWZ28">
        <f t="shared" ca="1" si="2247"/>
        <v>43</v>
      </c>
      <c r="KXA28">
        <f t="shared" ca="1" si="2247"/>
        <v>377</v>
      </c>
      <c r="KXB28">
        <f t="shared" ca="1" si="2247"/>
        <v>703</v>
      </c>
      <c r="KXC28">
        <f t="shared" ca="1" si="2247"/>
        <v>883</v>
      </c>
      <c r="KXD28">
        <f t="shared" ca="1" si="2247"/>
        <v>318</v>
      </c>
      <c r="KXE28">
        <f t="shared" ca="1" si="2247"/>
        <v>368</v>
      </c>
      <c r="KXF28">
        <f t="shared" ca="1" si="2247"/>
        <v>197</v>
      </c>
      <c r="KXG28">
        <f t="shared" ca="1" si="2247"/>
        <v>953</v>
      </c>
      <c r="KXH28">
        <f t="shared" ca="1" si="2247"/>
        <v>754</v>
      </c>
      <c r="KXI28">
        <f t="shared" ca="1" si="2247"/>
        <v>621</v>
      </c>
      <c r="KXJ28">
        <f t="shared" ca="1" si="2247"/>
        <v>280</v>
      </c>
      <c r="KXK28">
        <f t="shared" ca="1" si="2247"/>
        <v>199</v>
      </c>
      <c r="KXL28">
        <f t="shared" ca="1" si="2247"/>
        <v>589</v>
      </c>
      <c r="KXM28">
        <f t="shared" ca="1" si="2247"/>
        <v>975</v>
      </c>
      <c r="KXN28">
        <f t="shared" ca="1" si="2247"/>
        <v>220</v>
      </c>
      <c r="KXO28">
        <f t="shared" ca="1" si="2247"/>
        <v>235</v>
      </c>
      <c r="KXP28">
        <f t="shared" ca="1" si="2247"/>
        <v>675</v>
      </c>
      <c r="KXQ28">
        <f t="shared" ca="1" si="2247"/>
        <v>844</v>
      </c>
      <c r="KXR28">
        <f t="shared" ca="1" si="2247"/>
        <v>419</v>
      </c>
      <c r="KXS28">
        <f t="shared" ca="1" si="2247"/>
        <v>19</v>
      </c>
      <c r="KXT28">
        <f t="shared" ca="1" si="2247"/>
        <v>651</v>
      </c>
      <c r="KXU28">
        <f t="shared" ca="1" si="2247"/>
        <v>435</v>
      </c>
      <c r="KXV28">
        <f t="shared" ca="1" si="2247"/>
        <v>902</v>
      </c>
      <c r="KXW28">
        <f t="shared" ca="1" si="2247"/>
        <v>285</v>
      </c>
      <c r="KXX28">
        <f t="shared" ca="1" si="2247"/>
        <v>605</v>
      </c>
      <c r="KXY28">
        <f t="shared" ca="1" si="2247"/>
        <v>132</v>
      </c>
      <c r="KXZ28">
        <f t="shared" ca="1" si="2247"/>
        <v>555</v>
      </c>
      <c r="KYA28">
        <f t="shared" ca="1" si="2247"/>
        <v>532</v>
      </c>
      <c r="KYB28">
        <f t="shared" ca="1" si="2247"/>
        <v>15</v>
      </c>
      <c r="KYC28">
        <f t="shared" ca="1" si="2247"/>
        <v>37</v>
      </c>
      <c r="KYD28">
        <f t="shared" ca="1" si="2247"/>
        <v>653</v>
      </c>
      <c r="KYE28">
        <f t="shared" ca="1" si="2247"/>
        <v>771</v>
      </c>
      <c r="KYF28">
        <f t="shared" ca="1" si="2247"/>
        <v>910</v>
      </c>
      <c r="KYG28">
        <f t="shared" ca="1" si="2247"/>
        <v>117</v>
      </c>
      <c r="KYH28">
        <f t="shared" ca="1" si="2247"/>
        <v>702</v>
      </c>
      <c r="KYI28">
        <f t="shared" ca="1" si="2247"/>
        <v>370</v>
      </c>
      <c r="KYJ28">
        <f t="shared" ca="1" si="2247"/>
        <v>285</v>
      </c>
      <c r="KYK28">
        <f t="shared" ca="1" si="2247"/>
        <v>678</v>
      </c>
      <c r="KYL28">
        <f t="shared" ca="1" si="2247"/>
        <v>840</v>
      </c>
      <c r="KYM28">
        <f t="shared" ca="1" si="2247"/>
        <v>332</v>
      </c>
      <c r="KYN28">
        <f t="shared" ca="1" si="2247"/>
        <v>133</v>
      </c>
      <c r="KYO28">
        <f t="shared" ca="1" si="2247"/>
        <v>690</v>
      </c>
      <c r="KYP28">
        <f t="shared" ca="1" si="2121"/>
        <v>437</v>
      </c>
      <c r="KYQ28">
        <f t="shared" ca="1" si="2121"/>
        <v>730</v>
      </c>
      <c r="KYR28">
        <f t="shared" ca="1" si="2121"/>
        <v>248</v>
      </c>
      <c r="KYS28">
        <f t="shared" ca="1" si="2121"/>
        <v>94</v>
      </c>
      <c r="KYT28">
        <f t="shared" ca="1" si="2121"/>
        <v>229</v>
      </c>
      <c r="KYU28">
        <f t="shared" ca="1" si="2121"/>
        <v>894</v>
      </c>
      <c r="KYV28">
        <f t="shared" ca="1" si="2121"/>
        <v>837</v>
      </c>
      <c r="KYW28">
        <f t="shared" ca="1" si="2121"/>
        <v>170</v>
      </c>
      <c r="KYX28">
        <f t="shared" ca="1" si="2121"/>
        <v>847</v>
      </c>
      <c r="KYY28">
        <f t="shared" ca="1" si="2121"/>
        <v>272</v>
      </c>
      <c r="KYZ28">
        <f t="shared" ca="1" si="2121"/>
        <v>889</v>
      </c>
      <c r="KZA28">
        <f t="shared" ca="1" si="2121"/>
        <v>494</v>
      </c>
      <c r="KZB28">
        <f t="shared" ca="1" si="2121"/>
        <v>262</v>
      </c>
      <c r="KZC28">
        <f t="shared" ca="1" si="2121"/>
        <v>932</v>
      </c>
      <c r="KZD28">
        <f t="shared" ca="1" si="2121"/>
        <v>727</v>
      </c>
      <c r="KZE28">
        <f t="shared" ca="1" si="2121"/>
        <v>132</v>
      </c>
      <c r="KZF28">
        <f t="shared" ca="1" si="2121"/>
        <v>117</v>
      </c>
      <c r="KZG28">
        <f t="shared" ca="1" si="2121"/>
        <v>807</v>
      </c>
      <c r="KZH28">
        <f t="shared" ca="1" si="2121"/>
        <v>763</v>
      </c>
      <c r="KZI28">
        <f t="shared" ca="1" si="2121"/>
        <v>197</v>
      </c>
      <c r="KZJ28">
        <f t="shared" ca="1" si="2121"/>
        <v>481</v>
      </c>
      <c r="KZK28">
        <f t="shared" ca="1" si="2121"/>
        <v>893</v>
      </c>
      <c r="KZL28">
        <f t="shared" ca="1" si="2121"/>
        <v>22</v>
      </c>
      <c r="KZM28">
        <f t="shared" ca="1" si="2121"/>
        <v>555</v>
      </c>
      <c r="KZN28">
        <f t="shared" ca="1" si="2121"/>
        <v>457</v>
      </c>
      <c r="KZO28">
        <f t="shared" ca="1" si="2121"/>
        <v>29</v>
      </c>
      <c r="KZP28">
        <f t="shared" ca="1" si="2121"/>
        <v>481</v>
      </c>
      <c r="KZQ28">
        <f t="shared" ca="1" si="2121"/>
        <v>905</v>
      </c>
      <c r="KZR28">
        <f t="shared" ca="1" si="2121"/>
        <v>635</v>
      </c>
      <c r="KZS28">
        <f t="shared" ca="1" si="2121"/>
        <v>319</v>
      </c>
      <c r="KZT28">
        <f t="shared" ca="1" si="2121"/>
        <v>893</v>
      </c>
      <c r="KZU28">
        <f t="shared" ca="1" si="2121"/>
        <v>233</v>
      </c>
      <c r="KZV28">
        <f t="shared" ca="1" si="2121"/>
        <v>123</v>
      </c>
      <c r="KZW28">
        <f t="shared" ca="1" si="2121"/>
        <v>692</v>
      </c>
      <c r="KZX28">
        <f t="shared" ca="1" si="1995"/>
        <v>144</v>
      </c>
      <c r="KZY28">
        <f t="shared" ca="1" si="1995"/>
        <v>110</v>
      </c>
      <c r="KZZ28">
        <f t="shared" ca="1" si="1995"/>
        <v>187</v>
      </c>
      <c r="LAA28">
        <f t="shared" ca="1" si="1995"/>
        <v>389</v>
      </c>
      <c r="LAB28">
        <f t="shared" ca="1" si="1995"/>
        <v>498</v>
      </c>
      <c r="LAC28">
        <f t="shared" ca="1" si="1995"/>
        <v>499</v>
      </c>
      <c r="LAD28">
        <f t="shared" ca="1" si="1995"/>
        <v>313</v>
      </c>
      <c r="LAE28">
        <f t="shared" ca="1" si="1995"/>
        <v>405</v>
      </c>
      <c r="LAF28">
        <f t="shared" ca="1" si="1995"/>
        <v>902</v>
      </c>
      <c r="LAG28">
        <f t="shared" ca="1" si="1995"/>
        <v>505</v>
      </c>
      <c r="LAH28">
        <f t="shared" ca="1" si="1995"/>
        <v>221</v>
      </c>
      <c r="LAI28">
        <f t="shared" ca="1" si="1995"/>
        <v>494</v>
      </c>
      <c r="LAJ28">
        <f t="shared" ca="1" si="1995"/>
        <v>247</v>
      </c>
      <c r="LAK28">
        <f t="shared" ca="1" si="1995"/>
        <v>714</v>
      </c>
      <c r="LAL28">
        <f t="shared" ca="1" si="1995"/>
        <v>152</v>
      </c>
      <c r="LAM28">
        <f t="shared" ca="1" si="1995"/>
        <v>364</v>
      </c>
      <c r="LAN28">
        <f t="shared" ca="1" si="1995"/>
        <v>638</v>
      </c>
      <c r="LAO28">
        <f t="shared" ca="1" si="1995"/>
        <v>867</v>
      </c>
      <c r="LAP28">
        <f t="shared" ca="1" si="1995"/>
        <v>656</v>
      </c>
      <c r="LAQ28">
        <f t="shared" ca="1" si="1995"/>
        <v>947</v>
      </c>
      <c r="LAR28">
        <f t="shared" ca="1" si="1867"/>
        <v>896</v>
      </c>
      <c r="LAS28">
        <f t="shared" ca="1" si="1867"/>
        <v>832</v>
      </c>
      <c r="LAT28">
        <f t="shared" ca="1" si="1867"/>
        <v>312</v>
      </c>
      <c r="LAU28">
        <f t="shared" ca="1" si="1867"/>
        <v>837</v>
      </c>
      <c r="LAV28">
        <f t="shared" ca="1" si="1867"/>
        <v>881</v>
      </c>
      <c r="LAW28">
        <f t="shared" ca="1" si="1867"/>
        <v>695</v>
      </c>
      <c r="LAX28">
        <f t="shared" ca="1" si="1867"/>
        <v>95</v>
      </c>
      <c r="LAY28">
        <f t="shared" ca="1" si="1867"/>
        <v>349</v>
      </c>
      <c r="LAZ28">
        <f t="shared" ca="1" si="1867"/>
        <v>706</v>
      </c>
      <c r="LBA28">
        <f t="shared" ca="1" si="1867"/>
        <v>932</v>
      </c>
      <c r="LBB28">
        <f t="shared" ref="LBB28:LDM34" ca="1" si="2248">RANDBETWEEN(1,1000)</f>
        <v>365</v>
      </c>
      <c r="LBC28">
        <f t="shared" ca="1" si="2248"/>
        <v>83</v>
      </c>
      <c r="LBD28">
        <f t="shared" ca="1" si="2248"/>
        <v>939</v>
      </c>
      <c r="LBE28">
        <f t="shared" ca="1" si="2248"/>
        <v>191</v>
      </c>
      <c r="LBF28">
        <f t="shared" ca="1" si="2248"/>
        <v>36</v>
      </c>
      <c r="LBG28">
        <f t="shared" ca="1" si="2248"/>
        <v>98</v>
      </c>
      <c r="LBH28">
        <f t="shared" ca="1" si="2248"/>
        <v>978</v>
      </c>
      <c r="LBI28">
        <f t="shared" ca="1" si="2248"/>
        <v>854</v>
      </c>
      <c r="LBJ28">
        <f t="shared" ca="1" si="2248"/>
        <v>220</v>
      </c>
      <c r="LBK28">
        <f t="shared" ca="1" si="2248"/>
        <v>600</v>
      </c>
      <c r="LBL28">
        <f t="shared" ca="1" si="2248"/>
        <v>545</v>
      </c>
      <c r="LBM28">
        <f t="shared" ca="1" si="2248"/>
        <v>418</v>
      </c>
      <c r="LBN28">
        <f t="shared" ca="1" si="2248"/>
        <v>602</v>
      </c>
      <c r="LBO28">
        <f t="shared" ca="1" si="2248"/>
        <v>672</v>
      </c>
      <c r="LBP28">
        <f t="shared" ca="1" si="2248"/>
        <v>47</v>
      </c>
      <c r="LBQ28">
        <f t="shared" ca="1" si="2248"/>
        <v>579</v>
      </c>
      <c r="LBR28">
        <f t="shared" ca="1" si="2248"/>
        <v>393</v>
      </c>
      <c r="LBS28">
        <f t="shared" ca="1" si="2248"/>
        <v>353</v>
      </c>
      <c r="LBT28">
        <f t="shared" ca="1" si="2248"/>
        <v>38</v>
      </c>
      <c r="LBU28">
        <f t="shared" ca="1" si="2248"/>
        <v>662</v>
      </c>
      <c r="LBV28">
        <f t="shared" ca="1" si="2248"/>
        <v>547</v>
      </c>
      <c r="LBW28">
        <f t="shared" ca="1" si="2248"/>
        <v>852</v>
      </c>
      <c r="LBX28">
        <f t="shared" ca="1" si="2248"/>
        <v>494</v>
      </c>
      <c r="LBY28">
        <f t="shared" ca="1" si="2248"/>
        <v>43</v>
      </c>
      <c r="LBZ28">
        <f t="shared" ca="1" si="2248"/>
        <v>317</v>
      </c>
      <c r="LCA28">
        <f t="shared" ca="1" si="2248"/>
        <v>220</v>
      </c>
      <c r="LCB28">
        <f t="shared" ca="1" si="2248"/>
        <v>223</v>
      </c>
      <c r="LCC28">
        <f t="shared" ca="1" si="2248"/>
        <v>657</v>
      </c>
      <c r="LCD28">
        <f t="shared" ca="1" si="2248"/>
        <v>209</v>
      </c>
      <c r="LCE28">
        <f t="shared" ca="1" si="2248"/>
        <v>578</v>
      </c>
      <c r="LCF28">
        <f t="shared" ca="1" si="2248"/>
        <v>661</v>
      </c>
      <c r="LCG28">
        <f t="shared" ca="1" si="2248"/>
        <v>50</v>
      </c>
      <c r="LCH28">
        <f t="shared" ca="1" si="2248"/>
        <v>104</v>
      </c>
      <c r="LCI28">
        <f t="shared" ca="1" si="2248"/>
        <v>156</v>
      </c>
      <c r="LCJ28">
        <f t="shared" ca="1" si="2248"/>
        <v>659</v>
      </c>
      <c r="LCK28">
        <f t="shared" ca="1" si="2248"/>
        <v>448</v>
      </c>
      <c r="LCL28">
        <f t="shared" ca="1" si="2248"/>
        <v>258</v>
      </c>
      <c r="LCM28">
        <f t="shared" ca="1" si="2248"/>
        <v>101</v>
      </c>
      <c r="LCN28">
        <f t="shared" ca="1" si="2248"/>
        <v>346</v>
      </c>
      <c r="LCO28">
        <f t="shared" ca="1" si="2248"/>
        <v>245</v>
      </c>
      <c r="LCP28">
        <f t="shared" ca="1" si="2248"/>
        <v>87</v>
      </c>
      <c r="LCQ28">
        <f t="shared" ca="1" si="2248"/>
        <v>102</v>
      </c>
      <c r="LCR28">
        <f t="shared" ca="1" si="2248"/>
        <v>135</v>
      </c>
      <c r="LCS28">
        <f t="shared" ca="1" si="2248"/>
        <v>884</v>
      </c>
      <c r="LCT28">
        <f t="shared" ca="1" si="2248"/>
        <v>728</v>
      </c>
      <c r="LCU28">
        <f t="shared" ca="1" si="2248"/>
        <v>418</v>
      </c>
      <c r="LCV28">
        <f t="shared" ca="1" si="2248"/>
        <v>931</v>
      </c>
      <c r="LCW28">
        <f t="shared" ca="1" si="2248"/>
        <v>743</v>
      </c>
      <c r="LCX28">
        <f t="shared" ca="1" si="2248"/>
        <v>290</v>
      </c>
      <c r="LCY28">
        <f t="shared" ca="1" si="2248"/>
        <v>964</v>
      </c>
      <c r="LCZ28">
        <f t="shared" ca="1" si="2248"/>
        <v>700</v>
      </c>
      <c r="LDA28">
        <f t="shared" ca="1" si="2248"/>
        <v>844</v>
      </c>
      <c r="LDB28">
        <f t="shared" ca="1" si="2248"/>
        <v>755</v>
      </c>
      <c r="LDC28">
        <f t="shared" ca="1" si="2248"/>
        <v>363</v>
      </c>
      <c r="LDD28">
        <f t="shared" ca="1" si="2248"/>
        <v>245</v>
      </c>
      <c r="LDE28">
        <f t="shared" ca="1" si="2248"/>
        <v>253</v>
      </c>
      <c r="LDF28">
        <f t="shared" ca="1" si="2248"/>
        <v>561</v>
      </c>
      <c r="LDG28">
        <f t="shared" ca="1" si="2248"/>
        <v>148</v>
      </c>
      <c r="LDH28">
        <f t="shared" ca="1" si="2248"/>
        <v>597</v>
      </c>
      <c r="LDI28">
        <f t="shared" ca="1" si="2248"/>
        <v>435</v>
      </c>
      <c r="LDJ28">
        <f t="shared" ca="1" si="2248"/>
        <v>281</v>
      </c>
      <c r="LDK28">
        <f t="shared" ca="1" si="2248"/>
        <v>619</v>
      </c>
      <c r="LDL28">
        <f t="shared" ca="1" si="2248"/>
        <v>305</v>
      </c>
      <c r="LDM28">
        <f t="shared" ca="1" si="2248"/>
        <v>99</v>
      </c>
      <c r="LDN28">
        <f t="shared" ca="1" si="2122"/>
        <v>302</v>
      </c>
      <c r="LDO28">
        <f t="shared" ca="1" si="2122"/>
        <v>879</v>
      </c>
      <c r="LDP28">
        <f t="shared" ca="1" si="2122"/>
        <v>850</v>
      </c>
      <c r="LDQ28">
        <f t="shared" ca="1" si="2122"/>
        <v>604</v>
      </c>
      <c r="LDR28">
        <f t="shared" ca="1" si="2122"/>
        <v>404</v>
      </c>
      <c r="LDS28">
        <f t="shared" ca="1" si="2122"/>
        <v>536</v>
      </c>
      <c r="LDT28">
        <f t="shared" ca="1" si="2122"/>
        <v>10</v>
      </c>
      <c r="LDU28">
        <f t="shared" ca="1" si="2122"/>
        <v>63</v>
      </c>
      <c r="LDV28">
        <f t="shared" ca="1" si="2122"/>
        <v>752</v>
      </c>
      <c r="LDW28">
        <f t="shared" ca="1" si="2122"/>
        <v>565</v>
      </c>
      <c r="LDX28">
        <f t="shared" ca="1" si="2122"/>
        <v>17</v>
      </c>
      <c r="LDY28">
        <f t="shared" ca="1" si="2122"/>
        <v>644</v>
      </c>
      <c r="LDZ28">
        <f t="shared" ca="1" si="2122"/>
        <v>894</v>
      </c>
      <c r="LEA28">
        <f t="shared" ca="1" si="2122"/>
        <v>606</v>
      </c>
      <c r="LEB28">
        <f t="shared" ca="1" si="2122"/>
        <v>348</v>
      </c>
      <c r="LEC28">
        <f t="shared" ca="1" si="2122"/>
        <v>704</v>
      </c>
      <c r="LED28">
        <f t="shared" ca="1" si="2122"/>
        <v>198</v>
      </c>
      <c r="LEE28">
        <f t="shared" ca="1" si="2122"/>
        <v>953</v>
      </c>
      <c r="LEF28">
        <f t="shared" ca="1" si="2122"/>
        <v>536</v>
      </c>
      <c r="LEG28">
        <f t="shared" ca="1" si="2122"/>
        <v>417</v>
      </c>
      <c r="LEH28">
        <f t="shared" ca="1" si="2122"/>
        <v>916</v>
      </c>
      <c r="LEI28">
        <f t="shared" ca="1" si="2122"/>
        <v>545</v>
      </c>
      <c r="LEJ28">
        <f t="shared" ca="1" si="2122"/>
        <v>675</v>
      </c>
      <c r="LEK28">
        <f t="shared" ca="1" si="2122"/>
        <v>777</v>
      </c>
      <c r="LEL28">
        <f t="shared" ca="1" si="2122"/>
        <v>717</v>
      </c>
      <c r="LEM28">
        <f t="shared" ca="1" si="2122"/>
        <v>988</v>
      </c>
      <c r="LEN28">
        <f t="shared" ca="1" si="2122"/>
        <v>85</v>
      </c>
      <c r="LEO28">
        <f t="shared" ca="1" si="2122"/>
        <v>531</v>
      </c>
      <c r="LEP28">
        <f t="shared" ca="1" si="2122"/>
        <v>547</v>
      </c>
      <c r="LEQ28">
        <f t="shared" ca="1" si="2122"/>
        <v>662</v>
      </c>
      <c r="LER28">
        <f t="shared" ca="1" si="2122"/>
        <v>723</v>
      </c>
      <c r="LES28">
        <f t="shared" ca="1" si="2122"/>
        <v>625</v>
      </c>
      <c r="LET28">
        <f t="shared" ca="1" si="2122"/>
        <v>813</v>
      </c>
      <c r="LEU28">
        <f t="shared" ca="1" si="2122"/>
        <v>355</v>
      </c>
      <c r="LEV28">
        <f t="shared" ca="1" si="1996"/>
        <v>417</v>
      </c>
      <c r="LEW28">
        <f t="shared" ca="1" si="1996"/>
        <v>370</v>
      </c>
      <c r="LEX28">
        <f t="shared" ca="1" si="1996"/>
        <v>643</v>
      </c>
      <c r="LEY28">
        <f t="shared" ca="1" si="1996"/>
        <v>206</v>
      </c>
      <c r="LEZ28">
        <f t="shared" ca="1" si="1996"/>
        <v>550</v>
      </c>
      <c r="LFA28">
        <f t="shared" ca="1" si="1996"/>
        <v>282</v>
      </c>
      <c r="LFB28">
        <f t="shared" ca="1" si="1996"/>
        <v>602</v>
      </c>
      <c r="LFC28">
        <f t="shared" ca="1" si="1996"/>
        <v>562</v>
      </c>
      <c r="LFD28">
        <f t="shared" ca="1" si="1996"/>
        <v>335</v>
      </c>
      <c r="LFE28">
        <f t="shared" ca="1" si="1996"/>
        <v>816</v>
      </c>
      <c r="LFF28">
        <f t="shared" ca="1" si="1996"/>
        <v>535</v>
      </c>
      <c r="LFG28">
        <f t="shared" ca="1" si="1996"/>
        <v>837</v>
      </c>
      <c r="LFH28">
        <f t="shared" ca="1" si="1996"/>
        <v>397</v>
      </c>
      <c r="LFI28">
        <f t="shared" ca="1" si="1996"/>
        <v>429</v>
      </c>
      <c r="LFJ28">
        <f t="shared" ca="1" si="1996"/>
        <v>145</v>
      </c>
      <c r="LFK28">
        <f t="shared" ca="1" si="1996"/>
        <v>736</v>
      </c>
      <c r="LFL28">
        <f t="shared" ca="1" si="1996"/>
        <v>387</v>
      </c>
      <c r="LFM28">
        <f t="shared" ca="1" si="1996"/>
        <v>416</v>
      </c>
      <c r="LFN28">
        <f t="shared" ca="1" si="1996"/>
        <v>296</v>
      </c>
      <c r="LFO28">
        <f t="shared" ca="1" si="1996"/>
        <v>668</v>
      </c>
      <c r="LFP28">
        <f t="shared" ca="1" si="1868"/>
        <v>994</v>
      </c>
      <c r="LFQ28">
        <f t="shared" ca="1" si="1868"/>
        <v>93</v>
      </c>
      <c r="LFR28">
        <f t="shared" ca="1" si="1868"/>
        <v>778</v>
      </c>
      <c r="LFS28">
        <f t="shared" ca="1" si="1868"/>
        <v>240</v>
      </c>
      <c r="LFT28">
        <f t="shared" ca="1" si="1868"/>
        <v>46</v>
      </c>
      <c r="LFU28">
        <f t="shared" ca="1" si="1868"/>
        <v>14</v>
      </c>
      <c r="LFV28">
        <f t="shared" ca="1" si="1868"/>
        <v>196</v>
      </c>
      <c r="LFW28">
        <f t="shared" ca="1" si="1868"/>
        <v>741</v>
      </c>
      <c r="LFX28">
        <f t="shared" ca="1" si="1868"/>
        <v>63</v>
      </c>
      <c r="LFY28">
        <f t="shared" ca="1" si="1868"/>
        <v>386</v>
      </c>
      <c r="LFZ28">
        <f t="shared" ref="LFZ28:LIK34" ca="1" si="2249">RANDBETWEEN(1,1000)</f>
        <v>324</v>
      </c>
      <c r="LGA28">
        <f t="shared" ca="1" si="2249"/>
        <v>439</v>
      </c>
      <c r="LGB28">
        <f t="shared" ca="1" si="2249"/>
        <v>260</v>
      </c>
      <c r="LGC28">
        <f t="shared" ca="1" si="2249"/>
        <v>796</v>
      </c>
      <c r="LGD28">
        <f t="shared" ca="1" si="2249"/>
        <v>399</v>
      </c>
      <c r="LGE28">
        <f t="shared" ca="1" si="2249"/>
        <v>699</v>
      </c>
      <c r="LGF28">
        <f t="shared" ca="1" si="2249"/>
        <v>514</v>
      </c>
      <c r="LGG28">
        <f t="shared" ca="1" si="2249"/>
        <v>525</v>
      </c>
      <c r="LGH28">
        <f t="shared" ca="1" si="2249"/>
        <v>12</v>
      </c>
      <c r="LGI28">
        <f t="shared" ca="1" si="2249"/>
        <v>975</v>
      </c>
      <c r="LGJ28">
        <f t="shared" ca="1" si="2249"/>
        <v>925</v>
      </c>
      <c r="LGK28">
        <f t="shared" ca="1" si="2249"/>
        <v>360</v>
      </c>
      <c r="LGL28">
        <f t="shared" ca="1" si="2249"/>
        <v>652</v>
      </c>
      <c r="LGM28">
        <f t="shared" ca="1" si="2249"/>
        <v>937</v>
      </c>
      <c r="LGN28">
        <f t="shared" ca="1" si="2249"/>
        <v>525</v>
      </c>
      <c r="LGO28">
        <f t="shared" ca="1" si="2249"/>
        <v>35</v>
      </c>
      <c r="LGP28">
        <f t="shared" ca="1" si="2249"/>
        <v>290</v>
      </c>
      <c r="LGQ28">
        <f t="shared" ca="1" si="2249"/>
        <v>360</v>
      </c>
      <c r="LGR28">
        <f t="shared" ca="1" si="2249"/>
        <v>382</v>
      </c>
      <c r="LGS28">
        <f t="shared" ca="1" si="2249"/>
        <v>569</v>
      </c>
      <c r="LGT28">
        <f t="shared" ca="1" si="2249"/>
        <v>553</v>
      </c>
      <c r="LGU28">
        <f t="shared" ca="1" si="2249"/>
        <v>304</v>
      </c>
      <c r="LGV28">
        <f t="shared" ca="1" si="2249"/>
        <v>48</v>
      </c>
      <c r="LGW28">
        <f t="shared" ca="1" si="2249"/>
        <v>455</v>
      </c>
      <c r="LGX28">
        <f t="shared" ca="1" si="2249"/>
        <v>783</v>
      </c>
      <c r="LGY28">
        <f t="shared" ca="1" si="2249"/>
        <v>239</v>
      </c>
      <c r="LGZ28">
        <f t="shared" ca="1" si="2249"/>
        <v>42</v>
      </c>
      <c r="LHA28">
        <f t="shared" ca="1" si="2249"/>
        <v>525</v>
      </c>
      <c r="LHB28">
        <f t="shared" ca="1" si="2249"/>
        <v>764</v>
      </c>
      <c r="LHC28">
        <f t="shared" ca="1" si="2249"/>
        <v>13</v>
      </c>
      <c r="LHD28">
        <f t="shared" ca="1" si="2249"/>
        <v>439</v>
      </c>
      <c r="LHE28">
        <f t="shared" ca="1" si="2249"/>
        <v>435</v>
      </c>
      <c r="LHF28">
        <f t="shared" ca="1" si="2249"/>
        <v>769</v>
      </c>
      <c r="LHG28">
        <f t="shared" ca="1" si="2249"/>
        <v>73</v>
      </c>
      <c r="LHH28">
        <f t="shared" ca="1" si="2249"/>
        <v>735</v>
      </c>
      <c r="LHI28">
        <f t="shared" ca="1" si="2249"/>
        <v>660</v>
      </c>
      <c r="LHJ28">
        <f t="shared" ca="1" si="2249"/>
        <v>822</v>
      </c>
      <c r="LHK28">
        <f t="shared" ca="1" si="2249"/>
        <v>971</v>
      </c>
      <c r="LHL28">
        <f t="shared" ca="1" si="2249"/>
        <v>619</v>
      </c>
      <c r="LHM28">
        <f t="shared" ca="1" si="2249"/>
        <v>774</v>
      </c>
      <c r="LHN28">
        <f t="shared" ca="1" si="2249"/>
        <v>710</v>
      </c>
      <c r="LHO28">
        <f t="shared" ca="1" si="2249"/>
        <v>514</v>
      </c>
      <c r="LHP28">
        <f t="shared" ca="1" si="2249"/>
        <v>568</v>
      </c>
      <c r="LHQ28">
        <f t="shared" ca="1" si="2249"/>
        <v>285</v>
      </c>
      <c r="LHR28">
        <f t="shared" ca="1" si="2249"/>
        <v>691</v>
      </c>
      <c r="LHS28">
        <f t="shared" ca="1" si="2249"/>
        <v>260</v>
      </c>
      <c r="LHT28">
        <f t="shared" ca="1" si="2249"/>
        <v>817</v>
      </c>
      <c r="LHU28">
        <f t="shared" ca="1" si="2249"/>
        <v>86</v>
      </c>
      <c r="LHV28">
        <f t="shared" ca="1" si="2249"/>
        <v>195</v>
      </c>
      <c r="LHW28">
        <f t="shared" ca="1" si="2249"/>
        <v>69</v>
      </c>
      <c r="LHX28">
        <f t="shared" ca="1" si="2249"/>
        <v>405</v>
      </c>
      <c r="LHY28">
        <f t="shared" ca="1" si="2249"/>
        <v>40</v>
      </c>
      <c r="LHZ28">
        <f t="shared" ca="1" si="2249"/>
        <v>958</v>
      </c>
      <c r="LIA28">
        <f t="shared" ca="1" si="2249"/>
        <v>241</v>
      </c>
      <c r="LIB28">
        <f t="shared" ca="1" si="2249"/>
        <v>543</v>
      </c>
      <c r="LIC28">
        <f t="shared" ca="1" si="2249"/>
        <v>574</v>
      </c>
      <c r="LID28">
        <f t="shared" ca="1" si="2249"/>
        <v>625</v>
      </c>
      <c r="LIE28">
        <f t="shared" ca="1" si="2249"/>
        <v>682</v>
      </c>
      <c r="LIF28">
        <f t="shared" ca="1" si="2249"/>
        <v>858</v>
      </c>
      <c r="LIG28">
        <f t="shared" ca="1" si="2249"/>
        <v>490</v>
      </c>
      <c r="LIH28">
        <f t="shared" ca="1" si="2249"/>
        <v>869</v>
      </c>
      <c r="LII28">
        <f t="shared" ca="1" si="2249"/>
        <v>530</v>
      </c>
      <c r="LIJ28">
        <f t="shared" ca="1" si="2249"/>
        <v>822</v>
      </c>
      <c r="LIK28">
        <f t="shared" ca="1" si="2249"/>
        <v>308</v>
      </c>
      <c r="LIL28">
        <f t="shared" ca="1" si="2123"/>
        <v>235</v>
      </c>
      <c r="LIM28">
        <f t="shared" ca="1" si="2123"/>
        <v>746</v>
      </c>
      <c r="LIN28">
        <f t="shared" ca="1" si="2123"/>
        <v>709</v>
      </c>
      <c r="LIO28">
        <f t="shared" ca="1" si="2123"/>
        <v>392</v>
      </c>
      <c r="LIP28">
        <f t="shared" ca="1" si="2123"/>
        <v>308</v>
      </c>
      <c r="LIQ28">
        <f t="shared" ca="1" si="2123"/>
        <v>627</v>
      </c>
      <c r="LIR28">
        <f t="shared" ca="1" si="2123"/>
        <v>827</v>
      </c>
      <c r="LIS28">
        <f t="shared" ca="1" si="2123"/>
        <v>818</v>
      </c>
      <c r="LIT28">
        <f t="shared" ca="1" si="2123"/>
        <v>944</v>
      </c>
      <c r="LIU28">
        <f t="shared" ca="1" si="2123"/>
        <v>361</v>
      </c>
      <c r="LIV28">
        <f t="shared" ca="1" si="2123"/>
        <v>90</v>
      </c>
      <c r="LIW28">
        <f t="shared" ca="1" si="2123"/>
        <v>455</v>
      </c>
      <c r="LIX28">
        <f t="shared" ca="1" si="2123"/>
        <v>988</v>
      </c>
      <c r="LIY28">
        <f t="shared" ca="1" si="2123"/>
        <v>322</v>
      </c>
      <c r="LIZ28">
        <f t="shared" ca="1" si="2123"/>
        <v>193</v>
      </c>
      <c r="LJA28">
        <f t="shared" ca="1" si="2123"/>
        <v>269</v>
      </c>
      <c r="LJB28">
        <f t="shared" ca="1" si="2123"/>
        <v>608</v>
      </c>
      <c r="LJC28">
        <f t="shared" ca="1" si="2123"/>
        <v>603</v>
      </c>
      <c r="LJD28">
        <f t="shared" ca="1" si="2123"/>
        <v>527</v>
      </c>
      <c r="LJE28">
        <f t="shared" ca="1" si="2123"/>
        <v>567</v>
      </c>
      <c r="LJF28">
        <f t="shared" ca="1" si="2123"/>
        <v>13</v>
      </c>
      <c r="LJG28">
        <f t="shared" ca="1" si="2123"/>
        <v>534</v>
      </c>
      <c r="LJH28">
        <f t="shared" ca="1" si="2123"/>
        <v>327</v>
      </c>
      <c r="LJI28">
        <f t="shared" ca="1" si="2123"/>
        <v>562</v>
      </c>
      <c r="LJJ28">
        <f t="shared" ca="1" si="2123"/>
        <v>887</v>
      </c>
      <c r="LJK28">
        <f t="shared" ca="1" si="2123"/>
        <v>740</v>
      </c>
      <c r="LJL28">
        <f t="shared" ca="1" si="2123"/>
        <v>288</v>
      </c>
      <c r="LJM28">
        <f t="shared" ca="1" si="2123"/>
        <v>507</v>
      </c>
      <c r="LJN28">
        <f t="shared" ca="1" si="2123"/>
        <v>806</v>
      </c>
      <c r="LJO28">
        <f t="shared" ca="1" si="2123"/>
        <v>895</v>
      </c>
      <c r="LJP28">
        <f t="shared" ca="1" si="2123"/>
        <v>165</v>
      </c>
      <c r="LJQ28">
        <f t="shared" ca="1" si="2123"/>
        <v>267</v>
      </c>
      <c r="LJR28">
        <f t="shared" ca="1" si="2123"/>
        <v>920</v>
      </c>
      <c r="LJS28">
        <f t="shared" ca="1" si="2123"/>
        <v>195</v>
      </c>
      <c r="LJT28">
        <f t="shared" ca="1" si="1997"/>
        <v>969</v>
      </c>
      <c r="LJU28">
        <f t="shared" ca="1" si="1997"/>
        <v>210</v>
      </c>
      <c r="LJV28">
        <f t="shared" ca="1" si="1997"/>
        <v>99</v>
      </c>
      <c r="LJW28">
        <f t="shared" ca="1" si="1997"/>
        <v>867</v>
      </c>
      <c r="LJX28">
        <f t="shared" ca="1" si="1997"/>
        <v>756</v>
      </c>
      <c r="LJY28">
        <f t="shared" ca="1" si="1997"/>
        <v>153</v>
      </c>
      <c r="LJZ28">
        <f t="shared" ca="1" si="1997"/>
        <v>981</v>
      </c>
      <c r="LKA28">
        <f t="shared" ca="1" si="1997"/>
        <v>856</v>
      </c>
      <c r="LKB28">
        <f t="shared" ca="1" si="1997"/>
        <v>797</v>
      </c>
      <c r="LKC28">
        <f t="shared" ca="1" si="1997"/>
        <v>556</v>
      </c>
      <c r="LKD28">
        <f t="shared" ca="1" si="1997"/>
        <v>578</v>
      </c>
      <c r="LKE28">
        <f t="shared" ca="1" si="1997"/>
        <v>1000</v>
      </c>
      <c r="LKF28">
        <f t="shared" ca="1" si="1997"/>
        <v>582</v>
      </c>
      <c r="LKG28">
        <f t="shared" ca="1" si="1997"/>
        <v>100</v>
      </c>
      <c r="LKH28">
        <f t="shared" ca="1" si="1997"/>
        <v>343</v>
      </c>
      <c r="LKI28">
        <f t="shared" ca="1" si="1997"/>
        <v>698</v>
      </c>
      <c r="LKJ28">
        <f t="shared" ca="1" si="1997"/>
        <v>390</v>
      </c>
      <c r="LKK28">
        <f t="shared" ca="1" si="1997"/>
        <v>301</v>
      </c>
      <c r="LKL28">
        <f t="shared" ca="1" si="1997"/>
        <v>789</v>
      </c>
      <c r="LKM28">
        <f t="shared" ca="1" si="1997"/>
        <v>274</v>
      </c>
      <c r="LKN28">
        <f t="shared" ca="1" si="1869"/>
        <v>794</v>
      </c>
      <c r="LKO28">
        <f t="shared" ca="1" si="1869"/>
        <v>546</v>
      </c>
      <c r="LKP28">
        <f t="shared" ca="1" si="1869"/>
        <v>420</v>
      </c>
      <c r="LKQ28">
        <f t="shared" ca="1" si="1869"/>
        <v>551</v>
      </c>
      <c r="LKR28">
        <f t="shared" ca="1" si="1869"/>
        <v>657</v>
      </c>
      <c r="LKS28">
        <f t="shared" ca="1" si="1869"/>
        <v>964</v>
      </c>
      <c r="LKT28">
        <f t="shared" ca="1" si="1869"/>
        <v>933</v>
      </c>
      <c r="LKU28">
        <f t="shared" ca="1" si="1869"/>
        <v>331</v>
      </c>
      <c r="LKV28">
        <f t="shared" ca="1" si="1869"/>
        <v>175</v>
      </c>
      <c r="LKW28">
        <f t="shared" ca="1" si="1869"/>
        <v>386</v>
      </c>
      <c r="LKX28">
        <f t="shared" ref="LKX28:LNI34" ca="1" si="2250">RANDBETWEEN(1,1000)</f>
        <v>92</v>
      </c>
      <c r="LKY28">
        <f t="shared" ca="1" si="2250"/>
        <v>6</v>
      </c>
      <c r="LKZ28">
        <f t="shared" ca="1" si="2250"/>
        <v>133</v>
      </c>
      <c r="LLA28">
        <f t="shared" ca="1" si="2250"/>
        <v>918</v>
      </c>
      <c r="LLB28">
        <f t="shared" ca="1" si="2250"/>
        <v>921</v>
      </c>
      <c r="LLC28">
        <f t="shared" ca="1" si="2250"/>
        <v>416</v>
      </c>
      <c r="LLD28">
        <f t="shared" ca="1" si="2250"/>
        <v>489</v>
      </c>
      <c r="LLE28">
        <f t="shared" ca="1" si="2250"/>
        <v>842</v>
      </c>
      <c r="LLF28">
        <f t="shared" ca="1" si="2250"/>
        <v>416</v>
      </c>
      <c r="LLG28">
        <f t="shared" ca="1" si="2250"/>
        <v>807</v>
      </c>
      <c r="LLH28">
        <f t="shared" ca="1" si="2250"/>
        <v>416</v>
      </c>
      <c r="LLI28">
        <f t="shared" ca="1" si="2250"/>
        <v>689</v>
      </c>
      <c r="LLJ28">
        <f t="shared" ca="1" si="2250"/>
        <v>174</v>
      </c>
      <c r="LLK28">
        <f t="shared" ca="1" si="2250"/>
        <v>593</v>
      </c>
      <c r="LLL28">
        <f t="shared" ca="1" si="2250"/>
        <v>616</v>
      </c>
      <c r="LLM28">
        <f t="shared" ca="1" si="2250"/>
        <v>442</v>
      </c>
      <c r="LLN28">
        <f t="shared" ca="1" si="2250"/>
        <v>34</v>
      </c>
      <c r="LLO28">
        <f t="shared" ca="1" si="2250"/>
        <v>176</v>
      </c>
      <c r="LLP28">
        <f t="shared" ca="1" si="2250"/>
        <v>884</v>
      </c>
      <c r="LLQ28">
        <f t="shared" ca="1" si="2250"/>
        <v>512</v>
      </c>
      <c r="LLR28">
        <f t="shared" ca="1" si="2250"/>
        <v>973</v>
      </c>
      <c r="LLS28">
        <f t="shared" ca="1" si="2250"/>
        <v>729</v>
      </c>
      <c r="LLT28">
        <f t="shared" ca="1" si="2250"/>
        <v>242</v>
      </c>
      <c r="LLU28">
        <f t="shared" ca="1" si="2250"/>
        <v>117</v>
      </c>
      <c r="LLV28">
        <f t="shared" ca="1" si="2250"/>
        <v>712</v>
      </c>
      <c r="LLW28">
        <f t="shared" ca="1" si="2250"/>
        <v>308</v>
      </c>
      <c r="LLX28">
        <f t="shared" ca="1" si="2250"/>
        <v>783</v>
      </c>
      <c r="LLY28">
        <f t="shared" ca="1" si="2250"/>
        <v>725</v>
      </c>
      <c r="LLZ28">
        <f t="shared" ca="1" si="2250"/>
        <v>112</v>
      </c>
      <c r="LMA28">
        <f t="shared" ca="1" si="2250"/>
        <v>287</v>
      </c>
      <c r="LMB28">
        <f t="shared" ca="1" si="2250"/>
        <v>935</v>
      </c>
      <c r="LMC28">
        <f t="shared" ca="1" si="2250"/>
        <v>985</v>
      </c>
      <c r="LMD28">
        <f t="shared" ca="1" si="2250"/>
        <v>773</v>
      </c>
      <c r="LME28">
        <f t="shared" ca="1" si="2250"/>
        <v>778</v>
      </c>
      <c r="LMF28">
        <f t="shared" ca="1" si="2250"/>
        <v>623</v>
      </c>
      <c r="LMG28">
        <f t="shared" ca="1" si="2250"/>
        <v>475</v>
      </c>
      <c r="LMH28">
        <f t="shared" ca="1" si="2250"/>
        <v>764</v>
      </c>
      <c r="LMI28">
        <f t="shared" ca="1" si="2250"/>
        <v>38</v>
      </c>
      <c r="LMJ28">
        <f t="shared" ca="1" si="2250"/>
        <v>295</v>
      </c>
      <c r="LMK28">
        <f t="shared" ca="1" si="2250"/>
        <v>423</v>
      </c>
      <c r="LML28">
        <f t="shared" ca="1" si="2250"/>
        <v>80</v>
      </c>
      <c r="LMM28">
        <f t="shared" ca="1" si="2250"/>
        <v>735</v>
      </c>
      <c r="LMN28">
        <f t="shared" ca="1" si="2250"/>
        <v>753</v>
      </c>
      <c r="LMO28">
        <f t="shared" ca="1" si="2250"/>
        <v>686</v>
      </c>
      <c r="LMP28">
        <f t="shared" ca="1" si="2250"/>
        <v>404</v>
      </c>
      <c r="LMQ28">
        <f t="shared" ca="1" si="2250"/>
        <v>269</v>
      </c>
      <c r="LMR28">
        <f t="shared" ca="1" si="2250"/>
        <v>404</v>
      </c>
      <c r="LMS28">
        <f t="shared" ca="1" si="2250"/>
        <v>408</v>
      </c>
      <c r="LMT28">
        <f t="shared" ca="1" si="2250"/>
        <v>512</v>
      </c>
      <c r="LMU28">
        <f t="shared" ca="1" si="2250"/>
        <v>717</v>
      </c>
      <c r="LMV28">
        <f t="shared" ca="1" si="2250"/>
        <v>460</v>
      </c>
      <c r="LMW28">
        <f t="shared" ca="1" si="2250"/>
        <v>299</v>
      </c>
      <c r="LMX28">
        <f t="shared" ca="1" si="2250"/>
        <v>296</v>
      </c>
      <c r="LMY28">
        <f t="shared" ca="1" si="2250"/>
        <v>332</v>
      </c>
      <c r="LMZ28">
        <f t="shared" ca="1" si="2250"/>
        <v>368</v>
      </c>
      <c r="LNA28">
        <f t="shared" ca="1" si="2250"/>
        <v>832</v>
      </c>
      <c r="LNB28">
        <f t="shared" ca="1" si="2250"/>
        <v>752</v>
      </c>
      <c r="LNC28">
        <f t="shared" ca="1" si="2250"/>
        <v>691</v>
      </c>
      <c r="LND28">
        <f t="shared" ca="1" si="2250"/>
        <v>169</v>
      </c>
      <c r="LNE28">
        <f t="shared" ca="1" si="2250"/>
        <v>972</v>
      </c>
      <c r="LNF28">
        <f t="shared" ca="1" si="2250"/>
        <v>965</v>
      </c>
      <c r="LNG28">
        <f t="shared" ca="1" si="2250"/>
        <v>622</v>
      </c>
      <c r="LNH28">
        <f t="shared" ca="1" si="2250"/>
        <v>726</v>
      </c>
      <c r="LNI28">
        <f t="shared" ca="1" si="2250"/>
        <v>787</v>
      </c>
      <c r="LNJ28">
        <f t="shared" ca="1" si="2124"/>
        <v>318</v>
      </c>
      <c r="LNK28">
        <f t="shared" ca="1" si="2124"/>
        <v>512</v>
      </c>
      <c r="LNL28">
        <f t="shared" ca="1" si="2124"/>
        <v>330</v>
      </c>
      <c r="LNM28">
        <f t="shared" ca="1" si="2124"/>
        <v>495</v>
      </c>
      <c r="LNN28">
        <f t="shared" ca="1" si="2124"/>
        <v>296</v>
      </c>
      <c r="LNO28">
        <f t="shared" ca="1" si="2124"/>
        <v>369</v>
      </c>
      <c r="LNP28">
        <f t="shared" ca="1" si="2124"/>
        <v>727</v>
      </c>
      <c r="LNQ28">
        <f t="shared" ca="1" si="2124"/>
        <v>339</v>
      </c>
      <c r="LNR28">
        <f t="shared" ca="1" si="2124"/>
        <v>660</v>
      </c>
      <c r="LNS28">
        <f t="shared" ca="1" si="2124"/>
        <v>753</v>
      </c>
      <c r="LNT28">
        <f t="shared" ca="1" si="2124"/>
        <v>980</v>
      </c>
      <c r="LNU28">
        <f t="shared" ca="1" si="2124"/>
        <v>739</v>
      </c>
      <c r="LNV28">
        <f t="shared" ca="1" si="2124"/>
        <v>327</v>
      </c>
      <c r="LNW28">
        <f t="shared" ca="1" si="2124"/>
        <v>671</v>
      </c>
      <c r="LNX28">
        <f t="shared" ca="1" si="2124"/>
        <v>727</v>
      </c>
      <c r="LNY28">
        <f t="shared" ca="1" si="2124"/>
        <v>307</v>
      </c>
      <c r="LNZ28">
        <f t="shared" ca="1" si="2124"/>
        <v>200</v>
      </c>
      <c r="LOA28">
        <f t="shared" ca="1" si="2124"/>
        <v>231</v>
      </c>
      <c r="LOB28">
        <f t="shared" ca="1" si="2124"/>
        <v>756</v>
      </c>
      <c r="LOC28">
        <f t="shared" ca="1" si="2124"/>
        <v>378</v>
      </c>
      <c r="LOD28">
        <f t="shared" ca="1" si="2124"/>
        <v>428</v>
      </c>
      <c r="LOE28">
        <f t="shared" ca="1" si="2124"/>
        <v>636</v>
      </c>
      <c r="LOF28">
        <f t="shared" ca="1" si="2124"/>
        <v>985</v>
      </c>
      <c r="LOG28">
        <f t="shared" ca="1" si="2124"/>
        <v>745</v>
      </c>
      <c r="LOH28">
        <f t="shared" ca="1" si="2124"/>
        <v>839</v>
      </c>
      <c r="LOI28">
        <f t="shared" ca="1" si="2124"/>
        <v>113</v>
      </c>
      <c r="LOJ28">
        <f t="shared" ca="1" si="2124"/>
        <v>382</v>
      </c>
      <c r="LOK28">
        <f t="shared" ca="1" si="2124"/>
        <v>58</v>
      </c>
      <c r="LOL28">
        <f t="shared" ca="1" si="2124"/>
        <v>604</v>
      </c>
      <c r="LOM28">
        <f t="shared" ca="1" si="2124"/>
        <v>960</v>
      </c>
      <c r="LON28">
        <f t="shared" ca="1" si="2124"/>
        <v>87</v>
      </c>
      <c r="LOO28">
        <f t="shared" ca="1" si="2124"/>
        <v>376</v>
      </c>
      <c r="LOP28">
        <f t="shared" ca="1" si="2124"/>
        <v>50</v>
      </c>
      <c r="LOQ28">
        <f t="shared" ca="1" si="2124"/>
        <v>131</v>
      </c>
      <c r="LOR28">
        <f t="shared" ca="1" si="1998"/>
        <v>701</v>
      </c>
      <c r="LOS28">
        <f t="shared" ca="1" si="1998"/>
        <v>326</v>
      </c>
      <c r="LOT28">
        <f t="shared" ca="1" si="1998"/>
        <v>662</v>
      </c>
      <c r="LOU28">
        <f t="shared" ca="1" si="1998"/>
        <v>997</v>
      </c>
      <c r="LOV28">
        <f t="shared" ca="1" si="1998"/>
        <v>617</v>
      </c>
      <c r="LOW28">
        <f t="shared" ca="1" si="1998"/>
        <v>459</v>
      </c>
      <c r="LOX28">
        <f t="shared" ca="1" si="1998"/>
        <v>383</v>
      </c>
      <c r="LOY28">
        <f t="shared" ca="1" si="1998"/>
        <v>397</v>
      </c>
      <c r="LOZ28">
        <f t="shared" ca="1" si="1998"/>
        <v>631</v>
      </c>
      <c r="LPA28">
        <f t="shared" ca="1" si="1998"/>
        <v>374</v>
      </c>
      <c r="LPB28">
        <f t="shared" ca="1" si="1998"/>
        <v>21</v>
      </c>
      <c r="LPC28">
        <f t="shared" ca="1" si="1998"/>
        <v>782</v>
      </c>
      <c r="LPD28">
        <f t="shared" ca="1" si="1998"/>
        <v>613</v>
      </c>
      <c r="LPE28">
        <f t="shared" ca="1" si="1998"/>
        <v>287</v>
      </c>
      <c r="LPF28">
        <f t="shared" ca="1" si="1998"/>
        <v>595</v>
      </c>
      <c r="LPG28">
        <f t="shared" ca="1" si="1998"/>
        <v>250</v>
      </c>
      <c r="LPH28">
        <f t="shared" ca="1" si="1998"/>
        <v>290</v>
      </c>
      <c r="LPI28">
        <f t="shared" ca="1" si="1998"/>
        <v>983</v>
      </c>
      <c r="LPJ28">
        <f t="shared" ca="1" si="1998"/>
        <v>835</v>
      </c>
      <c r="LPK28">
        <f t="shared" ca="1" si="1998"/>
        <v>324</v>
      </c>
      <c r="LPL28">
        <f t="shared" ca="1" si="1870"/>
        <v>856</v>
      </c>
      <c r="LPM28">
        <f t="shared" ca="1" si="1870"/>
        <v>248</v>
      </c>
      <c r="LPN28">
        <f t="shared" ca="1" si="1870"/>
        <v>519</v>
      </c>
      <c r="LPO28">
        <f t="shared" ca="1" si="1870"/>
        <v>96</v>
      </c>
      <c r="LPP28">
        <f t="shared" ca="1" si="1870"/>
        <v>840</v>
      </c>
      <c r="LPQ28">
        <f t="shared" ca="1" si="1870"/>
        <v>546</v>
      </c>
      <c r="LPR28">
        <f t="shared" ca="1" si="1870"/>
        <v>641</v>
      </c>
      <c r="LPS28">
        <f t="shared" ca="1" si="1870"/>
        <v>632</v>
      </c>
      <c r="LPT28">
        <f t="shared" ca="1" si="1870"/>
        <v>467</v>
      </c>
      <c r="LPU28">
        <f t="shared" ca="1" si="1870"/>
        <v>412</v>
      </c>
      <c r="LPV28">
        <f t="shared" ref="LPV28:LSG34" ca="1" si="2251">RANDBETWEEN(1,1000)</f>
        <v>728</v>
      </c>
      <c r="LPW28">
        <f t="shared" ca="1" si="2251"/>
        <v>244</v>
      </c>
      <c r="LPX28">
        <f t="shared" ca="1" si="2251"/>
        <v>638</v>
      </c>
      <c r="LPY28">
        <f t="shared" ca="1" si="2251"/>
        <v>764</v>
      </c>
      <c r="LPZ28">
        <f t="shared" ca="1" si="2251"/>
        <v>176</v>
      </c>
      <c r="LQA28">
        <f t="shared" ca="1" si="2251"/>
        <v>778</v>
      </c>
      <c r="LQB28">
        <f t="shared" ca="1" si="2251"/>
        <v>725</v>
      </c>
      <c r="LQC28">
        <f t="shared" ca="1" si="2251"/>
        <v>965</v>
      </c>
      <c r="LQD28">
        <f t="shared" ca="1" si="2251"/>
        <v>581</v>
      </c>
      <c r="LQE28">
        <f t="shared" ca="1" si="2251"/>
        <v>987</v>
      </c>
      <c r="LQF28">
        <f t="shared" ca="1" si="2251"/>
        <v>332</v>
      </c>
      <c r="LQG28">
        <f t="shared" ca="1" si="2251"/>
        <v>683</v>
      </c>
      <c r="LQH28">
        <f t="shared" ca="1" si="2251"/>
        <v>265</v>
      </c>
      <c r="LQI28">
        <f t="shared" ca="1" si="2251"/>
        <v>668</v>
      </c>
      <c r="LQJ28">
        <f t="shared" ca="1" si="2251"/>
        <v>51</v>
      </c>
      <c r="LQK28">
        <f t="shared" ca="1" si="2251"/>
        <v>271</v>
      </c>
      <c r="LQL28">
        <f t="shared" ca="1" si="2251"/>
        <v>67</v>
      </c>
      <c r="LQM28">
        <f t="shared" ca="1" si="2251"/>
        <v>319</v>
      </c>
      <c r="LQN28">
        <f t="shared" ca="1" si="2251"/>
        <v>587</v>
      </c>
      <c r="LQO28">
        <f t="shared" ca="1" si="2251"/>
        <v>845</v>
      </c>
      <c r="LQP28">
        <f t="shared" ca="1" si="2251"/>
        <v>976</v>
      </c>
      <c r="LQQ28">
        <f t="shared" ca="1" si="2251"/>
        <v>728</v>
      </c>
      <c r="LQR28">
        <f t="shared" ca="1" si="2251"/>
        <v>159</v>
      </c>
      <c r="LQS28">
        <f t="shared" ca="1" si="2251"/>
        <v>779</v>
      </c>
      <c r="LQT28">
        <f t="shared" ca="1" si="2251"/>
        <v>710</v>
      </c>
      <c r="LQU28">
        <f t="shared" ca="1" si="2251"/>
        <v>885</v>
      </c>
      <c r="LQV28">
        <f t="shared" ca="1" si="2251"/>
        <v>276</v>
      </c>
      <c r="LQW28">
        <f t="shared" ca="1" si="2251"/>
        <v>763</v>
      </c>
      <c r="LQX28">
        <f t="shared" ca="1" si="2251"/>
        <v>70</v>
      </c>
      <c r="LQY28">
        <f t="shared" ca="1" si="2251"/>
        <v>83</v>
      </c>
      <c r="LQZ28">
        <f t="shared" ca="1" si="2251"/>
        <v>142</v>
      </c>
      <c r="LRA28">
        <f t="shared" ca="1" si="2251"/>
        <v>560</v>
      </c>
      <c r="LRB28">
        <f t="shared" ca="1" si="2251"/>
        <v>918</v>
      </c>
      <c r="LRC28">
        <f t="shared" ca="1" si="2251"/>
        <v>914</v>
      </c>
      <c r="LRD28">
        <f t="shared" ca="1" si="2251"/>
        <v>564</v>
      </c>
      <c r="LRE28">
        <f t="shared" ca="1" si="2251"/>
        <v>343</v>
      </c>
      <c r="LRF28">
        <f t="shared" ca="1" si="2251"/>
        <v>174</v>
      </c>
      <c r="LRG28">
        <f t="shared" ca="1" si="2251"/>
        <v>835</v>
      </c>
      <c r="LRH28">
        <f t="shared" ca="1" si="2251"/>
        <v>778</v>
      </c>
      <c r="LRI28">
        <f t="shared" ca="1" si="2251"/>
        <v>172</v>
      </c>
      <c r="LRJ28">
        <f t="shared" ca="1" si="2251"/>
        <v>435</v>
      </c>
      <c r="LRK28">
        <f t="shared" ca="1" si="2251"/>
        <v>857</v>
      </c>
      <c r="LRL28">
        <f t="shared" ca="1" si="2251"/>
        <v>929</v>
      </c>
      <c r="LRM28">
        <f t="shared" ca="1" si="2251"/>
        <v>592</v>
      </c>
      <c r="LRN28">
        <f t="shared" ca="1" si="2251"/>
        <v>911</v>
      </c>
      <c r="LRO28">
        <f t="shared" ca="1" si="2251"/>
        <v>945</v>
      </c>
      <c r="LRP28">
        <f t="shared" ca="1" si="2251"/>
        <v>52</v>
      </c>
      <c r="LRQ28">
        <f t="shared" ca="1" si="2251"/>
        <v>322</v>
      </c>
      <c r="LRR28">
        <f t="shared" ca="1" si="2251"/>
        <v>768</v>
      </c>
      <c r="LRS28">
        <f t="shared" ca="1" si="2251"/>
        <v>385</v>
      </c>
      <c r="LRT28">
        <f t="shared" ca="1" si="2251"/>
        <v>376</v>
      </c>
      <c r="LRU28">
        <f t="shared" ca="1" si="2251"/>
        <v>272</v>
      </c>
      <c r="LRV28">
        <f t="shared" ca="1" si="2251"/>
        <v>824</v>
      </c>
      <c r="LRW28">
        <f t="shared" ca="1" si="2251"/>
        <v>429</v>
      </c>
      <c r="LRX28">
        <f t="shared" ca="1" si="2251"/>
        <v>555</v>
      </c>
      <c r="LRY28">
        <f t="shared" ca="1" si="2251"/>
        <v>171</v>
      </c>
      <c r="LRZ28">
        <f t="shared" ca="1" si="2251"/>
        <v>845</v>
      </c>
      <c r="LSA28">
        <f t="shared" ca="1" si="2251"/>
        <v>325</v>
      </c>
      <c r="LSB28">
        <f t="shared" ca="1" si="2251"/>
        <v>690</v>
      </c>
      <c r="LSC28">
        <f t="shared" ca="1" si="2251"/>
        <v>638</v>
      </c>
      <c r="LSD28">
        <f t="shared" ca="1" si="2251"/>
        <v>721</v>
      </c>
      <c r="LSE28">
        <f t="shared" ca="1" si="2251"/>
        <v>658</v>
      </c>
      <c r="LSF28">
        <f t="shared" ca="1" si="2251"/>
        <v>943</v>
      </c>
      <c r="LSG28">
        <f t="shared" ca="1" si="2251"/>
        <v>737</v>
      </c>
      <c r="LSH28">
        <f t="shared" ca="1" si="2125"/>
        <v>805</v>
      </c>
      <c r="LSI28">
        <f t="shared" ca="1" si="2125"/>
        <v>992</v>
      </c>
      <c r="LSJ28">
        <f t="shared" ca="1" si="2125"/>
        <v>271</v>
      </c>
      <c r="LSK28">
        <f t="shared" ca="1" si="2125"/>
        <v>861</v>
      </c>
      <c r="LSL28">
        <f t="shared" ca="1" si="2125"/>
        <v>281</v>
      </c>
      <c r="LSM28">
        <f t="shared" ca="1" si="2125"/>
        <v>269</v>
      </c>
      <c r="LSN28">
        <f t="shared" ca="1" si="2125"/>
        <v>773</v>
      </c>
      <c r="LSO28">
        <f t="shared" ca="1" si="2125"/>
        <v>830</v>
      </c>
      <c r="LSP28">
        <f t="shared" ca="1" si="2125"/>
        <v>126</v>
      </c>
      <c r="LSQ28">
        <f t="shared" ca="1" si="2125"/>
        <v>104</v>
      </c>
      <c r="LSR28">
        <f t="shared" ca="1" si="2125"/>
        <v>844</v>
      </c>
      <c r="LSS28">
        <f t="shared" ca="1" si="2125"/>
        <v>96</v>
      </c>
      <c r="LST28">
        <f t="shared" ca="1" si="2125"/>
        <v>529</v>
      </c>
      <c r="LSU28">
        <f t="shared" ca="1" si="2125"/>
        <v>888</v>
      </c>
      <c r="LSV28">
        <f t="shared" ca="1" si="2125"/>
        <v>231</v>
      </c>
      <c r="LSW28">
        <f t="shared" ca="1" si="2125"/>
        <v>790</v>
      </c>
      <c r="LSX28">
        <f t="shared" ca="1" si="2125"/>
        <v>755</v>
      </c>
      <c r="LSY28">
        <f t="shared" ca="1" si="2125"/>
        <v>872</v>
      </c>
      <c r="LSZ28">
        <f t="shared" ca="1" si="2125"/>
        <v>830</v>
      </c>
      <c r="LTA28">
        <f t="shared" ca="1" si="2125"/>
        <v>571</v>
      </c>
      <c r="LTB28">
        <f t="shared" ca="1" si="2125"/>
        <v>835</v>
      </c>
      <c r="LTC28">
        <f t="shared" ca="1" si="2125"/>
        <v>774</v>
      </c>
      <c r="LTD28">
        <f t="shared" ca="1" si="2125"/>
        <v>97</v>
      </c>
      <c r="LTE28">
        <f t="shared" ca="1" si="2125"/>
        <v>971</v>
      </c>
      <c r="LTF28">
        <f t="shared" ca="1" si="2125"/>
        <v>837</v>
      </c>
      <c r="LTG28">
        <f t="shared" ca="1" si="2125"/>
        <v>694</v>
      </c>
      <c r="LTH28">
        <f t="shared" ca="1" si="2125"/>
        <v>29</v>
      </c>
      <c r="LTI28">
        <f t="shared" ca="1" si="2125"/>
        <v>550</v>
      </c>
      <c r="LTJ28">
        <f t="shared" ca="1" si="2125"/>
        <v>170</v>
      </c>
      <c r="LTK28">
        <f t="shared" ca="1" si="2125"/>
        <v>122</v>
      </c>
      <c r="LTL28">
        <f t="shared" ca="1" si="2125"/>
        <v>369</v>
      </c>
      <c r="LTM28">
        <f t="shared" ca="1" si="2125"/>
        <v>45</v>
      </c>
      <c r="LTN28">
        <f t="shared" ca="1" si="2125"/>
        <v>391</v>
      </c>
      <c r="LTO28">
        <f t="shared" ca="1" si="2125"/>
        <v>680</v>
      </c>
      <c r="LTP28">
        <f t="shared" ca="1" si="1999"/>
        <v>437</v>
      </c>
      <c r="LTQ28">
        <f t="shared" ca="1" si="1999"/>
        <v>777</v>
      </c>
      <c r="LTR28">
        <f t="shared" ca="1" si="1999"/>
        <v>143</v>
      </c>
      <c r="LTS28">
        <f t="shared" ca="1" si="1999"/>
        <v>698</v>
      </c>
      <c r="LTT28">
        <f t="shared" ca="1" si="1999"/>
        <v>201</v>
      </c>
      <c r="LTU28">
        <f t="shared" ca="1" si="1999"/>
        <v>616</v>
      </c>
      <c r="LTV28">
        <f t="shared" ca="1" si="1999"/>
        <v>439</v>
      </c>
      <c r="LTW28">
        <f t="shared" ca="1" si="1999"/>
        <v>822</v>
      </c>
      <c r="LTX28">
        <f t="shared" ca="1" si="1999"/>
        <v>258</v>
      </c>
      <c r="LTY28">
        <f t="shared" ca="1" si="1999"/>
        <v>673</v>
      </c>
      <c r="LTZ28">
        <f t="shared" ca="1" si="1999"/>
        <v>505</v>
      </c>
      <c r="LUA28">
        <f t="shared" ca="1" si="1999"/>
        <v>933</v>
      </c>
      <c r="LUB28">
        <f t="shared" ca="1" si="1999"/>
        <v>966</v>
      </c>
      <c r="LUC28">
        <f t="shared" ca="1" si="1999"/>
        <v>205</v>
      </c>
      <c r="LUD28">
        <f t="shared" ca="1" si="1999"/>
        <v>760</v>
      </c>
      <c r="LUE28">
        <f t="shared" ca="1" si="1999"/>
        <v>280</v>
      </c>
      <c r="LUF28">
        <f t="shared" ca="1" si="1999"/>
        <v>917</v>
      </c>
      <c r="LUG28">
        <f t="shared" ca="1" si="1999"/>
        <v>126</v>
      </c>
      <c r="LUH28">
        <f t="shared" ca="1" si="1999"/>
        <v>24</v>
      </c>
      <c r="LUI28">
        <f t="shared" ca="1" si="1999"/>
        <v>568</v>
      </c>
      <c r="LUJ28">
        <f t="shared" ca="1" si="1871"/>
        <v>856</v>
      </c>
      <c r="LUK28">
        <f t="shared" ca="1" si="1871"/>
        <v>385</v>
      </c>
      <c r="LUL28">
        <f t="shared" ca="1" si="1871"/>
        <v>735</v>
      </c>
      <c r="LUM28">
        <f t="shared" ca="1" si="1871"/>
        <v>470</v>
      </c>
      <c r="LUN28">
        <f t="shared" ca="1" si="1871"/>
        <v>428</v>
      </c>
      <c r="LUO28">
        <f t="shared" ca="1" si="1871"/>
        <v>337</v>
      </c>
      <c r="LUP28">
        <f t="shared" ca="1" si="1871"/>
        <v>107</v>
      </c>
      <c r="LUQ28">
        <f t="shared" ca="1" si="1871"/>
        <v>393</v>
      </c>
      <c r="LUR28">
        <f t="shared" ca="1" si="1871"/>
        <v>718</v>
      </c>
      <c r="LUS28">
        <f t="shared" ca="1" si="1871"/>
        <v>543</v>
      </c>
      <c r="LUT28">
        <f t="shared" ref="LUT28:LXE34" ca="1" si="2252">RANDBETWEEN(1,1000)</f>
        <v>285</v>
      </c>
      <c r="LUU28">
        <f t="shared" ca="1" si="2252"/>
        <v>67</v>
      </c>
      <c r="LUV28">
        <f t="shared" ca="1" si="2252"/>
        <v>987</v>
      </c>
      <c r="LUW28">
        <f t="shared" ca="1" si="2252"/>
        <v>383</v>
      </c>
      <c r="LUX28">
        <f t="shared" ca="1" si="2252"/>
        <v>648</v>
      </c>
      <c r="LUY28">
        <f t="shared" ca="1" si="2252"/>
        <v>427</v>
      </c>
      <c r="LUZ28">
        <f t="shared" ca="1" si="2252"/>
        <v>430</v>
      </c>
      <c r="LVA28">
        <f t="shared" ca="1" si="2252"/>
        <v>701</v>
      </c>
      <c r="LVB28">
        <f t="shared" ca="1" si="2252"/>
        <v>561</v>
      </c>
      <c r="LVC28">
        <f t="shared" ca="1" si="2252"/>
        <v>588</v>
      </c>
      <c r="LVD28">
        <f t="shared" ca="1" si="2252"/>
        <v>821</v>
      </c>
      <c r="LVE28">
        <f t="shared" ca="1" si="2252"/>
        <v>357</v>
      </c>
      <c r="LVF28">
        <f t="shared" ca="1" si="2252"/>
        <v>470</v>
      </c>
      <c r="LVG28">
        <f t="shared" ca="1" si="2252"/>
        <v>744</v>
      </c>
      <c r="LVH28">
        <f t="shared" ca="1" si="2252"/>
        <v>636</v>
      </c>
      <c r="LVI28">
        <f t="shared" ca="1" si="2252"/>
        <v>682</v>
      </c>
      <c r="LVJ28">
        <f t="shared" ca="1" si="2252"/>
        <v>435</v>
      </c>
      <c r="LVK28">
        <f t="shared" ca="1" si="2252"/>
        <v>652</v>
      </c>
      <c r="LVL28">
        <f t="shared" ca="1" si="2252"/>
        <v>359</v>
      </c>
      <c r="LVM28">
        <f t="shared" ca="1" si="2252"/>
        <v>837</v>
      </c>
      <c r="LVN28">
        <f t="shared" ca="1" si="2252"/>
        <v>692</v>
      </c>
      <c r="LVO28">
        <f t="shared" ca="1" si="2252"/>
        <v>679</v>
      </c>
      <c r="LVP28">
        <f t="shared" ca="1" si="2252"/>
        <v>756</v>
      </c>
      <c r="LVQ28">
        <f t="shared" ca="1" si="2252"/>
        <v>347</v>
      </c>
      <c r="LVR28">
        <f t="shared" ca="1" si="2252"/>
        <v>621</v>
      </c>
      <c r="LVS28">
        <f t="shared" ca="1" si="2252"/>
        <v>786</v>
      </c>
      <c r="LVT28">
        <f t="shared" ca="1" si="2252"/>
        <v>2</v>
      </c>
      <c r="LVU28">
        <f t="shared" ca="1" si="2252"/>
        <v>739</v>
      </c>
      <c r="LVV28">
        <f t="shared" ca="1" si="2252"/>
        <v>614</v>
      </c>
      <c r="LVW28">
        <f t="shared" ca="1" si="2252"/>
        <v>393</v>
      </c>
      <c r="LVX28">
        <f t="shared" ca="1" si="2252"/>
        <v>975</v>
      </c>
      <c r="LVY28">
        <f t="shared" ca="1" si="2252"/>
        <v>634</v>
      </c>
      <c r="LVZ28">
        <f t="shared" ca="1" si="2252"/>
        <v>63</v>
      </c>
      <c r="LWA28">
        <f t="shared" ca="1" si="2252"/>
        <v>938</v>
      </c>
      <c r="LWB28">
        <f t="shared" ca="1" si="2252"/>
        <v>436</v>
      </c>
      <c r="LWC28">
        <f t="shared" ca="1" si="2252"/>
        <v>624</v>
      </c>
      <c r="LWD28">
        <f t="shared" ca="1" si="2252"/>
        <v>402</v>
      </c>
      <c r="LWE28">
        <f t="shared" ca="1" si="2252"/>
        <v>505</v>
      </c>
      <c r="LWF28">
        <f t="shared" ca="1" si="2252"/>
        <v>143</v>
      </c>
      <c r="LWG28">
        <f t="shared" ca="1" si="2252"/>
        <v>165</v>
      </c>
      <c r="LWH28">
        <f t="shared" ca="1" si="2252"/>
        <v>578</v>
      </c>
      <c r="LWI28">
        <f t="shared" ca="1" si="2252"/>
        <v>576</v>
      </c>
      <c r="LWJ28">
        <f t="shared" ca="1" si="2252"/>
        <v>525</v>
      </c>
      <c r="LWK28">
        <f t="shared" ca="1" si="2252"/>
        <v>739</v>
      </c>
      <c r="LWL28">
        <f t="shared" ca="1" si="2252"/>
        <v>94</v>
      </c>
      <c r="LWM28">
        <f t="shared" ca="1" si="2252"/>
        <v>245</v>
      </c>
      <c r="LWN28">
        <f t="shared" ca="1" si="2252"/>
        <v>312</v>
      </c>
      <c r="LWO28">
        <f t="shared" ca="1" si="2252"/>
        <v>793</v>
      </c>
      <c r="LWP28">
        <f t="shared" ca="1" si="2252"/>
        <v>742</v>
      </c>
      <c r="LWQ28">
        <f t="shared" ca="1" si="2252"/>
        <v>12</v>
      </c>
      <c r="LWR28">
        <f t="shared" ca="1" si="2252"/>
        <v>998</v>
      </c>
      <c r="LWS28">
        <f t="shared" ca="1" si="2252"/>
        <v>114</v>
      </c>
      <c r="LWT28">
        <f t="shared" ca="1" si="2252"/>
        <v>433</v>
      </c>
      <c r="LWU28">
        <f t="shared" ca="1" si="2252"/>
        <v>662</v>
      </c>
      <c r="LWV28">
        <f t="shared" ca="1" si="2252"/>
        <v>430</v>
      </c>
      <c r="LWW28">
        <f t="shared" ca="1" si="2252"/>
        <v>133</v>
      </c>
      <c r="LWX28">
        <f t="shared" ca="1" si="2252"/>
        <v>190</v>
      </c>
      <c r="LWY28">
        <f t="shared" ca="1" si="2252"/>
        <v>589</v>
      </c>
      <c r="LWZ28">
        <f t="shared" ca="1" si="2252"/>
        <v>229</v>
      </c>
      <c r="LXA28">
        <f t="shared" ca="1" si="2252"/>
        <v>544</v>
      </c>
      <c r="LXB28">
        <f t="shared" ca="1" si="2252"/>
        <v>480</v>
      </c>
      <c r="LXC28">
        <f t="shared" ca="1" si="2252"/>
        <v>425</v>
      </c>
      <c r="LXD28">
        <f t="shared" ca="1" si="2252"/>
        <v>857</v>
      </c>
      <c r="LXE28">
        <f t="shared" ca="1" si="2252"/>
        <v>111</v>
      </c>
      <c r="LXF28">
        <f t="shared" ca="1" si="2126"/>
        <v>519</v>
      </c>
      <c r="LXG28">
        <f t="shared" ca="1" si="2126"/>
        <v>650</v>
      </c>
      <c r="LXH28">
        <f t="shared" ca="1" si="2126"/>
        <v>699</v>
      </c>
      <c r="LXI28">
        <f t="shared" ca="1" si="2126"/>
        <v>701</v>
      </c>
      <c r="LXJ28">
        <f t="shared" ca="1" si="2126"/>
        <v>951</v>
      </c>
      <c r="LXK28">
        <f t="shared" ca="1" si="2126"/>
        <v>965</v>
      </c>
      <c r="LXL28">
        <f t="shared" ca="1" si="2126"/>
        <v>206</v>
      </c>
      <c r="LXM28">
        <f t="shared" ca="1" si="2126"/>
        <v>686</v>
      </c>
      <c r="LXN28">
        <f t="shared" ca="1" si="2126"/>
        <v>365</v>
      </c>
      <c r="LXO28">
        <f t="shared" ca="1" si="2126"/>
        <v>652</v>
      </c>
      <c r="LXP28">
        <f t="shared" ca="1" si="2126"/>
        <v>160</v>
      </c>
      <c r="LXQ28">
        <f t="shared" ca="1" si="2126"/>
        <v>788</v>
      </c>
      <c r="LXR28">
        <f t="shared" ca="1" si="2126"/>
        <v>864</v>
      </c>
      <c r="LXS28">
        <f t="shared" ca="1" si="2126"/>
        <v>106</v>
      </c>
      <c r="LXT28">
        <f t="shared" ca="1" si="2126"/>
        <v>254</v>
      </c>
      <c r="LXU28">
        <f t="shared" ca="1" si="2126"/>
        <v>446</v>
      </c>
      <c r="LXV28">
        <f t="shared" ca="1" si="2126"/>
        <v>491</v>
      </c>
      <c r="LXW28">
        <f t="shared" ca="1" si="2126"/>
        <v>543</v>
      </c>
      <c r="LXX28">
        <f t="shared" ca="1" si="2126"/>
        <v>595</v>
      </c>
      <c r="LXY28">
        <f t="shared" ca="1" si="2126"/>
        <v>461</v>
      </c>
      <c r="LXZ28">
        <f t="shared" ca="1" si="2126"/>
        <v>315</v>
      </c>
      <c r="LYA28">
        <f t="shared" ca="1" si="2126"/>
        <v>748</v>
      </c>
      <c r="LYB28">
        <f t="shared" ca="1" si="2126"/>
        <v>81</v>
      </c>
      <c r="LYC28">
        <f t="shared" ca="1" si="2126"/>
        <v>884</v>
      </c>
      <c r="LYD28">
        <f t="shared" ca="1" si="2126"/>
        <v>810</v>
      </c>
      <c r="LYE28">
        <f t="shared" ca="1" si="2126"/>
        <v>169</v>
      </c>
      <c r="LYF28">
        <f t="shared" ca="1" si="2126"/>
        <v>986</v>
      </c>
      <c r="LYG28">
        <f t="shared" ca="1" si="2126"/>
        <v>537</v>
      </c>
      <c r="LYH28">
        <f t="shared" ca="1" si="2126"/>
        <v>821</v>
      </c>
      <c r="LYI28">
        <f t="shared" ca="1" si="2126"/>
        <v>2</v>
      </c>
      <c r="LYJ28">
        <f t="shared" ca="1" si="2126"/>
        <v>416</v>
      </c>
      <c r="LYK28">
        <f t="shared" ca="1" si="2126"/>
        <v>492</v>
      </c>
      <c r="LYL28">
        <f t="shared" ca="1" si="2126"/>
        <v>939</v>
      </c>
      <c r="LYM28">
        <f t="shared" ca="1" si="2126"/>
        <v>225</v>
      </c>
      <c r="LYN28">
        <f t="shared" ca="1" si="2000"/>
        <v>965</v>
      </c>
      <c r="LYO28">
        <f t="shared" ca="1" si="2000"/>
        <v>400</v>
      </c>
      <c r="LYP28">
        <f t="shared" ca="1" si="2000"/>
        <v>441</v>
      </c>
      <c r="LYQ28">
        <f t="shared" ca="1" si="2000"/>
        <v>664</v>
      </c>
      <c r="LYR28">
        <f t="shared" ca="1" si="2000"/>
        <v>327</v>
      </c>
      <c r="LYS28">
        <f t="shared" ca="1" si="2000"/>
        <v>128</v>
      </c>
      <c r="LYT28">
        <f t="shared" ca="1" si="2000"/>
        <v>272</v>
      </c>
      <c r="LYU28">
        <f t="shared" ca="1" si="2000"/>
        <v>195</v>
      </c>
      <c r="LYV28">
        <f t="shared" ca="1" si="2000"/>
        <v>272</v>
      </c>
      <c r="LYW28">
        <f t="shared" ca="1" si="2000"/>
        <v>769</v>
      </c>
      <c r="LYX28">
        <f t="shared" ca="1" si="2000"/>
        <v>436</v>
      </c>
      <c r="LYY28">
        <f t="shared" ca="1" si="2000"/>
        <v>513</v>
      </c>
      <c r="LYZ28">
        <f t="shared" ca="1" si="2000"/>
        <v>326</v>
      </c>
      <c r="LZA28">
        <f t="shared" ca="1" si="2000"/>
        <v>530</v>
      </c>
      <c r="LZB28">
        <f t="shared" ca="1" si="2000"/>
        <v>600</v>
      </c>
      <c r="LZC28">
        <f t="shared" ca="1" si="2000"/>
        <v>243</v>
      </c>
      <c r="LZD28">
        <f t="shared" ca="1" si="2000"/>
        <v>571</v>
      </c>
      <c r="LZE28">
        <f t="shared" ca="1" si="2000"/>
        <v>647</v>
      </c>
      <c r="LZF28">
        <f t="shared" ca="1" si="2000"/>
        <v>714</v>
      </c>
      <c r="LZG28">
        <f t="shared" ca="1" si="2000"/>
        <v>577</v>
      </c>
      <c r="LZH28">
        <f t="shared" ca="1" si="1872"/>
        <v>340</v>
      </c>
      <c r="LZI28">
        <f t="shared" ca="1" si="1872"/>
        <v>443</v>
      </c>
      <c r="LZJ28">
        <f t="shared" ca="1" si="1872"/>
        <v>401</v>
      </c>
      <c r="LZK28">
        <f t="shared" ca="1" si="1872"/>
        <v>262</v>
      </c>
      <c r="LZL28">
        <f t="shared" ca="1" si="1872"/>
        <v>625</v>
      </c>
      <c r="LZM28">
        <f t="shared" ca="1" si="1872"/>
        <v>114</v>
      </c>
      <c r="LZN28">
        <f t="shared" ca="1" si="1872"/>
        <v>842</v>
      </c>
      <c r="LZO28">
        <f t="shared" ca="1" si="1872"/>
        <v>740</v>
      </c>
      <c r="LZP28">
        <f t="shared" ca="1" si="1872"/>
        <v>618</v>
      </c>
      <c r="LZQ28">
        <f t="shared" ca="1" si="1872"/>
        <v>255</v>
      </c>
      <c r="LZR28">
        <f t="shared" ref="LZR28:MCC34" ca="1" si="2253">RANDBETWEEN(1,1000)</f>
        <v>288</v>
      </c>
      <c r="LZS28">
        <f t="shared" ca="1" si="2253"/>
        <v>118</v>
      </c>
      <c r="LZT28">
        <f t="shared" ca="1" si="2253"/>
        <v>986</v>
      </c>
      <c r="LZU28">
        <f t="shared" ca="1" si="2253"/>
        <v>407</v>
      </c>
      <c r="LZV28">
        <f t="shared" ca="1" si="2253"/>
        <v>363</v>
      </c>
      <c r="LZW28">
        <f t="shared" ca="1" si="2253"/>
        <v>561</v>
      </c>
      <c r="LZX28">
        <f t="shared" ca="1" si="2253"/>
        <v>747</v>
      </c>
      <c r="LZY28">
        <f t="shared" ca="1" si="2253"/>
        <v>465</v>
      </c>
      <c r="LZZ28">
        <f t="shared" ca="1" si="2253"/>
        <v>10</v>
      </c>
      <c r="MAA28">
        <f t="shared" ca="1" si="2253"/>
        <v>82</v>
      </c>
      <c r="MAB28">
        <f t="shared" ca="1" si="2253"/>
        <v>824</v>
      </c>
      <c r="MAC28">
        <f t="shared" ca="1" si="2253"/>
        <v>947</v>
      </c>
      <c r="MAD28">
        <f t="shared" ca="1" si="2253"/>
        <v>496</v>
      </c>
      <c r="MAE28">
        <f t="shared" ca="1" si="2253"/>
        <v>67</v>
      </c>
      <c r="MAF28">
        <f t="shared" ca="1" si="2253"/>
        <v>497</v>
      </c>
      <c r="MAG28">
        <f t="shared" ca="1" si="2253"/>
        <v>657</v>
      </c>
      <c r="MAH28">
        <f t="shared" ca="1" si="2253"/>
        <v>731</v>
      </c>
      <c r="MAI28">
        <f t="shared" ca="1" si="2253"/>
        <v>448</v>
      </c>
      <c r="MAJ28">
        <f t="shared" ca="1" si="2253"/>
        <v>738</v>
      </c>
      <c r="MAK28">
        <f t="shared" ca="1" si="2253"/>
        <v>159</v>
      </c>
      <c r="MAL28">
        <f t="shared" ca="1" si="2253"/>
        <v>537</v>
      </c>
      <c r="MAM28">
        <f t="shared" ca="1" si="2253"/>
        <v>828</v>
      </c>
      <c r="MAN28">
        <f t="shared" ca="1" si="2253"/>
        <v>213</v>
      </c>
      <c r="MAO28">
        <f t="shared" ca="1" si="2253"/>
        <v>384</v>
      </c>
      <c r="MAP28">
        <f t="shared" ca="1" si="2253"/>
        <v>839</v>
      </c>
      <c r="MAQ28">
        <f t="shared" ca="1" si="2253"/>
        <v>116</v>
      </c>
      <c r="MAR28">
        <f t="shared" ca="1" si="2253"/>
        <v>277</v>
      </c>
      <c r="MAS28">
        <f t="shared" ca="1" si="2253"/>
        <v>647</v>
      </c>
      <c r="MAT28">
        <f t="shared" ca="1" si="2253"/>
        <v>672</v>
      </c>
      <c r="MAU28">
        <f t="shared" ca="1" si="2253"/>
        <v>471</v>
      </c>
      <c r="MAV28">
        <f t="shared" ca="1" si="2253"/>
        <v>174</v>
      </c>
      <c r="MAW28">
        <f t="shared" ca="1" si="2253"/>
        <v>850</v>
      </c>
      <c r="MAX28">
        <f t="shared" ca="1" si="2253"/>
        <v>608</v>
      </c>
      <c r="MAY28">
        <f t="shared" ca="1" si="2253"/>
        <v>848</v>
      </c>
      <c r="MAZ28">
        <f t="shared" ca="1" si="2253"/>
        <v>606</v>
      </c>
      <c r="MBA28">
        <f t="shared" ca="1" si="2253"/>
        <v>603</v>
      </c>
      <c r="MBB28">
        <f t="shared" ca="1" si="2253"/>
        <v>586</v>
      </c>
      <c r="MBC28">
        <f t="shared" ca="1" si="2253"/>
        <v>660</v>
      </c>
      <c r="MBD28">
        <f t="shared" ca="1" si="2253"/>
        <v>237</v>
      </c>
      <c r="MBE28">
        <f t="shared" ca="1" si="2253"/>
        <v>237</v>
      </c>
      <c r="MBF28">
        <f t="shared" ca="1" si="2253"/>
        <v>492</v>
      </c>
      <c r="MBG28">
        <f t="shared" ca="1" si="2253"/>
        <v>793</v>
      </c>
      <c r="MBH28">
        <f t="shared" ca="1" si="2253"/>
        <v>549</v>
      </c>
      <c r="MBI28">
        <f t="shared" ca="1" si="2253"/>
        <v>429</v>
      </c>
      <c r="MBJ28">
        <f t="shared" ca="1" si="2253"/>
        <v>302</v>
      </c>
      <c r="MBK28">
        <f t="shared" ca="1" si="2253"/>
        <v>97</v>
      </c>
      <c r="MBL28">
        <f t="shared" ca="1" si="2253"/>
        <v>818</v>
      </c>
      <c r="MBM28">
        <f t="shared" ca="1" si="2253"/>
        <v>970</v>
      </c>
      <c r="MBN28">
        <f t="shared" ca="1" si="2253"/>
        <v>936</v>
      </c>
      <c r="MBO28">
        <f t="shared" ca="1" si="2253"/>
        <v>668</v>
      </c>
      <c r="MBP28">
        <f t="shared" ca="1" si="2253"/>
        <v>847</v>
      </c>
      <c r="MBQ28">
        <f t="shared" ca="1" si="2253"/>
        <v>428</v>
      </c>
      <c r="MBR28">
        <f t="shared" ca="1" si="2253"/>
        <v>544</v>
      </c>
      <c r="MBS28">
        <f t="shared" ca="1" si="2253"/>
        <v>771</v>
      </c>
      <c r="MBT28">
        <f t="shared" ca="1" si="2253"/>
        <v>98</v>
      </c>
      <c r="MBU28">
        <f t="shared" ca="1" si="2253"/>
        <v>50</v>
      </c>
      <c r="MBV28">
        <f t="shared" ca="1" si="2253"/>
        <v>829</v>
      </c>
      <c r="MBW28">
        <f t="shared" ca="1" si="2253"/>
        <v>425</v>
      </c>
      <c r="MBX28">
        <f t="shared" ca="1" si="2253"/>
        <v>832</v>
      </c>
      <c r="MBY28">
        <f t="shared" ca="1" si="2253"/>
        <v>618</v>
      </c>
      <c r="MBZ28">
        <f t="shared" ca="1" si="2253"/>
        <v>540</v>
      </c>
      <c r="MCA28">
        <f t="shared" ca="1" si="2253"/>
        <v>269</v>
      </c>
      <c r="MCB28">
        <f t="shared" ca="1" si="2253"/>
        <v>97</v>
      </c>
      <c r="MCC28">
        <f t="shared" ca="1" si="2253"/>
        <v>21</v>
      </c>
      <c r="MCD28">
        <f t="shared" ca="1" si="2127"/>
        <v>881</v>
      </c>
      <c r="MCE28">
        <f t="shared" ca="1" si="2127"/>
        <v>208</v>
      </c>
      <c r="MCF28">
        <f t="shared" ca="1" si="2127"/>
        <v>32</v>
      </c>
      <c r="MCG28">
        <f t="shared" ca="1" si="2127"/>
        <v>609</v>
      </c>
      <c r="MCH28">
        <f t="shared" ca="1" si="2127"/>
        <v>109</v>
      </c>
      <c r="MCI28">
        <f t="shared" ca="1" si="2127"/>
        <v>274</v>
      </c>
      <c r="MCJ28">
        <f t="shared" ca="1" si="2127"/>
        <v>237</v>
      </c>
      <c r="MCK28">
        <f t="shared" ca="1" si="2127"/>
        <v>200</v>
      </c>
      <c r="MCL28">
        <f t="shared" ca="1" si="2127"/>
        <v>695</v>
      </c>
      <c r="MCM28">
        <f t="shared" ca="1" si="2127"/>
        <v>99</v>
      </c>
      <c r="MCN28">
        <f t="shared" ca="1" si="2127"/>
        <v>70</v>
      </c>
      <c r="MCO28">
        <f t="shared" ca="1" si="2127"/>
        <v>434</v>
      </c>
      <c r="MCP28">
        <f t="shared" ca="1" si="2127"/>
        <v>513</v>
      </c>
      <c r="MCQ28">
        <f t="shared" ca="1" si="2127"/>
        <v>959</v>
      </c>
      <c r="MCR28">
        <f t="shared" ca="1" si="2127"/>
        <v>613</v>
      </c>
      <c r="MCS28">
        <f t="shared" ca="1" si="2127"/>
        <v>670</v>
      </c>
      <c r="MCT28">
        <f t="shared" ca="1" si="2127"/>
        <v>848</v>
      </c>
      <c r="MCU28">
        <f t="shared" ca="1" si="2127"/>
        <v>977</v>
      </c>
      <c r="MCV28">
        <f t="shared" ca="1" si="2127"/>
        <v>837</v>
      </c>
      <c r="MCW28">
        <f t="shared" ca="1" si="2127"/>
        <v>917</v>
      </c>
      <c r="MCX28">
        <f t="shared" ca="1" si="2127"/>
        <v>977</v>
      </c>
      <c r="MCY28">
        <f t="shared" ca="1" si="2127"/>
        <v>588</v>
      </c>
      <c r="MCZ28">
        <f t="shared" ca="1" si="2127"/>
        <v>972</v>
      </c>
      <c r="MDA28">
        <f t="shared" ca="1" si="2127"/>
        <v>539</v>
      </c>
      <c r="MDB28">
        <f t="shared" ca="1" si="2127"/>
        <v>862</v>
      </c>
      <c r="MDC28">
        <f t="shared" ca="1" si="2127"/>
        <v>184</v>
      </c>
      <c r="MDD28">
        <f t="shared" ca="1" si="2127"/>
        <v>444</v>
      </c>
      <c r="MDE28">
        <f t="shared" ca="1" si="2127"/>
        <v>797</v>
      </c>
      <c r="MDF28">
        <f t="shared" ca="1" si="2127"/>
        <v>215</v>
      </c>
      <c r="MDG28">
        <f t="shared" ca="1" si="2127"/>
        <v>451</v>
      </c>
      <c r="MDH28">
        <f t="shared" ca="1" si="2127"/>
        <v>740</v>
      </c>
      <c r="MDI28">
        <f t="shared" ca="1" si="2127"/>
        <v>556</v>
      </c>
      <c r="MDJ28">
        <f t="shared" ca="1" si="2127"/>
        <v>65</v>
      </c>
      <c r="MDK28">
        <f t="shared" ca="1" si="2127"/>
        <v>749</v>
      </c>
      <c r="MDL28">
        <f t="shared" ca="1" si="2001"/>
        <v>898</v>
      </c>
      <c r="MDM28">
        <f t="shared" ca="1" si="2001"/>
        <v>335</v>
      </c>
      <c r="MDN28">
        <f t="shared" ca="1" si="2001"/>
        <v>498</v>
      </c>
      <c r="MDO28">
        <f t="shared" ca="1" si="2001"/>
        <v>819</v>
      </c>
      <c r="MDP28">
        <f t="shared" ca="1" si="2001"/>
        <v>986</v>
      </c>
      <c r="MDQ28">
        <f t="shared" ca="1" si="2001"/>
        <v>237</v>
      </c>
      <c r="MDR28">
        <f t="shared" ca="1" si="2001"/>
        <v>925</v>
      </c>
      <c r="MDS28">
        <f t="shared" ca="1" si="2001"/>
        <v>610</v>
      </c>
      <c r="MDT28">
        <f t="shared" ca="1" si="2001"/>
        <v>561</v>
      </c>
      <c r="MDU28">
        <f t="shared" ca="1" si="2001"/>
        <v>269</v>
      </c>
      <c r="MDV28">
        <f t="shared" ca="1" si="2001"/>
        <v>282</v>
      </c>
      <c r="MDW28">
        <f t="shared" ca="1" si="2001"/>
        <v>322</v>
      </c>
      <c r="MDX28">
        <f t="shared" ca="1" si="2001"/>
        <v>574</v>
      </c>
      <c r="MDY28">
        <f t="shared" ca="1" si="2001"/>
        <v>14</v>
      </c>
      <c r="MDZ28">
        <f t="shared" ca="1" si="2001"/>
        <v>852</v>
      </c>
      <c r="MEA28">
        <f t="shared" ca="1" si="2001"/>
        <v>407</v>
      </c>
      <c r="MEB28">
        <f t="shared" ca="1" si="2001"/>
        <v>158</v>
      </c>
      <c r="MEC28">
        <f t="shared" ca="1" si="2001"/>
        <v>828</v>
      </c>
      <c r="MED28">
        <f t="shared" ca="1" si="2001"/>
        <v>984</v>
      </c>
      <c r="MEE28">
        <f t="shared" ca="1" si="2001"/>
        <v>256</v>
      </c>
      <c r="MEF28">
        <f t="shared" ca="1" si="1873"/>
        <v>693</v>
      </c>
      <c r="MEG28">
        <f t="shared" ca="1" si="1873"/>
        <v>808</v>
      </c>
      <c r="MEH28">
        <f t="shared" ca="1" si="1873"/>
        <v>475</v>
      </c>
      <c r="MEI28">
        <f t="shared" ca="1" si="1873"/>
        <v>247</v>
      </c>
      <c r="MEJ28">
        <f t="shared" ca="1" si="1873"/>
        <v>645</v>
      </c>
      <c r="MEK28">
        <f t="shared" ca="1" si="1873"/>
        <v>250</v>
      </c>
      <c r="MEL28">
        <f t="shared" ca="1" si="1873"/>
        <v>303</v>
      </c>
      <c r="MEM28">
        <f t="shared" ca="1" si="1873"/>
        <v>253</v>
      </c>
      <c r="MEN28">
        <f t="shared" ca="1" si="1873"/>
        <v>303</v>
      </c>
      <c r="MEO28">
        <f t="shared" ca="1" si="1873"/>
        <v>695</v>
      </c>
      <c r="MEP28">
        <f t="shared" ref="MEP28:MHA34" ca="1" si="2254">RANDBETWEEN(1,1000)</f>
        <v>85</v>
      </c>
      <c r="MEQ28">
        <f t="shared" ca="1" si="2254"/>
        <v>700</v>
      </c>
      <c r="MER28">
        <f t="shared" ca="1" si="2254"/>
        <v>423</v>
      </c>
      <c r="MES28">
        <f t="shared" ca="1" si="2254"/>
        <v>464</v>
      </c>
      <c r="MET28">
        <f t="shared" ca="1" si="2254"/>
        <v>291</v>
      </c>
      <c r="MEU28">
        <f t="shared" ca="1" si="2254"/>
        <v>783</v>
      </c>
      <c r="MEV28">
        <f t="shared" ca="1" si="2254"/>
        <v>819</v>
      </c>
      <c r="MEW28">
        <f t="shared" ca="1" si="2254"/>
        <v>651</v>
      </c>
      <c r="MEX28">
        <f t="shared" ca="1" si="2254"/>
        <v>528</v>
      </c>
      <c r="MEY28">
        <f t="shared" ca="1" si="2254"/>
        <v>365</v>
      </c>
      <c r="MEZ28">
        <f t="shared" ca="1" si="2254"/>
        <v>580</v>
      </c>
      <c r="MFA28">
        <f t="shared" ca="1" si="2254"/>
        <v>455</v>
      </c>
      <c r="MFB28">
        <f t="shared" ca="1" si="2254"/>
        <v>716</v>
      </c>
      <c r="MFC28">
        <f t="shared" ca="1" si="2254"/>
        <v>785</v>
      </c>
      <c r="MFD28">
        <f t="shared" ca="1" si="2254"/>
        <v>854</v>
      </c>
      <c r="MFE28">
        <f t="shared" ca="1" si="2254"/>
        <v>22</v>
      </c>
      <c r="MFF28">
        <f t="shared" ca="1" si="2254"/>
        <v>325</v>
      </c>
      <c r="MFG28">
        <f t="shared" ca="1" si="2254"/>
        <v>614</v>
      </c>
      <c r="MFH28">
        <f t="shared" ca="1" si="2254"/>
        <v>261</v>
      </c>
      <c r="MFI28">
        <f t="shared" ca="1" si="2254"/>
        <v>249</v>
      </c>
      <c r="MFJ28">
        <f t="shared" ca="1" si="2254"/>
        <v>282</v>
      </c>
      <c r="MFK28">
        <f t="shared" ca="1" si="2254"/>
        <v>317</v>
      </c>
      <c r="MFL28">
        <f t="shared" ca="1" si="2254"/>
        <v>444</v>
      </c>
      <c r="MFM28">
        <f t="shared" ca="1" si="2254"/>
        <v>146</v>
      </c>
      <c r="MFN28">
        <f t="shared" ca="1" si="2254"/>
        <v>548</v>
      </c>
      <c r="MFO28">
        <f t="shared" ca="1" si="2254"/>
        <v>997</v>
      </c>
      <c r="MFP28">
        <f t="shared" ca="1" si="2254"/>
        <v>748</v>
      </c>
      <c r="MFQ28">
        <f t="shared" ca="1" si="2254"/>
        <v>14</v>
      </c>
      <c r="MFR28">
        <f t="shared" ca="1" si="2254"/>
        <v>619</v>
      </c>
      <c r="MFS28">
        <f t="shared" ca="1" si="2254"/>
        <v>328</v>
      </c>
      <c r="MFT28">
        <f t="shared" ca="1" si="2254"/>
        <v>844</v>
      </c>
      <c r="MFU28">
        <f t="shared" ca="1" si="2254"/>
        <v>36</v>
      </c>
      <c r="MFV28">
        <f t="shared" ca="1" si="2254"/>
        <v>332</v>
      </c>
      <c r="MFW28">
        <f t="shared" ca="1" si="2254"/>
        <v>365</v>
      </c>
      <c r="MFX28">
        <f t="shared" ca="1" si="2254"/>
        <v>448</v>
      </c>
      <c r="MFY28">
        <f t="shared" ca="1" si="2254"/>
        <v>736</v>
      </c>
      <c r="MFZ28">
        <f t="shared" ca="1" si="2254"/>
        <v>730</v>
      </c>
      <c r="MGA28">
        <f t="shared" ca="1" si="2254"/>
        <v>877</v>
      </c>
      <c r="MGB28">
        <f t="shared" ca="1" si="2254"/>
        <v>533</v>
      </c>
      <c r="MGC28">
        <f t="shared" ca="1" si="2254"/>
        <v>991</v>
      </c>
      <c r="MGD28">
        <f t="shared" ca="1" si="2254"/>
        <v>809</v>
      </c>
      <c r="MGE28">
        <f t="shared" ca="1" si="2254"/>
        <v>739</v>
      </c>
      <c r="MGF28">
        <f t="shared" ca="1" si="2254"/>
        <v>539</v>
      </c>
      <c r="MGG28">
        <f t="shared" ca="1" si="2254"/>
        <v>807</v>
      </c>
      <c r="MGH28">
        <f t="shared" ca="1" si="2254"/>
        <v>527</v>
      </c>
      <c r="MGI28">
        <f t="shared" ca="1" si="2254"/>
        <v>343</v>
      </c>
      <c r="MGJ28">
        <f t="shared" ca="1" si="2254"/>
        <v>439</v>
      </c>
      <c r="MGK28">
        <f t="shared" ca="1" si="2254"/>
        <v>780</v>
      </c>
      <c r="MGL28">
        <f t="shared" ca="1" si="2254"/>
        <v>64</v>
      </c>
      <c r="MGM28">
        <f t="shared" ca="1" si="2254"/>
        <v>263</v>
      </c>
      <c r="MGN28">
        <f t="shared" ca="1" si="2254"/>
        <v>900</v>
      </c>
      <c r="MGO28">
        <f t="shared" ca="1" si="2254"/>
        <v>734</v>
      </c>
      <c r="MGP28">
        <f t="shared" ca="1" si="2254"/>
        <v>830</v>
      </c>
      <c r="MGQ28">
        <f t="shared" ca="1" si="2254"/>
        <v>936</v>
      </c>
      <c r="MGR28">
        <f t="shared" ca="1" si="2254"/>
        <v>696</v>
      </c>
      <c r="MGS28">
        <f t="shared" ca="1" si="2254"/>
        <v>312</v>
      </c>
      <c r="MGT28">
        <f t="shared" ca="1" si="2254"/>
        <v>878</v>
      </c>
      <c r="MGU28">
        <f t="shared" ca="1" si="2254"/>
        <v>939</v>
      </c>
      <c r="MGV28">
        <f t="shared" ca="1" si="2254"/>
        <v>238</v>
      </c>
      <c r="MGW28">
        <f t="shared" ca="1" si="2254"/>
        <v>568</v>
      </c>
      <c r="MGX28">
        <f t="shared" ca="1" si="2254"/>
        <v>76</v>
      </c>
      <c r="MGY28">
        <f t="shared" ca="1" si="2254"/>
        <v>808</v>
      </c>
      <c r="MGZ28">
        <f t="shared" ca="1" si="2254"/>
        <v>633</v>
      </c>
      <c r="MHA28">
        <f t="shared" ca="1" si="2254"/>
        <v>419</v>
      </c>
      <c r="MHB28">
        <f t="shared" ca="1" si="2128"/>
        <v>392</v>
      </c>
      <c r="MHC28">
        <f t="shared" ca="1" si="2128"/>
        <v>479</v>
      </c>
      <c r="MHD28">
        <f t="shared" ca="1" si="2128"/>
        <v>621</v>
      </c>
      <c r="MHE28">
        <f t="shared" ca="1" si="2128"/>
        <v>962</v>
      </c>
      <c r="MHF28">
        <f t="shared" ca="1" si="2128"/>
        <v>300</v>
      </c>
      <c r="MHG28">
        <f t="shared" ca="1" si="2128"/>
        <v>820</v>
      </c>
      <c r="MHH28">
        <f t="shared" ca="1" si="2128"/>
        <v>695</v>
      </c>
      <c r="MHI28">
        <f t="shared" ca="1" si="2128"/>
        <v>190</v>
      </c>
      <c r="MHJ28">
        <f t="shared" ca="1" si="2128"/>
        <v>594</v>
      </c>
      <c r="MHK28">
        <f t="shared" ca="1" si="2128"/>
        <v>984</v>
      </c>
      <c r="MHL28">
        <f t="shared" ca="1" si="2128"/>
        <v>424</v>
      </c>
      <c r="MHM28">
        <f t="shared" ca="1" si="2128"/>
        <v>976</v>
      </c>
      <c r="MHN28">
        <f t="shared" ca="1" si="2128"/>
        <v>360</v>
      </c>
      <c r="MHO28">
        <f t="shared" ca="1" si="2128"/>
        <v>377</v>
      </c>
      <c r="MHP28">
        <f t="shared" ca="1" si="2128"/>
        <v>211</v>
      </c>
      <c r="MHQ28">
        <f t="shared" ca="1" si="2128"/>
        <v>249</v>
      </c>
      <c r="MHR28">
        <f t="shared" ca="1" si="2128"/>
        <v>760</v>
      </c>
      <c r="MHS28">
        <f t="shared" ca="1" si="2128"/>
        <v>925</v>
      </c>
      <c r="MHT28">
        <f t="shared" ca="1" si="2128"/>
        <v>715</v>
      </c>
      <c r="MHU28">
        <f t="shared" ca="1" si="2128"/>
        <v>622</v>
      </c>
      <c r="MHV28">
        <f t="shared" ca="1" si="2128"/>
        <v>373</v>
      </c>
      <c r="MHW28">
        <f t="shared" ca="1" si="2128"/>
        <v>218</v>
      </c>
      <c r="MHX28">
        <f t="shared" ca="1" si="2128"/>
        <v>47</v>
      </c>
      <c r="MHY28">
        <f t="shared" ca="1" si="2128"/>
        <v>510</v>
      </c>
      <c r="MHZ28">
        <f t="shared" ca="1" si="2128"/>
        <v>661</v>
      </c>
      <c r="MIA28">
        <f t="shared" ca="1" si="2128"/>
        <v>493</v>
      </c>
      <c r="MIB28">
        <f t="shared" ca="1" si="2128"/>
        <v>249</v>
      </c>
      <c r="MIC28">
        <f t="shared" ca="1" si="2128"/>
        <v>884</v>
      </c>
      <c r="MID28">
        <f t="shared" ca="1" si="2128"/>
        <v>296</v>
      </c>
      <c r="MIE28">
        <f t="shared" ca="1" si="2128"/>
        <v>279</v>
      </c>
      <c r="MIF28">
        <f t="shared" ca="1" si="2128"/>
        <v>637</v>
      </c>
      <c r="MIG28">
        <f t="shared" ca="1" si="2128"/>
        <v>118</v>
      </c>
      <c r="MIH28">
        <f t="shared" ca="1" si="2128"/>
        <v>709</v>
      </c>
      <c r="MII28">
        <f t="shared" ca="1" si="2128"/>
        <v>893</v>
      </c>
      <c r="MIJ28">
        <f t="shared" ca="1" si="2002"/>
        <v>359</v>
      </c>
      <c r="MIK28">
        <f t="shared" ca="1" si="2002"/>
        <v>559</v>
      </c>
      <c r="MIL28">
        <f t="shared" ca="1" si="2002"/>
        <v>746</v>
      </c>
      <c r="MIM28">
        <f t="shared" ca="1" si="2002"/>
        <v>362</v>
      </c>
      <c r="MIN28">
        <f t="shared" ca="1" si="2002"/>
        <v>553</v>
      </c>
      <c r="MIO28">
        <f t="shared" ca="1" si="2002"/>
        <v>295</v>
      </c>
      <c r="MIP28">
        <f t="shared" ca="1" si="2002"/>
        <v>389</v>
      </c>
      <c r="MIQ28">
        <f t="shared" ca="1" si="2002"/>
        <v>526</v>
      </c>
      <c r="MIR28">
        <f t="shared" ca="1" si="2002"/>
        <v>974</v>
      </c>
      <c r="MIS28">
        <f t="shared" ca="1" si="2002"/>
        <v>77</v>
      </c>
      <c r="MIT28">
        <f t="shared" ca="1" si="2002"/>
        <v>102</v>
      </c>
      <c r="MIU28">
        <f t="shared" ca="1" si="2002"/>
        <v>266</v>
      </c>
      <c r="MIV28">
        <f t="shared" ca="1" si="2002"/>
        <v>209</v>
      </c>
      <c r="MIW28">
        <f t="shared" ca="1" si="2002"/>
        <v>116</v>
      </c>
      <c r="MIX28">
        <f t="shared" ca="1" si="2002"/>
        <v>959</v>
      </c>
      <c r="MIY28">
        <f t="shared" ca="1" si="2002"/>
        <v>245</v>
      </c>
      <c r="MIZ28">
        <f t="shared" ca="1" si="2002"/>
        <v>850</v>
      </c>
      <c r="MJA28">
        <f t="shared" ca="1" si="2002"/>
        <v>950</v>
      </c>
      <c r="MJB28">
        <f t="shared" ca="1" si="2002"/>
        <v>184</v>
      </c>
      <c r="MJC28">
        <f t="shared" ca="1" si="2002"/>
        <v>999</v>
      </c>
      <c r="MJD28">
        <f t="shared" ca="1" si="1874"/>
        <v>267</v>
      </c>
      <c r="MJE28">
        <f t="shared" ca="1" si="1874"/>
        <v>129</v>
      </c>
      <c r="MJF28">
        <f t="shared" ca="1" si="1874"/>
        <v>645</v>
      </c>
      <c r="MJG28">
        <f t="shared" ca="1" si="1874"/>
        <v>472</v>
      </c>
      <c r="MJH28">
        <f t="shared" ca="1" si="1874"/>
        <v>144</v>
      </c>
      <c r="MJI28">
        <f t="shared" ca="1" si="1874"/>
        <v>919</v>
      </c>
      <c r="MJJ28">
        <f t="shared" ca="1" si="1874"/>
        <v>212</v>
      </c>
      <c r="MJK28">
        <f t="shared" ca="1" si="1874"/>
        <v>626</v>
      </c>
      <c r="MJL28">
        <f t="shared" ca="1" si="1874"/>
        <v>714</v>
      </c>
      <c r="MJM28">
        <f t="shared" ca="1" si="1874"/>
        <v>556</v>
      </c>
      <c r="MJN28">
        <f t="shared" ref="MJN28:MLY34" ca="1" si="2255">RANDBETWEEN(1,1000)</f>
        <v>527</v>
      </c>
      <c r="MJO28">
        <f t="shared" ca="1" si="2255"/>
        <v>447</v>
      </c>
      <c r="MJP28">
        <f t="shared" ca="1" si="2255"/>
        <v>537</v>
      </c>
      <c r="MJQ28">
        <f t="shared" ca="1" si="2255"/>
        <v>201</v>
      </c>
      <c r="MJR28">
        <f t="shared" ca="1" si="2255"/>
        <v>627</v>
      </c>
      <c r="MJS28">
        <f t="shared" ca="1" si="2255"/>
        <v>86</v>
      </c>
      <c r="MJT28">
        <f t="shared" ca="1" si="2255"/>
        <v>156</v>
      </c>
      <c r="MJU28">
        <f t="shared" ca="1" si="2255"/>
        <v>441</v>
      </c>
      <c r="MJV28">
        <f t="shared" ca="1" si="2255"/>
        <v>155</v>
      </c>
      <c r="MJW28">
        <f t="shared" ca="1" si="2255"/>
        <v>646</v>
      </c>
      <c r="MJX28">
        <f t="shared" ca="1" si="2255"/>
        <v>153</v>
      </c>
      <c r="MJY28">
        <f t="shared" ca="1" si="2255"/>
        <v>405</v>
      </c>
      <c r="MJZ28">
        <f t="shared" ca="1" si="2255"/>
        <v>276</v>
      </c>
      <c r="MKA28">
        <f t="shared" ca="1" si="2255"/>
        <v>368</v>
      </c>
      <c r="MKB28">
        <f t="shared" ca="1" si="2255"/>
        <v>694</v>
      </c>
      <c r="MKC28">
        <f t="shared" ca="1" si="2255"/>
        <v>624</v>
      </c>
      <c r="MKD28">
        <f t="shared" ca="1" si="2255"/>
        <v>198</v>
      </c>
      <c r="MKE28">
        <f t="shared" ca="1" si="2255"/>
        <v>604</v>
      </c>
      <c r="MKF28">
        <f t="shared" ca="1" si="2255"/>
        <v>84</v>
      </c>
      <c r="MKG28">
        <f t="shared" ca="1" si="2255"/>
        <v>937</v>
      </c>
      <c r="MKH28">
        <f t="shared" ca="1" si="2255"/>
        <v>951</v>
      </c>
      <c r="MKI28">
        <f t="shared" ca="1" si="2255"/>
        <v>326</v>
      </c>
      <c r="MKJ28">
        <f t="shared" ca="1" si="2255"/>
        <v>709</v>
      </c>
      <c r="MKK28">
        <f t="shared" ca="1" si="2255"/>
        <v>565</v>
      </c>
      <c r="MKL28">
        <f t="shared" ca="1" si="2255"/>
        <v>374</v>
      </c>
      <c r="MKM28">
        <f t="shared" ca="1" si="2255"/>
        <v>792</v>
      </c>
      <c r="MKN28">
        <f t="shared" ca="1" si="2255"/>
        <v>607</v>
      </c>
      <c r="MKO28">
        <f t="shared" ca="1" si="2255"/>
        <v>571</v>
      </c>
      <c r="MKP28">
        <f t="shared" ca="1" si="2255"/>
        <v>482</v>
      </c>
      <c r="MKQ28">
        <f t="shared" ca="1" si="2255"/>
        <v>573</v>
      </c>
      <c r="MKR28">
        <f t="shared" ca="1" si="2255"/>
        <v>256</v>
      </c>
      <c r="MKS28">
        <f t="shared" ca="1" si="2255"/>
        <v>280</v>
      </c>
      <c r="MKT28">
        <f t="shared" ca="1" si="2255"/>
        <v>126</v>
      </c>
      <c r="MKU28">
        <f t="shared" ca="1" si="2255"/>
        <v>565</v>
      </c>
      <c r="MKV28">
        <f t="shared" ca="1" si="2255"/>
        <v>206</v>
      </c>
      <c r="MKW28">
        <f t="shared" ca="1" si="2255"/>
        <v>31</v>
      </c>
      <c r="MKX28">
        <f t="shared" ca="1" si="2255"/>
        <v>589</v>
      </c>
      <c r="MKY28">
        <f t="shared" ca="1" si="2255"/>
        <v>376</v>
      </c>
      <c r="MKZ28">
        <f t="shared" ca="1" si="2255"/>
        <v>595</v>
      </c>
      <c r="MLA28">
        <f t="shared" ca="1" si="2255"/>
        <v>199</v>
      </c>
      <c r="MLB28">
        <f t="shared" ca="1" si="2255"/>
        <v>405</v>
      </c>
      <c r="MLC28">
        <f t="shared" ca="1" si="2255"/>
        <v>871</v>
      </c>
      <c r="MLD28">
        <f t="shared" ca="1" si="2255"/>
        <v>32</v>
      </c>
      <c r="MLE28">
        <f t="shared" ca="1" si="2255"/>
        <v>945</v>
      </c>
      <c r="MLF28">
        <f t="shared" ca="1" si="2255"/>
        <v>105</v>
      </c>
      <c r="MLG28">
        <f t="shared" ca="1" si="2255"/>
        <v>897</v>
      </c>
      <c r="MLH28">
        <f t="shared" ca="1" si="2255"/>
        <v>174</v>
      </c>
      <c r="MLI28">
        <f t="shared" ca="1" si="2255"/>
        <v>1000</v>
      </c>
      <c r="MLJ28">
        <f t="shared" ca="1" si="2255"/>
        <v>987</v>
      </c>
      <c r="MLK28">
        <f t="shared" ca="1" si="2255"/>
        <v>728</v>
      </c>
      <c r="MLL28">
        <f t="shared" ca="1" si="2255"/>
        <v>742</v>
      </c>
      <c r="MLM28">
        <f t="shared" ca="1" si="2255"/>
        <v>81</v>
      </c>
      <c r="MLN28">
        <f t="shared" ca="1" si="2255"/>
        <v>95</v>
      </c>
      <c r="MLO28">
        <f t="shared" ca="1" si="2255"/>
        <v>996</v>
      </c>
      <c r="MLP28">
        <f t="shared" ca="1" si="2255"/>
        <v>38</v>
      </c>
      <c r="MLQ28">
        <f t="shared" ca="1" si="2255"/>
        <v>821</v>
      </c>
      <c r="MLR28">
        <f t="shared" ca="1" si="2255"/>
        <v>661</v>
      </c>
      <c r="MLS28">
        <f t="shared" ca="1" si="2255"/>
        <v>209</v>
      </c>
      <c r="MLT28">
        <f t="shared" ca="1" si="2255"/>
        <v>450</v>
      </c>
      <c r="MLU28">
        <f t="shared" ca="1" si="2255"/>
        <v>518</v>
      </c>
      <c r="MLV28">
        <f t="shared" ca="1" si="2255"/>
        <v>464</v>
      </c>
      <c r="MLW28">
        <f t="shared" ca="1" si="2255"/>
        <v>790</v>
      </c>
      <c r="MLX28">
        <f t="shared" ca="1" si="2255"/>
        <v>914</v>
      </c>
      <c r="MLY28">
        <f t="shared" ca="1" si="2255"/>
        <v>354</v>
      </c>
      <c r="MLZ28">
        <f t="shared" ca="1" si="2129"/>
        <v>884</v>
      </c>
      <c r="MMA28">
        <f t="shared" ca="1" si="2129"/>
        <v>170</v>
      </c>
      <c r="MMB28">
        <f t="shared" ca="1" si="2129"/>
        <v>992</v>
      </c>
      <c r="MMC28">
        <f t="shared" ca="1" si="2129"/>
        <v>567</v>
      </c>
      <c r="MMD28">
        <f t="shared" ca="1" si="2129"/>
        <v>730</v>
      </c>
      <c r="MME28">
        <f t="shared" ca="1" si="2129"/>
        <v>879</v>
      </c>
      <c r="MMF28">
        <f t="shared" ca="1" si="2129"/>
        <v>380</v>
      </c>
      <c r="MMG28">
        <f t="shared" ca="1" si="2129"/>
        <v>906</v>
      </c>
      <c r="MMH28">
        <f t="shared" ca="1" si="2129"/>
        <v>629</v>
      </c>
      <c r="MMI28">
        <f t="shared" ca="1" si="2129"/>
        <v>7</v>
      </c>
      <c r="MMJ28">
        <f t="shared" ca="1" si="2129"/>
        <v>925</v>
      </c>
      <c r="MMK28">
        <f t="shared" ca="1" si="2129"/>
        <v>940</v>
      </c>
      <c r="MML28">
        <f t="shared" ca="1" si="2129"/>
        <v>158</v>
      </c>
      <c r="MMM28">
        <f t="shared" ca="1" si="2129"/>
        <v>383</v>
      </c>
      <c r="MMN28">
        <f t="shared" ca="1" si="2129"/>
        <v>777</v>
      </c>
      <c r="MMO28">
        <f t="shared" ca="1" si="2129"/>
        <v>615</v>
      </c>
      <c r="MMP28">
        <f t="shared" ca="1" si="2129"/>
        <v>31</v>
      </c>
      <c r="MMQ28">
        <f t="shared" ca="1" si="2129"/>
        <v>84</v>
      </c>
      <c r="MMR28">
        <f t="shared" ca="1" si="2129"/>
        <v>370</v>
      </c>
      <c r="MMS28">
        <f t="shared" ca="1" si="2129"/>
        <v>303</v>
      </c>
      <c r="MMT28">
        <f t="shared" ca="1" si="2129"/>
        <v>701</v>
      </c>
      <c r="MMU28">
        <f t="shared" ca="1" si="2129"/>
        <v>484</v>
      </c>
      <c r="MMV28">
        <f t="shared" ca="1" si="2129"/>
        <v>125</v>
      </c>
      <c r="MMW28">
        <f t="shared" ca="1" si="2129"/>
        <v>60</v>
      </c>
      <c r="MMX28">
        <f t="shared" ca="1" si="2129"/>
        <v>470</v>
      </c>
      <c r="MMY28">
        <f t="shared" ca="1" si="2129"/>
        <v>86</v>
      </c>
      <c r="MMZ28">
        <f t="shared" ca="1" si="2129"/>
        <v>671</v>
      </c>
      <c r="MNA28">
        <f t="shared" ca="1" si="2129"/>
        <v>310</v>
      </c>
      <c r="MNB28">
        <f t="shared" ca="1" si="2129"/>
        <v>929</v>
      </c>
      <c r="MNC28">
        <f t="shared" ca="1" si="2129"/>
        <v>828</v>
      </c>
      <c r="MND28">
        <f t="shared" ca="1" si="2129"/>
        <v>227</v>
      </c>
      <c r="MNE28">
        <f t="shared" ca="1" si="2129"/>
        <v>730</v>
      </c>
      <c r="MNF28">
        <f t="shared" ca="1" si="2129"/>
        <v>926</v>
      </c>
      <c r="MNG28">
        <f t="shared" ca="1" si="2129"/>
        <v>49</v>
      </c>
      <c r="MNH28">
        <f t="shared" ca="1" si="2003"/>
        <v>212</v>
      </c>
      <c r="MNI28">
        <f t="shared" ca="1" si="2003"/>
        <v>929</v>
      </c>
      <c r="MNJ28">
        <f t="shared" ca="1" si="2003"/>
        <v>737</v>
      </c>
      <c r="MNK28">
        <f t="shared" ca="1" si="2003"/>
        <v>740</v>
      </c>
      <c r="MNL28">
        <f t="shared" ca="1" si="2003"/>
        <v>133</v>
      </c>
      <c r="MNM28">
        <f t="shared" ca="1" si="2003"/>
        <v>101</v>
      </c>
      <c r="MNN28">
        <f t="shared" ca="1" si="2003"/>
        <v>791</v>
      </c>
      <c r="MNO28">
        <f t="shared" ca="1" si="2003"/>
        <v>130</v>
      </c>
      <c r="MNP28">
        <f t="shared" ca="1" si="2003"/>
        <v>779</v>
      </c>
      <c r="MNQ28">
        <f t="shared" ca="1" si="2003"/>
        <v>236</v>
      </c>
      <c r="MNR28">
        <f t="shared" ca="1" si="2003"/>
        <v>279</v>
      </c>
      <c r="MNS28">
        <f t="shared" ca="1" si="2003"/>
        <v>442</v>
      </c>
      <c r="MNT28">
        <f t="shared" ca="1" si="2003"/>
        <v>537</v>
      </c>
      <c r="MNU28">
        <f t="shared" ca="1" si="2003"/>
        <v>383</v>
      </c>
      <c r="MNV28">
        <f t="shared" ca="1" si="2003"/>
        <v>503</v>
      </c>
      <c r="MNW28">
        <f t="shared" ca="1" si="2003"/>
        <v>132</v>
      </c>
      <c r="MNX28">
        <f t="shared" ca="1" si="2003"/>
        <v>349</v>
      </c>
      <c r="MNY28">
        <f t="shared" ca="1" si="2003"/>
        <v>781</v>
      </c>
      <c r="MNZ28">
        <f t="shared" ca="1" si="2003"/>
        <v>769</v>
      </c>
      <c r="MOA28">
        <f t="shared" ca="1" si="2003"/>
        <v>75</v>
      </c>
      <c r="MOB28">
        <f t="shared" ca="1" si="1875"/>
        <v>704</v>
      </c>
      <c r="MOC28">
        <f t="shared" ca="1" si="1875"/>
        <v>792</v>
      </c>
      <c r="MOD28">
        <f t="shared" ca="1" si="1875"/>
        <v>78</v>
      </c>
      <c r="MOE28">
        <f t="shared" ca="1" si="1875"/>
        <v>768</v>
      </c>
      <c r="MOF28">
        <f t="shared" ca="1" si="1875"/>
        <v>566</v>
      </c>
      <c r="MOG28">
        <f t="shared" ca="1" si="1875"/>
        <v>554</v>
      </c>
      <c r="MOH28">
        <f t="shared" ca="1" si="1875"/>
        <v>628</v>
      </c>
      <c r="MOI28">
        <f t="shared" ca="1" si="1875"/>
        <v>595</v>
      </c>
      <c r="MOJ28">
        <f t="shared" ca="1" si="1875"/>
        <v>847</v>
      </c>
      <c r="MOK28">
        <f t="shared" ca="1" si="1875"/>
        <v>790</v>
      </c>
      <c r="MOL28">
        <f t="shared" ref="MOL28:MQW34" ca="1" si="2256">RANDBETWEEN(1,1000)</f>
        <v>237</v>
      </c>
      <c r="MOM28">
        <f t="shared" ca="1" si="2256"/>
        <v>857</v>
      </c>
      <c r="MON28">
        <f t="shared" ca="1" si="2256"/>
        <v>105</v>
      </c>
      <c r="MOO28">
        <f t="shared" ca="1" si="2256"/>
        <v>365</v>
      </c>
      <c r="MOP28">
        <f t="shared" ca="1" si="2256"/>
        <v>811</v>
      </c>
      <c r="MOQ28">
        <f t="shared" ca="1" si="2256"/>
        <v>128</v>
      </c>
      <c r="MOR28">
        <f t="shared" ca="1" si="2256"/>
        <v>224</v>
      </c>
      <c r="MOS28">
        <f t="shared" ca="1" si="2256"/>
        <v>787</v>
      </c>
      <c r="MOT28">
        <f t="shared" ca="1" si="2256"/>
        <v>682</v>
      </c>
      <c r="MOU28">
        <f t="shared" ca="1" si="2256"/>
        <v>786</v>
      </c>
      <c r="MOV28">
        <f t="shared" ca="1" si="2256"/>
        <v>332</v>
      </c>
      <c r="MOW28">
        <f t="shared" ca="1" si="2256"/>
        <v>413</v>
      </c>
      <c r="MOX28">
        <f t="shared" ca="1" si="2256"/>
        <v>70</v>
      </c>
      <c r="MOY28">
        <f t="shared" ca="1" si="2256"/>
        <v>313</v>
      </c>
      <c r="MOZ28">
        <f t="shared" ca="1" si="2256"/>
        <v>412</v>
      </c>
      <c r="MPA28">
        <f t="shared" ca="1" si="2256"/>
        <v>15</v>
      </c>
      <c r="MPB28">
        <f t="shared" ca="1" si="2256"/>
        <v>639</v>
      </c>
      <c r="MPC28">
        <f t="shared" ca="1" si="2256"/>
        <v>498</v>
      </c>
      <c r="MPD28">
        <f t="shared" ca="1" si="2256"/>
        <v>716</v>
      </c>
      <c r="MPE28">
        <f t="shared" ca="1" si="2256"/>
        <v>430</v>
      </c>
      <c r="MPF28">
        <f t="shared" ca="1" si="2256"/>
        <v>721</v>
      </c>
      <c r="MPG28">
        <f t="shared" ca="1" si="2256"/>
        <v>488</v>
      </c>
      <c r="MPH28">
        <f t="shared" ca="1" si="2256"/>
        <v>557</v>
      </c>
      <c r="MPI28">
        <f t="shared" ca="1" si="2256"/>
        <v>332</v>
      </c>
      <c r="MPJ28">
        <f t="shared" ca="1" si="2256"/>
        <v>398</v>
      </c>
      <c r="MPK28">
        <f t="shared" ca="1" si="2256"/>
        <v>124</v>
      </c>
      <c r="MPL28">
        <f t="shared" ca="1" si="2256"/>
        <v>628</v>
      </c>
      <c r="MPM28">
        <f t="shared" ca="1" si="2256"/>
        <v>159</v>
      </c>
      <c r="MPN28">
        <f t="shared" ca="1" si="2256"/>
        <v>943</v>
      </c>
      <c r="MPO28">
        <f t="shared" ca="1" si="2256"/>
        <v>562</v>
      </c>
      <c r="MPP28">
        <f t="shared" ca="1" si="2256"/>
        <v>478</v>
      </c>
      <c r="MPQ28">
        <f t="shared" ca="1" si="2256"/>
        <v>660</v>
      </c>
      <c r="MPR28">
        <f t="shared" ca="1" si="2256"/>
        <v>977</v>
      </c>
      <c r="MPS28">
        <f t="shared" ca="1" si="2256"/>
        <v>612</v>
      </c>
      <c r="MPT28">
        <f t="shared" ca="1" si="2256"/>
        <v>784</v>
      </c>
      <c r="MPU28">
        <f t="shared" ca="1" si="2256"/>
        <v>450</v>
      </c>
      <c r="MPV28">
        <f t="shared" ca="1" si="2256"/>
        <v>240</v>
      </c>
      <c r="MPW28">
        <f t="shared" ca="1" si="2256"/>
        <v>417</v>
      </c>
      <c r="MPX28">
        <f t="shared" ca="1" si="2256"/>
        <v>751</v>
      </c>
      <c r="MPY28">
        <f t="shared" ca="1" si="2256"/>
        <v>752</v>
      </c>
      <c r="MPZ28">
        <f t="shared" ca="1" si="2256"/>
        <v>252</v>
      </c>
      <c r="MQA28">
        <f t="shared" ca="1" si="2256"/>
        <v>213</v>
      </c>
      <c r="MQB28">
        <f t="shared" ca="1" si="2256"/>
        <v>43</v>
      </c>
      <c r="MQC28">
        <f t="shared" ca="1" si="2256"/>
        <v>344</v>
      </c>
      <c r="MQD28">
        <f t="shared" ca="1" si="2256"/>
        <v>141</v>
      </c>
      <c r="MQE28">
        <f t="shared" ca="1" si="2256"/>
        <v>19</v>
      </c>
      <c r="MQF28">
        <f t="shared" ca="1" si="2256"/>
        <v>298</v>
      </c>
      <c r="MQG28">
        <f t="shared" ca="1" si="2256"/>
        <v>954</v>
      </c>
      <c r="MQH28">
        <f t="shared" ca="1" si="2256"/>
        <v>608</v>
      </c>
      <c r="MQI28">
        <f t="shared" ca="1" si="2256"/>
        <v>522</v>
      </c>
      <c r="MQJ28">
        <f t="shared" ca="1" si="2256"/>
        <v>292</v>
      </c>
      <c r="MQK28">
        <f t="shared" ca="1" si="2256"/>
        <v>215</v>
      </c>
      <c r="MQL28">
        <f t="shared" ca="1" si="2256"/>
        <v>767</v>
      </c>
      <c r="MQM28">
        <f t="shared" ca="1" si="2256"/>
        <v>403</v>
      </c>
      <c r="MQN28">
        <f t="shared" ca="1" si="2256"/>
        <v>388</v>
      </c>
      <c r="MQO28">
        <f t="shared" ca="1" si="2256"/>
        <v>777</v>
      </c>
      <c r="MQP28">
        <f t="shared" ca="1" si="2256"/>
        <v>477</v>
      </c>
      <c r="MQQ28">
        <f t="shared" ca="1" si="2256"/>
        <v>506</v>
      </c>
      <c r="MQR28">
        <f t="shared" ca="1" si="2256"/>
        <v>212</v>
      </c>
      <c r="MQS28">
        <f t="shared" ca="1" si="2256"/>
        <v>738</v>
      </c>
      <c r="MQT28">
        <f t="shared" ca="1" si="2256"/>
        <v>868</v>
      </c>
      <c r="MQU28">
        <f t="shared" ca="1" si="2256"/>
        <v>217</v>
      </c>
      <c r="MQV28">
        <f t="shared" ca="1" si="2256"/>
        <v>963</v>
      </c>
      <c r="MQW28">
        <f t="shared" ca="1" si="2256"/>
        <v>648</v>
      </c>
      <c r="MQX28">
        <f t="shared" ca="1" si="2130"/>
        <v>966</v>
      </c>
      <c r="MQY28">
        <f t="shared" ca="1" si="2130"/>
        <v>90</v>
      </c>
      <c r="MQZ28">
        <f t="shared" ca="1" si="2130"/>
        <v>276</v>
      </c>
      <c r="MRA28">
        <f t="shared" ca="1" si="2130"/>
        <v>167</v>
      </c>
      <c r="MRB28">
        <f t="shared" ca="1" si="2130"/>
        <v>510</v>
      </c>
      <c r="MRC28">
        <f t="shared" ca="1" si="2130"/>
        <v>807</v>
      </c>
      <c r="MRD28">
        <f t="shared" ca="1" si="2130"/>
        <v>419</v>
      </c>
      <c r="MRE28">
        <f t="shared" ca="1" si="2130"/>
        <v>216</v>
      </c>
      <c r="MRF28">
        <f t="shared" ca="1" si="2130"/>
        <v>291</v>
      </c>
      <c r="MRG28">
        <f t="shared" ca="1" si="2130"/>
        <v>972</v>
      </c>
      <c r="MRH28">
        <f t="shared" ca="1" si="2130"/>
        <v>990</v>
      </c>
      <c r="MRI28">
        <f t="shared" ca="1" si="2130"/>
        <v>559</v>
      </c>
      <c r="MRJ28">
        <f t="shared" ca="1" si="2130"/>
        <v>640</v>
      </c>
      <c r="MRK28">
        <f t="shared" ca="1" si="2130"/>
        <v>590</v>
      </c>
      <c r="MRL28">
        <f t="shared" ca="1" si="2130"/>
        <v>433</v>
      </c>
      <c r="MRM28">
        <f t="shared" ca="1" si="2130"/>
        <v>868</v>
      </c>
      <c r="MRN28">
        <f t="shared" ca="1" si="2130"/>
        <v>538</v>
      </c>
      <c r="MRO28">
        <f t="shared" ca="1" si="2130"/>
        <v>609</v>
      </c>
      <c r="MRP28">
        <f t="shared" ca="1" si="2130"/>
        <v>706</v>
      </c>
      <c r="MRQ28">
        <f t="shared" ca="1" si="2130"/>
        <v>776</v>
      </c>
      <c r="MRR28">
        <f t="shared" ca="1" si="2130"/>
        <v>674</v>
      </c>
      <c r="MRS28">
        <f t="shared" ca="1" si="2130"/>
        <v>328</v>
      </c>
      <c r="MRT28">
        <f t="shared" ca="1" si="2130"/>
        <v>308</v>
      </c>
      <c r="MRU28">
        <f t="shared" ca="1" si="2130"/>
        <v>713</v>
      </c>
      <c r="MRV28">
        <f t="shared" ca="1" si="2130"/>
        <v>460</v>
      </c>
      <c r="MRW28">
        <f t="shared" ca="1" si="2130"/>
        <v>259</v>
      </c>
      <c r="MRX28">
        <f t="shared" ca="1" si="2130"/>
        <v>527</v>
      </c>
      <c r="MRY28">
        <f t="shared" ca="1" si="2130"/>
        <v>673</v>
      </c>
      <c r="MRZ28">
        <f t="shared" ca="1" si="2130"/>
        <v>197</v>
      </c>
      <c r="MSA28">
        <f t="shared" ca="1" si="2130"/>
        <v>824</v>
      </c>
      <c r="MSB28">
        <f t="shared" ca="1" si="2130"/>
        <v>498</v>
      </c>
      <c r="MSC28">
        <f t="shared" ca="1" si="2130"/>
        <v>877</v>
      </c>
      <c r="MSD28">
        <f t="shared" ca="1" si="2130"/>
        <v>393</v>
      </c>
      <c r="MSE28">
        <f t="shared" ca="1" si="2130"/>
        <v>363</v>
      </c>
      <c r="MSF28">
        <f t="shared" ca="1" si="2004"/>
        <v>580</v>
      </c>
      <c r="MSG28">
        <f t="shared" ca="1" si="2004"/>
        <v>963</v>
      </c>
      <c r="MSH28">
        <f t="shared" ca="1" si="2004"/>
        <v>433</v>
      </c>
      <c r="MSI28">
        <f t="shared" ca="1" si="2004"/>
        <v>690</v>
      </c>
      <c r="MSJ28">
        <f t="shared" ca="1" si="2004"/>
        <v>210</v>
      </c>
      <c r="MSK28">
        <f t="shared" ca="1" si="2004"/>
        <v>625</v>
      </c>
      <c r="MSL28">
        <f t="shared" ca="1" si="2004"/>
        <v>536</v>
      </c>
      <c r="MSM28">
        <f t="shared" ca="1" si="2004"/>
        <v>722</v>
      </c>
      <c r="MSN28">
        <f t="shared" ca="1" si="2004"/>
        <v>47</v>
      </c>
      <c r="MSO28">
        <f t="shared" ca="1" si="2004"/>
        <v>313</v>
      </c>
      <c r="MSP28">
        <f t="shared" ca="1" si="2004"/>
        <v>682</v>
      </c>
      <c r="MSQ28">
        <f t="shared" ca="1" si="2004"/>
        <v>56</v>
      </c>
      <c r="MSR28">
        <f t="shared" ca="1" si="2004"/>
        <v>400</v>
      </c>
      <c r="MSS28">
        <f t="shared" ca="1" si="2004"/>
        <v>204</v>
      </c>
      <c r="MST28">
        <f t="shared" ca="1" si="2004"/>
        <v>357</v>
      </c>
      <c r="MSU28">
        <f t="shared" ca="1" si="2004"/>
        <v>430</v>
      </c>
      <c r="MSV28">
        <f t="shared" ca="1" si="2004"/>
        <v>776</v>
      </c>
      <c r="MSW28">
        <f t="shared" ca="1" si="2004"/>
        <v>314</v>
      </c>
      <c r="MSX28">
        <f t="shared" ca="1" si="2004"/>
        <v>12</v>
      </c>
      <c r="MSY28">
        <f t="shared" ca="1" si="2004"/>
        <v>550</v>
      </c>
      <c r="MSZ28">
        <f t="shared" ca="1" si="1876"/>
        <v>33</v>
      </c>
      <c r="MTA28">
        <f t="shared" ca="1" si="1876"/>
        <v>350</v>
      </c>
      <c r="MTB28">
        <f t="shared" ca="1" si="1876"/>
        <v>839</v>
      </c>
      <c r="MTC28">
        <f t="shared" ca="1" si="1876"/>
        <v>142</v>
      </c>
      <c r="MTD28">
        <f t="shared" ca="1" si="1876"/>
        <v>340</v>
      </c>
      <c r="MTE28">
        <f t="shared" ca="1" si="1876"/>
        <v>805</v>
      </c>
      <c r="MTF28">
        <f t="shared" ca="1" si="1876"/>
        <v>120</v>
      </c>
      <c r="MTG28">
        <f t="shared" ca="1" si="1876"/>
        <v>144</v>
      </c>
      <c r="MTH28">
        <f t="shared" ca="1" si="1876"/>
        <v>327</v>
      </c>
      <c r="MTI28">
        <f t="shared" ca="1" si="1876"/>
        <v>808</v>
      </c>
      <c r="MTJ28">
        <f t="shared" ref="MTJ28:MVU34" ca="1" si="2257">RANDBETWEEN(1,1000)</f>
        <v>250</v>
      </c>
      <c r="MTK28">
        <f t="shared" ca="1" si="2257"/>
        <v>664</v>
      </c>
      <c r="MTL28">
        <f t="shared" ca="1" si="2257"/>
        <v>972</v>
      </c>
      <c r="MTM28">
        <f t="shared" ca="1" si="2257"/>
        <v>484</v>
      </c>
      <c r="MTN28">
        <f t="shared" ca="1" si="2257"/>
        <v>412</v>
      </c>
      <c r="MTO28">
        <f t="shared" ca="1" si="2257"/>
        <v>601</v>
      </c>
      <c r="MTP28">
        <f t="shared" ca="1" si="2257"/>
        <v>690</v>
      </c>
      <c r="MTQ28">
        <f t="shared" ca="1" si="2257"/>
        <v>949</v>
      </c>
      <c r="MTR28">
        <f t="shared" ca="1" si="2257"/>
        <v>961</v>
      </c>
      <c r="MTS28">
        <f t="shared" ca="1" si="2257"/>
        <v>374</v>
      </c>
      <c r="MTT28">
        <f t="shared" ca="1" si="2257"/>
        <v>469</v>
      </c>
      <c r="MTU28">
        <f t="shared" ca="1" si="2257"/>
        <v>809</v>
      </c>
      <c r="MTV28">
        <f t="shared" ca="1" si="2257"/>
        <v>638</v>
      </c>
      <c r="MTW28">
        <f t="shared" ca="1" si="2257"/>
        <v>490</v>
      </c>
      <c r="MTX28">
        <f t="shared" ca="1" si="2257"/>
        <v>45</v>
      </c>
      <c r="MTY28">
        <f t="shared" ca="1" si="2257"/>
        <v>782</v>
      </c>
      <c r="MTZ28">
        <f t="shared" ca="1" si="2257"/>
        <v>165</v>
      </c>
      <c r="MUA28">
        <f t="shared" ca="1" si="2257"/>
        <v>147</v>
      </c>
      <c r="MUB28">
        <f t="shared" ca="1" si="2257"/>
        <v>770</v>
      </c>
      <c r="MUC28">
        <f t="shared" ca="1" si="2257"/>
        <v>320</v>
      </c>
      <c r="MUD28">
        <f t="shared" ca="1" si="2257"/>
        <v>681</v>
      </c>
      <c r="MUE28">
        <f t="shared" ca="1" si="2257"/>
        <v>135</v>
      </c>
      <c r="MUF28">
        <f t="shared" ca="1" si="2257"/>
        <v>954</v>
      </c>
      <c r="MUG28">
        <f t="shared" ca="1" si="2257"/>
        <v>353</v>
      </c>
      <c r="MUH28">
        <f t="shared" ca="1" si="2257"/>
        <v>268</v>
      </c>
      <c r="MUI28">
        <f t="shared" ca="1" si="2257"/>
        <v>220</v>
      </c>
      <c r="MUJ28">
        <f t="shared" ca="1" si="2257"/>
        <v>916</v>
      </c>
      <c r="MUK28">
        <f t="shared" ca="1" si="2257"/>
        <v>447</v>
      </c>
      <c r="MUL28">
        <f t="shared" ca="1" si="2257"/>
        <v>445</v>
      </c>
      <c r="MUM28">
        <f t="shared" ca="1" si="2257"/>
        <v>600</v>
      </c>
      <c r="MUN28">
        <f t="shared" ca="1" si="2257"/>
        <v>213</v>
      </c>
      <c r="MUO28">
        <f t="shared" ca="1" si="2257"/>
        <v>201</v>
      </c>
      <c r="MUP28">
        <f t="shared" ca="1" si="2257"/>
        <v>629</v>
      </c>
      <c r="MUQ28">
        <f t="shared" ca="1" si="2257"/>
        <v>364</v>
      </c>
      <c r="MUR28">
        <f t="shared" ca="1" si="2257"/>
        <v>741</v>
      </c>
      <c r="MUS28">
        <f t="shared" ca="1" si="2257"/>
        <v>457</v>
      </c>
      <c r="MUT28">
        <f t="shared" ca="1" si="2257"/>
        <v>26</v>
      </c>
      <c r="MUU28">
        <f t="shared" ca="1" si="2257"/>
        <v>820</v>
      </c>
      <c r="MUV28">
        <f t="shared" ca="1" si="2257"/>
        <v>952</v>
      </c>
      <c r="MUW28">
        <f t="shared" ca="1" si="2257"/>
        <v>516</v>
      </c>
      <c r="MUX28">
        <f t="shared" ca="1" si="2257"/>
        <v>730</v>
      </c>
      <c r="MUY28">
        <f t="shared" ca="1" si="2257"/>
        <v>199</v>
      </c>
      <c r="MUZ28">
        <f t="shared" ca="1" si="2257"/>
        <v>555</v>
      </c>
      <c r="MVA28">
        <f t="shared" ca="1" si="2257"/>
        <v>340</v>
      </c>
      <c r="MVB28">
        <f t="shared" ca="1" si="2257"/>
        <v>968</v>
      </c>
      <c r="MVC28">
        <f t="shared" ca="1" si="2257"/>
        <v>228</v>
      </c>
      <c r="MVD28">
        <f t="shared" ca="1" si="2257"/>
        <v>16</v>
      </c>
      <c r="MVE28">
        <f t="shared" ca="1" si="2257"/>
        <v>521</v>
      </c>
      <c r="MVF28">
        <f t="shared" ca="1" si="2257"/>
        <v>609</v>
      </c>
      <c r="MVG28">
        <f t="shared" ca="1" si="2257"/>
        <v>152</v>
      </c>
      <c r="MVH28">
        <f t="shared" ca="1" si="2257"/>
        <v>170</v>
      </c>
      <c r="MVI28">
        <f t="shared" ca="1" si="2257"/>
        <v>626</v>
      </c>
      <c r="MVJ28">
        <f t="shared" ca="1" si="2257"/>
        <v>468</v>
      </c>
      <c r="MVK28">
        <f t="shared" ca="1" si="2257"/>
        <v>934</v>
      </c>
      <c r="MVL28">
        <f t="shared" ca="1" si="2257"/>
        <v>690</v>
      </c>
      <c r="MVM28">
        <f t="shared" ca="1" si="2257"/>
        <v>74</v>
      </c>
      <c r="MVN28">
        <f t="shared" ca="1" si="2257"/>
        <v>961</v>
      </c>
      <c r="MVO28">
        <f t="shared" ca="1" si="2257"/>
        <v>348</v>
      </c>
      <c r="MVP28">
        <f t="shared" ca="1" si="2257"/>
        <v>416</v>
      </c>
      <c r="MVQ28">
        <f t="shared" ca="1" si="2257"/>
        <v>319</v>
      </c>
      <c r="MVR28">
        <f t="shared" ca="1" si="2257"/>
        <v>195</v>
      </c>
      <c r="MVS28">
        <f t="shared" ca="1" si="2257"/>
        <v>923</v>
      </c>
      <c r="MVT28">
        <f t="shared" ca="1" si="2257"/>
        <v>324</v>
      </c>
      <c r="MVU28">
        <f t="shared" ca="1" si="2257"/>
        <v>979</v>
      </c>
      <c r="MVV28">
        <f t="shared" ca="1" si="2131"/>
        <v>19</v>
      </c>
      <c r="MVW28">
        <f t="shared" ca="1" si="2131"/>
        <v>685</v>
      </c>
      <c r="MVX28">
        <f t="shared" ca="1" si="2131"/>
        <v>254</v>
      </c>
      <c r="MVY28">
        <f t="shared" ca="1" si="2131"/>
        <v>519</v>
      </c>
      <c r="MVZ28">
        <f t="shared" ca="1" si="2131"/>
        <v>787</v>
      </c>
      <c r="MWA28">
        <f t="shared" ca="1" si="2131"/>
        <v>788</v>
      </c>
      <c r="MWB28">
        <f t="shared" ca="1" si="2131"/>
        <v>819</v>
      </c>
      <c r="MWC28">
        <f t="shared" ca="1" si="2131"/>
        <v>838</v>
      </c>
      <c r="MWD28">
        <f t="shared" ca="1" si="2131"/>
        <v>270</v>
      </c>
      <c r="MWE28">
        <f t="shared" ca="1" si="2131"/>
        <v>739</v>
      </c>
      <c r="MWF28">
        <f t="shared" ca="1" si="2131"/>
        <v>696</v>
      </c>
      <c r="MWG28">
        <f t="shared" ca="1" si="2131"/>
        <v>852</v>
      </c>
      <c r="MWH28">
        <f t="shared" ca="1" si="2131"/>
        <v>552</v>
      </c>
      <c r="MWI28">
        <f t="shared" ca="1" si="2131"/>
        <v>949</v>
      </c>
      <c r="MWJ28">
        <f t="shared" ca="1" si="2131"/>
        <v>963</v>
      </c>
      <c r="MWK28">
        <f t="shared" ca="1" si="2131"/>
        <v>103</v>
      </c>
      <c r="MWL28">
        <f t="shared" ca="1" si="2131"/>
        <v>958</v>
      </c>
      <c r="MWM28">
        <f t="shared" ca="1" si="2131"/>
        <v>577</v>
      </c>
      <c r="MWN28">
        <f t="shared" ca="1" si="2131"/>
        <v>439</v>
      </c>
      <c r="MWO28">
        <f t="shared" ca="1" si="2131"/>
        <v>614</v>
      </c>
      <c r="MWP28">
        <f t="shared" ca="1" si="2131"/>
        <v>480</v>
      </c>
      <c r="MWQ28">
        <f t="shared" ca="1" si="2131"/>
        <v>635</v>
      </c>
      <c r="MWR28">
        <f t="shared" ca="1" si="2131"/>
        <v>528</v>
      </c>
      <c r="MWS28">
        <f t="shared" ca="1" si="2131"/>
        <v>397</v>
      </c>
      <c r="MWT28">
        <f t="shared" ca="1" si="2131"/>
        <v>974</v>
      </c>
      <c r="MWU28">
        <f t="shared" ca="1" si="2131"/>
        <v>339</v>
      </c>
      <c r="MWV28">
        <f t="shared" ca="1" si="2131"/>
        <v>309</v>
      </c>
      <c r="MWW28">
        <f t="shared" ca="1" si="2131"/>
        <v>19</v>
      </c>
      <c r="MWX28">
        <f t="shared" ca="1" si="2131"/>
        <v>458</v>
      </c>
      <c r="MWY28">
        <f t="shared" ca="1" si="2131"/>
        <v>534</v>
      </c>
      <c r="MWZ28">
        <f t="shared" ca="1" si="2131"/>
        <v>647</v>
      </c>
      <c r="MXA28">
        <f t="shared" ca="1" si="2131"/>
        <v>693</v>
      </c>
      <c r="MXB28">
        <f t="shared" ca="1" si="2131"/>
        <v>829</v>
      </c>
      <c r="MXC28">
        <f t="shared" ca="1" si="2131"/>
        <v>778</v>
      </c>
      <c r="MXD28">
        <f t="shared" ca="1" si="2005"/>
        <v>848</v>
      </c>
      <c r="MXE28">
        <f t="shared" ca="1" si="2005"/>
        <v>792</v>
      </c>
      <c r="MXF28">
        <f t="shared" ca="1" si="2005"/>
        <v>783</v>
      </c>
      <c r="MXG28">
        <f t="shared" ca="1" si="2005"/>
        <v>775</v>
      </c>
      <c r="MXH28">
        <f t="shared" ca="1" si="2005"/>
        <v>569</v>
      </c>
      <c r="MXI28">
        <f t="shared" ca="1" si="2005"/>
        <v>403</v>
      </c>
      <c r="MXJ28">
        <f t="shared" ca="1" si="2005"/>
        <v>712</v>
      </c>
      <c r="MXK28">
        <f t="shared" ca="1" si="2005"/>
        <v>197</v>
      </c>
      <c r="MXL28">
        <f t="shared" ca="1" si="2005"/>
        <v>334</v>
      </c>
      <c r="MXM28">
        <f t="shared" ca="1" si="2005"/>
        <v>559</v>
      </c>
      <c r="MXN28">
        <f t="shared" ca="1" si="2005"/>
        <v>873</v>
      </c>
      <c r="MXO28">
        <f t="shared" ca="1" si="2005"/>
        <v>657</v>
      </c>
      <c r="MXP28">
        <f t="shared" ca="1" si="2005"/>
        <v>310</v>
      </c>
      <c r="MXQ28">
        <f t="shared" ca="1" si="2005"/>
        <v>875</v>
      </c>
      <c r="MXR28">
        <f t="shared" ca="1" si="2005"/>
        <v>221</v>
      </c>
      <c r="MXS28">
        <f t="shared" ca="1" si="2005"/>
        <v>872</v>
      </c>
      <c r="MXT28">
        <f t="shared" ca="1" si="2005"/>
        <v>670</v>
      </c>
      <c r="MXU28">
        <f t="shared" ca="1" si="2005"/>
        <v>873</v>
      </c>
      <c r="MXV28">
        <f t="shared" ca="1" si="2005"/>
        <v>610</v>
      </c>
      <c r="MXW28">
        <f t="shared" ca="1" si="2005"/>
        <v>854</v>
      </c>
      <c r="MXX28">
        <f t="shared" ca="1" si="1877"/>
        <v>442</v>
      </c>
      <c r="MXY28">
        <f t="shared" ca="1" si="1877"/>
        <v>183</v>
      </c>
      <c r="MXZ28">
        <f t="shared" ca="1" si="1877"/>
        <v>502</v>
      </c>
      <c r="MYA28">
        <f t="shared" ca="1" si="1877"/>
        <v>479</v>
      </c>
      <c r="MYB28">
        <f t="shared" ca="1" si="1877"/>
        <v>346</v>
      </c>
      <c r="MYC28">
        <f t="shared" ca="1" si="1877"/>
        <v>61</v>
      </c>
      <c r="MYD28">
        <f t="shared" ca="1" si="1877"/>
        <v>109</v>
      </c>
      <c r="MYE28">
        <f t="shared" ca="1" si="1877"/>
        <v>276</v>
      </c>
      <c r="MYF28">
        <f t="shared" ca="1" si="1877"/>
        <v>670</v>
      </c>
      <c r="MYG28">
        <f t="shared" ca="1" si="1877"/>
        <v>249</v>
      </c>
      <c r="MYH28">
        <f t="shared" ref="MYH28:NAS34" ca="1" si="2258">RANDBETWEEN(1,1000)</f>
        <v>925</v>
      </c>
      <c r="MYI28">
        <f t="shared" ca="1" si="2258"/>
        <v>443</v>
      </c>
      <c r="MYJ28">
        <f t="shared" ca="1" si="2258"/>
        <v>760</v>
      </c>
      <c r="MYK28">
        <f t="shared" ca="1" si="2258"/>
        <v>239</v>
      </c>
      <c r="MYL28">
        <f t="shared" ca="1" si="2258"/>
        <v>99</v>
      </c>
      <c r="MYM28">
        <f t="shared" ca="1" si="2258"/>
        <v>919</v>
      </c>
      <c r="MYN28">
        <f t="shared" ca="1" si="2258"/>
        <v>300</v>
      </c>
      <c r="MYO28">
        <f t="shared" ca="1" si="2258"/>
        <v>992</v>
      </c>
      <c r="MYP28">
        <f t="shared" ca="1" si="2258"/>
        <v>633</v>
      </c>
      <c r="MYQ28">
        <f t="shared" ca="1" si="2258"/>
        <v>4</v>
      </c>
      <c r="MYR28">
        <f t="shared" ca="1" si="2258"/>
        <v>76</v>
      </c>
      <c r="MYS28">
        <f t="shared" ca="1" si="2258"/>
        <v>413</v>
      </c>
      <c r="MYT28">
        <f t="shared" ca="1" si="2258"/>
        <v>907</v>
      </c>
      <c r="MYU28">
        <f t="shared" ca="1" si="2258"/>
        <v>713</v>
      </c>
      <c r="MYV28">
        <f t="shared" ca="1" si="2258"/>
        <v>31</v>
      </c>
      <c r="MYW28">
        <f t="shared" ca="1" si="2258"/>
        <v>30</v>
      </c>
      <c r="MYX28">
        <f t="shared" ca="1" si="2258"/>
        <v>987</v>
      </c>
      <c r="MYY28">
        <f t="shared" ca="1" si="2258"/>
        <v>232</v>
      </c>
      <c r="MYZ28">
        <f t="shared" ca="1" si="2258"/>
        <v>617</v>
      </c>
      <c r="MZA28">
        <f t="shared" ca="1" si="2258"/>
        <v>905</v>
      </c>
      <c r="MZB28">
        <f t="shared" ca="1" si="2258"/>
        <v>218</v>
      </c>
      <c r="MZC28">
        <f t="shared" ca="1" si="2258"/>
        <v>58</v>
      </c>
      <c r="MZD28">
        <f t="shared" ca="1" si="2258"/>
        <v>80</v>
      </c>
      <c r="MZE28">
        <f t="shared" ca="1" si="2258"/>
        <v>302</v>
      </c>
      <c r="MZF28">
        <f t="shared" ca="1" si="2258"/>
        <v>789</v>
      </c>
      <c r="MZG28">
        <f t="shared" ca="1" si="2258"/>
        <v>711</v>
      </c>
      <c r="MZH28">
        <f t="shared" ca="1" si="2258"/>
        <v>707</v>
      </c>
      <c r="MZI28">
        <f t="shared" ca="1" si="2258"/>
        <v>570</v>
      </c>
      <c r="MZJ28">
        <f t="shared" ca="1" si="2258"/>
        <v>599</v>
      </c>
      <c r="MZK28">
        <f t="shared" ca="1" si="2258"/>
        <v>274</v>
      </c>
      <c r="MZL28">
        <f t="shared" ca="1" si="2258"/>
        <v>326</v>
      </c>
      <c r="MZM28">
        <f t="shared" ca="1" si="2258"/>
        <v>831</v>
      </c>
      <c r="MZN28">
        <f t="shared" ca="1" si="2258"/>
        <v>483</v>
      </c>
      <c r="MZO28">
        <f t="shared" ca="1" si="2258"/>
        <v>772</v>
      </c>
      <c r="MZP28">
        <f t="shared" ca="1" si="2258"/>
        <v>990</v>
      </c>
      <c r="MZQ28">
        <f t="shared" ca="1" si="2258"/>
        <v>883</v>
      </c>
      <c r="MZR28">
        <f t="shared" ca="1" si="2258"/>
        <v>350</v>
      </c>
      <c r="MZS28">
        <f t="shared" ca="1" si="2258"/>
        <v>474</v>
      </c>
      <c r="MZT28">
        <f t="shared" ca="1" si="2258"/>
        <v>667</v>
      </c>
      <c r="MZU28">
        <f t="shared" ca="1" si="2258"/>
        <v>861</v>
      </c>
      <c r="MZV28">
        <f t="shared" ca="1" si="2258"/>
        <v>314</v>
      </c>
      <c r="MZW28">
        <f t="shared" ca="1" si="2258"/>
        <v>638</v>
      </c>
      <c r="MZX28">
        <f t="shared" ca="1" si="2258"/>
        <v>485</v>
      </c>
      <c r="MZY28">
        <f t="shared" ca="1" si="2258"/>
        <v>779</v>
      </c>
      <c r="MZZ28">
        <f t="shared" ca="1" si="2258"/>
        <v>766</v>
      </c>
      <c r="NAA28">
        <f t="shared" ca="1" si="2258"/>
        <v>98</v>
      </c>
      <c r="NAB28">
        <f t="shared" ca="1" si="2258"/>
        <v>513</v>
      </c>
      <c r="NAC28">
        <f t="shared" ca="1" si="2258"/>
        <v>527</v>
      </c>
      <c r="NAD28">
        <f t="shared" ca="1" si="2258"/>
        <v>58</v>
      </c>
      <c r="NAE28">
        <f t="shared" ca="1" si="2258"/>
        <v>301</v>
      </c>
      <c r="NAF28">
        <f t="shared" ca="1" si="2258"/>
        <v>162</v>
      </c>
      <c r="NAG28">
        <f t="shared" ca="1" si="2258"/>
        <v>936</v>
      </c>
      <c r="NAH28">
        <f t="shared" ca="1" si="2258"/>
        <v>163</v>
      </c>
      <c r="NAI28">
        <f t="shared" ca="1" si="2258"/>
        <v>600</v>
      </c>
      <c r="NAJ28">
        <f t="shared" ca="1" si="2258"/>
        <v>76</v>
      </c>
      <c r="NAK28">
        <f t="shared" ca="1" si="2258"/>
        <v>803</v>
      </c>
      <c r="NAL28">
        <f t="shared" ca="1" si="2258"/>
        <v>285</v>
      </c>
      <c r="NAM28">
        <f t="shared" ca="1" si="2258"/>
        <v>491</v>
      </c>
      <c r="NAN28">
        <f t="shared" ca="1" si="2258"/>
        <v>633</v>
      </c>
      <c r="NAO28">
        <f t="shared" ca="1" si="2258"/>
        <v>368</v>
      </c>
      <c r="NAP28">
        <f t="shared" ca="1" si="2258"/>
        <v>199</v>
      </c>
      <c r="NAQ28">
        <f t="shared" ca="1" si="2258"/>
        <v>393</v>
      </c>
      <c r="NAR28">
        <f t="shared" ca="1" si="2258"/>
        <v>544</v>
      </c>
      <c r="NAS28">
        <f t="shared" ca="1" si="2258"/>
        <v>808</v>
      </c>
      <c r="NAT28">
        <f t="shared" ca="1" si="2132"/>
        <v>815</v>
      </c>
      <c r="NAU28">
        <f t="shared" ca="1" si="2132"/>
        <v>344</v>
      </c>
      <c r="NAV28">
        <f t="shared" ca="1" si="2132"/>
        <v>64</v>
      </c>
      <c r="NAW28">
        <f t="shared" ca="1" si="2132"/>
        <v>624</v>
      </c>
      <c r="NAX28">
        <f t="shared" ca="1" si="2132"/>
        <v>790</v>
      </c>
      <c r="NAY28">
        <f t="shared" ca="1" si="2132"/>
        <v>879</v>
      </c>
      <c r="NAZ28">
        <f t="shared" ca="1" si="2132"/>
        <v>245</v>
      </c>
      <c r="NBA28">
        <f t="shared" ca="1" si="2132"/>
        <v>958</v>
      </c>
      <c r="NBB28">
        <f t="shared" ca="1" si="2132"/>
        <v>597</v>
      </c>
      <c r="NBC28">
        <f t="shared" ca="1" si="2132"/>
        <v>459</v>
      </c>
      <c r="NBD28">
        <f t="shared" ca="1" si="2132"/>
        <v>733</v>
      </c>
      <c r="NBE28">
        <f t="shared" ca="1" si="2132"/>
        <v>961</v>
      </c>
      <c r="NBF28">
        <f t="shared" ca="1" si="2132"/>
        <v>41</v>
      </c>
      <c r="NBG28">
        <f t="shared" ca="1" si="2132"/>
        <v>878</v>
      </c>
      <c r="NBH28">
        <f t="shared" ca="1" si="2132"/>
        <v>481</v>
      </c>
      <c r="NBI28">
        <f t="shared" ca="1" si="2132"/>
        <v>893</v>
      </c>
      <c r="NBJ28">
        <f t="shared" ca="1" si="2132"/>
        <v>501</v>
      </c>
      <c r="NBK28">
        <f t="shared" ca="1" si="2132"/>
        <v>214</v>
      </c>
      <c r="NBL28">
        <f t="shared" ca="1" si="2132"/>
        <v>970</v>
      </c>
      <c r="NBM28">
        <f t="shared" ca="1" si="2132"/>
        <v>223</v>
      </c>
      <c r="NBN28">
        <f t="shared" ca="1" si="2132"/>
        <v>815</v>
      </c>
      <c r="NBO28">
        <f t="shared" ca="1" si="2132"/>
        <v>358</v>
      </c>
      <c r="NBP28">
        <f t="shared" ca="1" si="2132"/>
        <v>213</v>
      </c>
      <c r="NBQ28">
        <f t="shared" ca="1" si="2132"/>
        <v>511</v>
      </c>
      <c r="NBR28">
        <f t="shared" ca="1" si="2132"/>
        <v>932</v>
      </c>
      <c r="NBS28">
        <f t="shared" ca="1" si="2132"/>
        <v>772</v>
      </c>
      <c r="NBT28">
        <f t="shared" ca="1" si="2132"/>
        <v>118</v>
      </c>
      <c r="NBU28">
        <f t="shared" ca="1" si="2132"/>
        <v>378</v>
      </c>
      <c r="NBV28">
        <f t="shared" ca="1" si="2132"/>
        <v>210</v>
      </c>
      <c r="NBW28">
        <f t="shared" ca="1" si="2132"/>
        <v>644</v>
      </c>
      <c r="NBX28">
        <f t="shared" ca="1" si="2132"/>
        <v>117</v>
      </c>
      <c r="NBY28">
        <f t="shared" ca="1" si="2132"/>
        <v>715</v>
      </c>
      <c r="NBZ28">
        <f t="shared" ca="1" si="2132"/>
        <v>877</v>
      </c>
      <c r="NCA28">
        <f t="shared" ca="1" si="2132"/>
        <v>522</v>
      </c>
      <c r="NCB28">
        <f t="shared" ca="1" si="2006"/>
        <v>442</v>
      </c>
      <c r="NCC28">
        <f t="shared" ca="1" si="2006"/>
        <v>686</v>
      </c>
      <c r="NCD28">
        <f t="shared" ca="1" si="2006"/>
        <v>554</v>
      </c>
      <c r="NCE28">
        <f t="shared" ca="1" si="2006"/>
        <v>600</v>
      </c>
      <c r="NCF28">
        <f t="shared" ca="1" si="2006"/>
        <v>776</v>
      </c>
      <c r="NCG28">
        <f t="shared" ca="1" si="2006"/>
        <v>829</v>
      </c>
      <c r="NCH28">
        <f t="shared" ca="1" si="2006"/>
        <v>500</v>
      </c>
      <c r="NCI28">
        <f t="shared" ca="1" si="2006"/>
        <v>651</v>
      </c>
      <c r="NCJ28">
        <f t="shared" ca="1" si="2006"/>
        <v>768</v>
      </c>
      <c r="NCK28">
        <f t="shared" ca="1" si="2006"/>
        <v>740</v>
      </c>
      <c r="NCL28">
        <f t="shared" ca="1" si="2006"/>
        <v>22</v>
      </c>
      <c r="NCM28">
        <f t="shared" ca="1" si="2006"/>
        <v>788</v>
      </c>
      <c r="NCN28">
        <f t="shared" ca="1" si="2006"/>
        <v>804</v>
      </c>
      <c r="NCO28">
        <f t="shared" ca="1" si="2006"/>
        <v>113</v>
      </c>
      <c r="NCP28">
        <f t="shared" ca="1" si="2006"/>
        <v>527</v>
      </c>
      <c r="NCQ28">
        <f t="shared" ca="1" si="2006"/>
        <v>148</v>
      </c>
      <c r="NCR28">
        <f t="shared" ca="1" si="2006"/>
        <v>415</v>
      </c>
      <c r="NCS28">
        <f t="shared" ca="1" si="2006"/>
        <v>125</v>
      </c>
      <c r="NCT28">
        <f t="shared" ca="1" si="2006"/>
        <v>983</v>
      </c>
      <c r="NCU28">
        <f t="shared" ca="1" si="2006"/>
        <v>547</v>
      </c>
      <c r="NCV28">
        <f t="shared" ca="1" si="1878"/>
        <v>932</v>
      </c>
      <c r="NCW28">
        <f t="shared" ca="1" si="1878"/>
        <v>363</v>
      </c>
      <c r="NCX28">
        <f t="shared" ca="1" si="1878"/>
        <v>674</v>
      </c>
      <c r="NCY28">
        <f t="shared" ca="1" si="1878"/>
        <v>867</v>
      </c>
      <c r="NCZ28">
        <f t="shared" ca="1" si="1878"/>
        <v>387</v>
      </c>
      <c r="NDA28">
        <f t="shared" ca="1" si="1878"/>
        <v>36</v>
      </c>
      <c r="NDB28">
        <f t="shared" ca="1" si="1878"/>
        <v>44</v>
      </c>
      <c r="NDC28">
        <f t="shared" ca="1" si="1878"/>
        <v>139</v>
      </c>
      <c r="NDD28">
        <f t="shared" ca="1" si="1878"/>
        <v>538</v>
      </c>
      <c r="NDE28">
        <f t="shared" ca="1" si="1878"/>
        <v>851</v>
      </c>
      <c r="NDF28">
        <f t="shared" ref="NDF28:NFQ34" ca="1" si="2259">RANDBETWEEN(1,1000)</f>
        <v>406</v>
      </c>
      <c r="NDG28">
        <f t="shared" ca="1" si="2259"/>
        <v>557</v>
      </c>
      <c r="NDH28">
        <f t="shared" ca="1" si="2259"/>
        <v>40</v>
      </c>
      <c r="NDI28">
        <f t="shared" ca="1" si="2259"/>
        <v>946</v>
      </c>
      <c r="NDJ28">
        <f t="shared" ca="1" si="2259"/>
        <v>396</v>
      </c>
      <c r="NDK28">
        <f t="shared" ca="1" si="2259"/>
        <v>109</v>
      </c>
      <c r="NDL28">
        <f t="shared" ca="1" si="2259"/>
        <v>3</v>
      </c>
      <c r="NDM28">
        <f t="shared" ca="1" si="2259"/>
        <v>28</v>
      </c>
      <c r="NDN28">
        <f t="shared" ca="1" si="2259"/>
        <v>539</v>
      </c>
      <c r="NDO28">
        <f t="shared" ca="1" si="2259"/>
        <v>921</v>
      </c>
      <c r="NDP28">
        <f t="shared" ca="1" si="2259"/>
        <v>303</v>
      </c>
      <c r="NDQ28">
        <f t="shared" ca="1" si="2259"/>
        <v>293</v>
      </c>
      <c r="NDR28">
        <f t="shared" ca="1" si="2259"/>
        <v>55</v>
      </c>
      <c r="NDS28">
        <f t="shared" ca="1" si="2259"/>
        <v>703</v>
      </c>
      <c r="NDT28">
        <f t="shared" ca="1" si="2259"/>
        <v>3</v>
      </c>
      <c r="NDU28">
        <f t="shared" ca="1" si="2259"/>
        <v>729</v>
      </c>
      <c r="NDV28">
        <f t="shared" ca="1" si="2259"/>
        <v>261</v>
      </c>
      <c r="NDW28">
        <f t="shared" ca="1" si="2259"/>
        <v>664</v>
      </c>
      <c r="NDX28">
        <f t="shared" ca="1" si="2259"/>
        <v>175</v>
      </c>
      <c r="NDY28">
        <f t="shared" ca="1" si="2259"/>
        <v>373</v>
      </c>
      <c r="NDZ28">
        <f t="shared" ca="1" si="2259"/>
        <v>758</v>
      </c>
      <c r="NEA28">
        <f t="shared" ca="1" si="2259"/>
        <v>555</v>
      </c>
      <c r="NEB28">
        <f t="shared" ca="1" si="2259"/>
        <v>70</v>
      </c>
      <c r="NEC28">
        <f t="shared" ca="1" si="2259"/>
        <v>492</v>
      </c>
      <c r="NED28">
        <f t="shared" ca="1" si="2259"/>
        <v>528</v>
      </c>
      <c r="NEE28">
        <f t="shared" ca="1" si="2259"/>
        <v>420</v>
      </c>
      <c r="NEF28">
        <f t="shared" ca="1" si="2259"/>
        <v>58</v>
      </c>
      <c r="NEG28">
        <f t="shared" ca="1" si="2259"/>
        <v>32</v>
      </c>
      <c r="NEH28">
        <f t="shared" ca="1" si="2259"/>
        <v>525</v>
      </c>
      <c r="NEI28">
        <f t="shared" ca="1" si="2259"/>
        <v>653</v>
      </c>
      <c r="NEJ28">
        <f t="shared" ca="1" si="2259"/>
        <v>381</v>
      </c>
      <c r="NEK28">
        <f t="shared" ca="1" si="2259"/>
        <v>743</v>
      </c>
      <c r="NEL28">
        <f t="shared" ca="1" si="2259"/>
        <v>843</v>
      </c>
      <c r="NEM28">
        <f t="shared" ca="1" si="2259"/>
        <v>622</v>
      </c>
      <c r="NEN28">
        <f t="shared" ca="1" si="2259"/>
        <v>346</v>
      </c>
      <c r="NEO28">
        <f t="shared" ca="1" si="2259"/>
        <v>910</v>
      </c>
      <c r="NEP28">
        <f t="shared" ca="1" si="2259"/>
        <v>632</v>
      </c>
      <c r="NEQ28">
        <f t="shared" ca="1" si="2259"/>
        <v>203</v>
      </c>
      <c r="NER28">
        <f t="shared" ca="1" si="2259"/>
        <v>32</v>
      </c>
      <c r="NES28">
        <f t="shared" ca="1" si="2259"/>
        <v>992</v>
      </c>
      <c r="NET28">
        <f t="shared" ca="1" si="2259"/>
        <v>349</v>
      </c>
      <c r="NEU28">
        <f t="shared" ca="1" si="2259"/>
        <v>343</v>
      </c>
      <c r="NEV28">
        <f t="shared" ca="1" si="2259"/>
        <v>455</v>
      </c>
      <c r="NEW28">
        <f t="shared" ca="1" si="2259"/>
        <v>584</v>
      </c>
      <c r="NEX28">
        <f t="shared" ca="1" si="2259"/>
        <v>244</v>
      </c>
      <c r="NEY28">
        <f t="shared" ca="1" si="2259"/>
        <v>135</v>
      </c>
      <c r="NEZ28">
        <f t="shared" ca="1" si="2259"/>
        <v>896</v>
      </c>
      <c r="NFA28">
        <f t="shared" ca="1" si="2259"/>
        <v>960</v>
      </c>
      <c r="NFB28">
        <f t="shared" ca="1" si="2259"/>
        <v>395</v>
      </c>
      <c r="NFC28">
        <f t="shared" ca="1" si="2259"/>
        <v>279</v>
      </c>
      <c r="NFD28">
        <f t="shared" ca="1" si="2259"/>
        <v>197</v>
      </c>
      <c r="NFE28">
        <f t="shared" ca="1" si="2259"/>
        <v>631</v>
      </c>
      <c r="NFF28">
        <f t="shared" ca="1" si="2259"/>
        <v>440</v>
      </c>
      <c r="NFG28">
        <f t="shared" ca="1" si="2259"/>
        <v>567</v>
      </c>
      <c r="NFH28">
        <f t="shared" ca="1" si="2259"/>
        <v>808</v>
      </c>
      <c r="NFI28">
        <f t="shared" ca="1" si="2259"/>
        <v>799</v>
      </c>
      <c r="NFJ28">
        <f t="shared" ca="1" si="2259"/>
        <v>229</v>
      </c>
      <c r="NFK28">
        <f t="shared" ca="1" si="2259"/>
        <v>550</v>
      </c>
      <c r="NFL28">
        <f t="shared" ca="1" si="2259"/>
        <v>50</v>
      </c>
      <c r="NFM28">
        <f t="shared" ca="1" si="2259"/>
        <v>258</v>
      </c>
      <c r="NFN28">
        <f t="shared" ca="1" si="2259"/>
        <v>298</v>
      </c>
      <c r="NFO28">
        <f t="shared" ca="1" si="2259"/>
        <v>780</v>
      </c>
      <c r="NFP28">
        <f t="shared" ca="1" si="2259"/>
        <v>442</v>
      </c>
      <c r="NFQ28">
        <f t="shared" ca="1" si="2259"/>
        <v>304</v>
      </c>
      <c r="NFR28">
        <f t="shared" ca="1" si="2133"/>
        <v>143</v>
      </c>
      <c r="NFS28">
        <f t="shared" ca="1" si="2133"/>
        <v>404</v>
      </c>
      <c r="NFT28">
        <f t="shared" ca="1" si="2133"/>
        <v>652</v>
      </c>
      <c r="NFU28">
        <f t="shared" ca="1" si="2133"/>
        <v>434</v>
      </c>
      <c r="NFV28">
        <f t="shared" ca="1" si="2133"/>
        <v>287</v>
      </c>
      <c r="NFW28">
        <f t="shared" ca="1" si="2133"/>
        <v>446</v>
      </c>
      <c r="NFX28">
        <f t="shared" ca="1" si="2133"/>
        <v>57</v>
      </c>
      <c r="NFY28">
        <f t="shared" ca="1" si="2133"/>
        <v>98</v>
      </c>
      <c r="NFZ28">
        <f t="shared" ca="1" si="2133"/>
        <v>989</v>
      </c>
      <c r="NGA28">
        <f t="shared" ca="1" si="2133"/>
        <v>108</v>
      </c>
      <c r="NGB28">
        <f t="shared" ca="1" si="2133"/>
        <v>544</v>
      </c>
      <c r="NGC28">
        <f t="shared" ca="1" si="2133"/>
        <v>275</v>
      </c>
      <c r="NGD28">
        <f t="shared" ca="1" si="2133"/>
        <v>742</v>
      </c>
      <c r="NGE28">
        <f t="shared" ca="1" si="2133"/>
        <v>960</v>
      </c>
      <c r="NGF28">
        <f t="shared" ca="1" si="2133"/>
        <v>122</v>
      </c>
      <c r="NGG28">
        <f t="shared" ca="1" si="2133"/>
        <v>488</v>
      </c>
      <c r="NGH28">
        <f t="shared" ca="1" si="2133"/>
        <v>888</v>
      </c>
      <c r="NGI28">
        <f t="shared" ca="1" si="2133"/>
        <v>616</v>
      </c>
      <c r="NGJ28">
        <f t="shared" ca="1" si="2133"/>
        <v>959</v>
      </c>
      <c r="NGK28">
        <f t="shared" ca="1" si="2133"/>
        <v>37</v>
      </c>
      <c r="NGL28">
        <f t="shared" ca="1" si="2133"/>
        <v>919</v>
      </c>
      <c r="NGM28">
        <f t="shared" ca="1" si="2133"/>
        <v>85</v>
      </c>
      <c r="NGN28">
        <f t="shared" ca="1" si="2133"/>
        <v>83</v>
      </c>
      <c r="NGO28">
        <f t="shared" ca="1" si="2133"/>
        <v>449</v>
      </c>
      <c r="NGP28">
        <f t="shared" ca="1" si="2133"/>
        <v>246</v>
      </c>
      <c r="NGQ28">
        <f t="shared" ca="1" si="2133"/>
        <v>333</v>
      </c>
      <c r="NGR28">
        <f t="shared" ca="1" si="2133"/>
        <v>284</v>
      </c>
      <c r="NGS28">
        <f t="shared" ca="1" si="2133"/>
        <v>216</v>
      </c>
      <c r="NGT28">
        <f t="shared" ca="1" si="2133"/>
        <v>484</v>
      </c>
      <c r="NGU28">
        <f t="shared" ca="1" si="2133"/>
        <v>3</v>
      </c>
      <c r="NGV28">
        <f t="shared" ca="1" si="2133"/>
        <v>528</v>
      </c>
      <c r="NGW28">
        <f t="shared" ca="1" si="2133"/>
        <v>149</v>
      </c>
      <c r="NGX28">
        <f t="shared" ca="1" si="2133"/>
        <v>178</v>
      </c>
      <c r="NGY28">
        <f t="shared" ca="1" si="2133"/>
        <v>990</v>
      </c>
      <c r="NGZ28">
        <f t="shared" ca="1" si="2007"/>
        <v>427</v>
      </c>
      <c r="NHA28">
        <f t="shared" ca="1" si="2007"/>
        <v>426</v>
      </c>
      <c r="NHB28">
        <f t="shared" ca="1" si="2007"/>
        <v>316</v>
      </c>
      <c r="NHC28">
        <f t="shared" ca="1" si="2007"/>
        <v>325</v>
      </c>
      <c r="NHD28">
        <f t="shared" ca="1" si="2007"/>
        <v>998</v>
      </c>
      <c r="NHE28">
        <f t="shared" ca="1" si="2007"/>
        <v>68</v>
      </c>
      <c r="NHF28">
        <f t="shared" ca="1" si="2007"/>
        <v>487</v>
      </c>
      <c r="NHG28">
        <f t="shared" ca="1" si="2007"/>
        <v>142</v>
      </c>
      <c r="NHH28">
        <f t="shared" ca="1" si="2007"/>
        <v>660</v>
      </c>
      <c r="NHI28">
        <f t="shared" ca="1" si="2007"/>
        <v>469</v>
      </c>
      <c r="NHJ28">
        <f t="shared" ca="1" si="2007"/>
        <v>16</v>
      </c>
      <c r="NHK28">
        <f t="shared" ca="1" si="2007"/>
        <v>704</v>
      </c>
      <c r="NHL28">
        <f t="shared" ca="1" si="2007"/>
        <v>117</v>
      </c>
      <c r="NHM28">
        <f t="shared" ca="1" si="2007"/>
        <v>468</v>
      </c>
      <c r="NHN28">
        <f t="shared" ca="1" si="2007"/>
        <v>452</v>
      </c>
      <c r="NHO28">
        <f t="shared" ca="1" si="2007"/>
        <v>32</v>
      </c>
      <c r="NHP28">
        <f t="shared" ca="1" si="2007"/>
        <v>104</v>
      </c>
      <c r="NHQ28">
        <f t="shared" ca="1" si="2007"/>
        <v>158</v>
      </c>
      <c r="NHR28">
        <f t="shared" ca="1" si="2007"/>
        <v>935</v>
      </c>
      <c r="NHS28">
        <f t="shared" ca="1" si="2007"/>
        <v>25</v>
      </c>
      <c r="NHT28">
        <f t="shared" ca="1" si="1879"/>
        <v>258</v>
      </c>
      <c r="NHU28">
        <f t="shared" ca="1" si="1879"/>
        <v>44</v>
      </c>
      <c r="NHV28">
        <f t="shared" ca="1" si="1879"/>
        <v>944</v>
      </c>
      <c r="NHW28">
        <f t="shared" ca="1" si="1879"/>
        <v>356</v>
      </c>
      <c r="NHX28">
        <f t="shared" ca="1" si="1879"/>
        <v>947</v>
      </c>
      <c r="NHY28">
        <f t="shared" ca="1" si="1879"/>
        <v>797</v>
      </c>
      <c r="NHZ28">
        <f t="shared" ca="1" si="1879"/>
        <v>379</v>
      </c>
      <c r="NIA28">
        <f t="shared" ca="1" si="1879"/>
        <v>404</v>
      </c>
      <c r="NIB28">
        <f t="shared" ca="1" si="1879"/>
        <v>776</v>
      </c>
      <c r="NIC28">
        <f t="shared" ca="1" si="1879"/>
        <v>609</v>
      </c>
      <c r="NID28">
        <f t="shared" ref="NID28:NKO34" ca="1" si="2260">RANDBETWEEN(1,1000)</f>
        <v>809</v>
      </c>
      <c r="NIE28">
        <f t="shared" ca="1" si="2260"/>
        <v>507</v>
      </c>
      <c r="NIF28">
        <f t="shared" ca="1" si="2260"/>
        <v>213</v>
      </c>
      <c r="NIG28">
        <f t="shared" ca="1" si="2260"/>
        <v>881</v>
      </c>
      <c r="NIH28">
        <f t="shared" ca="1" si="2260"/>
        <v>418</v>
      </c>
      <c r="NII28">
        <f t="shared" ca="1" si="2260"/>
        <v>485</v>
      </c>
      <c r="NIJ28">
        <f t="shared" ca="1" si="2260"/>
        <v>112</v>
      </c>
      <c r="NIK28">
        <f t="shared" ca="1" si="2260"/>
        <v>538</v>
      </c>
      <c r="NIL28">
        <f t="shared" ca="1" si="2260"/>
        <v>212</v>
      </c>
      <c r="NIM28">
        <f t="shared" ca="1" si="2260"/>
        <v>548</v>
      </c>
      <c r="NIN28">
        <f t="shared" ca="1" si="2260"/>
        <v>212</v>
      </c>
      <c r="NIO28">
        <f t="shared" ca="1" si="2260"/>
        <v>884</v>
      </c>
      <c r="NIP28">
        <f t="shared" ca="1" si="2260"/>
        <v>463</v>
      </c>
      <c r="NIQ28">
        <f t="shared" ca="1" si="2260"/>
        <v>204</v>
      </c>
      <c r="NIR28">
        <f t="shared" ca="1" si="2260"/>
        <v>430</v>
      </c>
      <c r="NIS28">
        <f t="shared" ca="1" si="2260"/>
        <v>503</v>
      </c>
      <c r="NIT28">
        <f t="shared" ca="1" si="2260"/>
        <v>549</v>
      </c>
      <c r="NIU28">
        <f t="shared" ca="1" si="2260"/>
        <v>632</v>
      </c>
      <c r="NIV28">
        <f t="shared" ca="1" si="2260"/>
        <v>352</v>
      </c>
      <c r="NIW28">
        <f t="shared" ca="1" si="2260"/>
        <v>35</v>
      </c>
      <c r="NIX28">
        <f t="shared" ca="1" si="2260"/>
        <v>592</v>
      </c>
      <c r="NIY28">
        <f t="shared" ca="1" si="2260"/>
        <v>186</v>
      </c>
      <c r="NIZ28">
        <f t="shared" ca="1" si="2260"/>
        <v>25</v>
      </c>
      <c r="NJA28">
        <f t="shared" ca="1" si="2260"/>
        <v>283</v>
      </c>
      <c r="NJB28">
        <f t="shared" ca="1" si="2260"/>
        <v>169</v>
      </c>
      <c r="NJC28">
        <f t="shared" ca="1" si="2260"/>
        <v>698</v>
      </c>
      <c r="NJD28">
        <f t="shared" ca="1" si="2260"/>
        <v>414</v>
      </c>
      <c r="NJE28">
        <f t="shared" ca="1" si="2260"/>
        <v>291</v>
      </c>
      <c r="NJF28">
        <f t="shared" ca="1" si="2260"/>
        <v>357</v>
      </c>
      <c r="NJG28">
        <f t="shared" ca="1" si="2260"/>
        <v>387</v>
      </c>
      <c r="NJH28">
        <f t="shared" ca="1" si="2260"/>
        <v>442</v>
      </c>
      <c r="NJI28">
        <f t="shared" ca="1" si="2260"/>
        <v>262</v>
      </c>
      <c r="NJJ28">
        <f t="shared" ca="1" si="2260"/>
        <v>96</v>
      </c>
      <c r="NJK28">
        <f t="shared" ca="1" si="2260"/>
        <v>598</v>
      </c>
      <c r="NJL28">
        <f t="shared" ca="1" si="2260"/>
        <v>855</v>
      </c>
      <c r="NJM28">
        <f t="shared" ca="1" si="2260"/>
        <v>496</v>
      </c>
      <c r="NJN28">
        <f t="shared" ca="1" si="2260"/>
        <v>555</v>
      </c>
      <c r="NJO28">
        <f t="shared" ca="1" si="2260"/>
        <v>757</v>
      </c>
      <c r="NJP28">
        <f t="shared" ca="1" si="2260"/>
        <v>978</v>
      </c>
      <c r="NJQ28">
        <f t="shared" ca="1" si="2260"/>
        <v>950</v>
      </c>
      <c r="NJR28">
        <f t="shared" ca="1" si="2260"/>
        <v>323</v>
      </c>
      <c r="NJS28">
        <f t="shared" ca="1" si="2260"/>
        <v>196</v>
      </c>
      <c r="NJT28">
        <f t="shared" ca="1" si="2260"/>
        <v>794</v>
      </c>
      <c r="NJU28">
        <f t="shared" ca="1" si="2260"/>
        <v>92</v>
      </c>
      <c r="NJV28">
        <f t="shared" ca="1" si="2260"/>
        <v>799</v>
      </c>
      <c r="NJW28">
        <f t="shared" ca="1" si="2260"/>
        <v>866</v>
      </c>
      <c r="NJX28">
        <f t="shared" ca="1" si="2260"/>
        <v>443</v>
      </c>
      <c r="NJY28">
        <f t="shared" ca="1" si="2260"/>
        <v>672</v>
      </c>
      <c r="NJZ28">
        <f t="shared" ca="1" si="2260"/>
        <v>599</v>
      </c>
      <c r="NKA28">
        <f t="shared" ca="1" si="2260"/>
        <v>322</v>
      </c>
      <c r="NKB28">
        <f t="shared" ca="1" si="2260"/>
        <v>479</v>
      </c>
      <c r="NKC28">
        <f t="shared" ca="1" si="2260"/>
        <v>624</v>
      </c>
      <c r="NKD28">
        <f t="shared" ca="1" si="2260"/>
        <v>822</v>
      </c>
      <c r="NKE28">
        <f t="shared" ca="1" si="2260"/>
        <v>546</v>
      </c>
      <c r="NKF28">
        <f t="shared" ca="1" si="2260"/>
        <v>419</v>
      </c>
      <c r="NKG28">
        <f t="shared" ca="1" si="2260"/>
        <v>683</v>
      </c>
      <c r="NKH28">
        <f t="shared" ca="1" si="2260"/>
        <v>923</v>
      </c>
      <c r="NKI28">
        <f t="shared" ca="1" si="2260"/>
        <v>473</v>
      </c>
      <c r="NKJ28">
        <f t="shared" ca="1" si="2260"/>
        <v>153</v>
      </c>
      <c r="NKK28">
        <f t="shared" ca="1" si="2260"/>
        <v>120</v>
      </c>
      <c r="NKL28">
        <f t="shared" ca="1" si="2260"/>
        <v>564</v>
      </c>
      <c r="NKM28">
        <f t="shared" ca="1" si="2260"/>
        <v>131</v>
      </c>
      <c r="NKN28">
        <f t="shared" ca="1" si="2260"/>
        <v>715</v>
      </c>
      <c r="NKO28">
        <f t="shared" ca="1" si="2260"/>
        <v>213</v>
      </c>
      <c r="NKP28">
        <f t="shared" ca="1" si="2134"/>
        <v>618</v>
      </c>
      <c r="NKQ28">
        <f t="shared" ca="1" si="2134"/>
        <v>475</v>
      </c>
      <c r="NKR28">
        <f t="shared" ca="1" si="2134"/>
        <v>917</v>
      </c>
      <c r="NKS28">
        <f t="shared" ca="1" si="2134"/>
        <v>856</v>
      </c>
      <c r="NKT28">
        <f t="shared" ca="1" si="2134"/>
        <v>648</v>
      </c>
      <c r="NKU28">
        <f t="shared" ca="1" si="2134"/>
        <v>674</v>
      </c>
      <c r="NKV28">
        <f t="shared" ca="1" si="2134"/>
        <v>805</v>
      </c>
      <c r="NKW28">
        <f t="shared" ca="1" si="2134"/>
        <v>77</v>
      </c>
      <c r="NKX28">
        <f t="shared" ca="1" si="2134"/>
        <v>142</v>
      </c>
      <c r="NKY28">
        <f t="shared" ca="1" si="2134"/>
        <v>196</v>
      </c>
      <c r="NKZ28">
        <f t="shared" ca="1" si="2134"/>
        <v>61</v>
      </c>
      <c r="NLA28">
        <f t="shared" ca="1" si="2134"/>
        <v>442</v>
      </c>
      <c r="NLB28">
        <f t="shared" ca="1" si="2134"/>
        <v>86</v>
      </c>
      <c r="NLC28">
        <f t="shared" ca="1" si="2134"/>
        <v>499</v>
      </c>
      <c r="NLD28">
        <f t="shared" ca="1" si="2134"/>
        <v>572</v>
      </c>
      <c r="NLE28">
        <f t="shared" ca="1" si="2134"/>
        <v>729</v>
      </c>
      <c r="NLF28">
        <f t="shared" ca="1" si="2134"/>
        <v>125</v>
      </c>
      <c r="NLG28">
        <f t="shared" ca="1" si="2134"/>
        <v>99</v>
      </c>
      <c r="NLH28">
        <f t="shared" ca="1" si="2134"/>
        <v>681</v>
      </c>
      <c r="NLI28">
        <f t="shared" ca="1" si="2134"/>
        <v>102</v>
      </c>
      <c r="NLJ28">
        <f t="shared" ca="1" si="2134"/>
        <v>660</v>
      </c>
      <c r="NLK28">
        <f t="shared" ca="1" si="2134"/>
        <v>355</v>
      </c>
      <c r="NLL28">
        <f t="shared" ca="1" si="2134"/>
        <v>814</v>
      </c>
      <c r="NLM28">
        <f t="shared" ca="1" si="2134"/>
        <v>872</v>
      </c>
      <c r="NLN28">
        <f t="shared" ca="1" si="2134"/>
        <v>995</v>
      </c>
      <c r="NLO28">
        <f t="shared" ca="1" si="2134"/>
        <v>24</v>
      </c>
      <c r="NLP28">
        <f t="shared" ca="1" si="2134"/>
        <v>368</v>
      </c>
      <c r="NLQ28">
        <f t="shared" ca="1" si="2134"/>
        <v>152</v>
      </c>
      <c r="NLR28">
        <f t="shared" ca="1" si="2134"/>
        <v>742</v>
      </c>
      <c r="NLS28">
        <f t="shared" ca="1" si="2134"/>
        <v>106</v>
      </c>
      <c r="NLT28">
        <f t="shared" ca="1" si="2134"/>
        <v>482</v>
      </c>
      <c r="NLU28">
        <f t="shared" ca="1" si="2134"/>
        <v>424</v>
      </c>
      <c r="NLV28">
        <f t="shared" ca="1" si="2134"/>
        <v>950</v>
      </c>
      <c r="NLW28">
        <f t="shared" ca="1" si="2134"/>
        <v>149</v>
      </c>
      <c r="NLX28">
        <f t="shared" ca="1" si="2008"/>
        <v>712</v>
      </c>
      <c r="NLY28">
        <f t="shared" ca="1" si="2008"/>
        <v>100</v>
      </c>
      <c r="NLZ28">
        <f t="shared" ca="1" si="2008"/>
        <v>978</v>
      </c>
      <c r="NMA28">
        <f t="shared" ca="1" si="2008"/>
        <v>263</v>
      </c>
      <c r="NMB28">
        <f t="shared" ca="1" si="2008"/>
        <v>811</v>
      </c>
      <c r="NMC28">
        <f t="shared" ca="1" si="2008"/>
        <v>763</v>
      </c>
      <c r="NMD28">
        <f t="shared" ca="1" si="2008"/>
        <v>452</v>
      </c>
      <c r="NME28">
        <f t="shared" ca="1" si="2008"/>
        <v>270</v>
      </c>
      <c r="NMF28">
        <f t="shared" ca="1" si="2008"/>
        <v>287</v>
      </c>
      <c r="NMG28">
        <f t="shared" ca="1" si="2008"/>
        <v>449</v>
      </c>
      <c r="NMH28">
        <f t="shared" ca="1" si="2008"/>
        <v>635</v>
      </c>
      <c r="NMI28">
        <f t="shared" ca="1" si="2008"/>
        <v>595</v>
      </c>
      <c r="NMJ28">
        <f t="shared" ca="1" si="2008"/>
        <v>41</v>
      </c>
      <c r="NMK28">
        <f t="shared" ca="1" si="2008"/>
        <v>873</v>
      </c>
      <c r="NML28">
        <f t="shared" ca="1" si="2008"/>
        <v>66</v>
      </c>
      <c r="NMM28">
        <f t="shared" ca="1" si="2008"/>
        <v>312</v>
      </c>
      <c r="NMN28">
        <f t="shared" ca="1" si="2008"/>
        <v>591</v>
      </c>
      <c r="NMO28">
        <f t="shared" ca="1" si="2008"/>
        <v>448</v>
      </c>
      <c r="NMP28">
        <f t="shared" ca="1" si="2008"/>
        <v>508</v>
      </c>
      <c r="NMQ28">
        <f t="shared" ca="1" si="2008"/>
        <v>861</v>
      </c>
      <c r="NMR28">
        <f t="shared" ca="1" si="1880"/>
        <v>542</v>
      </c>
      <c r="NMS28">
        <f t="shared" ca="1" si="1880"/>
        <v>103</v>
      </c>
      <c r="NMT28">
        <f t="shared" ca="1" si="1880"/>
        <v>77</v>
      </c>
      <c r="NMU28">
        <f t="shared" ca="1" si="1880"/>
        <v>645</v>
      </c>
      <c r="NMV28">
        <f t="shared" ca="1" si="1880"/>
        <v>463</v>
      </c>
      <c r="NMW28">
        <f t="shared" ca="1" si="1880"/>
        <v>487</v>
      </c>
      <c r="NMX28">
        <f t="shared" ca="1" si="1880"/>
        <v>706</v>
      </c>
      <c r="NMY28">
        <f t="shared" ca="1" si="1880"/>
        <v>518</v>
      </c>
      <c r="NMZ28">
        <f t="shared" ca="1" si="1880"/>
        <v>302</v>
      </c>
      <c r="NNA28">
        <f t="shared" ca="1" si="1880"/>
        <v>213</v>
      </c>
      <c r="NNB28">
        <f t="shared" ref="NNB28:NPM34" ca="1" si="2261">RANDBETWEEN(1,1000)</f>
        <v>471</v>
      </c>
      <c r="NNC28">
        <f t="shared" ca="1" si="2261"/>
        <v>996</v>
      </c>
      <c r="NND28">
        <f t="shared" ca="1" si="2261"/>
        <v>910</v>
      </c>
      <c r="NNE28">
        <f t="shared" ca="1" si="2261"/>
        <v>229</v>
      </c>
      <c r="NNF28">
        <f t="shared" ca="1" si="2261"/>
        <v>363</v>
      </c>
      <c r="NNG28">
        <f t="shared" ca="1" si="2261"/>
        <v>880</v>
      </c>
      <c r="NNH28">
        <f t="shared" ca="1" si="2261"/>
        <v>174</v>
      </c>
      <c r="NNI28">
        <f t="shared" ca="1" si="2261"/>
        <v>341</v>
      </c>
      <c r="NNJ28">
        <f t="shared" ca="1" si="2261"/>
        <v>596</v>
      </c>
      <c r="NNK28">
        <f t="shared" ca="1" si="2261"/>
        <v>862</v>
      </c>
      <c r="NNL28">
        <f t="shared" ca="1" si="2261"/>
        <v>154</v>
      </c>
      <c r="NNM28">
        <f t="shared" ca="1" si="2261"/>
        <v>943</v>
      </c>
      <c r="NNN28">
        <f t="shared" ca="1" si="2261"/>
        <v>251</v>
      </c>
      <c r="NNO28">
        <f t="shared" ca="1" si="2261"/>
        <v>654</v>
      </c>
      <c r="NNP28">
        <f t="shared" ca="1" si="2261"/>
        <v>885</v>
      </c>
      <c r="NNQ28">
        <f t="shared" ca="1" si="2261"/>
        <v>677</v>
      </c>
      <c r="NNR28">
        <f t="shared" ca="1" si="2261"/>
        <v>234</v>
      </c>
      <c r="NNS28">
        <f t="shared" ca="1" si="2261"/>
        <v>93</v>
      </c>
      <c r="NNT28">
        <f t="shared" ca="1" si="2261"/>
        <v>182</v>
      </c>
      <c r="NNU28">
        <f t="shared" ca="1" si="2261"/>
        <v>104</v>
      </c>
      <c r="NNV28">
        <f t="shared" ca="1" si="2261"/>
        <v>202</v>
      </c>
      <c r="NNW28">
        <f t="shared" ca="1" si="2261"/>
        <v>968</v>
      </c>
      <c r="NNX28">
        <f t="shared" ca="1" si="2261"/>
        <v>271</v>
      </c>
      <c r="NNY28">
        <f t="shared" ca="1" si="2261"/>
        <v>928</v>
      </c>
      <c r="NNZ28">
        <f t="shared" ca="1" si="2261"/>
        <v>87</v>
      </c>
      <c r="NOA28">
        <f t="shared" ca="1" si="2261"/>
        <v>759</v>
      </c>
      <c r="NOB28">
        <f t="shared" ca="1" si="2261"/>
        <v>745</v>
      </c>
      <c r="NOC28">
        <f t="shared" ca="1" si="2261"/>
        <v>524</v>
      </c>
      <c r="NOD28">
        <f t="shared" ca="1" si="2261"/>
        <v>18</v>
      </c>
      <c r="NOE28">
        <f t="shared" ca="1" si="2261"/>
        <v>36</v>
      </c>
      <c r="NOF28">
        <f t="shared" ca="1" si="2261"/>
        <v>683</v>
      </c>
      <c r="NOG28">
        <f t="shared" ca="1" si="2261"/>
        <v>212</v>
      </c>
      <c r="NOH28">
        <f t="shared" ca="1" si="2261"/>
        <v>309</v>
      </c>
      <c r="NOI28">
        <f t="shared" ca="1" si="2261"/>
        <v>219</v>
      </c>
      <c r="NOJ28">
        <f t="shared" ca="1" si="2261"/>
        <v>542</v>
      </c>
      <c r="NOK28">
        <f t="shared" ca="1" si="2261"/>
        <v>188</v>
      </c>
      <c r="NOL28">
        <f t="shared" ca="1" si="2261"/>
        <v>398</v>
      </c>
      <c r="NOM28">
        <f t="shared" ca="1" si="2261"/>
        <v>634</v>
      </c>
      <c r="NON28">
        <f t="shared" ca="1" si="2261"/>
        <v>247</v>
      </c>
      <c r="NOO28">
        <f t="shared" ca="1" si="2261"/>
        <v>718</v>
      </c>
      <c r="NOP28">
        <f t="shared" ca="1" si="2261"/>
        <v>525</v>
      </c>
      <c r="NOQ28">
        <f t="shared" ca="1" si="2261"/>
        <v>765</v>
      </c>
      <c r="NOR28">
        <f t="shared" ca="1" si="2261"/>
        <v>601</v>
      </c>
      <c r="NOS28">
        <f t="shared" ca="1" si="2261"/>
        <v>177</v>
      </c>
      <c r="NOT28">
        <f t="shared" ca="1" si="2261"/>
        <v>207</v>
      </c>
      <c r="NOU28">
        <f t="shared" ca="1" si="2261"/>
        <v>504</v>
      </c>
      <c r="NOV28">
        <f t="shared" ca="1" si="2261"/>
        <v>576</v>
      </c>
      <c r="NOW28">
        <f t="shared" ca="1" si="2261"/>
        <v>589</v>
      </c>
      <c r="NOX28">
        <f t="shared" ca="1" si="2261"/>
        <v>735</v>
      </c>
      <c r="NOY28">
        <f t="shared" ca="1" si="2261"/>
        <v>365</v>
      </c>
      <c r="NOZ28">
        <f t="shared" ca="1" si="2261"/>
        <v>923</v>
      </c>
      <c r="NPA28">
        <f t="shared" ca="1" si="2261"/>
        <v>907</v>
      </c>
      <c r="NPB28">
        <f t="shared" ca="1" si="2261"/>
        <v>715</v>
      </c>
      <c r="NPC28">
        <f t="shared" ca="1" si="2261"/>
        <v>646</v>
      </c>
      <c r="NPD28">
        <f t="shared" ca="1" si="2261"/>
        <v>438</v>
      </c>
      <c r="NPE28">
        <f t="shared" ca="1" si="2261"/>
        <v>611</v>
      </c>
      <c r="NPF28">
        <f t="shared" ca="1" si="2261"/>
        <v>409</v>
      </c>
      <c r="NPG28">
        <f t="shared" ca="1" si="2261"/>
        <v>136</v>
      </c>
      <c r="NPH28">
        <f t="shared" ca="1" si="2261"/>
        <v>508</v>
      </c>
      <c r="NPI28">
        <f t="shared" ca="1" si="2261"/>
        <v>326</v>
      </c>
      <c r="NPJ28">
        <f t="shared" ca="1" si="2261"/>
        <v>879</v>
      </c>
      <c r="NPK28">
        <f t="shared" ca="1" si="2261"/>
        <v>956</v>
      </c>
      <c r="NPL28">
        <f t="shared" ca="1" si="2261"/>
        <v>833</v>
      </c>
      <c r="NPM28">
        <f t="shared" ca="1" si="2261"/>
        <v>257</v>
      </c>
      <c r="NPN28">
        <f t="shared" ca="1" si="2135"/>
        <v>817</v>
      </c>
      <c r="NPO28">
        <f t="shared" ca="1" si="2135"/>
        <v>83</v>
      </c>
      <c r="NPP28">
        <f t="shared" ca="1" si="2135"/>
        <v>710</v>
      </c>
      <c r="NPQ28">
        <f t="shared" ca="1" si="2135"/>
        <v>419</v>
      </c>
      <c r="NPR28">
        <f t="shared" ca="1" si="2135"/>
        <v>391</v>
      </c>
      <c r="NPS28">
        <f t="shared" ca="1" si="2135"/>
        <v>647</v>
      </c>
      <c r="NPT28">
        <f t="shared" ca="1" si="2135"/>
        <v>425</v>
      </c>
      <c r="NPU28">
        <f t="shared" ca="1" si="2135"/>
        <v>486</v>
      </c>
      <c r="NPV28">
        <f t="shared" ca="1" si="2135"/>
        <v>626</v>
      </c>
      <c r="NPW28">
        <f t="shared" ca="1" si="2135"/>
        <v>100</v>
      </c>
      <c r="NPX28">
        <f t="shared" ca="1" si="2135"/>
        <v>707</v>
      </c>
      <c r="NPY28">
        <f t="shared" ca="1" si="2135"/>
        <v>448</v>
      </c>
      <c r="NPZ28">
        <f t="shared" ca="1" si="2135"/>
        <v>200</v>
      </c>
      <c r="NQA28">
        <f t="shared" ca="1" si="2135"/>
        <v>29</v>
      </c>
      <c r="NQB28">
        <f t="shared" ca="1" si="2135"/>
        <v>433</v>
      </c>
      <c r="NQC28">
        <f t="shared" ca="1" si="2135"/>
        <v>626</v>
      </c>
      <c r="NQD28">
        <f t="shared" ca="1" si="2135"/>
        <v>958</v>
      </c>
      <c r="NQE28">
        <f t="shared" ca="1" si="2135"/>
        <v>837</v>
      </c>
      <c r="NQF28">
        <f t="shared" ca="1" si="2135"/>
        <v>939</v>
      </c>
      <c r="NQG28">
        <f t="shared" ca="1" si="2135"/>
        <v>385</v>
      </c>
      <c r="NQH28">
        <f t="shared" ca="1" si="2135"/>
        <v>734</v>
      </c>
      <c r="NQI28">
        <f t="shared" ca="1" si="2135"/>
        <v>650</v>
      </c>
      <c r="NQJ28">
        <f t="shared" ca="1" si="2135"/>
        <v>131</v>
      </c>
      <c r="NQK28">
        <f t="shared" ca="1" si="2135"/>
        <v>961</v>
      </c>
      <c r="NQL28">
        <f t="shared" ca="1" si="2135"/>
        <v>837</v>
      </c>
      <c r="NQM28">
        <f t="shared" ca="1" si="2135"/>
        <v>128</v>
      </c>
      <c r="NQN28">
        <f t="shared" ca="1" si="2135"/>
        <v>255</v>
      </c>
      <c r="NQO28">
        <f t="shared" ca="1" si="2135"/>
        <v>390</v>
      </c>
      <c r="NQP28">
        <f t="shared" ca="1" si="2135"/>
        <v>420</v>
      </c>
      <c r="NQQ28">
        <f t="shared" ca="1" si="2135"/>
        <v>590</v>
      </c>
      <c r="NQR28">
        <f t="shared" ca="1" si="2135"/>
        <v>509</v>
      </c>
      <c r="NQS28">
        <f t="shared" ca="1" si="2135"/>
        <v>128</v>
      </c>
      <c r="NQT28">
        <f t="shared" ca="1" si="2135"/>
        <v>566</v>
      </c>
      <c r="NQU28">
        <f t="shared" ca="1" si="2135"/>
        <v>724</v>
      </c>
      <c r="NQV28">
        <f t="shared" ca="1" si="2009"/>
        <v>702</v>
      </c>
      <c r="NQW28">
        <f t="shared" ca="1" si="2009"/>
        <v>456</v>
      </c>
      <c r="NQX28">
        <f t="shared" ca="1" si="2009"/>
        <v>466</v>
      </c>
      <c r="NQY28">
        <f t="shared" ca="1" si="2009"/>
        <v>941</v>
      </c>
      <c r="NQZ28">
        <f t="shared" ca="1" si="2009"/>
        <v>470</v>
      </c>
      <c r="NRA28">
        <f t="shared" ca="1" si="2009"/>
        <v>772</v>
      </c>
      <c r="NRB28">
        <f t="shared" ca="1" si="2009"/>
        <v>792</v>
      </c>
      <c r="NRC28">
        <f t="shared" ca="1" si="2009"/>
        <v>701</v>
      </c>
      <c r="NRD28">
        <f t="shared" ca="1" si="2009"/>
        <v>704</v>
      </c>
      <c r="NRE28">
        <f t="shared" ca="1" si="2009"/>
        <v>57</v>
      </c>
      <c r="NRF28">
        <f t="shared" ca="1" si="2009"/>
        <v>168</v>
      </c>
      <c r="NRG28">
        <f t="shared" ca="1" si="2009"/>
        <v>708</v>
      </c>
      <c r="NRH28">
        <f t="shared" ca="1" si="2009"/>
        <v>231</v>
      </c>
      <c r="NRI28">
        <f t="shared" ca="1" si="2009"/>
        <v>596</v>
      </c>
      <c r="NRJ28">
        <f t="shared" ca="1" si="2009"/>
        <v>930</v>
      </c>
      <c r="NRK28">
        <f t="shared" ca="1" si="2009"/>
        <v>242</v>
      </c>
      <c r="NRL28">
        <f t="shared" ca="1" si="2009"/>
        <v>441</v>
      </c>
      <c r="NRM28">
        <f t="shared" ca="1" si="2009"/>
        <v>761</v>
      </c>
      <c r="NRN28">
        <f t="shared" ca="1" si="2009"/>
        <v>415</v>
      </c>
      <c r="NRO28">
        <f t="shared" ca="1" si="2009"/>
        <v>930</v>
      </c>
      <c r="NRP28">
        <f t="shared" ca="1" si="1881"/>
        <v>895</v>
      </c>
      <c r="NRQ28">
        <f t="shared" ca="1" si="1881"/>
        <v>673</v>
      </c>
      <c r="NRR28">
        <f t="shared" ca="1" si="1881"/>
        <v>718</v>
      </c>
      <c r="NRS28">
        <f t="shared" ca="1" si="1881"/>
        <v>120</v>
      </c>
      <c r="NRT28">
        <f t="shared" ca="1" si="1881"/>
        <v>158</v>
      </c>
      <c r="NRU28">
        <f t="shared" ca="1" si="1881"/>
        <v>637</v>
      </c>
      <c r="NRV28">
        <f t="shared" ca="1" si="1881"/>
        <v>743</v>
      </c>
      <c r="NRW28">
        <f t="shared" ca="1" si="1881"/>
        <v>890</v>
      </c>
      <c r="NRX28">
        <f t="shared" ca="1" si="1881"/>
        <v>494</v>
      </c>
      <c r="NRY28">
        <f t="shared" ca="1" si="1881"/>
        <v>684</v>
      </c>
      <c r="NRZ28">
        <f t="shared" ref="NRZ28:NUK34" ca="1" si="2262">RANDBETWEEN(1,1000)</f>
        <v>398</v>
      </c>
      <c r="NSA28">
        <f t="shared" ca="1" si="2262"/>
        <v>707</v>
      </c>
      <c r="NSB28">
        <f t="shared" ca="1" si="2262"/>
        <v>257</v>
      </c>
      <c r="NSC28">
        <f t="shared" ca="1" si="2262"/>
        <v>232</v>
      </c>
      <c r="NSD28">
        <f t="shared" ca="1" si="2262"/>
        <v>592</v>
      </c>
      <c r="NSE28">
        <f t="shared" ca="1" si="2262"/>
        <v>791</v>
      </c>
      <c r="NSF28">
        <f t="shared" ca="1" si="2262"/>
        <v>852</v>
      </c>
      <c r="NSG28">
        <f t="shared" ca="1" si="2262"/>
        <v>633</v>
      </c>
      <c r="NSH28">
        <f t="shared" ca="1" si="2262"/>
        <v>772</v>
      </c>
      <c r="NSI28">
        <f t="shared" ca="1" si="2262"/>
        <v>752</v>
      </c>
      <c r="NSJ28">
        <f t="shared" ca="1" si="2262"/>
        <v>702</v>
      </c>
      <c r="NSK28">
        <f t="shared" ca="1" si="2262"/>
        <v>986</v>
      </c>
      <c r="NSL28">
        <f t="shared" ca="1" si="2262"/>
        <v>592</v>
      </c>
      <c r="NSM28">
        <f t="shared" ca="1" si="2262"/>
        <v>798</v>
      </c>
      <c r="NSN28">
        <f t="shared" ca="1" si="2262"/>
        <v>757</v>
      </c>
      <c r="NSO28">
        <f t="shared" ca="1" si="2262"/>
        <v>679</v>
      </c>
      <c r="NSP28">
        <f t="shared" ca="1" si="2262"/>
        <v>831</v>
      </c>
      <c r="NSQ28">
        <f t="shared" ca="1" si="2262"/>
        <v>945</v>
      </c>
      <c r="NSR28">
        <f t="shared" ca="1" si="2262"/>
        <v>325</v>
      </c>
      <c r="NSS28">
        <f t="shared" ca="1" si="2262"/>
        <v>321</v>
      </c>
      <c r="NST28">
        <f t="shared" ca="1" si="2262"/>
        <v>720</v>
      </c>
      <c r="NSU28">
        <f t="shared" ca="1" si="2262"/>
        <v>858</v>
      </c>
      <c r="NSV28">
        <f t="shared" ca="1" si="2262"/>
        <v>319</v>
      </c>
      <c r="NSW28">
        <f t="shared" ca="1" si="2262"/>
        <v>604</v>
      </c>
      <c r="NSX28">
        <f t="shared" ca="1" si="2262"/>
        <v>982</v>
      </c>
      <c r="NSY28">
        <f t="shared" ca="1" si="2262"/>
        <v>996</v>
      </c>
      <c r="NSZ28">
        <f t="shared" ca="1" si="2262"/>
        <v>97</v>
      </c>
      <c r="NTA28">
        <f t="shared" ca="1" si="2262"/>
        <v>82</v>
      </c>
      <c r="NTB28">
        <f t="shared" ca="1" si="2262"/>
        <v>480</v>
      </c>
      <c r="NTC28">
        <f t="shared" ca="1" si="2262"/>
        <v>240</v>
      </c>
      <c r="NTD28">
        <f t="shared" ca="1" si="2262"/>
        <v>282</v>
      </c>
      <c r="NTE28">
        <f t="shared" ca="1" si="2262"/>
        <v>728</v>
      </c>
      <c r="NTF28">
        <f t="shared" ca="1" si="2262"/>
        <v>479</v>
      </c>
      <c r="NTG28">
        <f t="shared" ca="1" si="2262"/>
        <v>525</v>
      </c>
      <c r="NTH28">
        <f t="shared" ca="1" si="2262"/>
        <v>598</v>
      </c>
      <c r="NTI28">
        <f t="shared" ca="1" si="2262"/>
        <v>888</v>
      </c>
      <c r="NTJ28">
        <f t="shared" ca="1" si="2262"/>
        <v>249</v>
      </c>
      <c r="NTK28">
        <f t="shared" ca="1" si="2262"/>
        <v>499</v>
      </c>
      <c r="NTL28">
        <f t="shared" ca="1" si="2262"/>
        <v>835</v>
      </c>
      <c r="NTM28">
        <f t="shared" ca="1" si="2262"/>
        <v>396</v>
      </c>
      <c r="NTN28">
        <f t="shared" ca="1" si="2262"/>
        <v>357</v>
      </c>
      <c r="NTO28">
        <f t="shared" ca="1" si="2262"/>
        <v>691</v>
      </c>
      <c r="NTP28">
        <f t="shared" ca="1" si="2262"/>
        <v>955</v>
      </c>
      <c r="NTQ28">
        <f t="shared" ca="1" si="2262"/>
        <v>6</v>
      </c>
      <c r="NTR28">
        <f t="shared" ca="1" si="2262"/>
        <v>997</v>
      </c>
      <c r="NTS28">
        <f t="shared" ca="1" si="2262"/>
        <v>172</v>
      </c>
      <c r="NTT28">
        <f t="shared" ca="1" si="2262"/>
        <v>445</v>
      </c>
      <c r="NTU28">
        <f t="shared" ca="1" si="2262"/>
        <v>413</v>
      </c>
      <c r="NTV28">
        <f t="shared" ca="1" si="2262"/>
        <v>886</v>
      </c>
      <c r="NTW28">
        <f t="shared" ca="1" si="2262"/>
        <v>907</v>
      </c>
      <c r="NTX28">
        <f t="shared" ca="1" si="2262"/>
        <v>507</v>
      </c>
      <c r="NTY28">
        <f t="shared" ca="1" si="2262"/>
        <v>316</v>
      </c>
      <c r="NTZ28">
        <f t="shared" ca="1" si="2262"/>
        <v>217</v>
      </c>
      <c r="NUA28">
        <f t="shared" ca="1" si="2262"/>
        <v>45</v>
      </c>
      <c r="NUB28">
        <f t="shared" ca="1" si="2262"/>
        <v>576</v>
      </c>
      <c r="NUC28">
        <f t="shared" ca="1" si="2262"/>
        <v>148</v>
      </c>
      <c r="NUD28">
        <f t="shared" ca="1" si="2262"/>
        <v>552</v>
      </c>
      <c r="NUE28">
        <f t="shared" ca="1" si="2262"/>
        <v>774</v>
      </c>
      <c r="NUF28">
        <f t="shared" ca="1" si="2262"/>
        <v>760</v>
      </c>
      <c r="NUG28">
        <f t="shared" ca="1" si="2262"/>
        <v>64</v>
      </c>
      <c r="NUH28">
        <f t="shared" ca="1" si="2262"/>
        <v>869</v>
      </c>
      <c r="NUI28">
        <f t="shared" ca="1" si="2262"/>
        <v>898</v>
      </c>
      <c r="NUJ28">
        <f t="shared" ca="1" si="2262"/>
        <v>118</v>
      </c>
      <c r="NUK28">
        <f t="shared" ca="1" si="2262"/>
        <v>590</v>
      </c>
      <c r="NUL28">
        <f t="shared" ca="1" si="2136"/>
        <v>944</v>
      </c>
      <c r="NUM28">
        <f t="shared" ca="1" si="2136"/>
        <v>101</v>
      </c>
      <c r="NUN28">
        <f t="shared" ca="1" si="2136"/>
        <v>125</v>
      </c>
      <c r="NUO28">
        <f t="shared" ca="1" si="2136"/>
        <v>172</v>
      </c>
      <c r="NUP28">
        <f t="shared" ca="1" si="2136"/>
        <v>208</v>
      </c>
      <c r="NUQ28">
        <f t="shared" ca="1" si="2136"/>
        <v>18</v>
      </c>
      <c r="NUR28">
        <f t="shared" ca="1" si="2136"/>
        <v>656</v>
      </c>
      <c r="NUS28">
        <f t="shared" ca="1" si="2136"/>
        <v>843</v>
      </c>
      <c r="NUT28">
        <f t="shared" ca="1" si="2136"/>
        <v>567</v>
      </c>
      <c r="NUU28">
        <f t="shared" ca="1" si="2136"/>
        <v>999</v>
      </c>
      <c r="NUV28">
        <f t="shared" ca="1" si="2136"/>
        <v>654</v>
      </c>
      <c r="NUW28">
        <f t="shared" ca="1" si="2136"/>
        <v>898</v>
      </c>
      <c r="NUX28">
        <f t="shared" ca="1" si="2136"/>
        <v>863</v>
      </c>
      <c r="NUY28">
        <f t="shared" ca="1" si="2136"/>
        <v>766</v>
      </c>
      <c r="NUZ28">
        <f t="shared" ca="1" si="2136"/>
        <v>278</v>
      </c>
      <c r="NVA28">
        <f t="shared" ca="1" si="2136"/>
        <v>928</v>
      </c>
      <c r="NVB28">
        <f t="shared" ca="1" si="2136"/>
        <v>345</v>
      </c>
      <c r="NVC28">
        <f t="shared" ca="1" si="2136"/>
        <v>534</v>
      </c>
      <c r="NVD28">
        <f t="shared" ca="1" si="2136"/>
        <v>120</v>
      </c>
      <c r="NVE28">
        <f t="shared" ca="1" si="2136"/>
        <v>674</v>
      </c>
      <c r="NVF28">
        <f t="shared" ca="1" si="2136"/>
        <v>562</v>
      </c>
      <c r="NVG28">
        <f t="shared" ca="1" si="2136"/>
        <v>856</v>
      </c>
      <c r="NVH28">
        <f t="shared" ca="1" si="2136"/>
        <v>261</v>
      </c>
      <c r="NVI28">
        <f t="shared" ca="1" si="2136"/>
        <v>489</v>
      </c>
      <c r="NVJ28">
        <f t="shared" ca="1" si="2136"/>
        <v>356</v>
      </c>
      <c r="NVK28">
        <f t="shared" ca="1" si="2136"/>
        <v>237</v>
      </c>
      <c r="NVL28">
        <f t="shared" ca="1" si="2136"/>
        <v>290</v>
      </c>
      <c r="NVM28">
        <f t="shared" ca="1" si="2136"/>
        <v>36</v>
      </c>
      <c r="NVN28">
        <f t="shared" ca="1" si="2136"/>
        <v>229</v>
      </c>
      <c r="NVO28">
        <f t="shared" ca="1" si="2136"/>
        <v>896</v>
      </c>
      <c r="NVP28">
        <f t="shared" ca="1" si="2136"/>
        <v>546</v>
      </c>
      <c r="NVQ28">
        <f t="shared" ca="1" si="2136"/>
        <v>599</v>
      </c>
      <c r="NVR28">
        <f t="shared" ca="1" si="2136"/>
        <v>873</v>
      </c>
      <c r="NVS28">
        <f t="shared" ca="1" si="2136"/>
        <v>687</v>
      </c>
      <c r="NVT28">
        <f t="shared" ca="1" si="2010"/>
        <v>631</v>
      </c>
      <c r="NVU28">
        <f t="shared" ca="1" si="2010"/>
        <v>449</v>
      </c>
      <c r="NVV28">
        <f t="shared" ca="1" si="2010"/>
        <v>567</v>
      </c>
      <c r="NVW28">
        <f t="shared" ca="1" si="2010"/>
        <v>840</v>
      </c>
      <c r="NVX28">
        <f t="shared" ca="1" si="2010"/>
        <v>912</v>
      </c>
      <c r="NVY28">
        <f t="shared" ca="1" si="2010"/>
        <v>495</v>
      </c>
      <c r="NVZ28">
        <f t="shared" ca="1" si="2010"/>
        <v>573</v>
      </c>
      <c r="NWA28">
        <f t="shared" ca="1" si="2010"/>
        <v>814</v>
      </c>
      <c r="NWB28">
        <f t="shared" ca="1" si="2010"/>
        <v>378</v>
      </c>
      <c r="NWC28">
        <f t="shared" ca="1" si="2010"/>
        <v>247</v>
      </c>
      <c r="NWD28">
        <f t="shared" ca="1" si="2010"/>
        <v>308</v>
      </c>
      <c r="NWE28">
        <f t="shared" ca="1" si="2010"/>
        <v>561</v>
      </c>
      <c r="NWF28">
        <f t="shared" ca="1" si="2010"/>
        <v>38</v>
      </c>
      <c r="NWG28">
        <f t="shared" ca="1" si="2010"/>
        <v>764</v>
      </c>
      <c r="NWH28">
        <f t="shared" ca="1" si="2010"/>
        <v>163</v>
      </c>
      <c r="NWI28">
        <f t="shared" ca="1" si="2010"/>
        <v>302</v>
      </c>
      <c r="NWJ28">
        <f t="shared" ca="1" si="2010"/>
        <v>666</v>
      </c>
      <c r="NWK28">
        <f t="shared" ca="1" si="2010"/>
        <v>814</v>
      </c>
      <c r="NWL28">
        <f t="shared" ca="1" si="2010"/>
        <v>271</v>
      </c>
      <c r="NWM28">
        <f t="shared" ca="1" si="2010"/>
        <v>40</v>
      </c>
      <c r="NWN28">
        <f t="shared" ca="1" si="1882"/>
        <v>150</v>
      </c>
      <c r="NWO28">
        <f t="shared" ca="1" si="1882"/>
        <v>856</v>
      </c>
      <c r="NWP28">
        <f t="shared" ca="1" si="1882"/>
        <v>48</v>
      </c>
      <c r="NWQ28">
        <f t="shared" ca="1" si="1882"/>
        <v>523</v>
      </c>
      <c r="NWR28">
        <f t="shared" ca="1" si="1882"/>
        <v>356</v>
      </c>
      <c r="NWS28">
        <f t="shared" ca="1" si="1882"/>
        <v>5</v>
      </c>
      <c r="NWT28">
        <f t="shared" ca="1" si="1882"/>
        <v>681</v>
      </c>
      <c r="NWU28">
        <f t="shared" ca="1" si="1882"/>
        <v>370</v>
      </c>
      <c r="NWV28">
        <f t="shared" ca="1" si="1882"/>
        <v>673</v>
      </c>
      <c r="NWW28">
        <f t="shared" ca="1" si="1882"/>
        <v>748</v>
      </c>
      <c r="NWX28">
        <f t="shared" ref="NWX28:NZI34" ca="1" si="2263">RANDBETWEEN(1,1000)</f>
        <v>69</v>
      </c>
      <c r="NWY28">
        <f t="shared" ca="1" si="2263"/>
        <v>543</v>
      </c>
      <c r="NWZ28">
        <f t="shared" ca="1" si="2263"/>
        <v>702</v>
      </c>
      <c r="NXA28">
        <f t="shared" ca="1" si="2263"/>
        <v>489</v>
      </c>
      <c r="NXB28">
        <f t="shared" ca="1" si="2263"/>
        <v>277</v>
      </c>
      <c r="NXC28">
        <f t="shared" ca="1" si="2263"/>
        <v>284</v>
      </c>
      <c r="NXD28">
        <f t="shared" ca="1" si="2263"/>
        <v>966</v>
      </c>
      <c r="NXE28">
        <f t="shared" ca="1" si="2263"/>
        <v>724</v>
      </c>
      <c r="NXF28">
        <f t="shared" ca="1" si="2263"/>
        <v>169</v>
      </c>
      <c r="NXG28">
        <f t="shared" ca="1" si="2263"/>
        <v>14</v>
      </c>
      <c r="NXH28">
        <f t="shared" ca="1" si="2263"/>
        <v>106</v>
      </c>
      <c r="NXI28">
        <f t="shared" ca="1" si="2263"/>
        <v>986</v>
      </c>
      <c r="NXJ28">
        <f t="shared" ca="1" si="2263"/>
        <v>868</v>
      </c>
      <c r="NXK28">
        <f t="shared" ca="1" si="2263"/>
        <v>671</v>
      </c>
      <c r="NXL28">
        <f t="shared" ca="1" si="2263"/>
        <v>977</v>
      </c>
      <c r="NXM28">
        <f t="shared" ca="1" si="2263"/>
        <v>244</v>
      </c>
      <c r="NXN28">
        <f t="shared" ca="1" si="2263"/>
        <v>93</v>
      </c>
      <c r="NXO28">
        <f t="shared" ca="1" si="2263"/>
        <v>182</v>
      </c>
      <c r="NXP28">
        <f t="shared" ca="1" si="2263"/>
        <v>204</v>
      </c>
      <c r="NXQ28">
        <f t="shared" ca="1" si="2263"/>
        <v>46</v>
      </c>
      <c r="NXR28">
        <f t="shared" ca="1" si="2263"/>
        <v>961</v>
      </c>
      <c r="NXS28">
        <f t="shared" ca="1" si="2263"/>
        <v>837</v>
      </c>
      <c r="NXT28">
        <f t="shared" ca="1" si="2263"/>
        <v>158</v>
      </c>
      <c r="NXU28">
        <f t="shared" ca="1" si="2263"/>
        <v>930</v>
      </c>
      <c r="NXV28">
        <f t="shared" ca="1" si="2263"/>
        <v>192</v>
      </c>
      <c r="NXW28">
        <f t="shared" ca="1" si="2263"/>
        <v>268</v>
      </c>
      <c r="NXX28">
        <f t="shared" ca="1" si="2263"/>
        <v>957</v>
      </c>
      <c r="NXY28">
        <f t="shared" ca="1" si="2263"/>
        <v>38</v>
      </c>
      <c r="NXZ28">
        <f t="shared" ca="1" si="2263"/>
        <v>519</v>
      </c>
      <c r="NYA28">
        <f t="shared" ca="1" si="2263"/>
        <v>81</v>
      </c>
      <c r="NYB28">
        <f t="shared" ca="1" si="2263"/>
        <v>208</v>
      </c>
      <c r="NYC28">
        <f t="shared" ca="1" si="2263"/>
        <v>711</v>
      </c>
      <c r="NYD28">
        <f t="shared" ca="1" si="2263"/>
        <v>648</v>
      </c>
      <c r="NYE28">
        <f t="shared" ca="1" si="2263"/>
        <v>890</v>
      </c>
      <c r="NYF28">
        <f t="shared" ca="1" si="2263"/>
        <v>587</v>
      </c>
      <c r="NYG28">
        <f t="shared" ca="1" si="2263"/>
        <v>350</v>
      </c>
      <c r="NYH28">
        <f t="shared" ca="1" si="2263"/>
        <v>885</v>
      </c>
      <c r="NYI28">
        <f t="shared" ca="1" si="2263"/>
        <v>207</v>
      </c>
      <c r="NYJ28">
        <f t="shared" ca="1" si="2263"/>
        <v>741</v>
      </c>
      <c r="NYK28">
        <f t="shared" ca="1" si="2263"/>
        <v>477</v>
      </c>
      <c r="NYL28">
        <f t="shared" ca="1" si="2263"/>
        <v>183</v>
      </c>
      <c r="NYM28">
        <f t="shared" ca="1" si="2263"/>
        <v>86</v>
      </c>
      <c r="NYN28">
        <f t="shared" ca="1" si="2263"/>
        <v>765</v>
      </c>
      <c r="NYO28">
        <f t="shared" ca="1" si="2263"/>
        <v>758</v>
      </c>
      <c r="NYP28">
        <f t="shared" ca="1" si="2263"/>
        <v>194</v>
      </c>
      <c r="NYQ28">
        <f t="shared" ca="1" si="2263"/>
        <v>45</v>
      </c>
      <c r="NYR28">
        <f t="shared" ca="1" si="2263"/>
        <v>582</v>
      </c>
      <c r="NYS28">
        <f t="shared" ca="1" si="2263"/>
        <v>673</v>
      </c>
      <c r="NYT28">
        <f t="shared" ca="1" si="2263"/>
        <v>800</v>
      </c>
      <c r="NYU28">
        <f t="shared" ca="1" si="2263"/>
        <v>172</v>
      </c>
      <c r="NYV28">
        <f t="shared" ca="1" si="2263"/>
        <v>148</v>
      </c>
      <c r="NYW28">
        <f t="shared" ca="1" si="2263"/>
        <v>833</v>
      </c>
      <c r="NYX28">
        <f t="shared" ca="1" si="2263"/>
        <v>845</v>
      </c>
      <c r="NYY28">
        <f t="shared" ca="1" si="2263"/>
        <v>727</v>
      </c>
      <c r="NYZ28">
        <f t="shared" ca="1" si="2263"/>
        <v>273</v>
      </c>
      <c r="NZA28">
        <f t="shared" ca="1" si="2263"/>
        <v>932</v>
      </c>
      <c r="NZB28">
        <f t="shared" ca="1" si="2263"/>
        <v>216</v>
      </c>
      <c r="NZC28">
        <f t="shared" ca="1" si="2263"/>
        <v>964</v>
      </c>
      <c r="NZD28">
        <f t="shared" ca="1" si="2263"/>
        <v>407</v>
      </c>
      <c r="NZE28">
        <f t="shared" ca="1" si="2263"/>
        <v>958</v>
      </c>
      <c r="NZF28">
        <f t="shared" ca="1" si="2263"/>
        <v>720</v>
      </c>
      <c r="NZG28">
        <f t="shared" ca="1" si="2263"/>
        <v>349</v>
      </c>
      <c r="NZH28">
        <f t="shared" ca="1" si="2263"/>
        <v>920</v>
      </c>
      <c r="NZI28">
        <f t="shared" ca="1" si="2263"/>
        <v>998</v>
      </c>
      <c r="NZJ28">
        <f t="shared" ca="1" si="2137"/>
        <v>140</v>
      </c>
      <c r="NZK28">
        <f t="shared" ca="1" si="2137"/>
        <v>837</v>
      </c>
      <c r="NZL28">
        <f t="shared" ca="1" si="2137"/>
        <v>570</v>
      </c>
      <c r="NZM28">
        <f t="shared" ca="1" si="2137"/>
        <v>785</v>
      </c>
      <c r="NZN28">
        <f t="shared" ca="1" si="2137"/>
        <v>248</v>
      </c>
      <c r="NZO28">
        <f t="shared" ca="1" si="2137"/>
        <v>600</v>
      </c>
      <c r="NZP28">
        <f t="shared" ca="1" si="2137"/>
        <v>869</v>
      </c>
      <c r="NZQ28">
        <f t="shared" ca="1" si="2137"/>
        <v>298</v>
      </c>
      <c r="NZR28">
        <f t="shared" ca="1" si="2137"/>
        <v>609</v>
      </c>
      <c r="NZS28">
        <f t="shared" ca="1" si="2137"/>
        <v>311</v>
      </c>
      <c r="NZT28">
        <f t="shared" ca="1" si="2137"/>
        <v>329</v>
      </c>
      <c r="NZU28">
        <f t="shared" ca="1" si="2137"/>
        <v>217</v>
      </c>
      <c r="NZV28">
        <f t="shared" ca="1" si="2137"/>
        <v>597</v>
      </c>
      <c r="NZW28">
        <f t="shared" ca="1" si="2137"/>
        <v>435</v>
      </c>
      <c r="NZX28">
        <f t="shared" ca="1" si="2137"/>
        <v>393</v>
      </c>
      <c r="NZY28">
        <f t="shared" ca="1" si="2137"/>
        <v>280</v>
      </c>
      <c r="NZZ28">
        <f t="shared" ca="1" si="2137"/>
        <v>198</v>
      </c>
      <c r="OAA28">
        <f t="shared" ca="1" si="2137"/>
        <v>263</v>
      </c>
      <c r="OAB28">
        <f t="shared" ca="1" si="2137"/>
        <v>547</v>
      </c>
      <c r="OAC28">
        <f t="shared" ca="1" si="2137"/>
        <v>522</v>
      </c>
      <c r="OAD28">
        <f t="shared" ca="1" si="2137"/>
        <v>454</v>
      </c>
      <c r="OAE28">
        <f t="shared" ca="1" si="2137"/>
        <v>975</v>
      </c>
      <c r="OAF28">
        <f t="shared" ca="1" si="2137"/>
        <v>193</v>
      </c>
      <c r="OAG28">
        <f t="shared" ca="1" si="2137"/>
        <v>165</v>
      </c>
      <c r="OAH28">
        <f t="shared" ca="1" si="2137"/>
        <v>154</v>
      </c>
      <c r="OAI28">
        <f t="shared" ca="1" si="2137"/>
        <v>354</v>
      </c>
      <c r="OAJ28">
        <f t="shared" ca="1" si="2137"/>
        <v>91</v>
      </c>
      <c r="OAK28">
        <f t="shared" ca="1" si="2137"/>
        <v>49</v>
      </c>
      <c r="OAL28">
        <f t="shared" ca="1" si="2137"/>
        <v>659</v>
      </c>
      <c r="OAM28">
        <f t="shared" ca="1" si="2137"/>
        <v>34</v>
      </c>
      <c r="OAN28">
        <f t="shared" ca="1" si="2137"/>
        <v>920</v>
      </c>
      <c r="OAO28">
        <f t="shared" ca="1" si="2137"/>
        <v>201</v>
      </c>
      <c r="OAP28">
        <f t="shared" ca="1" si="2137"/>
        <v>733</v>
      </c>
      <c r="OAQ28">
        <f t="shared" ca="1" si="2137"/>
        <v>509</v>
      </c>
      <c r="OAR28">
        <f t="shared" ca="1" si="2011"/>
        <v>35</v>
      </c>
      <c r="OAS28">
        <f t="shared" ca="1" si="2011"/>
        <v>931</v>
      </c>
      <c r="OAT28">
        <f t="shared" ca="1" si="2011"/>
        <v>675</v>
      </c>
      <c r="OAU28">
        <f t="shared" ca="1" si="2011"/>
        <v>755</v>
      </c>
      <c r="OAV28">
        <f t="shared" ca="1" si="2011"/>
        <v>792</v>
      </c>
      <c r="OAW28">
        <f t="shared" ca="1" si="2011"/>
        <v>331</v>
      </c>
      <c r="OAX28">
        <f t="shared" ca="1" si="2011"/>
        <v>755</v>
      </c>
      <c r="OAY28">
        <f t="shared" ca="1" si="2011"/>
        <v>164</v>
      </c>
      <c r="OAZ28">
        <f t="shared" ca="1" si="2011"/>
        <v>356</v>
      </c>
      <c r="OBA28">
        <f t="shared" ca="1" si="2011"/>
        <v>531</v>
      </c>
      <c r="OBB28">
        <f t="shared" ca="1" si="2011"/>
        <v>113</v>
      </c>
      <c r="OBC28">
        <f t="shared" ca="1" si="2011"/>
        <v>925</v>
      </c>
      <c r="OBD28">
        <f t="shared" ca="1" si="2011"/>
        <v>803</v>
      </c>
      <c r="OBE28">
        <f t="shared" ca="1" si="2011"/>
        <v>958</v>
      </c>
      <c r="OBF28">
        <f t="shared" ca="1" si="2011"/>
        <v>457</v>
      </c>
      <c r="OBG28">
        <f t="shared" ca="1" si="2011"/>
        <v>161</v>
      </c>
      <c r="OBH28">
        <f t="shared" ca="1" si="2011"/>
        <v>552</v>
      </c>
      <c r="OBI28">
        <f t="shared" ca="1" si="2011"/>
        <v>392</v>
      </c>
      <c r="OBJ28">
        <f t="shared" ca="1" si="2011"/>
        <v>461</v>
      </c>
      <c r="OBK28">
        <f t="shared" ca="1" si="2011"/>
        <v>824</v>
      </c>
      <c r="OBL28">
        <f t="shared" ca="1" si="1883"/>
        <v>127</v>
      </c>
      <c r="OBM28">
        <f t="shared" ca="1" si="1883"/>
        <v>880</v>
      </c>
      <c r="OBN28">
        <f t="shared" ca="1" si="1883"/>
        <v>453</v>
      </c>
      <c r="OBO28">
        <f t="shared" ca="1" si="1883"/>
        <v>935</v>
      </c>
      <c r="OBP28">
        <f t="shared" ca="1" si="1883"/>
        <v>641</v>
      </c>
      <c r="OBQ28">
        <f t="shared" ca="1" si="1883"/>
        <v>814</v>
      </c>
      <c r="OBR28">
        <f t="shared" ca="1" si="1883"/>
        <v>63</v>
      </c>
      <c r="OBS28">
        <f t="shared" ca="1" si="1883"/>
        <v>977</v>
      </c>
      <c r="OBT28">
        <f t="shared" ca="1" si="1883"/>
        <v>968</v>
      </c>
      <c r="OBU28">
        <f t="shared" ca="1" si="1883"/>
        <v>188</v>
      </c>
      <c r="OBV28">
        <f t="shared" ref="OBV28:OEG34" ca="1" si="2264">RANDBETWEEN(1,1000)</f>
        <v>746</v>
      </c>
      <c r="OBW28">
        <f t="shared" ca="1" si="2264"/>
        <v>645</v>
      </c>
      <c r="OBX28">
        <f t="shared" ca="1" si="2264"/>
        <v>740</v>
      </c>
      <c r="OBY28">
        <f t="shared" ca="1" si="2264"/>
        <v>577</v>
      </c>
      <c r="OBZ28">
        <f t="shared" ca="1" si="2264"/>
        <v>115</v>
      </c>
      <c r="OCA28">
        <f t="shared" ca="1" si="2264"/>
        <v>496</v>
      </c>
      <c r="OCB28">
        <f t="shared" ca="1" si="2264"/>
        <v>955</v>
      </c>
      <c r="OCC28">
        <f t="shared" ca="1" si="2264"/>
        <v>699</v>
      </c>
      <c r="OCD28">
        <f t="shared" ca="1" si="2264"/>
        <v>247</v>
      </c>
      <c r="OCE28">
        <f t="shared" ca="1" si="2264"/>
        <v>49</v>
      </c>
      <c r="OCF28">
        <f t="shared" ca="1" si="2264"/>
        <v>62</v>
      </c>
      <c r="OCG28">
        <f t="shared" ca="1" si="2264"/>
        <v>523</v>
      </c>
      <c r="OCH28">
        <f t="shared" ca="1" si="2264"/>
        <v>160</v>
      </c>
      <c r="OCI28">
        <f t="shared" ca="1" si="2264"/>
        <v>309</v>
      </c>
      <c r="OCJ28">
        <f t="shared" ca="1" si="2264"/>
        <v>425</v>
      </c>
      <c r="OCK28">
        <f t="shared" ca="1" si="2264"/>
        <v>419</v>
      </c>
      <c r="OCL28">
        <f t="shared" ca="1" si="2264"/>
        <v>185</v>
      </c>
      <c r="OCM28">
        <f t="shared" ca="1" si="2264"/>
        <v>978</v>
      </c>
      <c r="OCN28">
        <f t="shared" ca="1" si="2264"/>
        <v>256</v>
      </c>
      <c r="OCO28">
        <f t="shared" ca="1" si="2264"/>
        <v>903</v>
      </c>
      <c r="OCP28">
        <f t="shared" ca="1" si="2264"/>
        <v>617</v>
      </c>
      <c r="OCQ28">
        <f t="shared" ca="1" si="2264"/>
        <v>181</v>
      </c>
      <c r="OCR28">
        <f t="shared" ca="1" si="2264"/>
        <v>49</v>
      </c>
      <c r="OCS28">
        <f t="shared" ca="1" si="2264"/>
        <v>656</v>
      </c>
      <c r="OCT28">
        <f t="shared" ca="1" si="2264"/>
        <v>399</v>
      </c>
      <c r="OCU28">
        <f t="shared" ca="1" si="2264"/>
        <v>841</v>
      </c>
      <c r="OCV28">
        <f t="shared" ca="1" si="2264"/>
        <v>190</v>
      </c>
      <c r="OCW28">
        <f t="shared" ca="1" si="2264"/>
        <v>860</v>
      </c>
      <c r="OCX28">
        <f t="shared" ca="1" si="2264"/>
        <v>876</v>
      </c>
      <c r="OCY28">
        <f t="shared" ca="1" si="2264"/>
        <v>390</v>
      </c>
      <c r="OCZ28">
        <f t="shared" ca="1" si="2264"/>
        <v>878</v>
      </c>
      <c r="ODA28">
        <f t="shared" ca="1" si="2264"/>
        <v>919</v>
      </c>
      <c r="ODB28">
        <f t="shared" ca="1" si="2264"/>
        <v>581</v>
      </c>
      <c r="ODC28">
        <f t="shared" ca="1" si="2264"/>
        <v>653</v>
      </c>
      <c r="ODD28">
        <f t="shared" ca="1" si="2264"/>
        <v>587</v>
      </c>
      <c r="ODE28">
        <f t="shared" ca="1" si="2264"/>
        <v>956</v>
      </c>
      <c r="ODF28">
        <f t="shared" ca="1" si="2264"/>
        <v>103</v>
      </c>
      <c r="ODG28">
        <f t="shared" ca="1" si="2264"/>
        <v>56</v>
      </c>
      <c r="ODH28">
        <f t="shared" ca="1" si="2264"/>
        <v>561</v>
      </c>
      <c r="ODI28">
        <f t="shared" ca="1" si="2264"/>
        <v>212</v>
      </c>
      <c r="ODJ28">
        <f t="shared" ca="1" si="2264"/>
        <v>620</v>
      </c>
      <c r="ODK28">
        <f t="shared" ca="1" si="2264"/>
        <v>629</v>
      </c>
      <c r="ODL28">
        <f t="shared" ca="1" si="2264"/>
        <v>171</v>
      </c>
      <c r="ODM28">
        <f t="shared" ca="1" si="2264"/>
        <v>766</v>
      </c>
      <c r="ODN28">
        <f t="shared" ca="1" si="2264"/>
        <v>27</v>
      </c>
      <c r="ODO28">
        <f t="shared" ca="1" si="2264"/>
        <v>653</v>
      </c>
      <c r="ODP28">
        <f t="shared" ca="1" si="2264"/>
        <v>954</v>
      </c>
      <c r="ODQ28">
        <f t="shared" ca="1" si="2264"/>
        <v>757</v>
      </c>
      <c r="ODR28">
        <f t="shared" ca="1" si="2264"/>
        <v>986</v>
      </c>
      <c r="ODS28">
        <f t="shared" ca="1" si="2264"/>
        <v>596</v>
      </c>
      <c r="ODT28">
        <f t="shared" ca="1" si="2264"/>
        <v>910</v>
      </c>
      <c r="ODU28">
        <f t="shared" ca="1" si="2264"/>
        <v>910</v>
      </c>
      <c r="ODV28">
        <f t="shared" ca="1" si="2264"/>
        <v>690</v>
      </c>
      <c r="ODW28">
        <f t="shared" ca="1" si="2264"/>
        <v>967</v>
      </c>
      <c r="ODX28">
        <f t="shared" ca="1" si="2264"/>
        <v>11</v>
      </c>
      <c r="ODY28">
        <f t="shared" ca="1" si="2264"/>
        <v>152</v>
      </c>
      <c r="ODZ28">
        <f t="shared" ca="1" si="2264"/>
        <v>914</v>
      </c>
      <c r="OEA28">
        <f t="shared" ca="1" si="2264"/>
        <v>949</v>
      </c>
      <c r="OEB28">
        <f t="shared" ca="1" si="2264"/>
        <v>63</v>
      </c>
      <c r="OEC28">
        <f t="shared" ca="1" si="2264"/>
        <v>718</v>
      </c>
      <c r="OED28">
        <f t="shared" ca="1" si="2264"/>
        <v>88</v>
      </c>
      <c r="OEE28">
        <f t="shared" ca="1" si="2264"/>
        <v>946</v>
      </c>
      <c r="OEF28">
        <f t="shared" ca="1" si="2264"/>
        <v>616</v>
      </c>
      <c r="OEG28">
        <f t="shared" ca="1" si="2264"/>
        <v>545</v>
      </c>
      <c r="OEH28">
        <f t="shared" ca="1" si="2138"/>
        <v>485</v>
      </c>
      <c r="OEI28">
        <f t="shared" ca="1" si="2138"/>
        <v>538</v>
      </c>
      <c r="OEJ28">
        <f t="shared" ca="1" si="2138"/>
        <v>481</v>
      </c>
      <c r="OEK28">
        <f t="shared" ca="1" si="2138"/>
        <v>397</v>
      </c>
      <c r="OEL28">
        <f t="shared" ca="1" si="2138"/>
        <v>281</v>
      </c>
      <c r="OEM28">
        <f t="shared" ca="1" si="2138"/>
        <v>233</v>
      </c>
      <c r="OEN28">
        <f t="shared" ca="1" si="2138"/>
        <v>692</v>
      </c>
      <c r="OEO28">
        <f t="shared" ca="1" si="2138"/>
        <v>12</v>
      </c>
      <c r="OEP28">
        <f t="shared" ca="1" si="2138"/>
        <v>801</v>
      </c>
      <c r="OEQ28">
        <f t="shared" ca="1" si="2138"/>
        <v>342</v>
      </c>
      <c r="OER28">
        <f t="shared" ca="1" si="2138"/>
        <v>655</v>
      </c>
      <c r="OES28">
        <f t="shared" ca="1" si="2138"/>
        <v>948</v>
      </c>
      <c r="OET28">
        <f t="shared" ca="1" si="2138"/>
        <v>473</v>
      </c>
      <c r="OEU28">
        <f t="shared" ca="1" si="2138"/>
        <v>543</v>
      </c>
      <c r="OEV28">
        <f t="shared" ca="1" si="2138"/>
        <v>124</v>
      </c>
      <c r="OEW28">
        <f t="shared" ca="1" si="2138"/>
        <v>813</v>
      </c>
      <c r="OEX28">
        <f t="shared" ca="1" si="2138"/>
        <v>440</v>
      </c>
      <c r="OEY28">
        <f t="shared" ca="1" si="2138"/>
        <v>60</v>
      </c>
      <c r="OEZ28">
        <f t="shared" ca="1" si="2138"/>
        <v>532</v>
      </c>
      <c r="OFA28">
        <f t="shared" ca="1" si="2138"/>
        <v>953</v>
      </c>
      <c r="OFB28">
        <f t="shared" ca="1" si="2138"/>
        <v>513</v>
      </c>
      <c r="OFC28">
        <f t="shared" ca="1" si="2138"/>
        <v>666</v>
      </c>
      <c r="OFD28">
        <f t="shared" ca="1" si="2138"/>
        <v>397</v>
      </c>
      <c r="OFE28">
        <f t="shared" ca="1" si="2138"/>
        <v>476</v>
      </c>
      <c r="OFF28">
        <f t="shared" ca="1" si="2138"/>
        <v>297</v>
      </c>
      <c r="OFG28">
        <f t="shared" ca="1" si="2138"/>
        <v>245</v>
      </c>
      <c r="OFH28">
        <f t="shared" ca="1" si="2138"/>
        <v>870</v>
      </c>
      <c r="OFI28">
        <f t="shared" ca="1" si="2138"/>
        <v>140</v>
      </c>
      <c r="OFJ28">
        <f t="shared" ca="1" si="2138"/>
        <v>454</v>
      </c>
      <c r="OFK28">
        <f t="shared" ca="1" si="2138"/>
        <v>510</v>
      </c>
      <c r="OFL28">
        <f t="shared" ca="1" si="2138"/>
        <v>847</v>
      </c>
      <c r="OFM28">
        <f t="shared" ca="1" si="2138"/>
        <v>353</v>
      </c>
      <c r="OFN28">
        <f t="shared" ca="1" si="2138"/>
        <v>678</v>
      </c>
      <c r="OFO28">
        <f t="shared" ca="1" si="2138"/>
        <v>826</v>
      </c>
      <c r="OFP28">
        <f t="shared" ca="1" si="2012"/>
        <v>456</v>
      </c>
      <c r="OFQ28">
        <f t="shared" ca="1" si="2012"/>
        <v>112</v>
      </c>
      <c r="OFR28">
        <f t="shared" ca="1" si="2012"/>
        <v>725</v>
      </c>
      <c r="OFS28">
        <f t="shared" ca="1" si="2012"/>
        <v>420</v>
      </c>
      <c r="OFT28">
        <f t="shared" ca="1" si="2012"/>
        <v>723</v>
      </c>
      <c r="OFU28">
        <f t="shared" ca="1" si="2012"/>
        <v>738</v>
      </c>
      <c r="OFV28">
        <f t="shared" ca="1" si="2012"/>
        <v>680</v>
      </c>
      <c r="OFW28">
        <f t="shared" ca="1" si="2012"/>
        <v>968</v>
      </c>
      <c r="OFX28">
        <f t="shared" ca="1" si="2012"/>
        <v>719</v>
      </c>
      <c r="OFY28">
        <f t="shared" ca="1" si="2012"/>
        <v>396</v>
      </c>
      <c r="OFZ28">
        <f t="shared" ca="1" si="2012"/>
        <v>152</v>
      </c>
      <c r="OGA28">
        <f t="shared" ca="1" si="2012"/>
        <v>970</v>
      </c>
      <c r="OGB28">
        <f t="shared" ca="1" si="2012"/>
        <v>987</v>
      </c>
      <c r="OGC28">
        <f t="shared" ca="1" si="2012"/>
        <v>676</v>
      </c>
      <c r="OGD28">
        <f t="shared" ca="1" si="2012"/>
        <v>796</v>
      </c>
      <c r="OGE28">
        <f t="shared" ca="1" si="2012"/>
        <v>919</v>
      </c>
      <c r="OGF28">
        <f t="shared" ca="1" si="2012"/>
        <v>533</v>
      </c>
      <c r="OGG28">
        <f t="shared" ca="1" si="2012"/>
        <v>749</v>
      </c>
      <c r="OGH28">
        <f t="shared" ca="1" si="2012"/>
        <v>596</v>
      </c>
      <c r="OGI28">
        <f t="shared" ca="1" si="2012"/>
        <v>452</v>
      </c>
      <c r="OGJ28">
        <f t="shared" ca="1" si="1884"/>
        <v>557</v>
      </c>
      <c r="OGK28">
        <f t="shared" ca="1" si="1884"/>
        <v>918</v>
      </c>
      <c r="OGL28">
        <f t="shared" ca="1" si="1884"/>
        <v>889</v>
      </c>
      <c r="OGM28">
        <f t="shared" ca="1" si="1884"/>
        <v>693</v>
      </c>
      <c r="OGN28">
        <f t="shared" ca="1" si="1884"/>
        <v>446</v>
      </c>
      <c r="OGO28">
        <f t="shared" ca="1" si="1884"/>
        <v>935</v>
      </c>
      <c r="OGP28">
        <f t="shared" ca="1" si="1884"/>
        <v>884</v>
      </c>
      <c r="OGQ28">
        <f t="shared" ca="1" si="1884"/>
        <v>85</v>
      </c>
      <c r="OGR28">
        <f t="shared" ca="1" si="1884"/>
        <v>529</v>
      </c>
      <c r="OGS28">
        <f t="shared" ca="1" si="1884"/>
        <v>34</v>
      </c>
      <c r="OGT28">
        <f t="shared" ref="OGT28:OJE34" ca="1" si="2265">RANDBETWEEN(1,1000)</f>
        <v>748</v>
      </c>
      <c r="OGU28">
        <f t="shared" ca="1" si="2265"/>
        <v>941</v>
      </c>
      <c r="OGV28">
        <f t="shared" ca="1" si="2265"/>
        <v>236</v>
      </c>
      <c r="OGW28">
        <f t="shared" ca="1" si="2265"/>
        <v>293</v>
      </c>
      <c r="OGX28">
        <f t="shared" ca="1" si="2265"/>
        <v>295</v>
      </c>
      <c r="OGY28">
        <f t="shared" ca="1" si="2265"/>
        <v>336</v>
      </c>
      <c r="OGZ28">
        <f t="shared" ca="1" si="2265"/>
        <v>481</v>
      </c>
      <c r="OHA28">
        <f t="shared" ca="1" si="2265"/>
        <v>796</v>
      </c>
      <c r="OHB28">
        <f t="shared" ca="1" si="2265"/>
        <v>101</v>
      </c>
      <c r="OHC28">
        <f t="shared" ca="1" si="2265"/>
        <v>517</v>
      </c>
      <c r="OHD28">
        <f t="shared" ca="1" si="2265"/>
        <v>441</v>
      </c>
      <c r="OHE28">
        <f t="shared" ca="1" si="2265"/>
        <v>483</v>
      </c>
      <c r="OHF28">
        <f t="shared" ca="1" si="2265"/>
        <v>971</v>
      </c>
      <c r="OHG28">
        <f t="shared" ca="1" si="2265"/>
        <v>558</v>
      </c>
      <c r="OHH28">
        <f t="shared" ca="1" si="2265"/>
        <v>950</v>
      </c>
      <c r="OHI28">
        <f t="shared" ca="1" si="2265"/>
        <v>484</v>
      </c>
      <c r="OHJ28">
        <f t="shared" ca="1" si="2265"/>
        <v>17</v>
      </c>
      <c r="OHK28">
        <f t="shared" ca="1" si="2265"/>
        <v>223</v>
      </c>
      <c r="OHL28">
        <f t="shared" ca="1" si="2265"/>
        <v>501</v>
      </c>
      <c r="OHM28">
        <f t="shared" ca="1" si="2265"/>
        <v>342</v>
      </c>
      <c r="OHN28">
        <f t="shared" ca="1" si="2265"/>
        <v>304</v>
      </c>
      <c r="OHO28">
        <f t="shared" ca="1" si="2265"/>
        <v>369</v>
      </c>
      <c r="OHP28">
        <f t="shared" ca="1" si="2265"/>
        <v>66</v>
      </c>
      <c r="OHQ28">
        <f t="shared" ca="1" si="2265"/>
        <v>541</v>
      </c>
      <c r="OHR28">
        <f t="shared" ca="1" si="2265"/>
        <v>329</v>
      </c>
      <c r="OHS28">
        <f t="shared" ca="1" si="2265"/>
        <v>277</v>
      </c>
      <c r="OHT28">
        <f t="shared" ca="1" si="2265"/>
        <v>306</v>
      </c>
      <c r="OHU28">
        <f t="shared" ca="1" si="2265"/>
        <v>302</v>
      </c>
      <c r="OHV28">
        <f t="shared" ca="1" si="2265"/>
        <v>65</v>
      </c>
      <c r="OHW28">
        <f t="shared" ca="1" si="2265"/>
        <v>450</v>
      </c>
      <c r="OHX28">
        <f t="shared" ca="1" si="2265"/>
        <v>687</v>
      </c>
      <c r="OHY28">
        <f t="shared" ca="1" si="2265"/>
        <v>491</v>
      </c>
      <c r="OHZ28">
        <f t="shared" ca="1" si="2265"/>
        <v>878</v>
      </c>
      <c r="OIA28">
        <f t="shared" ca="1" si="2265"/>
        <v>335</v>
      </c>
      <c r="OIB28">
        <f t="shared" ca="1" si="2265"/>
        <v>105</v>
      </c>
      <c r="OIC28">
        <f t="shared" ca="1" si="2265"/>
        <v>602</v>
      </c>
      <c r="OID28">
        <f t="shared" ca="1" si="2265"/>
        <v>556</v>
      </c>
      <c r="OIE28">
        <f t="shared" ca="1" si="2265"/>
        <v>462</v>
      </c>
      <c r="OIF28">
        <f t="shared" ca="1" si="2265"/>
        <v>931</v>
      </c>
      <c r="OIG28">
        <f t="shared" ca="1" si="2265"/>
        <v>414</v>
      </c>
      <c r="OIH28">
        <f t="shared" ca="1" si="2265"/>
        <v>861</v>
      </c>
      <c r="OII28">
        <f t="shared" ca="1" si="2265"/>
        <v>478</v>
      </c>
      <c r="OIJ28">
        <f t="shared" ca="1" si="2265"/>
        <v>751</v>
      </c>
      <c r="OIK28">
        <f t="shared" ca="1" si="2265"/>
        <v>609</v>
      </c>
      <c r="OIL28">
        <f t="shared" ca="1" si="2265"/>
        <v>637</v>
      </c>
      <c r="OIM28">
        <f t="shared" ca="1" si="2265"/>
        <v>97</v>
      </c>
      <c r="OIN28">
        <f t="shared" ca="1" si="2265"/>
        <v>257</v>
      </c>
      <c r="OIO28">
        <f t="shared" ca="1" si="2265"/>
        <v>869</v>
      </c>
      <c r="OIP28">
        <f t="shared" ca="1" si="2265"/>
        <v>942</v>
      </c>
      <c r="OIQ28">
        <f t="shared" ca="1" si="2265"/>
        <v>1</v>
      </c>
      <c r="OIR28">
        <f t="shared" ca="1" si="2265"/>
        <v>869</v>
      </c>
      <c r="OIS28">
        <f t="shared" ca="1" si="2265"/>
        <v>938</v>
      </c>
      <c r="OIT28">
        <f t="shared" ca="1" si="2265"/>
        <v>600</v>
      </c>
      <c r="OIU28">
        <f t="shared" ca="1" si="2265"/>
        <v>231</v>
      </c>
      <c r="OIV28">
        <f t="shared" ca="1" si="2265"/>
        <v>476</v>
      </c>
      <c r="OIW28">
        <f t="shared" ca="1" si="2265"/>
        <v>202</v>
      </c>
      <c r="OIX28">
        <f t="shared" ca="1" si="2265"/>
        <v>280</v>
      </c>
      <c r="OIY28">
        <f t="shared" ca="1" si="2265"/>
        <v>335</v>
      </c>
      <c r="OIZ28">
        <f t="shared" ca="1" si="2265"/>
        <v>725</v>
      </c>
      <c r="OJA28">
        <f t="shared" ca="1" si="2265"/>
        <v>860</v>
      </c>
      <c r="OJB28">
        <f t="shared" ca="1" si="2265"/>
        <v>459</v>
      </c>
      <c r="OJC28">
        <f t="shared" ca="1" si="2265"/>
        <v>186</v>
      </c>
      <c r="OJD28">
        <f t="shared" ca="1" si="2265"/>
        <v>360</v>
      </c>
      <c r="OJE28">
        <f t="shared" ca="1" si="2265"/>
        <v>63</v>
      </c>
      <c r="OJF28">
        <f t="shared" ca="1" si="2139"/>
        <v>41</v>
      </c>
      <c r="OJG28">
        <f t="shared" ca="1" si="2139"/>
        <v>973</v>
      </c>
      <c r="OJH28">
        <f t="shared" ca="1" si="2139"/>
        <v>755</v>
      </c>
      <c r="OJI28">
        <f t="shared" ca="1" si="2139"/>
        <v>747</v>
      </c>
      <c r="OJJ28">
        <f t="shared" ca="1" si="2139"/>
        <v>146</v>
      </c>
      <c r="OJK28">
        <f t="shared" ca="1" si="2139"/>
        <v>628</v>
      </c>
      <c r="OJL28">
        <f t="shared" ca="1" si="2139"/>
        <v>446</v>
      </c>
      <c r="OJM28">
        <f t="shared" ca="1" si="2139"/>
        <v>218</v>
      </c>
      <c r="OJN28">
        <f t="shared" ca="1" si="2139"/>
        <v>46</v>
      </c>
      <c r="OJO28">
        <f t="shared" ca="1" si="2139"/>
        <v>266</v>
      </c>
      <c r="OJP28">
        <f t="shared" ca="1" si="2139"/>
        <v>618</v>
      </c>
      <c r="OJQ28">
        <f t="shared" ca="1" si="2139"/>
        <v>259</v>
      </c>
      <c r="OJR28">
        <f t="shared" ca="1" si="2139"/>
        <v>908</v>
      </c>
      <c r="OJS28">
        <f t="shared" ca="1" si="2139"/>
        <v>663</v>
      </c>
      <c r="OJT28">
        <f t="shared" ca="1" si="2139"/>
        <v>157</v>
      </c>
      <c r="OJU28">
        <f t="shared" ca="1" si="2139"/>
        <v>902</v>
      </c>
      <c r="OJV28">
        <f t="shared" ca="1" si="2139"/>
        <v>327</v>
      </c>
      <c r="OJW28">
        <f t="shared" ca="1" si="2139"/>
        <v>565</v>
      </c>
      <c r="OJX28">
        <f t="shared" ca="1" si="2139"/>
        <v>385</v>
      </c>
      <c r="OJY28">
        <f t="shared" ca="1" si="2139"/>
        <v>225</v>
      </c>
      <c r="OJZ28">
        <f t="shared" ca="1" si="2139"/>
        <v>941</v>
      </c>
      <c r="OKA28">
        <f t="shared" ca="1" si="2139"/>
        <v>998</v>
      </c>
      <c r="OKB28">
        <f t="shared" ca="1" si="2139"/>
        <v>812</v>
      </c>
      <c r="OKC28">
        <f t="shared" ca="1" si="2139"/>
        <v>443</v>
      </c>
      <c r="OKD28">
        <f t="shared" ca="1" si="2139"/>
        <v>684</v>
      </c>
      <c r="OKE28">
        <f t="shared" ca="1" si="2139"/>
        <v>449</v>
      </c>
      <c r="OKF28">
        <f t="shared" ca="1" si="2139"/>
        <v>217</v>
      </c>
      <c r="OKG28">
        <f t="shared" ca="1" si="2139"/>
        <v>329</v>
      </c>
      <c r="OKH28">
        <f t="shared" ca="1" si="2139"/>
        <v>780</v>
      </c>
      <c r="OKI28">
        <f t="shared" ca="1" si="2139"/>
        <v>941</v>
      </c>
      <c r="OKJ28">
        <f t="shared" ca="1" si="2139"/>
        <v>717</v>
      </c>
      <c r="OKK28">
        <f t="shared" ca="1" si="2139"/>
        <v>198</v>
      </c>
      <c r="OKL28">
        <f t="shared" ca="1" si="2139"/>
        <v>507</v>
      </c>
      <c r="OKM28">
        <f t="shared" ca="1" si="2139"/>
        <v>51</v>
      </c>
      <c r="OKN28">
        <f t="shared" ca="1" si="2013"/>
        <v>411</v>
      </c>
      <c r="OKO28">
        <f t="shared" ca="1" si="2013"/>
        <v>543</v>
      </c>
      <c r="OKP28">
        <f t="shared" ca="1" si="2013"/>
        <v>861</v>
      </c>
      <c r="OKQ28">
        <f t="shared" ca="1" si="2013"/>
        <v>907</v>
      </c>
      <c r="OKR28">
        <f t="shared" ca="1" si="2013"/>
        <v>726</v>
      </c>
      <c r="OKS28">
        <f t="shared" ca="1" si="2013"/>
        <v>765</v>
      </c>
      <c r="OKT28">
        <f t="shared" ca="1" si="2013"/>
        <v>357</v>
      </c>
      <c r="OKU28">
        <f t="shared" ca="1" si="2013"/>
        <v>189</v>
      </c>
      <c r="OKV28">
        <f t="shared" ca="1" si="2013"/>
        <v>639</v>
      </c>
      <c r="OKW28">
        <f t="shared" ca="1" si="2013"/>
        <v>112</v>
      </c>
      <c r="OKX28">
        <f t="shared" ca="1" si="2013"/>
        <v>789</v>
      </c>
      <c r="OKY28">
        <f t="shared" ca="1" si="2013"/>
        <v>301</v>
      </c>
      <c r="OKZ28">
        <f t="shared" ca="1" si="2013"/>
        <v>643</v>
      </c>
      <c r="OLA28">
        <f t="shared" ca="1" si="2013"/>
        <v>471</v>
      </c>
      <c r="OLB28">
        <f t="shared" ca="1" si="2013"/>
        <v>587</v>
      </c>
      <c r="OLC28">
        <f t="shared" ca="1" si="2013"/>
        <v>378</v>
      </c>
      <c r="OLD28">
        <f t="shared" ca="1" si="2013"/>
        <v>137</v>
      </c>
      <c r="OLE28">
        <f t="shared" ca="1" si="2013"/>
        <v>52</v>
      </c>
      <c r="OLF28">
        <f t="shared" ca="1" si="2013"/>
        <v>55</v>
      </c>
      <c r="OLG28">
        <f t="shared" ca="1" si="2013"/>
        <v>762</v>
      </c>
      <c r="OLH28">
        <f t="shared" ca="1" si="1885"/>
        <v>691</v>
      </c>
      <c r="OLI28">
        <f t="shared" ca="1" si="1885"/>
        <v>599</v>
      </c>
      <c r="OLJ28">
        <f t="shared" ca="1" si="1885"/>
        <v>632</v>
      </c>
      <c r="OLK28">
        <f t="shared" ca="1" si="1885"/>
        <v>537</v>
      </c>
      <c r="OLL28">
        <f t="shared" ca="1" si="1885"/>
        <v>967</v>
      </c>
      <c r="OLM28">
        <f t="shared" ca="1" si="1885"/>
        <v>477</v>
      </c>
      <c r="OLN28">
        <f t="shared" ca="1" si="1885"/>
        <v>226</v>
      </c>
      <c r="OLO28">
        <f t="shared" ca="1" si="1885"/>
        <v>41</v>
      </c>
      <c r="OLP28">
        <f t="shared" ca="1" si="1885"/>
        <v>786</v>
      </c>
      <c r="OLQ28">
        <f t="shared" ca="1" si="1885"/>
        <v>384</v>
      </c>
      <c r="OLR28">
        <f t="shared" ref="OLR28:OOC34" ca="1" si="2266">RANDBETWEEN(1,1000)</f>
        <v>919</v>
      </c>
      <c r="OLS28">
        <f t="shared" ca="1" si="2266"/>
        <v>73</v>
      </c>
      <c r="OLT28">
        <f t="shared" ca="1" si="2266"/>
        <v>389</v>
      </c>
      <c r="OLU28">
        <f t="shared" ca="1" si="2266"/>
        <v>995</v>
      </c>
      <c r="OLV28">
        <f t="shared" ca="1" si="2266"/>
        <v>450</v>
      </c>
      <c r="OLW28">
        <f t="shared" ca="1" si="2266"/>
        <v>32</v>
      </c>
      <c r="OLX28">
        <f t="shared" ca="1" si="2266"/>
        <v>884</v>
      </c>
      <c r="OLY28">
        <f t="shared" ca="1" si="2266"/>
        <v>905</v>
      </c>
      <c r="OLZ28">
        <f t="shared" ca="1" si="2266"/>
        <v>632</v>
      </c>
      <c r="OMA28">
        <f t="shared" ca="1" si="2266"/>
        <v>865</v>
      </c>
      <c r="OMB28">
        <f t="shared" ca="1" si="2266"/>
        <v>133</v>
      </c>
      <c r="OMC28">
        <f t="shared" ca="1" si="2266"/>
        <v>361</v>
      </c>
      <c r="OMD28">
        <f t="shared" ca="1" si="2266"/>
        <v>458</v>
      </c>
      <c r="OME28">
        <f t="shared" ca="1" si="2266"/>
        <v>959</v>
      </c>
      <c r="OMF28">
        <f t="shared" ca="1" si="2266"/>
        <v>349</v>
      </c>
      <c r="OMG28">
        <f t="shared" ca="1" si="2266"/>
        <v>564</v>
      </c>
      <c r="OMH28">
        <f t="shared" ca="1" si="2266"/>
        <v>478</v>
      </c>
      <c r="OMI28">
        <f t="shared" ca="1" si="2266"/>
        <v>931</v>
      </c>
      <c r="OMJ28">
        <f t="shared" ca="1" si="2266"/>
        <v>410</v>
      </c>
      <c r="OMK28">
        <f t="shared" ca="1" si="2266"/>
        <v>55</v>
      </c>
      <c r="OML28">
        <f t="shared" ca="1" si="2266"/>
        <v>98</v>
      </c>
      <c r="OMM28">
        <f t="shared" ca="1" si="2266"/>
        <v>165</v>
      </c>
      <c r="OMN28">
        <f t="shared" ca="1" si="2266"/>
        <v>662</v>
      </c>
      <c r="OMO28">
        <f t="shared" ca="1" si="2266"/>
        <v>808</v>
      </c>
      <c r="OMP28">
        <f t="shared" ca="1" si="2266"/>
        <v>736</v>
      </c>
      <c r="OMQ28">
        <f t="shared" ca="1" si="2266"/>
        <v>801</v>
      </c>
      <c r="OMR28">
        <f t="shared" ca="1" si="2266"/>
        <v>489</v>
      </c>
      <c r="OMS28">
        <f t="shared" ca="1" si="2266"/>
        <v>456</v>
      </c>
      <c r="OMT28">
        <f t="shared" ca="1" si="2266"/>
        <v>848</v>
      </c>
      <c r="OMU28">
        <f t="shared" ca="1" si="2266"/>
        <v>693</v>
      </c>
      <c r="OMV28">
        <f t="shared" ca="1" si="2266"/>
        <v>214</v>
      </c>
      <c r="OMW28">
        <f t="shared" ca="1" si="2266"/>
        <v>135</v>
      </c>
      <c r="OMX28">
        <f t="shared" ca="1" si="2266"/>
        <v>795</v>
      </c>
      <c r="OMY28">
        <f t="shared" ca="1" si="2266"/>
        <v>382</v>
      </c>
      <c r="OMZ28">
        <f t="shared" ca="1" si="2266"/>
        <v>857</v>
      </c>
      <c r="ONA28">
        <f t="shared" ca="1" si="2266"/>
        <v>452</v>
      </c>
      <c r="ONB28">
        <f t="shared" ca="1" si="2266"/>
        <v>221</v>
      </c>
      <c r="ONC28">
        <f t="shared" ca="1" si="2266"/>
        <v>821</v>
      </c>
      <c r="OND28">
        <f t="shared" ca="1" si="2266"/>
        <v>956</v>
      </c>
      <c r="ONE28">
        <f t="shared" ca="1" si="2266"/>
        <v>891</v>
      </c>
      <c r="ONF28">
        <f t="shared" ca="1" si="2266"/>
        <v>210</v>
      </c>
      <c r="ONG28">
        <f t="shared" ca="1" si="2266"/>
        <v>931</v>
      </c>
      <c r="ONH28">
        <f t="shared" ca="1" si="2266"/>
        <v>708</v>
      </c>
      <c r="ONI28">
        <f t="shared" ca="1" si="2266"/>
        <v>743</v>
      </c>
      <c r="ONJ28">
        <f t="shared" ca="1" si="2266"/>
        <v>998</v>
      </c>
      <c r="ONK28">
        <f t="shared" ca="1" si="2266"/>
        <v>768</v>
      </c>
      <c r="ONL28">
        <f t="shared" ca="1" si="2266"/>
        <v>157</v>
      </c>
      <c r="ONM28">
        <f t="shared" ca="1" si="2266"/>
        <v>456</v>
      </c>
      <c r="ONN28">
        <f t="shared" ca="1" si="2266"/>
        <v>11</v>
      </c>
      <c r="ONO28">
        <f t="shared" ca="1" si="2266"/>
        <v>129</v>
      </c>
      <c r="ONP28">
        <f t="shared" ca="1" si="2266"/>
        <v>219</v>
      </c>
      <c r="ONQ28">
        <f t="shared" ca="1" si="2266"/>
        <v>150</v>
      </c>
      <c r="ONR28">
        <f t="shared" ca="1" si="2266"/>
        <v>999</v>
      </c>
      <c r="ONS28">
        <f t="shared" ca="1" si="2266"/>
        <v>248</v>
      </c>
      <c r="ONT28">
        <f t="shared" ca="1" si="2266"/>
        <v>858</v>
      </c>
      <c r="ONU28">
        <f t="shared" ca="1" si="2266"/>
        <v>822</v>
      </c>
      <c r="ONV28">
        <f t="shared" ca="1" si="2266"/>
        <v>681</v>
      </c>
      <c r="ONW28">
        <f t="shared" ca="1" si="2266"/>
        <v>147</v>
      </c>
      <c r="ONX28">
        <f t="shared" ca="1" si="2266"/>
        <v>76</v>
      </c>
      <c r="ONY28">
        <f t="shared" ca="1" si="2266"/>
        <v>640</v>
      </c>
      <c r="ONZ28">
        <f t="shared" ca="1" si="2266"/>
        <v>155</v>
      </c>
      <c r="OOA28">
        <f t="shared" ca="1" si="2266"/>
        <v>251</v>
      </c>
      <c r="OOB28">
        <f t="shared" ca="1" si="2266"/>
        <v>419</v>
      </c>
      <c r="OOC28">
        <f t="shared" ca="1" si="2266"/>
        <v>576</v>
      </c>
      <c r="OOD28">
        <f t="shared" ca="1" si="2140"/>
        <v>995</v>
      </c>
      <c r="OOE28">
        <f t="shared" ca="1" si="2140"/>
        <v>291</v>
      </c>
      <c r="OOF28">
        <f t="shared" ca="1" si="2140"/>
        <v>987</v>
      </c>
      <c r="OOG28">
        <f t="shared" ca="1" si="2140"/>
        <v>635</v>
      </c>
      <c r="OOH28">
        <f t="shared" ca="1" si="2140"/>
        <v>662</v>
      </c>
      <c r="OOI28">
        <f t="shared" ca="1" si="2140"/>
        <v>736</v>
      </c>
      <c r="OOJ28">
        <f t="shared" ca="1" si="2140"/>
        <v>958</v>
      </c>
      <c r="OOK28">
        <f t="shared" ca="1" si="2140"/>
        <v>779</v>
      </c>
      <c r="OOL28">
        <f t="shared" ca="1" si="2140"/>
        <v>955</v>
      </c>
      <c r="OOM28">
        <f t="shared" ca="1" si="2140"/>
        <v>254</v>
      </c>
      <c r="OON28">
        <f t="shared" ca="1" si="2140"/>
        <v>303</v>
      </c>
      <c r="OOO28">
        <f t="shared" ca="1" si="2140"/>
        <v>244</v>
      </c>
      <c r="OOP28">
        <f t="shared" ca="1" si="2140"/>
        <v>307</v>
      </c>
      <c r="OOQ28">
        <f t="shared" ca="1" si="2140"/>
        <v>44</v>
      </c>
      <c r="OOR28">
        <f t="shared" ca="1" si="2140"/>
        <v>277</v>
      </c>
      <c r="OOS28">
        <f t="shared" ca="1" si="2140"/>
        <v>334</v>
      </c>
      <c r="OOT28">
        <f t="shared" ca="1" si="2140"/>
        <v>638</v>
      </c>
      <c r="OOU28">
        <f t="shared" ca="1" si="2140"/>
        <v>6</v>
      </c>
      <c r="OOV28">
        <f t="shared" ca="1" si="2140"/>
        <v>682</v>
      </c>
      <c r="OOW28">
        <f t="shared" ca="1" si="2140"/>
        <v>798</v>
      </c>
      <c r="OOX28">
        <f t="shared" ca="1" si="2140"/>
        <v>550</v>
      </c>
      <c r="OOY28">
        <f t="shared" ca="1" si="2140"/>
        <v>870</v>
      </c>
      <c r="OOZ28">
        <f t="shared" ca="1" si="2140"/>
        <v>331</v>
      </c>
      <c r="OPA28">
        <f t="shared" ca="1" si="2140"/>
        <v>733</v>
      </c>
      <c r="OPB28">
        <f t="shared" ca="1" si="2140"/>
        <v>591</v>
      </c>
      <c r="OPC28">
        <f t="shared" ca="1" si="2140"/>
        <v>152</v>
      </c>
      <c r="OPD28">
        <f t="shared" ca="1" si="2140"/>
        <v>383</v>
      </c>
      <c r="OPE28">
        <f t="shared" ca="1" si="2140"/>
        <v>873</v>
      </c>
      <c r="OPF28">
        <f t="shared" ca="1" si="2140"/>
        <v>453</v>
      </c>
      <c r="OPG28">
        <f t="shared" ca="1" si="2140"/>
        <v>287</v>
      </c>
      <c r="OPH28">
        <f t="shared" ca="1" si="2140"/>
        <v>866</v>
      </c>
      <c r="OPI28">
        <f t="shared" ca="1" si="2140"/>
        <v>999</v>
      </c>
      <c r="OPJ28">
        <f t="shared" ca="1" si="2140"/>
        <v>991</v>
      </c>
      <c r="OPK28">
        <f t="shared" ca="1" si="2140"/>
        <v>858</v>
      </c>
      <c r="OPL28">
        <f t="shared" ca="1" si="2014"/>
        <v>288</v>
      </c>
      <c r="OPM28">
        <f t="shared" ca="1" si="2014"/>
        <v>403</v>
      </c>
      <c r="OPN28">
        <f t="shared" ca="1" si="2014"/>
        <v>899</v>
      </c>
      <c r="OPO28">
        <f t="shared" ca="1" si="2014"/>
        <v>741</v>
      </c>
      <c r="OPP28">
        <f t="shared" ca="1" si="2014"/>
        <v>571</v>
      </c>
      <c r="OPQ28">
        <f t="shared" ca="1" si="2014"/>
        <v>992</v>
      </c>
      <c r="OPR28">
        <f t="shared" ca="1" si="2014"/>
        <v>452</v>
      </c>
      <c r="OPS28">
        <f t="shared" ca="1" si="2014"/>
        <v>175</v>
      </c>
      <c r="OPT28">
        <f t="shared" ca="1" si="2014"/>
        <v>651</v>
      </c>
      <c r="OPU28">
        <f t="shared" ca="1" si="2014"/>
        <v>276</v>
      </c>
      <c r="OPV28">
        <f t="shared" ca="1" si="2014"/>
        <v>632</v>
      </c>
      <c r="OPW28">
        <f t="shared" ca="1" si="2014"/>
        <v>697</v>
      </c>
      <c r="OPX28">
        <f t="shared" ca="1" si="2014"/>
        <v>949</v>
      </c>
      <c r="OPY28">
        <f t="shared" ca="1" si="2014"/>
        <v>714</v>
      </c>
      <c r="OPZ28">
        <f t="shared" ca="1" si="2014"/>
        <v>567</v>
      </c>
      <c r="OQA28">
        <f t="shared" ca="1" si="2014"/>
        <v>538</v>
      </c>
      <c r="OQB28">
        <f t="shared" ca="1" si="2014"/>
        <v>142</v>
      </c>
      <c r="OQC28">
        <f t="shared" ca="1" si="2014"/>
        <v>19</v>
      </c>
      <c r="OQD28">
        <f t="shared" ca="1" si="2014"/>
        <v>413</v>
      </c>
      <c r="OQE28">
        <f t="shared" ca="1" si="2014"/>
        <v>623</v>
      </c>
      <c r="OQF28">
        <f t="shared" ca="1" si="1886"/>
        <v>334</v>
      </c>
      <c r="OQG28">
        <f t="shared" ca="1" si="1886"/>
        <v>905</v>
      </c>
      <c r="OQH28">
        <f t="shared" ca="1" si="1886"/>
        <v>99</v>
      </c>
      <c r="OQI28">
        <f t="shared" ca="1" si="1886"/>
        <v>40</v>
      </c>
      <c r="OQJ28">
        <f t="shared" ca="1" si="1886"/>
        <v>742</v>
      </c>
      <c r="OQK28">
        <f t="shared" ca="1" si="1886"/>
        <v>217</v>
      </c>
      <c r="OQL28">
        <f t="shared" ca="1" si="1886"/>
        <v>50</v>
      </c>
      <c r="OQM28">
        <f t="shared" ca="1" si="1886"/>
        <v>497</v>
      </c>
      <c r="OQN28">
        <f t="shared" ca="1" si="1886"/>
        <v>674</v>
      </c>
      <c r="OQO28">
        <f t="shared" ca="1" si="1886"/>
        <v>432</v>
      </c>
      <c r="OQP28">
        <f t="shared" ref="OQP28:OTA34" ca="1" si="2267">RANDBETWEEN(1,1000)</f>
        <v>391</v>
      </c>
      <c r="OQQ28">
        <f t="shared" ca="1" si="2267"/>
        <v>311</v>
      </c>
      <c r="OQR28">
        <f t="shared" ca="1" si="2267"/>
        <v>86</v>
      </c>
      <c r="OQS28">
        <f t="shared" ca="1" si="2267"/>
        <v>577</v>
      </c>
      <c r="OQT28">
        <f t="shared" ca="1" si="2267"/>
        <v>520</v>
      </c>
      <c r="OQU28">
        <f t="shared" ca="1" si="2267"/>
        <v>262</v>
      </c>
      <c r="OQV28">
        <f t="shared" ca="1" si="2267"/>
        <v>610</v>
      </c>
      <c r="OQW28">
        <f t="shared" ca="1" si="2267"/>
        <v>357</v>
      </c>
      <c r="OQX28">
        <f t="shared" ca="1" si="2267"/>
        <v>210</v>
      </c>
      <c r="OQY28">
        <f t="shared" ca="1" si="2267"/>
        <v>745</v>
      </c>
      <c r="OQZ28">
        <f t="shared" ca="1" si="2267"/>
        <v>761</v>
      </c>
      <c r="ORA28">
        <f t="shared" ca="1" si="2267"/>
        <v>550</v>
      </c>
      <c r="ORB28">
        <f t="shared" ca="1" si="2267"/>
        <v>410</v>
      </c>
      <c r="ORC28">
        <f t="shared" ca="1" si="2267"/>
        <v>349</v>
      </c>
      <c r="ORD28">
        <f t="shared" ca="1" si="2267"/>
        <v>486</v>
      </c>
      <c r="ORE28">
        <f t="shared" ca="1" si="2267"/>
        <v>848</v>
      </c>
      <c r="ORF28">
        <f t="shared" ca="1" si="2267"/>
        <v>90</v>
      </c>
      <c r="ORG28">
        <f t="shared" ca="1" si="2267"/>
        <v>324</v>
      </c>
      <c r="ORH28">
        <f t="shared" ca="1" si="2267"/>
        <v>574</v>
      </c>
      <c r="ORI28">
        <f t="shared" ca="1" si="2267"/>
        <v>468</v>
      </c>
      <c r="ORJ28">
        <f t="shared" ca="1" si="2267"/>
        <v>808</v>
      </c>
      <c r="ORK28">
        <f t="shared" ca="1" si="2267"/>
        <v>144</v>
      </c>
      <c r="ORL28">
        <f t="shared" ca="1" si="2267"/>
        <v>992</v>
      </c>
      <c r="ORM28">
        <f t="shared" ca="1" si="2267"/>
        <v>968</v>
      </c>
      <c r="ORN28">
        <f t="shared" ca="1" si="2267"/>
        <v>291</v>
      </c>
      <c r="ORO28">
        <f t="shared" ca="1" si="2267"/>
        <v>282</v>
      </c>
      <c r="ORP28">
        <f t="shared" ca="1" si="2267"/>
        <v>388</v>
      </c>
      <c r="ORQ28">
        <f t="shared" ca="1" si="2267"/>
        <v>578</v>
      </c>
      <c r="ORR28">
        <f t="shared" ca="1" si="2267"/>
        <v>12</v>
      </c>
      <c r="ORS28">
        <f t="shared" ca="1" si="2267"/>
        <v>33</v>
      </c>
      <c r="ORT28">
        <f t="shared" ca="1" si="2267"/>
        <v>499</v>
      </c>
      <c r="ORU28">
        <f t="shared" ca="1" si="2267"/>
        <v>441</v>
      </c>
      <c r="ORV28">
        <f t="shared" ca="1" si="2267"/>
        <v>468</v>
      </c>
      <c r="ORW28">
        <f t="shared" ca="1" si="2267"/>
        <v>964</v>
      </c>
      <c r="ORX28">
        <f t="shared" ca="1" si="2267"/>
        <v>726</v>
      </c>
      <c r="ORY28">
        <f t="shared" ca="1" si="2267"/>
        <v>177</v>
      </c>
      <c r="ORZ28">
        <f t="shared" ca="1" si="2267"/>
        <v>122</v>
      </c>
      <c r="OSA28">
        <f t="shared" ca="1" si="2267"/>
        <v>602</v>
      </c>
      <c r="OSB28">
        <f t="shared" ca="1" si="2267"/>
        <v>900</v>
      </c>
      <c r="OSC28">
        <f t="shared" ca="1" si="2267"/>
        <v>338</v>
      </c>
      <c r="OSD28">
        <f t="shared" ca="1" si="2267"/>
        <v>295</v>
      </c>
      <c r="OSE28">
        <f t="shared" ca="1" si="2267"/>
        <v>552</v>
      </c>
      <c r="OSF28">
        <f t="shared" ca="1" si="2267"/>
        <v>444</v>
      </c>
      <c r="OSG28">
        <f t="shared" ca="1" si="2267"/>
        <v>175</v>
      </c>
      <c r="OSH28">
        <f t="shared" ca="1" si="2267"/>
        <v>455</v>
      </c>
      <c r="OSI28">
        <f t="shared" ca="1" si="2267"/>
        <v>28</v>
      </c>
      <c r="OSJ28">
        <f t="shared" ca="1" si="2267"/>
        <v>270</v>
      </c>
      <c r="OSK28">
        <f t="shared" ca="1" si="2267"/>
        <v>444</v>
      </c>
      <c r="OSL28">
        <f t="shared" ca="1" si="2267"/>
        <v>847</v>
      </c>
      <c r="OSM28">
        <f t="shared" ca="1" si="2267"/>
        <v>147</v>
      </c>
      <c r="OSN28">
        <f t="shared" ca="1" si="2267"/>
        <v>254</v>
      </c>
      <c r="OSO28">
        <f t="shared" ca="1" si="2267"/>
        <v>196</v>
      </c>
      <c r="OSP28">
        <f t="shared" ca="1" si="2267"/>
        <v>782</v>
      </c>
      <c r="OSQ28">
        <f t="shared" ca="1" si="2267"/>
        <v>215</v>
      </c>
      <c r="OSR28">
        <f t="shared" ca="1" si="2267"/>
        <v>326</v>
      </c>
      <c r="OSS28">
        <f t="shared" ca="1" si="2267"/>
        <v>732</v>
      </c>
      <c r="OST28">
        <f t="shared" ca="1" si="2267"/>
        <v>951</v>
      </c>
      <c r="OSU28">
        <f t="shared" ca="1" si="2267"/>
        <v>561</v>
      </c>
      <c r="OSV28">
        <f t="shared" ca="1" si="2267"/>
        <v>324</v>
      </c>
      <c r="OSW28">
        <f t="shared" ca="1" si="2267"/>
        <v>939</v>
      </c>
      <c r="OSX28">
        <f t="shared" ca="1" si="2267"/>
        <v>112</v>
      </c>
      <c r="OSY28">
        <f t="shared" ca="1" si="2267"/>
        <v>758</v>
      </c>
      <c r="OSZ28">
        <f t="shared" ca="1" si="2267"/>
        <v>458</v>
      </c>
      <c r="OTA28">
        <f t="shared" ca="1" si="2267"/>
        <v>779</v>
      </c>
      <c r="OTB28">
        <f t="shared" ca="1" si="2141"/>
        <v>827</v>
      </c>
      <c r="OTC28">
        <f t="shared" ca="1" si="2141"/>
        <v>76</v>
      </c>
      <c r="OTD28">
        <f t="shared" ca="1" si="2141"/>
        <v>824</v>
      </c>
      <c r="OTE28">
        <f t="shared" ca="1" si="2141"/>
        <v>743</v>
      </c>
      <c r="OTF28">
        <f t="shared" ca="1" si="2141"/>
        <v>571</v>
      </c>
      <c r="OTG28">
        <f t="shared" ca="1" si="2141"/>
        <v>766</v>
      </c>
      <c r="OTH28">
        <f t="shared" ca="1" si="2141"/>
        <v>328</v>
      </c>
      <c r="OTI28">
        <f t="shared" ca="1" si="2141"/>
        <v>443</v>
      </c>
      <c r="OTJ28">
        <f t="shared" ca="1" si="2141"/>
        <v>530</v>
      </c>
      <c r="OTK28">
        <f t="shared" ca="1" si="2141"/>
        <v>219</v>
      </c>
      <c r="OTL28">
        <f t="shared" ca="1" si="2141"/>
        <v>755</v>
      </c>
      <c r="OTM28">
        <f t="shared" ca="1" si="2141"/>
        <v>485</v>
      </c>
      <c r="OTN28">
        <f t="shared" ca="1" si="2141"/>
        <v>522</v>
      </c>
      <c r="OTO28">
        <f t="shared" ca="1" si="2141"/>
        <v>872</v>
      </c>
      <c r="OTP28">
        <f t="shared" ca="1" si="2141"/>
        <v>490</v>
      </c>
      <c r="OTQ28">
        <f t="shared" ca="1" si="2141"/>
        <v>477</v>
      </c>
      <c r="OTR28">
        <f t="shared" ca="1" si="2141"/>
        <v>874</v>
      </c>
      <c r="OTS28">
        <f t="shared" ca="1" si="2141"/>
        <v>353</v>
      </c>
      <c r="OTT28">
        <f t="shared" ca="1" si="2141"/>
        <v>391</v>
      </c>
      <c r="OTU28">
        <f t="shared" ca="1" si="2141"/>
        <v>889</v>
      </c>
      <c r="OTV28">
        <f t="shared" ca="1" si="2141"/>
        <v>460</v>
      </c>
      <c r="OTW28">
        <f t="shared" ca="1" si="2141"/>
        <v>176</v>
      </c>
      <c r="OTX28">
        <f t="shared" ca="1" si="2141"/>
        <v>778</v>
      </c>
      <c r="OTY28">
        <f t="shared" ca="1" si="2141"/>
        <v>474</v>
      </c>
      <c r="OTZ28">
        <f t="shared" ca="1" si="2141"/>
        <v>909</v>
      </c>
      <c r="OUA28">
        <f t="shared" ca="1" si="2141"/>
        <v>746</v>
      </c>
      <c r="OUB28">
        <f t="shared" ca="1" si="2141"/>
        <v>886</v>
      </c>
      <c r="OUC28">
        <f t="shared" ca="1" si="2141"/>
        <v>760</v>
      </c>
      <c r="OUD28">
        <f t="shared" ca="1" si="2141"/>
        <v>277</v>
      </c>
      <c r="OUE28">
        <f t="shared" ca="1" si="2141"/>
        <v>291</v>
      </c>
      <c r="OUF28">
        <f t="shared" ca="1" si="2141"/>
        <v>233</v>
      </c>
      <c r="OUG28">
        <f t="shared" ca="1" si="2141"/>
        <v>920</v>
      </c>
      <c r="OUH28">
        <f t="shared" ca="1" si="2141"/>
        <v>442</v>
      </c>
      <c r="OUI28">
        <f t="shared" ca="1" si="2141"/>
        <v>760</v>
      </c>
      <c r="OUJ28">
        <f t="shared" ca="1" si="2015"/>
        <v>390</v>
      </c>
      <c r="OUK28">
        <f t="shared" ca="1" si="2015"/>
        <v>951</v>
      </c>
      <c r="OUL28">
        <f t="shared" ca="1" si="2015"/>
        <v>359</v>
      </c>
      <c r="OUM28">
        <f t="shared" ca="1" si="2015"/>
        <v>873</v>
      </c>
      <c r="OUN28">
        <f t="shared" ca="1" si="2015"/>
        <v>951</v>
      </c>
      <c r="OUO28">
        <f t="shared" ca="1" si="2015"/>
        <v>247</v>
      </c>
      <c r="OUP28">
        <f t="shared" ca="1" si="2015"/>
        <v>836</v>
      </c>
      <c r="OUQ28">
        <f t="shared" ca="1" si="2015"/>
        <v>406</v>
      </c>
      <c r="OUR28">
        <f t="shared" ca="1" si="2015"/>
        <v>42</v>
      </c>
      <c r="OUS28">
        <f t="shared" ca="1" si="2015"/>
        <v>402</v>
      </c>
      <c r="OUT28">
        <f t="shared" ca="1" si="2015"/>
        <v>310</v>
      </c>
      <c r="OUU28">
        <f t="shared" ca="1" si="2015"/>
        <v>868</v>
      </c>
      <c r="OUV28">
        <f t="shared" ca="1" si="2015"/>
        <v>677</v>
      </c>
      <c r="OUW28">
        <f t="shared" ca="1" si="2015"/>
        <v>616</v>
      </c>
      <c r="OUX28">
        <f t="shared" ca="1" si="2015"/>
        <v>777</v>
      </c>
      <c r="OUY28">
        <f t="shared" ca="1" si="2015"/>
        <v>950</v>
      </c>
      <c r="OUZ28">
        <f t="shared" ca="1" si="2015"/>
        <v>207</v>
      </c>
      <c r="OVA28">
        <f t="shared" ca="1" si="2015"/>
        <v>2</v>
      </c>
      <c r="OVB28">
        <f t="shared" ca="1" si="2015"/>
        <v>201</v>
      </c>
      <c r="OVC28">
        <f t="shared" ca="1" si="2015"/>
        <v>188</v>
      </c>
      <c r="OVD28">
        <f t="shared" ca="1" si="1887"/>
        <v>748</v>
      </c>
      <c r="OVE28">
        <f t="shared" ca="1" si="1887"/>
        <v>642</v>
      </c>
      <c r="OVF28">
        <f t="shared" ca="1" si="1887"/>
        <v>419</v>
      </c>
      <c r="OVG28">
        <f t="shared" ca="1" si="1887"/>
        <v>809</v>
      </c>
      <c r="OVH28">
        <f t="shared" ca="1" si="1887"/>
        <v>793</v>
      </c>
      <c r="OVI28">
        <f t="shared" ca="1" si="1887"/>
        <v>527</v>
      </c>
      <c r="OVJ28">
        <f t="shared" ca="1" si="1887"/>
        <v>598</v>
      </c>
      <c r="OVK28">
        <f t="shared" ca="1" si="1887"/>
        <v>257</v>
      </c>
      <c r="OVL28">
        <f t="shared" ca="1" si="1887"/>
        <v>414</v>
      </c>
      <c r="OVM28">
        <f t="shared" ca="1" si="1887"/>
        <v>701</v>
      </c>
      <c r="OVN28">
        <f t="shared" ref="OVN28:OXY34" ca="1" si="2268">RANDBETWEEN(1,1000)</f>
        <v>836</v>
      </c>
      <c r="OVO28">
        <f t="shared" ca="1" si="2268"/>
        <v>101</v>
      </c>
      <c r="OVP28">
        <f t="shared" ca="1" si="2268"/>
        <v>921</v>
      </c>
      <c r="OVQ28">
        <f t="shared" ca="1" si="2268"/>
        <v>696</v>
      </c>
      <c r="OVR28">
        <f t="shared" ca="1" si="2268"/>
        <v>243</v>
      </c>
      <c r="OVS28">
        <f t="shared" ca="1" si="2268"/>
        <v>951</v>
      </c>
      <c r="OVT28">
        <f t="shared" ca="1" si="2268"/>
        <v>777</v>
      </c>
      <c r="OVU28">
        <f t="shared" ca="1" si="2268"/>
        <v>528</v>
      </c>
      <c r="OVV28">
        <f t="shared" ca="1" si="2268"/>
        <v>212</v>
      </c>
      <c r="OVW28">
        <f t="shared" ca="1" si="2268"/>
        <v>838</v>
      </c>
      <c r="OVX28">
        <f t="shared" ca="1" si="2268"/>
        <v>68</v>
      </c>
      <c r="OVY28">
        <f t="shared" ca="1" si="2268"/>
        <v>142</v>
      </c>
      <c r="OVZ28">
        <f t="shared" ca="1" si="2268"/>
        <v>201</v>
      </c>
      <c r="OWA28">
        <f t="shared" ca="1" si="2268"/>
        <v>327</v>
      </c>
      <c r="OWB28">
        <f t="shared" ca="1" si="2268"/>
        <v>402</v>
      </c>
      <c r="OWC28">
        <f t="shared" ca="1" si="2268"/>
        <v>645</v>
      </c>
      <c r="OWD28">
        <f t="shared" ca="1" si="2268"/>
        <v>399</v>
      </c>
      <c r="OWE28">
        <f t="shared" ca="1" si="2268"/>
        <v>627</v>
      </c>
      <c r="OWF28">
        <f t="shared" ca="1" si="2268"/>
        <v>756</v>
      </c>
      <c r="OWG28">
        <f t="shared" ca="1" si="2268"/>
        <v>833</v>
      </c>
      <c r="OWH28">
        <f t="shared" ca="1" si="2268"/>
        <v>957</v>
      </c>
      <c r="OWI28">
        <f t="shared" ca="1" si="2268"/>
        <v>621</v>
      </c>
      <c r="OWJ28">
        <f t="shared" ca="1" si="2268"/>
        <v>199</v>
      </c>
      <c r="OWK28">
        <f t="shared" ca="1" si="2268"/>
        <v>831</v>
      </c>
      <c r="OWL28">
        <f t="shared" ca="1" si="2268"/>
        <v>111</v>
      </c>
      <c r="OWM28">
        <f t="shared" ca="1" si="2268"/>
        <v>574</v>
      </c>
      <c r="OWN28">
        <f t="shared" ca="1" si="2268"/>
        <v>533</v>
      </c>
      <c r="OWO28">
        <f t="shared" ca="1" si="2268"/>
        <v>198</v>
      </c>
      <c r="OWP28">
        <f t="shared" ca="1" si="2268"/>
        <v>20</v>
      </c>
      <c r="OWQ28">
        <f t="shared" ca="1" si="2268"/>
        <v>385</v>
      </c>
      <c r="OWR28">
        <f t="shared" ca="1" si="2268"/>
        <v>370</v>
      </c>
      <c r="OWS28">
        <f t="shared" ca="1" si="2268"/>
        <v>222</v>
      </c>
      <c r="OWT28">
        <f t="shared" ca="1" si="2268"/>
        <v>493</v>
      </c>
      <c r="OWU28">
        <f t="shared" ca="1" si="2268"/>
        <v>761</v>
      </c>
      <c r="OWV28">
        <f t="shared" ca="1" si="2268"/>
        <v>887</v>
      </c>
      <c r="OWW28">
        <f t="shared" ca="1" si="2268"/>
        <v>599</v>
      </c>
      <c r="OWX28">
        <f t="shared" ca="1" si="2268"/>
        <v>346</v>
      </c>
      <c r="OWY28">
        <f t="shared" ca="1" si="2268"/>
        <v>980</v>
      </c>
      <c r="OWZ28">
        <f t="shared" ca="1" si="2268"/>
        <v>755</v>
      </c>
      <c r="OXA28">
        <f t="shared" ca="1" si="2268"/>
        <v>861</v>
      </c>
      <c r="OXB28">
        <f t="shared" ca="1" si="2268"/>
        <v>914</v>
      </c>
      <c r="OXC28">
        <f t="shared" ca="1" si="2268"/>
        <v>419</v>
      </c>
      <c r="OXD28">
        <f t="shared" ca="1" si="2268"/>
        <v>115</v>
      </c>
      <c r="OXE28">
        <f t="shared" ca="1" si="2268"/>
        <v>122</v>
      </c>
      <c r="OXF28">
        <f t="shared" ca="1" si="2268"/>
        <v>117</v>
      </c>
      <c r="OXG28">
        <f t="shared" ca="1" si="2268"/>
        <v>876</v>
      </c>
      <c r="OXH28">
        <f t="shared" ca="1" si="2268"/>
        <v>347</v>
      </c>
      <c r="OXI28">
        <f t="shared" ca="1" si="2268"/>
        <v>289</v>
      </c>
      <c r="OXJ28">
        <f t="shared" ca="1" si="2268"/>
        <v>906</v>
      </c>
      <c r="OXK28">
        <f t="shared" ca="1" si="2268"/>
        <v>901</v>
      </c>
      <c r="OXL28">
        <f t="shared" ca="1" si="2268"/>
        <v>265</v>
      </c>
      <c r="OXM28">
        <f t="shared" ca="1" si="2268"/>
        <v>210</v>
      </c>
      <c r="OXN28">
        <f t="shared" ca="1" si="2268"/>
        <v>446</v>
      </c>
      <c r="OXO28">
        <f t="shared" ca="1" si="2268"/>
        <v>971</v>
      </c>
      <c r="OXP28">
        <f t="shared" ca="1" si="2268"/>
        <v>422</v>
      </c>
      <c r="OXQ28">
        <f t="shared" ca="1" si="2268"/>
        <v>569</v>
      </c>
      <c r="OXR28">
        <f t="shared" ca="1" si="2268"/>
        <v>508</v>
      </c>
      <c r="OXS28">
        <f t="shared" ca="1" si="2268"/>
        <v>860</v>
      </c>
      <c r="OXT28">
        <f t="shared" ca="1" si="2268"/>
        <v>50</v>
      </c>
      <c r="OXU28">
        <f t="shared" ca="1" si="2268"/>
        <v>838</v>
      </c>
      <c r="OXV28">
        <f t="shared" ca="1" si="2268"/>
        <v>569</v>
      </c>
      <c r="OXW28">
        <f t="shared" ca="1" si="2268"/>
        <v>856</v>
      </c>
      <c r="OXX28">
        <f t="shared" ca="1" si="2268"/>
        <v>324</v>
      </c>
      <c r="OXY28">
        <f t="shared" ca="1" si="2268"/>
        <v>509</v>
      </c>
      <c r="OXZ28">
        <f t="shared" ca="1" si="2142"/>
        <v>559</v>
      </c>
      <c r="OYA28">
        <f t="shared" ca="1" si="2142"/>
        <v>196</v>
      </c>
      <c r="OYB28">
        <f t="shared" ca="1" si="2142"/>
        <v>135</v>
      </c>
      <c r="OYC28">
        <f t="shared" ca="1" si="2142"/>
        <v>712</v>
      </c>
      <c r="OYD28">
        <f t="shared" ca="1" si="2142"/>
        <v>169</v>
      </c>
      <c r="OYE28">
        <f t="shared" ca="1" si="2142"/>
        <v>990</v>
      </c>
      <c r="OYF28">
        <f t="shared" ca="1" si="2142"/>
        <v>746</v>
      </c>
      <c r="OYG28">
        <f t="shared" ca="1" si="2142"/>
        <v>40</v>
      </c>
      <c r="OYH28">
        <f t="shared" ca="1" si="2142"/>
        <v>440</v>
      </c>
      <c r="OYI28">
        <f t="shared" ca="1" si="2142"/>
        <v>458</v>
      </c>
      <c r="OYJ28">
        <f t="shared" ca="1" si="2142"/>
        <v>633</v>
      </c>
      <c r="OYK28">
        <f t="shared" ca="1" si="2142"/>
        <v>522</v>
      </c>
      <c r="OYL28">
        <f t="shared" ca="1" si="2142"/>
        <v>479</v>
      </c>
      <c r="OYM28">
        <f t="shared" ca="1" si="2142"/>
        <v>402</v>
      </c>
      <c r="OYN28">
        <f t="shared" ca="1" si="2142"/>
        <v>594</v>
      </c>
      <c r="OYO28">
        <f t="shared" ca="1" si="2142"/>
        <v>441</v>
      </c>
      <c r="OYP28">
        <f t="shared" ca="1" si="2142"/>
        <v>886</v>
      </c>
      <c r="OYQ28">
        <f t="shared" ca="1" si="2142"/>
        <v>85</v>
      </c>
      <c r="OYR28">
        <f t="shared" ca="1" si="2142"/>
        <v>102</v>
      </c>
      <c r="OYS28">
        <f t="shared" ca="1" si="2142"/>
        <v>697</v>
      </c>
      <c r="OYT28">
        <f t="shared" ca="1" si="2142"/>
        <v>766</v>
      </c>
      <c r="OYU28">
        <f t="shared" ca="1" si="2142"/>
        <v>950</v>
      </c>
      <c r="OYV28">
        <f t="shared" ca="1" si="2142"/>
        <v>525</v>
      </c>
      <c r="OYW28">
        <f t="shared" ca="1" si="2142"/>
        <v>115</v>
      </c>
      <c r="OYX28">
        <f t="shared" ca="1" si="2142"/>
        <v>436</v>
      </c>
      <c r="OYY28">
        <f t="shared" ca="1" si="2142"/>
        <v>118</v>
      </c>
      <c r="OYZ28">
        <f t="shared" ca="1" si="2142"/>
        <v>587</v>
      </c>
      <c r="OZA28">
        <f t="shared" ca="1" si="2142"/>
        <v>678</v>
      </c>
      <c r="OZB28">
        <f t="shared" ca="1" si="2142"/>
        <v>988</v>
      </c>
      <c r="OZC28">
        <f t="shared" ca="1" si="2142"/>
        <v>874</v>
      </c>
      <c r="OZD28">
        <f t="shared" ca="1" si="2142"/>
        <v>876</v>
      </c>
      <c r="OZE28">
        <f t="shared" ca="1" si="2142"/>
        <v>796</v>
      </c>
      <c r="OZF28">
        <f t="shared" ca="1" si="2142"/>
        <v>935</v>
      </c>
      <c r="OZG28">
        <f t="shared" ca="1" si="2142"/>
        <v>409</v>
      </c>
      <c r="OZH28">
        <f t="shared" ca="1" si="2016"/>
        <v>12</v>
      </c>
      <c r="OZI28">
        <f t="shared" ca="1" si="2016"/>
        <v>740</v>
      </c>
      <c r="OZJ28">
        <f t="shared" ca="1" si="2016"/>
        <v>355</v>
      </c>
      <c r="OZK28">
        <f t="shared" ca="1" si="2016"/>
        <v>886</v>
      </c>
      <c r="OZL28">
        <f t="shared" ca="1" si="2016"/>
        <v>342</v>
      </c>
      <c r="OZM28">
        <f t="shared" ca="1" si="2016"/>
        <v>421</v>
      </c>
      <c r="OZN28">
        <f t="shared" ca="1" si="2016"/>
        <v>642</v>
      </c>
      <c r="OZO28">
        <f t="shared" ca="1" si="2016"/>
        <v>593</v>
      </c>
      <c r="OZP28">
        <f t="shared" ca="1" si="2016"/>
        <v>729</v>
      </c>
      <c r="OZQ28">
        <f t="shared" ca="1" si="2016"/>
        <v>420</v>
      </c>
      <c r="OZR28">
        <f t="shared" ca="1" si="2016"/>
        <v>152</v>
      </c>
      <c r="OZS28">
        <f t="shared" ca="1" si="2016"/>
        <v>659</v>
      </c>
      <c r="OZT28">
        <f t="shared" ca="1" si="2016"/>
        <v>341</v>
      </c>
      <c r="OZU28">
        <f t="shared" ca="1" si="2016"/>
        <v>403</v>
      </c>
      <c r="OZV28">
        <f t="shared" ca="1" si="2016"/>
        <v>192</v>
      </c>
      <c r="OZW28">
        <f t="shared" ca="1" si="2016"/>
        <v>101</v>
      </c>
      <c r="OZX28">
        <f t="shared" ca="1" si="2016"/>
        <v>126</v>
      </c>
      <c r="OZY28">
        <f t="shared" ca="1" si="2016"/>
        <v>804</v>
      </c>
      <c r="OZZ28">
        <f t="shared" ca="1" si="2016"/>
        <v>833</v>
      </c>
      <c r="PAA28">
        <f t="shared" ca="1" si="2016"/>
        <v>469</v>
      </c>
      <c r="PAB28">
        <f t="shared" ca="1" si="1888"/>
        <v>909</v>
      </c>
      <c r="PAC28">
        <f t="shared" ca="1" si="1888"/>
        <v>356</v>
      </c>
      <c r="PAD28">
        <f t="shared" ca="1" si="1888"/>
        <v>178</v>
      </c>
      <c r="PAE28">
        <f t="shared" ca="1" si="1888"/>
        <v>419</v>
      </c>
      <c r="PAF28">
        <f t="shared" ca="1" si="1888"/>
        <v>751</v>
      </c>
      <c r="PAG28">
        <f t="shared" ca="1" si="1888"/>
        <v>577</v>
      </c>
      <c r="PAH28">
        <f t="shared" ca="1" si="1888"/>
        <v>440</v>
      </c>
      <c r="PAI28">
        <f t="shared" ca="1" si="1888"/>
        <v>744</v>
      </c>
      <c r="PAJ28">
        <f t="shared" ca="1" si="1888"/>
        <v>215</v>
      </c>
      <c r="PAK28">
        <f t="shared" ca="1" si="1888"/>
        <v>20</v>
      </c>
      <c r="PAL28">
        <f t="shared" ref="PAL28:PCW34" ca="1" si="2269">RANDBETWEEN(1,1000)</f>
        <v>336</v>
      </c>
      <c r="PAM28">
        <f t="shared" ca="1" si="2269"/>
        <v>283</v>
      </c>
      <c r="PAN28">
        <f t="shared" ca="1" si="2269"/>
        <v>569</v>
      </c>
      <c r="PAO28">
        <f t="shared" ca="1" si="2269"/>
        <v>283</v>
      </c>
      <c r="PAP28">
        <f t="shared" ca="1" si="2269"/>
        <v>364</v>
      </c>
      <c r="PAQ28">
        <f t="shared" ca="1" si="2269"/>
        <v>941</v>
      </c>
      <c r="PAR28">
        <f t="shared" ca="1" si="2269"/>
        <v>498</v>
      </c>
      <c r="PAS28">
        <f t="shared" ca="1" si="2269"/>
        <v>145</v>
      </c>
      <c r="PAT28">
        <f t="shared" ca="1" si="2269"/>
        <v>320</v>
      </c>
      <c r="PAU28">
        <f t="shared" ca="1" si="2269"/>
        <v>888</v>
      </c>
      <c r="PAV28">
        <f t="shared" ca="1" si="2269"/>
        <v>540</v>
      </c>
      <c r="PAW28">
        <f t="shared" ca="1" si="2269"/>
        <v>294</v>
      </c>
      <c r="PAX28">
        <f t="shared" ca="1" si="2269"/>
        <v>656</v>
      </c>
      <c r="PAY28">
        <f t="shared" ca="1" si="2269"/>
        <v>395</v>
      </c>
      <c r="PAZ28">
        <f t="shared" ca="1" si="2269"/>
        <v>169</v>
      </c>
      <c r="PBA28">
        <f t="shared" ca="1" si="2269"/>
        <v>112</v>
      </c>
      <c r="PBB28">
        <f t="shared" ca="1" si="2269"/>
        <v>500</v>
      </c>
      <c r="PBC28">
        <f t="shared" ca="1" si="2269"/>
        <v>674</v>
      </c>
      <c r="PBD28">
        <f t="shared" ca="1" si="2269"/>
        <v>109</v>
      </c>
      <c r="PBE28">
        <f t="shared" ca="1" si="2269"/>
        <v>709</v>
      </c>
      <c r="PBF28">
        <f t="shared" ca="1" si="2269"/>
        <v>37</v>
      </c>
      <c r="PBG28">
        <f t="shared" ca="1" si="2269"/>
        <v>961</v>
      </c>
      <c r="PBH28">
        <f t="shared" ca="1" si="2269"/>
        <v>594</v>
      </c>
      <c r="PBI28">
        <f t="shared" ca="1" si="2269"/>
        <v>441</v>
      </c>
      <c r="PBJ28">
        <f t="shared" ca="1" si="2269"/>
        <v>208</v>
      </c>
      <c r="PBK28">
        <f t="shared" ca="1" si="2269"/>
        <v>502</v>
      </c>
      <c r="PBL28">
        <f t="shared" ca="1" si="2269"/>
        <v>69</v>
      </c>
      <c r="PBM28">
        <f t="shared" ca="1" si="2269"/>
        <v>378</v>
      </c>
      <c r="PBN28">
        <f t="shared" ca="1" si="2269"/>
        <v>333</v>
      </c>
      <c r="PBO28">
        <f t="shared" ca="1" si="2269"/>
        <v>23</v>
      </c>
      <c r="PBP28">
        <f t="shared" ca="1" si="2269"/>
        <v>479</v>
      </c>
      <c r="PBQ28">
        <f t="shared" ca="1" si="2269"/>
        <v>799</v>
      </c>
      <c r="PBR28">
        <f t="shared" ca="1" si="2269"/>
        <v>119</v>
      </c>
      <c r="PBS28">
        <f t="shared" ca="1" si="2269"/>
        <v>953</v>
      </c>
      <c r="PBT28">
        <f t="shared" ca="1" si="2269"/>
        <v>21</v>
      </c>
      <c r="PBU28">
        <f t="shared" ca="1" si="2269"/>
        <v>461</v>
      </c>
      <c r="PBV28">
        <f t="shared" ca="1" si="2269"/>
        <v>224</v>
      </c>
      <c r="PBW28">
        <f t="shared" ca="1" si="2269"/>
        <v>185</v>
      </c>
      <c r="PBX28">
        <f t="shared" ca="1" si="2269"/>
        <v>675</v>
      </c>
      <c r="PBY28">
        <f t="shared" ca="1" si="2269"/>
        <v>42</v>
      </c>
      <c r="PBZ28">
        <f t="shared" ca="1" si="2269"/>
        <v>77</v>
      </c>
      <c r="PCA28">
        <f t="shared" ca="1" si="2269"/>
        <v>431</v>
      </c>
      <c r="PCB28">
        <f t="shared" ca="1" si="2269"/>
        <v>204</v>
      </c>
      <c r="PCC28">
        <f t="shared" ca="1" si="2269"/>
        <v>661</v>
      </c>
      <c r="PCD28">
        <f t="shared" ca="1" si="2269"/>
        <v>49</v>
      </c>
      <c r="PCE28">
        <f t="shared" ca="1" si="2269"/>
        <v>150</v>
      </c>
      <c r="PCF28">
        <f t="shared" ca="1" si="2269"/>
        <v>172</v>
      </c>
      <c r="PCG28">
        <f t="shared" ca="1" si="2269"/>
        <v>126</v>
      </c>
      <c r="PCH28">
        <f t="shared" ca="1" si="2269"/>
        <v>662</v>
      </c>
      <c r="PCI28">
        <f t="shared" ca="1" si="2269"/>
        <v>810</v>
      </c>
      <c r="PCJ28">
        <f t="shared" ca="1" si="2269"/>
        <v>997</v>
      </c>
      <c r="PCK28">
        <f t="shared" ca="1" si="2269"/>
        <v>488</v>
      </c>
      <c r="PCL28">
        <f t="shared" ca="1" si="2269"/>
        <v>571</v>
      </c>
      <c r="PCM28">
        <f t="shared" ca="1" si="2269"/>
        <v>422</v>
      </c>
      <c r="PCN28">
        <f t="shared" ca="1" si="2269"/>
        <v>210</v>
      </c>
      <c r="PCO28">
        <f t="shared" ca="1" si="2269"/>
        <v>841</v>
      </c>
      <c r="PCP28">
        <f t="shared" ca="1" si="2269"/>
        <v>918</v>
      </c>
      <c r="PCQ28">
        <f t="shared" ca="1" si="2269"/>
        <v>78</v>
      </c>
      <c r="PCR28">
        <f t="shared" ca="1" si="2269"/>
        <v>240</v>
      </c>
      <c r="PCS28">
        <f t="shared" ca="1" si="2269"/>
        <v>786</v>
      </c>
      <c r="PCT28">
        <f t="shared" ca="1" si="2269"/>
        <v>980</v>
      </c>
      <c r="PCU28">
        <f t="shared" ca="1" si="2269"/>
        <v>728</v>
      </c>
      <c r="PCV28">
        <f t="shared" ca="1" si="2269"/>
        <v>707</v>
      </c>
      <c r="PCW28">
        <f t="shared" ca="1" si="2269"/>
        <v>493</v>
      </c>
      <c r="PCX28">
        <f t="shared" ca="1" si="2143"/>
        <v>194</v>
      </c>
      <c r="PCY28">
        <f t="shared" ca="1" si="2143"/>
        <v>331</v>
      </c>
      <c r="PCZ28">
        <f t="shared" ca="1" si="2143"/>
        <v>493</v>
      </c>
      <c r="PDA28">
        <f t="shared" ca="1" si="2143"/>
        <v>854</v>
      </c>
      <c r="PDB28">
        <f t="shared" ca="1" si="2143"/>
        <v>93</v>
      </c>
      <c r="PDC28">
        <f t="shared" ca="1" si="2143"/>
        <v>977</v>
      </c>
      <c r="PDD28">
        <f t="shared" ca="1" si="2143"/>
        <v>271</v>
      </c>
      <c r="PDE28">
        <f t="shared" ca="1" si="2143"/>
        <v>871</v>
      </c>
      <c r="PDF28">
        <f t="shared" ca="1" si="2143"/>
        <v>665</v>
      </c>
      <c r="PDG28">
        <f t="shared" ca="1" si="2143"/>
        <v>765</v>
      </c>
      <c r="PDH28">
        <f t="shared" ca="1" si="2143"/>
        <v>818</v>
      </c>
      <c r="PDI28">
        <f t="shared" ca="1" si="2143"/>
        <v>291</v>
      </c>
      <c r="PDJ28">
        <f t="shared" ca="1" si="2143"/>
        <v>558</v>
      </c>
      <c r="PDK28">
        <f t="shared" ca="1" si="2143"/>
        <v>580</v>
      </c>
      <c r="PDL28">
        <f t="shared" ca="1" si="2143"/>
        <v>151</v>
      </c>
      <c r="PDM28">
        <f t="shared" ca="1" si="2143"/>
        <v>12</v>
      </c>
      <c r="PDN28">
        <f t="shared" ca="1" si="2143"/>
        <v>845</v>
      </c>
      <c r="PDO28">
        <f t="shared" ca="1" si="2143"/>
        <v>475</v>
      </c>
      <c r="PDP28">
        <f t="shared" ca="1" si="2143"/>
        <v>372</v>
      </c>
      <c r="PDQ28">
        <f t="shared" ca="1" si="2143"/>
        <v>542</v>
      </c>
      <c r="PDR28">
        <f t="shared" ca="1" si="2143"/>
        <v>778</v>
      </c>
      <c r="PDS28">
        <f t="shared" ca="1" si="2143"/>
        <v>598</v>
      </c>
      <c r="PDT28">
        <f t="shared" ca="1" si="2143"/>
        <v>986</v>
      </c>
      <c r="PDU28">
        <f t="shared" ca="1" si="2143"/>
        <v>988</v>
      </c>
      <c r="PDV28">
        <f t="shared" ca="1" si="2143"/>
        <v>690</v>
      </c>
      <c r="PDW28">
        <f t="shared" ca="1" si="2143"/>
        <v>925</v>
      </c>
      <c r="PDX28">
        <f t="shared" ca="1" si="2143"/>
        <v>625</v>
      </c>
      <c r="PDY28">
        <f t="shared" ca="1" si="2143"/>
        <v>689</v>
      </c>
      <c r="PDZ28">
        <f t="shared" ca="1" si="2143"/>
        <v>528</v>
      </c>
      <c r="PEA28">
        <f t="shared" ca="1" si="2143"/>
        <v>837</v>
      </c>
      <c r="PEB28">
        <f t="shared" ca="1" si="2143"/>
        <v>701</v>
      </c>
      <c r="PEC28">
        <f t="shared" ca="1" si="2143"/>
        <v>110</v>
      </c>
      <c r="PED28">
        <f t="shared" ca="1" si="2143"/>
        <v>111</v>
      </c>
      <c r="PEE28">
        <f t="shared" ca="1" si="2143"/>
        <v>879</v>
      </c>
      <c r="PEF28">
        <f t="shared" ca="1" si="2017"/>
        <v>253</v>
      </c>
      <c r="PEG28">
        <f t="shared" ca="1" si="2017"/>
        <v>959</v>
      </c>
      <c r="PEH28">
        <f t="shared" ca="1" si="2017"/>
        <v>321</v>
      </c>
      <c r="PEI28">
        <f t="shared" ca="1" si="2017"/>
        <v>24</v>
      </c>
      <c r="PEJ28">
        <f t="shared" ca="1" si="2017"/>
        <v>946</v>
      </c>
      <c r="PEK28">
        <f t="shared" ca="1" si="2017"/>
        <v>656</v>
      </c>
      <c r="PEL28">
        <f t="shared" ca="1" si="2017"/>
        <v>280</v>
      </c>
      <c r="PEM28">
        <f t="shared" ca="1" si="2017"/>
        <v>362</v>
      </c>
      <c r="PEN28">
        <f t="shared" ca="1" si="2017"/>
        <v>287</v>
      </c>
      <c r="PEO28">
        <f t="shared" ca="1" si="2017"/>
        <v>785</v>
      </c>
      <c r="PEP28">
        <f t="shared" ca="1" si="2017"/>
        <v>698</v>
      </c>
      <c r="PEQ28">
        <f t="shared" ca="1" si="2017"/>
        <v>495</v>
      </c>
      <c r="PER28">
        <f t="shared" ca="1" si="2017"/>
        <v>647</v>
      </c>
      <c r="PES28">
        <f t="shared" ca="1" si="2017"/>
        <v>794</v>
      </c>
      <c r="PET28">
        <f t="shared" ca="1" si="2017"/>
        <v>581</v>
      </c>
      <c r="PEU28">
        <f t="shared" ca="1" si="2017"/>
        <v>851</v>
      </c>
      <c r="PEV28">
        <f t="shared" ca="1" si="2017"/>
        <v>845</v>
      </c>
      <c r="PEW28">
        <f t="shared" ca="1" si="2017"/>
        <v>264</v>
      </c>
      <c r="PEX28">
        <f t="shared" ca="1" si="2017"/>
        <v>972</v>
      </c>
      <c r="PEY28">
        <f t="shared" ca="1" si="2017"/>
        <v>163</v>
      </c>
      <c r="PEZ28">
        <f t="shared" ca="1" si="1889"/>
        <v>586</v>
      </c>
      <c r="PFA28">
        <f t="shared" ca="1" si="1889"/>
        <v>590</v>
      </c>
      <c r="PFB28">
        <f t="shared" ca="1" si="1889"/>
        <v>111</v>
      </c>
      <c r="PFC28">
        <f t="shared" ca="1" si="1889"/>
        <v>550</v>
      </c>
      <c r="PFD28">
        <f t="shared" ca="1" si="1889"/>
        <v>245</v>
      </c>
      <c r="PFE28">
        <f t="shared" ca="1" si="1889"/>
        <v>994</v>
      </c>
      <c r="PFF28">
        <f t="shared" ca="1" si="1889"/>
        <v>872</v>
      </c>
      <c r="PFG28">
        <f t="shared" ca="1" si="1889"/>
        <v>277</v>
      </c>
      <c r="PFH28">
        <f t="shared" ca="1" si="1889"/>
        <v>852</v>
      </c>
      <c r="PFI28">
        <f t="shared" ca="1" si="1889"/>
        <v>225</v>
      </c>
      <c r="PFJ28">
        <f t="shared" ref="PFJ28:PHU34" ca="1" si="2270">RANDBETWEEN(1,1000)</f>
        <v>378</v>
      </c>
      <c r="PFK28">
        <f t="shared" ca="1" si="2270"/>
        <v>132</v>
      </c>
      <c r="PFL28">
        <f t="shared" ca="1" si="2270"/>
        <v>315</v>
      </c>
      <c r="PFM28">
        <f t="shared" ca="1" si="2270"/>
        <v>97</v>
      </c>
      <c r="PFN28">
        <f t="shared" ca="1" si="2270"/>
        <v>464</v>
      </c>
      <c r="PFO28">
        <f t="shared" ca="1" si="2270"/>
        <v>459</v>
      </c>
      <c r="PFP28">
        <f t="shared" ca="1" si="2270"/>
        <v>89</v>
      </c>
      <c r="PFQ28">
        <f t="shared" ca="1" si="2270"/>
        <v>547</v>
      </c>
      <c r="PFR28">
        <f t="shared" ca="1" si="2270"/>
        <v>659</v>
      </c>
      <c r="PFS28">
        <f t="shared" ca="1" si="2270"/>
        <v>367</v>
      </c>
      <c r="PFT28">
        <f t="shared" ca="1" si="2270"/>
        <v>92</v>
      </c>
      <c r="PFU28">
        <f t="shared" ca="1" si="2270"/>
        <v>531</v>
      </c>
      <c r="PFV28">
        <f t="shared" ca="1" si="2270"/>
        <v>882</v>
      </c>
      <c r="PFW28">
        <f t="shared" ca="1" si="2270"/>
        <v>921</v>
      </c>
      <c r="PFX28">
        <f t="shared" ca="1" si="2270"/>
        <v>223</v>
      </c>
      <c r="PFY28">
        <f t="shared" ca="1" si="2270"/>
        <v>450</v>
      </c>
      <c r="PFZ28">
        <f t="shared" ca="1" si="2270"/>
        <v>859</v>
      </c>
      <c r="PGA28">
        <f t="shared" ca="1" si="2270"/>
        <v>487</v>
      </c>
      <c r="PGB28">
        <f t="shared" ca="1" si="2270"/>
        <v>587</v>
      </c>
      <c r="PGC28">
        <f t="shared" ca="1" si="2270"/>
        <v>639</v>
      </c>
      <c r="PGD28">
        <f t="shared" ca="1" si="2270"/>
        <v>3</v>
      </c>
      <c r="PGE28">
        <f t="shared" ca="1" si="2270"/>
        <v>179</v>
      </c>
      <c r="PGF28">
        <f t="shared" ca="1" si="2270"/>
        <v>173</v>
      </c>
      <c r="PGG28">
        <f t="shared" ca="1" si="2270"/>
        <v>54</v>
      </c>
      <c r="PGH28">
        <f t="shared" ca="1" si="2270"/>
        <v>847</v>
      </c>
      <c r="PGI28">
        <f t="shared" ca="1" si="2270"/>
        <v>665</v>
      </c>
      <c r="PGJ28">
        <f t="shared" ca="1" si="2270"/>
        <v>43</v>
      </c>
      <c r="PGK28">
        <f t="shared" ca="1" si="2270"/>
        <v>503</v>
      </c>
      <c r="PGL28">
        <f t="shared" ca="1" si="2270"/>
        <v>477</v>
      </c>
      <c r="PGM28">
        <f t="shared" ca="1" si="2270"/>
        <v>42</v>
      </c>
      <c r="PGN28">
        <f t="shared" ca="1" si="2270"/>
        <v>137</v>
      </c>
      <c r="PGO28">
        <f t="shared" ca="1" si="2270"/>
        <v>598</v>
      </c>
      <c r="PGP28">
        <f t="shared" ca="1" si="2270"/>
        <v>822</v>
      </c>
      <c r="PGQ28">
        <f t="shared" ca="1" si="2270"/>
        <v>986</v>
      </c>
      <c r="PGR28">
        <f t="shared" ca="1" si="2270"/>
        <v>925</v>
      </c>
      <c r="PGS28">
        <f t="shared" ca="1" si="2270"/>
        <v>416</v>
      </c>
      <c r="PGT28">
        <f t="shared" ca="1" si="2270"/>
        <v>888</v>
      </c>
      <c r="PGU28">
        <f t="shared" ca="1" si="2270"/>
        <v>568</v>
      </c>
      <c r="PGV28">
        <f t="shared" ca="1" si="2270"/>
        <v>311</v>
      </c>
      <c r="PGW28">
        <f t="shared" ca="1" si="2270"/>
        <v>55</v>
      </c>
      <c r="PGX28">
        <f t="shared" ca="1" si="2270"/>
        <v>113</v>
      </c>
      <c r="PGY28">
        <f t="shared" ca="1" si="2270"/>
        <v>306</v>
      </c>
      <c r="PGZ28">
        <f t="shared" ca="1" si="2270"/>
        <v>626</v>
      </c>
      <c r="PHA28">
        <f t="shared" ca="1" si="2270"/>
        <v>147</v>
      </c>
      <c r="PHB28">
        <f t="shared" ca="1" si="2270"/>
        <v>777</v>
      </c>
      <c r="PHC28">
        <f t="shared" ca="1" si="2270"/>
        <v>580</v>
      </c>
      <c r="PHD28">
        <f t="shared" ca="1" si="2270"/>
        <v>761</v>
      </c>
      <c r="PHE28">
        <f t="shared" ca="1" si="2270"/>
        <v>234</v>
      </c>
      <c r="PHF28">
        <f t="shared" ca="1" si="2270"/>
        <v>26</v>
      </c>
      <c r="PHG28">
        <f t="shared" ca="1" si="2270"/>
        <v>527</v>
      </c>
      <c r="PHH28">
        <f t="shared" ca="1" si="2270"/>
        <v>330</v>
      </c>
      <c r="PHI28">
        <f t="shared" ca="1" si="2270"/>
        <v>286</v>
      </c>
      <c r="PHJ28">
        <f t="shared" ca="1" si="2270"/>
        <v>759</v>
      </c>
      <c r="PHK28">
        <f t="shared" ca="1" si="2270"/>
        <v>215</v>
      </c>
      <c r="PHL28">
        <f t="shared" ca="1" si="2270"/>
        <v>121</v>
      </c>
      <c r="PHM28">
        <f t="shared" ca="1" si="2270"/>
        <v>624</v>
      </c>
      <c r="PHN28">
        <f t="shared" ca="1" si="2270"/>
        <v>716</v>
      </c>
      <c r="PHO28">
        <f t="shared" ca="1" si="2270"/>
        <v>108</v>
      </c>
      <c r="PHP28">
        <f t="shared" ca="1" si="2270"/>
        <v>850</v>
      </c>
      <c r="PHQ28">
        <f t="shared" ca="1" si="2270"/>
        <v>127</v>
      </c>
      <c r="PHR28">
        <f t="shared" ca="1" si="2270"/>
        <v>279</v>
      </c>
      <c r="PHS28">
        <f t="shared" ca="1" si="2270"/>
        <v>911</v>
      </c>
      <c r="PHT28">
        <f t="shared" ca="1" si="2270"/>
        <v>865</v>
      </c>
      <c r="PHU28">
        <f t="shared" ca="1" si="2270"/>
        <v>300</v>
      </c>
      <c r="PHV28">
        <f t="shared" ca="1" si="2144"/>
        <v>152</v>
      </c>
      <c r="PHW28">
        <f t="shared" ca="1" si="2144"/>
        <v>209</v>
      </c>
      <c r="PHX28">
        <f t="shared" ca="1" si="2144"/>
        <v>349</v>
      </c>
      <c r="PHY28">
        <f t="shared" ca="1" si="2144"/>
        <v>437</v>
      </c>
      <c r="PHZ28">
        <f t="shared" ca="1" si="2144"/>
        <v>675</v>
      </c>
      <c r="PIA28">
        <f t="shared" ca="1" si="2144"/>
        <v>845</v>
      </c>
      <c r="PIB28">
        <f t="shared" ca="1" si="2144"/>
        <v>201</v>
      </c>
      <c r="PIC28">
        <f t="shared" ca="1" si="2144"/>
        <v>124</v>
      </c>
      <c r="PID28">
        <f t="shared" ca="1" si="2144"/>
        <v>634</v>
      </c>
      <c r="PIE28">
        <f t="shared" ca="1" si="2144"/>
        <v>46</v>
      </c>
      <c r="PIF28">
        <f t="shared" ca="1" si="2144"/>
        <v>481</v>
      </c>
      <c r="PIG28">
        <f t="shared" ca="1" si="2144"/>
        <v>125</v>
      </c>
      <c r="PIH28">
        <f t="shared" ca="1" si="2144"/>
        <v>151</v>
      </c>
      <c r="PII28">
        <f t="shared" ca="1" si="2144"/>
        <v>217</v>
      </c>
      <c r="PIJ28">
        <f t="shared" ca="1" si="2144"/>
        <v>628</v>
      </c>
      <c r="PIK28">
        <f t="shared" ca="1" si="2144"/>
        <v>604</v>
      </c>
      <c r="PIL28">
        <f t="shared" ca="1" si="2144"/>
        <v>680</v>
      </c>
      <c r="PIM28">
        <f t="shared" ca="1" si="2144"/>
        <v>166</v>
      </c>
      <c r="PIN28">
        <f t="shared" ca="1" si="2144"/>
        <v>178</v>
      </c>
      <c r="PIO28">
        <f t="shared" ca="1" si="2144"/>
        <v>56</v>
      </c>
      <c r="PIP28">
        <f t="shared" ca="1" si="2144"/>
        <v>5</v>
      </c>
      <c r="PIQ28">
        <f t="shared" ca="1" si="2144"/>
        <v>564</v>
      </c>
      <c r="PIR28">
        <f t="shared" ca="1" si="2144"/>
        <v>213</v>
      </c>
      <c r="PIS28">
        <f t="shared" ca="1" si="2144"/>
        <v>295</v>
      </c>
      <c r="PIT28">
        <f t="shared" ca="1" si="2144"/>
        <v>385</v>
      </c>
      <c r="PIU28">
        <f t="shared" ca="1" si="2144"/>
        <v>546</v>
      </c>
      <c r="PIV28">
        <f t="shared" ca="1" si="2144"/>
        <v>227</v>
      </c>
      <c r="PIW28">
        <f t="shared" ca="1" si="2144"/>
        <v>597</v>
      </c>
      <c r="PIX28">
        <f t="shared" ca="1" si="2144"/>
        <v>363</v>
      </c>
      <c r="PIY28">
        <f t="shared" ca="1" si="2144"/>
        <v>512</v>
      </c>
      <c r="PIZ28">
        <f t="shared" ca="1" si="2144"/>
        <v>265</v>
      </c>
      <c r="PJA28">
        <f t="shared" ca="1" si="2144"/>
        <v>629</v>
      </c>
      <c r="PJB28">
        <f t="shared" ca="1" si="2144"/>
        <v>154</v>
      </c>
      <c r="PJC28">
        <f t="shared" ca="1" si="2144"/>
        <v>114</v>
      </c>
      <c r="PJD28">
        <f t="shared" ca="1" si="2018"/>
        <v>370</v>
      </c>
      <c r="PJE28">
        <f t="shared" ca="1" si="2018"/>
        <v>770</v>
      </c>
      <c r="PJF28">
        <f t="shared" ca="1" si="2018"/>
        <v>979</v>
      </c>
      <c r="PJG28">
        <f t="shared" ca="1" si="2018"/>
        <v>157</v>
      </c>
      <c r="PJH28">
        <f t="shared" ca="1" si="2018"/>
        <v>423</v>
      </c>
      <c r="PJI28">
        <f t="shared" ca="1" si="2018"/>
        <v>629</v>
      </c>
      <c r="PJJ28">
        <f t="shared" ca="1" si="2018"/>
        <v>694</v>
      </c>
      <c r="PJK28">
        <f t="shared" ca="1" si="2018"/>
        <v>492</v>
      </c>
      <c r="PJL28">
        <f t="shared" ca="1" si="2018"/>
        <v>777</v>
      </c>
      <c r="PJM28">
        <f t="shared" ca="1" si="2018"/>
        <v>427</v>
      </c>
      <c r="PJN28">
        <f t="shared" ca="1" si="2018"/>
        <v>726</v>
      </c>
      <c r="PJO28">
        <f t="shared" ca="1" si="2018"/>
        <v>657</v>
      </c>
      <c r="PJP28">
        <f t="shared" ca="1" si="2018"/>
        <v>525</v>
      </c>
      <c r="PJQ28">
        <f t="shared" ca="1" si="2018"/>
        <v>479</v>
      </c>
      <c r="PJR28">
        <f t="shared" ca="1" si="2018"/>
        <v>446</v>
      </c>
      <c r="PJS28">
        <f t="shared" ca="1" si="2018"/>
        <v>276</v>
      </c>
      <c r="PJT28">
        <f t="shared" ca="1" si="2018"/>
        <v>650</v>
      </c>
      <c r="PJU28">
        <f t="shared" ca="1" si="2018"/>
        <v>201</v>
      </c>
      <c r="PJV28">
        <f t="shared" ca="1" si="2018"/>
        <v>920</v>
      </c>
      <c r="PJW28">
        <f t="shared" ca="1" si="2018"/>
        <v>337</v>
      </c>
      <c r="PJX28">
        <f t="shared" ca="1" si="1890"/>
        <v>137</v>
      </c>
      <c r="PJY28">
        <f t="shared" ca="1" si="1890"/>
        <v>986</v>
      </c>
      <c r="PJZ28">
        <f t="shared" ca="1" si="1890"/>
        <v>984</v>
      </c>
      <c r="PKA28">
        <f t="shared" ca="1" si="1890"/>
        <v>989</v>
      </c>
      <c r="PKB28">
        <f t="shared" ca="1" si="1890"/>
        <v>841</v>
      </c>
      <c r="PKC28">
        <f t="shared" ca="1" si="1890"/>
        <v>578</v>
      </c>
      <c r="PKD28">
        <f t="shared" ca="1" si="1890"/>
        <v>226</v>
      </c>
      <c r="PKE28">
        <f t="shared" ca="1" si="1890"/>
        <v>596</v>
      </c>
      <c r="PKF28">
        <f t="shared" ca="1" si="1890"/>
        <v>302</v>
      </c>
      <c r="PKG28">
        <f t="shared" ca="1" si="1890"/>
        <v>147</v>
      </c>
      <c r="PKH28">
        <f t="shared" ref="PKH28:PMS34" ca="1" si="2271">RANDBETWEEN(1,1000)</f>
        <v>940</v>
      </c>
      <c r="PKI28">
        <f t="shared" ca="1" si="2271"/>
        <v>946</v>
      </c>
      <c r="PKJ28">
        <f t="shared" ca="1" si="2271"/>
        <v>673</v>
      </c>
      <c r="PKK28">
        <f t="shared" ca="1" si="2271"/>
        <v>910</v>
      </c>
      <c r="PKL28">
        <f t="shared" ca="1" si="2271"/>
        <v>720</v>
      </c>
      <c r="PKM28">
        <f t="shared" ca="1" si="2271"/>
        <v>27</v>
      </c>
      <c r="PKN28">
        <f t="shared" ca="1" si="2271"/>
        <v>834</v>
      </c>
      <c r="PKO28">
        <f t="shared" ca="1" si="2271"/>
        <v>616</v>
      </c>
      <c r="PKP28">
        <f t="shared" ca="1" si="2271"/>
        <v>432</v>
      </c>
      <c r="PKQ28">
        <f t="shared" ca="1" si="2271"/>
        <v>710</v>
      </c>
      <c r="PKR28">
        <f t="shared" ca="1" si="2271"/>
        <v>990</v>
      </c>
      <c r="PKS28">
        <f t="shared" ca="1" si="2271"/>
        <v>512</v>
      </c>
      <c r="PKT28">
        <f t="shared" ca="1" si="2271"/>
        <v>127</v>
      </c>
      <c r="PKU28">
        <f t="shared" ca="1" si="2271"/>
        <v>879</v>
      </c>
      <c r="PKV28">
        <f t="shared" ca="1" si="2271"/>
        <v>786</v>
      </c>
      <c r="PKW28">
        <f t="shared" ca="1" si="2271"/>
        <v>559</v>
      </c>
      <c r="PKX28">
        <f t="shared" ca="1" si="2271"/>
        <v>676</v>
      </c>
      <c r="PKY28">
        <f t="shared" ca="1" si="2271"/>
        <v>130</v>
      </c>
      <c r="PKZ28">
        <f t="shared" ca="1" si="2271"/>
        <v>264</v>
      </c>
      <c r="PLA28">
        <f t="shared" ca="1" si="2271"/>
        <v>322</v>
      </c>
      <c r="PLB28">
        <f t="shared" ca="1" si="2271"/>
        <v>646</v>
      </c>
      <c r="PLC28">
        <f t="shared" ca="1" si="2271"/>
        <v>45</v>
      </c>
      <c r="PLD28">
        <f t="shared" ca="1" si="2271"/>
        <v>33</v>
      </c>
      <c r="PLE28">
        <f t="shared" ca="1" si="2271"/>
        <v>832</v>
      </c>
      <c r="PLF28">
        <f t="shared" ca="1" si="2271"/>
        <v>41</v>
      </c>
      <c r="PLG28">
        <f t="shared" ca="1" si="2271"/>
        <v>421</v>
      </c>
      <c r="PLH28">
        <f t="shared" ca="1" si="2271"/>
        <v>340</v>
      </c>
      <c r="PLI28">
        <f t="shared" ca="1" si="2271"/>
        <v>479</v>
      </c>
      <c r="PLJ28">
        <f t="shared" ca="1" si="2271"/>
        <v>706</v>
      </c>
      <c r="PLK28">
        <f t="shared" ca="1" si="2271"/>
        <v>660</v>
      </c>
      <c r="PLL28">
        <f t="shared" ca="1" si="2271"/>
        <v>791</v>
      </c>
      <c r="PLM28">
        <f t="shared" ca="1" si="2271"/>
        <v>461</v>
      </c>
      <c r="PLN28">
        <f t="shared" ca="1" si="2271"/>
        <v>640</v>
      </c>
      <c r="PLO28">
        <f t="shared" ca="1" si="2271"/>
        <v>265</v>
      </c>
      <c r="PLP28">
        <f t="shared" ca="1" si="2271"/>
        <v>328</v>
      </c>
      <c r="PLQ28">
        <f t="shared" ca="1" si="2271"/>
        <v>942</v>
      </c>
      <c r="PLR28">
        <f t="shared" ca="1" si="2271"/>
        <v>875</v>
      </c>
      <c r="PLS28">
        <f t="shared" ca="1" si="2271"/>
        <v>675</v>
      </c>
      <c r="PLT28">
        <f t="shared" ca="1" si="2271"/>
        <v>166</v>
      </c>
      <c r="PLU28">
        <f t="shared" ca="1" si="2271"/>
        <v>837</v>
      </c>
      <c r="PLV28">
        <f t="shared" ca="1" si="2271"/>
        <v>773</v>
      </c>
      <c r="PLW28">
        <f t="shared" ca="1" si="2271"/>
        <v>472</v>
      </c>
      <c r="PLX28">
        <f t="shared" ca="1" si="2271"/>
        <v>394</v>
      </c>
      <c r="PLY28">
        <f t="shared" ca="1" si="2271"/>
        <v>89</v>
      </c>
      <c r="PLZ28">
        <f t="shared" ca="1" si="2271"/>
        <v>799</v>
      </c>
      <c r="PMA28">
        <f t="shared" ca="1" si="2271"/>
        <v>98</v>
      </c>
      <c r="PMB28">
        <f t="shared" ca="1" si="2271"/>
        <v>682</v>
      </c>
      <c r="PMC28">
        <f t="shared" ca="1" si="2271"/>
        <v>91</v>
      </c>
      <c r="PMD28">
        <f t="shared" ca="1" si="2271"/>
        <v>227</v>
      </c>
      <c r="PME28">
        <f t="shared" ca="1" si="2271"/>
        <v>970</v>
      </c>
      <c r="PMF28">
        <f t="shared" ca="1" si="2271"/>
        <v>659</v>
      </c>
      <c r="PMG28">
        <f t="shared" ca="1" si="2271"/>
        <v>184</v>
      </c>
      <c r="PMH28">
        <f t="shared" ca="1" si="2271"/>
        <v>501</v>
      </c>
      <c r="PMI28">
        <f t="shared" ca="1" si="2271"/>
        <v>97</v>
      </c>
      <c r="PMJ28">
        <f t="shared" ca="1" si="2271"/>
        <v>446</v>
      </c>
      <c r="PMK28">
        <f t="shared" ca="1" si="2271"/>
        <v>876</v>
      </c>
      <c r="PML28">
        <f t="shared" ca="1" si="2271"/>
        <v>751</v>
      </c>
      <c r="PMM28">
        <f t="shared" ca="1" si="2271"/>
        <v>578</v>
      </c>
      <c r="PMN28">
        <f t="shared" ca="1" si="2271"/>
        <v>750</v>
      </c>
      <c r="PMO28">
        <f t="shared" ca="1" si="2271"/>
        <v>167</v>
      </c>
      <c r="PMP28">
        <f t="shared" ca="1" si="2271"/>
        <v>991</v>
      </c>
      <c r="PMQ28">
        <f t="shared" ca="1" si="2271"/>
        <v>955</v>
      </c>
      <c r="PMR28">
        <f t="shared" ca="1" si="2271"/>
        <v>501</v>
      </c>
      <c r="PMS28">
        <f t="shared" ca="1" si="2271"/>
        <v>477</v>
      </c>
      <c r="PMT28">
        <f t="shared" ca="1" si="2145"/>
        <v>11</v>
      </c>
      <c r="PMU28">
        <f t="shared" ca="1" si="2145"/>
        <v>531</v>
      </c>
      <c r="PMV28">
        <f t="shared" ca="1" si="2145"/>
        <v>714</v>
      </c>
      <c r="PMW28">
        <f t="shared" ca="1" si="2145"/>
        <v>689</v>
      </c>
      <c r="PMX28">
        <f t="shared" ca="1" si="2145"/>
        <v>433</v>
      </c>
      <c r="PMY28">
        <f t="shared" ca="1" si="2145"/>
        <v>926</v>
      </c>
      <c r="PMZ28">
        <f t="shared" ca="1" si="2145"/>
        <v>789</v>
      </c>
      <c r="PNA28">
        <f t="shared" ca="1" si="2145"/>
        <v>216</v>
      </c>
      <c r="PNB28">
        <f t="shared" ca="1" si="2145"/>
        <v>786</v>
      </c>
      <c r="PNC28">
        <f t="shared" ca="1" si="2145"/>
        <v>928</v>
      </c>
      <c r="PND28">
        <f t="shared" ca="1" si="2145"/>
        <v>412</v>
      </c>
      <c r="PNE28">
        <f t="shared" ca="1" si="2145"/>
        <v>743</v>
      </c>
      <c r="PNF28">
        <f t="shared" ca="1" si="2145"/>
        <v>600</v>
      </c>
      <c r="PNG28">
        <f t="shared" ca="1" si="2145"/>
        <v>705</v>
      </c>
      <c r="PNH28">
        <f t="shared" ca="1" si="2145"/>
        <v>734</v>
      </c>
      <c r="PNI28">
        <f t="shared" ca="1" si="2145"/>
        <v>466</v>
      </c>
      <c r="PNJ28">
        <f t="shared" ca="1" si="2145"/>
        <v>314</v>
      </c>
      <c r="PNK28">
        <f t="shared" ca="1" si="2145"/>
        <v>819</v>
      </c>
      <c r="PNL28">
        <f t="shared" ca="1" si="2145"/>
        <v>702</v>
      </c>
      <c r="PNM28">
        <f t="shared" ca="1" si="2145"/>
        <v>263</v>
      </c>
      <c r="PNN28">
        <f t="shared" ca="1" si="2145"/>
        <v>979</v>
      </c>
      <c r="PNO28">
        <f t="shared" ca="1" si="2145"/>
        <v>106</v>
      </c>
      <c r="PNP28">
        <f t="shared" ca="1" si="2145"/>
        <v>753</v>
      </c>
      <c r="PNQ28">
        <f t="shared" ca="1" si="2145"/>
        <v>539</v>
      </c>
      <c r="PNR28">
        <f t="shared" ca="1" si="2145"/>
        <v>558</v>
      </c>
      <c r="PNS28">
        <f t="shared" ca="1" si="2145"/>
        <v>285</v>
      </c>
      <c r="PNT28">
        <f t="shared" ca="1" si="2145"/>
        <v>968</v>
      </c>
      <c r="PNU28">
        <f t="shared" ca="1" si="2145"/>
        <v>764</v>
      </c>
      <c r="PNV28">
        <f t="shared" ca="1" si="2145"/>
        <v>884</v>
      </c>
      <c r="PNW28">
        <f t="shared" ca="1" si="2145"/>
        <v>440</v>
      </c>
      <c r="PNX28">
        <f t="shared" ca="1" si="2145"/>
        <v>600</v>
      </c>
      <c r="PNY28">
        <f t="shared" ca="1" si="2145"/>
        <v>524</v>
      </c>
      <c r="PNZ28">
        <f t="shared" ca="1" si="2145"/>
        <v>614</v>
      </c>
      <c r="POA28">
        <f t="shared" ca="1" si="2145"/>
        <v>771</v>
      </c>
      <c r="POB28">
        <f t="shared" ca="1" si="2019"/>
        <v>48</v>
      </c>
      <c r="POC28">
        <f t="shared" ca="1" si="2019"/>
        <v>762</v>
      </c>
      <c r="POD28">
        <f t="shared" ca="1" si="2019"/>
        <v>686</v>
      </c>
      <c r="POE28">
        <f t="shared" ca="1" si="2019"/>
        <v>332</v>
      </c>
      <c r="POF28">
        <f t="shared" ca="1" si="2019"/>
        <v>386</v>
      </c>
      <c r="POG28">
        <f t="shared" ca="1" si="2019"/>
        <v>792</v>
      </c>
      <c r="POH28">
        <f t="shared" ca="1" si="2019"/>
        <v>954</v>
      </c>
      <c r="POI28">
        <f t="shared" ca="1" si="2019"/>
        <v>826</v>
      </c>
      <c r="POJ28">
        <f t="shared" ca="1" si="2019"/>
        <v>124</v>
      </c>
      <c r="POK28">
        <f t="shared" ca="1" si="2019"/>
        <v>504</v>
      </c>
      <c r="POL28">
        <f t="shared" ca="1" si="2019"/>
        <v>365</v>
      </c>
      <c r="POM28">
        <f t="shared" ca="1" si="2019"/>
        <v>71</v>
      </c>
      <c r="PON28">
        <f t="shared" ca="1" si="2019"/>
        <v>2</v>
      </c>
      <c r="POO28">
        <f t="shared" ca="1" si="2019"/>
        <v>244</v>
      </c>
      <c r="POP28">
        <f t="shared" ca="1" si="2019"/>
        <v>440</v>
      </c>
      <c r="POQ28">
        <f t="shared" ca="1" si="2019"/>
        <v>464</v>
      </c>
      <c r="POR28">
        <f t="shared" ca="1" si="2019"/>
        <v>262</v>
      </c>
      <c r="POS28">
        <f t="shared" ca="1" si="2019"/>
        <v>207</v>
      </c>
      <c r="POT28">
        <f t="shared" ca="1" si="2019"/>
        <v>766</v>
      </c>
      <c r="POU28">
        <f t="shared" ca="1" si="2019"/>
        <v>328</v>
      </c>
      <c r="POV28">
        <f t="shared" ca="1" si="1891"/>
        <v>942</v>
      </c>
      <c r="POW28">
        <f t="shared" ca="1" si="1891"/>
        <v>200</v>
      </c>
      <c r="POX28">
        <f t="shared" ca="1" si="1891"/>
        <v>467</v>
      </c>
      <c r="POY28">
        <f t="shared" ca="1" si="1891"/>
        <v>74</v>
      </c>
      <c r="POZ28">
        <f t="shared" ca="1" si="1891"/>
        <v>100</v>
      </c>
      <c r="PPA28">
        <f t="shared" ca="1" si="1891"/>
        <v>73</v>
      </c>
      <c r="PPB28">
        <f t="shared" ca="1" si="1891"/>
        <v>499</v>
      </c>
      <c r="PPC28">
        <f t="shared" ca="1" si="1891"/>
        <v>510</v>
      </c>
      <c r="PPD28">
        <f t="shared" ca="1" si="1891"/>
        <v>740</v>
      </c>
      <c r="PPE28">
        <f t="shared" ca="1" si="1891"/>
        <v>332</v>
      </c>
      <c r="PPF28">
        <f t="shared" ref="PPF28:PRQ34" ca="1" si="2272">RANDBETWEEN(1,1000)</f>
        <v>660</v>
      </c>
      <c r="PPG28">
        <f t="shared" ca="1" si="2272"/>
        <v>92</v>
      </c>
      <c r="PPH28">
        <f t="shared" ca="1" si="2272"/>
        <v>833</v>
      </c>
      <c r="PPI28">
        <f t="shared" ca="1" si="2272"/>
        <v>969</v>
      </c>
      <c r="PPJ28">
        <f t="shared" ca="1" si="2272"/>
        <v>98</v>
      </c>
      <c r="PPK28">
        <f t="shared" ca="1" si="2272"/>
        <v>376</v>
      </c>
      <c r="PPL28">
        <f t="shared" ca="1" si="2272"/>
        <v>62</v>
      </c>
      <c r="PPM28">
        <f t="shared" ca="1" si="2272"/>
        <v>637</v>
      </c>
      <c r="PPN28">
        <f t="shared" ca="1" si="2272"/>
        <v>826</v>
      </c>
      <c r="PPO28">
        <f t="shared" ca="1" si="2272"/>
        <v>286</v>
      </c>
      <c r="PPP28">
        <f t="shared" ca="1" si="2272"/>
        <v>581</v>
      </c>
      <c r="PPQ28">
        <f t="shared" ca="1" si="2272"/>
        <v>665</v>
      </c>
      <c r="PPR28">
        <f t="shared" ca="1" si="2272"/>
        <v>554</v>
      </c>
      <c r="PPS28">
        <f t="shared" ca="1" si="2272"/>
        <v>172</v>
      </c>
      <c r="PPT28">
        <f t="shared" ca="1" si="2272"/>
        <v>195</v>
      </c>
      <c r="PPU28">
        <f t="shared" ca="1" si="2272"/>
        <v>633</v>
      </c>
      <c r="PPV28">
        <f t="shared" ca="1" si="2272"/>
        <v>479</v>
      </c>
      <c r="PPW28">
        <f t="shared" ca="1" si="2272"/>
        <v>317</v>
      </c>
      <c r="PPX28">
        <f t="shared" ca="1" si="2272"/>
        <v>775</v>
      </c>
      <c r="PPY28">
        <f t="shared" ca="1" si="2272"/>
        <v>678</v>
      </c>
      <c r="PPZ28">
        <f t="shared" ca="1" si="2272"/>
        <v>605</v>
      </c>
      <c r="PQA28">
        <f t="shared" ca="1" si="2272"/>
        <v>728</v>
      </c>
      <c r="PQB28">
        <f t="shared" ca="1" si="2272"/>
        <v>772</v>
      </c>
      <c r="PQC28">
        <f t="shared" ca="1" si="2272"/>
        <v>865</v>
      </c>
      <c r="PQD28">
        <f t="shared" ca="1" si="2272"/>
        <v>426</v>
      </c>
      <c r="PQE28">
        <f t="shared" ca="1" si="2272"/>
        <v>838</v>
      </c>
      <c r="PQF28">
        <f t="shared" ca="1" si="2272"/>
        <v>370</v>
      </c>
      <c r="PQG28">
        <f t="shared" ca="1" si="2272"/>
        <v>423</v>
      </c>
      <c r="PQH28">
        <f t="shared" ca="1" si="2272"/>
        <v>536</v>
      </c>
      <c r="PQI28">
        <f t="shared" ca="1" si="2272"/>
        <v>163</v>
      </c>
      <c r="PQJ28">
        <f t="shared" ca="1" si="2272"/>
        <v>790</v>
      </c>
      <c r="PQK28">
        <f t="shared" ca="1" si="2272"/>
        <v>999</v>
      </c>
      <c r="PQL28">
        <f t="shared" ca="1" si="2272"/>
        <v>353</v>
      </c>
      <c r="PQM28">
        <f t="shared" ca="1" si="2272"/>
        <v>77</v>
      </c>
      <c r="PQN28">
        <f t="shared" ca="1" si="2272"/>
        <v>70</v>
      </c>
      <c r="PQO28">
        <f t="shared" ca="1" si="2272"/>
        <v>327</v>
      </c>
      <c r="PQP28">
        <f t="shared" ca="1" si="2272"/>
        <v>798</v>
      </c>
      <c r="PQQ28">
        <f t="shared" ca="1" si="2272"/>
        <v>635</v>
      </c>
      <c r="PQR28">
        <f t="shared" ca="1" si="2272"/>
        <v>76</v>
      </c>
      <c r="PQS28">
        <f t="shared" ca="1" si="2272"/>
        <v>464</v>
      </c>
      <c r="PQT28">
        <f t="shared" ca="1" si="2272"/>
        <v>791</v>
      </c>
      <c r="PQU28">
        <f t="shared" ca="1" si="2272"/>
        <v>539</v>
      </c>
      <c r="PQV28">
        <f t="shared" ca="1" si="2272"/>
        <v>649</v>
      </c>
      <c r="PQW28">
        <f t="shared" ca="1" si="2272"/>
        <v>408</v>
      </c>
      <c r="PQX28">
        <f t="shared" ca="1" si="2272"/>
        <v>126</v>
      </c>
      <c r="PQY28">
        <f t="shared" ca="1" si="2272"/>
        <v>952</v>
      </c>
      <c r="PQZ28">
        <f t="shared" ca="1" si="2272"/>
        <v>67</v>
      </c>
      <c r="PRA28">
        <f t="shared" ca="1" si="2272"/>
        <v>654</v>
      </c>
      <c r="PRB28">
        <f t="shared" ca="1" si="2272"/>
        <v>81</v>
      </c>
      <c r="PRC28">
        <f t="shared" ca="1" si="2272"/>
        <v>134</v>
      </c>
      <c r="PRD28">
        <f t="shared" ca="1" si="2272"/>
        <v>175</v>
      </c>
      <c r="PRE28">
        <f t="shared" ca="1" si="2272"/>
        <v>857</v>
      </c>
      <c r="PRF28">
        <f t="shared" ca="1" si="2272"/>
        <v>924</v>
      </c>
      <c r="PRG28">
        <f t="shared" ca="1" si="2272"/>
        <v>114</v>
      </c>
      <c r="PRH28">
        <f t="shared" ca="1" si="2272"/>
        <v>197</v>
      </c>
      <c r="PRI28">
        <f t="shared" ca="1" si="2272"/>
        <v>791</v>
      </c>
      <c r="PRJ28">
        <f t="shared" ca="1" si="2272"/>
        <v>876</v>
      </c>
      <c r="PRK28">
        <f t="shared" ca="1" si="2272"/>
        <v>951</v>
      </c>
      <c r="PRL28">
        <f t="shared" ca="1" si="2272"/>
        <v>807</v>
      </c>
      <c r="PRM28">
        <f t="shared" ca="1" si="2272"/>
        <v>44</v>
      </c>
      <c r="PRN28">
        <f t="shared" ca="1" si="2272"/>
        <v>700</v>
      </c>
      <c r="PRO28">
        <f t="shared" ca="1" si="2272"/>
        <v>319</v>
      </c>
      <c r="PRP28">
        <f t="shared" ca="1" si="2272"/>
        <v>116</v>
      </c>
      <c r="PRQ28">
        <f t="shared" ca="1" si="2272"/>
        <v>191</v>
      </c>
      <c r="PRR28">
        <f t="shared" ca="1" si="2146"/>
        <v>928</v>
      </c>
      <c r="PRS28">
        <f t="shared" ca="1" si="2146"/>
        <v>206</v>
      </c>
      <c r="PRT28">
        <f t="shared" ca="1" si="2146"/>
        <v>915</v>
      </c>
      <c r="PRU28">
        <f t="shared" ca="1" si="2146"/>
        <v>160</v>
      </c>
      <c r="PRV28">
        <f t="shared" ca="1" si="2146"/>
        <v>925</v>
      </c>
      <c r="PRW28">
        <f t="shared" ca="1" si="2146"/>
        <v>38</v>
      </c>
      <c r="PRX28">
        <f t="shared" ca="1" si="2146"/>
        <v>366</v>
      </c>
      <c r="PRY28">
        <f t="shared" ca="1" si="2146"/>
        <v>857</v>
      </c>
      <c r="PRZ28">
        <f t="shared" ca="1" si="2146"/>
        <v>79</v>
      </c>
      <c r="PSA28">
        <f t="shared" ca="1" si="2146"/>
        <v>24</v>
      </c>
      <c r="PSB28">
        <f t="shared" ca="1" si="2146"/>
        <v>591</v>
      </c>
      <c r="PSC28">
        <f t="shared" ca="1" si="2146"/>
        <v>875</v>
      </c>
      <c r="PSD28">
        <f t="shared" ca="1" si="2146"/>
        <v>648</v>
      </c>
      <c r="PSE28">
        <f t="shared" ca="1" si="2146"/>
        <v>367</v>
      </c>
      <c r="PSF28">
        <f t="shared" ca="1" si="2146"/>
        <v>839</v>
      </c>
      <c r="PSG28">
        <f t="shared" ca="1" si="2146"/>
        <v>141</v>
      </c>
      <c r="PSH28">
        <f t="shared" ca="1" si="2146"/>
        <v>450</v>
      </c>
      <c r="PSI28">
        <f t="shared" ca="1" si="2146"/>
        <v>902</v>
      </c>
      <c r="PSJ28">
        <f t="shared" ca="1" si="2146"/>
        <v>211</v>
      </c>
      <c r="PSK28">
        <f t="shared" ca="1" si="2146"/>
        <v>753</v>
      </c>
      <c r="PSL28">
        <f t="shared" ca="1" si="2146"/>
        <v>194</v>
      </c>
      <c r="PSM28">
        <f t="shared" ca="1" si="2146"/>
        <v>591</v>
      </c>
      <c r="PSN28">
        <f t="shared" ca="1" si="2146"/>
        <v>873</v>
      </c>
      <c r="PSO28">
        <f t="shared" ca="1" si="2146"/>
        <v>998</v>
      </c>
      <c r="PSP28">
        <f t="shared" ca="1" si="2146"/>
        <v>236</v>
      </c>
      <c r="PSQ28">
        <f t="shared" ca="1" si="2146"/>
        <v>906</v>
      </c>
      <c r="PSR28">
        <f t="shared" ca="1" si="2146"/>
        <v>72</v>
      </c>
      <c r="PSS28">
        <f t="shared" ca="1" si="2146"/>
        <v>800</v>
      </c>
      <c r="PST28">
        <f t="shared" ca="1" si="2146"/>
        <v>222</v>
      </c>
      <c r="PSU28">
        <f t="shared" ca="1" si="2146"/>
        <v>307</v>
      </c>
      <c r="PSV28">
        <f t="shared" ca="1" si="2146"/>
        <v>134</v>
      </c>
      <c r="PSW28">
        <f t="shared" ca="1" si="2146"/>
        <v>378</v>
      </c>
      <c r="PSX28">
        <f t="shared" ca="1" si="2146"/>
        <v>859</v>
      </c>
      <c r="PSY28">
        <f t="shared" ca="1" si="2146"/>
        <v>622</v>
      </c>
      <c r="PSZ28">
        <f t="shared" ca="1" si="2020"/>
        <v>599</v>
      </c>
      <c r="PTA28">
        <f t="shared" ca="1" si="2020"/>
        <v>369</v>
      </c>
      <c r="PTB28">
        <f t="shared" ca="1" si="2020"/>
        <v>50</v>
      </c>
      <c r="PTC28">
        <f t="shared" ca="1" si="2020"/>
        <v>219</v>
      </c>
      <c r="PTD28">
        <f t="shared" ca="1" si="2020"/>
        <v>27</v>
      </c>
      <c r="PTE28">
        <f t="shared" ca="1" si="2020"/>
        <v>990</v>
      </c>
      <c r="PTF28">
        <f t="shared" ca="1" si="2020"/>
        <v>162</v>
      </c>
      <c r="PTG28">
        <f t="shared" ca="1" si="2020"/>
        <v>183</v>
      </c>
      <c r="PTH28">
        <f t="shared" ca="1" si="2020"/>
        <v>131</v>
      </c>
      <c r="PTI28">
        <f t="shared" ca="1" si="2020"/>
        <v>855</v>
      </c>
      <c r="PTJ28">
        <f t="shared" ca="1" si="2020"/>
        <v>306</v>
      </c>
      <c r="PTK28">
        <f t="shared" ca="1" si="2020"/>
        <v>832</v>
      </c>
      <c r="PTL28">
        <f t="shared" ca="1" si="2020"/>
        <v>590</v>
      </c>
      <c r="PTM28">
        <f t="shared" ca="1" si="2020"/>
        <v>141</v>
      </c>
      <c r="PTN28">
        <f t="shared" ca="1" si="2020"/>
        <v>610</v>
      </c>
      <c r="PTO28">
        <f t="shared" ca="1" si="2020"/>
        <v>473</v>
      </c>
      <c r="PTP28">
        <f t="shared" ca="1" si="2020"/>
        <v>944</v>
      </c>
      <c r="PTQ28">
        <f t="shared" ca="1" si="2020"/>
        <v>103</v>
      </c>
      <c r="PTR28">
        <f t="shared" ca="1" si="2020"/>
        <v>451</v>
      </c>
      <c r="PTS28">
        <f t="shared" ca="1" si="2020"/>
        <v>54</v>
      </c>
      <c r="PTT28">
        <f t="shared" ca="1" si="1892"/>
        <v>894</v>
      </c>
      <c r="PTU28">
        <f t="shared" ca="1" si="1892"/>
        <v>443</v>
      </c>
      <c r="PTV28">
        <f t="shared" ca="1" si="1892"/>
        <v>602</v>
      </c>
      <c r="PTW28">
        <f t="shared" ca="1" si="1892"/>
        <v>379</v>
      </c>
      <c r="PTX28">
        <f t="shared" ca="1" si="1892"/>
        <v>226</v>
      </c>
      <c r="PTY28">
        <f t="shared" ca="1" si="1892"/>
        <v>622</v>
      </c>
      <c r="PTZ28">
        <f t="shared" ca="1" si="1892"/>
        <v>691</v>
      </c>
      <c r="PUA28">
        <f t="shared" ca="1" si="1892"/>
        <v>383</v>
      </c>
      <c r="PUB28">
        <f t="shared" ca="1" si="1892"/>
        <v>948</v>
      </c>
      <c r="PUC28">
        <f t="shared" ca="1" si="1892"/>
        <v>412</v>
      </c>
      <c r="PUD28">
        <f t="shared" ref="PUD28:PWO34" ca="1" si="2273">RANDBETWEEN(1,1000)</f>
        <v>651</v>
      </c>
      <c r="PUE28">
        <f t="shared" ca="1" si="2273"/>
        <v>139</v>
      </c>
      <c r="PUF28">
        <f t="shared" ca="1" si="2273"/>
        <v>473</v>
      </c>
      <c r="PUG28">
        <f t="shared" ca="1" si="2273"/>
        <v>874</v>
      </c>
      <c r="PUH28">
        <f t="shared" ca="1" si="2273"/>
        <v>292</v>
      </c>
      <c r="PUI28">
        <f t="shared" ca="1" si="2273"/>
        <v>946</v>
      </c>
      <c r="PUJ28">
        <f t="shared" ca="1" si="2273"/>
        <v>174</v>
      </c>
      <c r="PUK28">
        <f t="shared" ca="1" si="2273"/>
        <v>819</v>
      </c>
      <c r="PUL28">
        <f t="shared" ca="1" si="2273"/>
        <v>116</v>
      </c>
      <c r="PUM28">
        <f t="shared" ca="1" si="2273"/>
        <v>32</v>
      </c>
      <c r="PUN28">
        <f t="shared" ca="1" si="2273"/>
        <v>924</v>
      </c>
      <c r="PUO28">
        <f t="shared" ca="1" si="2273"/>
        <v>273</v>
      </c>
      <c r="PUP28">
        <f t="shared" ca="1" si="2273"/>
        <v>545</v>
      </c>
      <c r="PUQ28">
        <f t="shared" ca="1" si="2273"/>
        <v>889</v>
      </c>
      <c r="PUR28">
        <f t="shared" ca="1" si="2273"/>
        <v>43</v>
      </c>
      <c r="PUS28">
        <f t="shared" ca="1" si="2273"/>
        <v>89</v>
      </c>
      <c r="PUT28">
        <f t="shared" ca="1" si="2273"/>
        <v>785</v>
      </c>
      <c r="PUU28">
        <f t="shared" ca="1" si="2273"/>
        <v>687</v>
      </c>
      <c r="PUV28">
        <f t="shared" ca="1" si="2273"/>
        <v>347</v>
      </c>
      <c r="PUW28">
        <f t="shared" ca="1" si="2273"/>
        <v>710</v>
      </c>
      <c r="PUX28">
        <f t="shared" ca="1" si="2273"/>
        <v>516</v>
      </c>
      <c r="PUY28">
        <f t="shared" ca="1" si="2273"/>
        <v>649</v>
      </c>
      <c r="PUZ28">
        <f t="shared" ca="1" si="2273"/>
        <v>274</v>
      </c>
      <c r="PVA28">
        <f t="shared" ca="1" si="2273"/>
        <v>212</v>
      </c>
      <c r="PVB28">
        <f t="shared" ca="1" si="2273"/>
        <v>272</v>
      </c>
      <c r="PVC28">
        <f t="shared" ca="1" si="2273"/>
        <v>574</v>
      </c>
      <c r="PVD28">
        <f t="shared" ca="1" si="2273"/>
        <v>223</v>
      </c>
      <c r="PVE28">
        <f t="shared" ca="1" si="2273"/>
        <v>494</v>
      </c>
      <c r="PVF28">
        <f t="shared" ca="1" si="2273"/>
        <v>98</v>
      </c>
      <c r="PVG28">
        <f t="shared" ca="1" si="2273"/>
        <v>197</v>
      </c>
      <c r="PVH28">
        <f t="shared" ca="1" si="2273"/>
        <v>133</v>
      </c>
      <c r="PVI28">
        <f t="shared" ca="1" si="2273"/>
        <v>859</v>
      </c>
      <c r="PVJ28">
        <f t="shared" ca="1" si="2273"/>
        <v>550</v>
      </c>
      <c r="PVK28">
        <f t="shared" ca="1" si="2273"/>
        <v>49</v>
      </c>
      <c r="PVL28">
        <f t="shared" ca="1" si="2273"/>
        <v>563</v>
      </c>
      <c r="PVM28">
        <f t="shared" ca="1" si="2273"/>
        <v>321</v>
      </c>
      <c r="PVN28">
        <f t="shared" ca="1" si="2273"/>
        <v>396</v>
      </c>
      <c r="PVO28">
        <f t="shared" ca="1" si="2273"/>
        <v>299</v>
      </c>
      <c r="PVP28">
        <f t="shared" ca="1" si="2273"/>
        <v>5</v>
      </c>
      <c r="PVQ28">
        <f t="shared" ca="1" si="2273"/>
        <v>855</v>
      </c>
      <c r="PVR28">
        <f t="shared" ca="1" si="2273"/>
        <v>52</v>
      </c>
      <c r="PVS28">
        <f t="shared" ca="1" si="2273"/>
        <v>466</v>
      </c>
      <c r="PVT28">
        <f t="shared" ca="1" si="2273"/>
        <v>112</v>
      </c>
      <c r="PVU28">
        <f t="shared" ca="1" si="2273"/>
        <v>146</v>
      </c>
      <c r="PVV28">
        <f t="shared" ca="1" si="2273"/>
        <v>709</v>
      </c>
      <c r="PVW28">
        <f t="shared" ca="1" si="2273"/>
        <v>911</v>
      </c>
      <c r="PVX28">
        <f t="shared" ca="1" si="2273"/>
        <v>962</v>
      </c>
      <c r="PVY28">
        <f t="shared" ca="1" si="2273"/>
        <v>650</v>
      </c>
      <c r="PVZ28">
        <f t="shared" ca="1" si="2273"/>
        <v>741</v>
      </c>
      <c r="PWA28">
        <f t="shared" ca="1" si="2273"/>
        <v>160</v>
      </c>
      <c r="PWB28">
        <f t="shared" ca="1" si="2273"/>
        <v>681</v>
      </c>
      <c r="PWC28">
        <f t="shared" ca="1" si="2273"/>
        <v>134</v>
      </c>
      <c r="PWD28">
        <f t="shared" ca="1" si="2273"/>
        <v>738</v>
      </c>
      <c r="PWE28">
        <f t="shared" ca="1" si="2273"/>
        <v>98</v>
      </c>
      <c r="PWF28">
        <f t="shared" ca="1" si="2273"/>
        <v>11</v>
      </c>
      <c r="PWG28">
        <f t="shared" ca="1" si="2273"/>
        <v>306</v>
      </c>
      <c r="PWH28">
        <f t="shared" ca="1" si="2273"/>
        <v>963</v>
      </c>
      <c r="PWI28">
        <f t="shared" ca="1" si="2273"/>
        <v>2</v>
      </c>
      <c r="PWJ28">
        <f t="shared" ca="1" si="2273"/>
        <v>291</v>
      </c>
      <c r="PWK28">
        <f t="shared" ca="1" si="2273"/>
        <v>566</v>
      </c>
      <c r="PWL28">
        <f t="shared" ca="1" si="2273"/>
        <v>160</v>
      </c>
      <c r="PWM28">
        <f t="shared" ca="1" si="2273"/>
        <v>27</v>
      </c>
      <c r="PWN28">
        <f t="shared" ca="1" si="2273"/>
        <v>653</v>
      </c>
      <c r="PWO28">
        <f t="shared" ca="1" si="2273"/>
        <v>654</v>
      </c>
      <c r="PWP28">
        <f t="shared" ca="1" si="2147"/>
        <v>906</v>
      </c>
      <c r="PWQ28">
        <f t="shared" ca="1" si="2147"/>
        <v>716</v>
      </c>
      <c r="PWR28">
        <f t="shared" ca="1" si="2147"/>
        <v>326</v>
      </c>
      <c r="PWS28">
        <f t="shared" ca="1" si="2147"/>
        <v>369</v>
      </c>
      <c r="PWT28">
        <f t="shared" ca="1" si="2147"/>
        <v>315</v>
      </c>
      <c r="PWU28">
        <f t="shared" ca="1" si="2147"/>
        <v>901</v>
      </c>
      <c r="PWV28">
        <f t="shared" ca="1" si="2147"/>
        <v>235</v>
      </c>
      <c r="PWW28">
        <f t="shared" ca="1" si="2147"/>
        <v>37</v>
      </c>
      <c r="PWX28">
        <f t="shared" ca="1" si="2147"/>
        <v>517</v>
      </c>
      <c r="PWY28">
        <f t="shared" ca="1" si="2147"/>
        <v>399</v>
      </c>
      <c r="PWZ28">
        <f t="shared" ca="1" si="2147"/>
        <v>42</v>
      </c>
      <c r="PXA28">
        <f t="shared" ca="1" si="2147"/>
        <v>180</v>
      </c>
      <c r="PXB28">
        <f t="shared" ca="1" si="2147"/>
        <v>163</v>
      </c>
      <c r="PXC28">
        <f t="shared" ca="1" si="2147"/>
        <v>567</v>
      </c>
      <c r="PXD28">
        <f t="shared" ca="1" si="2147"/>
        <v>508</v>
      </c>
      <c r="PXE28">
        <f t="shared" ca="1" si="2147"/>
        <v>307</v>
      </c>
      <c r="PXF28">
        <f t="shared" ca="1" si="2147"/>
        <v>215</v>
      </c>
      <c r="PXG28">
        <f t="shared" ca="1" si="2147"/>
        <v>705</v>
      </c>
      <c r="PXH28">
        <f t="shared" ca="1" si="2147"/>
        <v>681</v>
      </c>
      <c r="PXI28">
        <f t="shared" ca="1" si="2147"/>
        <v>255</v>
      </c>
      <c r="PXJ28">
        <f t="shared" ca="1" si="2147"/>
        <v>320</v>
      </c>
      <c r="PXK28">
        <f t="shared" ca="1" si="2147"/>
        <v>789</v>
      </c>
      <c r="PXL28">
        <f t="shared" ca="1" si="2147"/>
        <v>26</v>
      </c>
      <c r="PXM28">
        <f t="shared" ca="1" si="2147"/>
        <v>364</v>
      </c>
      <c r="PXN28">
        <f t="shared" ca="1" si="2147"/>
        <v>271</v>
      </c>
      <c r="PXO28">
        <f t="shared" ca="1" si="2147"/>
        <v>222</v>
      </c>
      <c r="PXP28">
        <f t="shared" ca="1" si="2147"/>
        <v>869</v>
      </c>
      <c r="PXQ28">
        <f t="shared" ca="1" si="2147"/>
        <v>229</v>
      </c>
      <c r="PXR28">
        <f t="shared" ca="1" si="2147"/>
        <v>614</v>
      </c>
      <c r="PXS28">
        <f t="shared" ca="1" si="2147"/>
        <v>249</v>
      </c>
      <c r="PXT28">
        <f t="shared" ca="1" si="2147"/>
        <v>506</v>
      </c>
      <c r="PXU28">
        <f t="shared" ca="1" si="2147"/>
        <v>220</v>
      </c>
      <c r="PXV28">
        <f t="shared" ca="1" si="2147"/>
        <v>379</v>
      </c>
      <c r="PXW28">
        <f t="shared" ca="1" si="2147"/>
        <v>89</v>
      </c>
      <c r="PXX28">
        <f t="shared" ca="1" si="2021"/>
        <v>458</v>
      </c>
      <c r="PXY28">
        <f t="shared" ca="1" si="2021"/>
        <v>796</v>
      </c>
      <c r="PXZ28">
        <f t="shared" ca="1" si="2021"/>
        <v>451</v>
      </c>
      <c r="PYA28">
        <f t="shared" ca="1" si="2021"/>
        <v>690</v>
      </c>
      <c r="PYB28">
        <f t="shared" ca="1" si="2021"/>
        <v>413</v>
      </c>
      <c r="PYC28">
        <f t="shared" ca="1" si="2021"/>
        <v>603</v>
      </c>
      <c r="PYD28">
        <f t="shared" ca="1" si="2021"/>
        <v>126</v>
      </c>
      <c r="PYE28">
        <f t="shared" ca="1" si="2021"/>
        <v>807</v>
      </c>
      <c r="PYF28">
        <f t="shared" ca="1" si="2021"/>
        <v>740</v>
      </c>
      <c r="PYG28">
        <f t="shared" ca="1" si="2021"/>
        <v>779</v>
      </c>
      <c r="PYH28">
        <f t="shared" ca="1" si="2021"/>
        <v>715</v>
      </c>
      <c r="PYI28">
        <f t="shared" ca="1" si="2021"/>
        <v>372</v>
      </c>
      <c r="PYJ28">
        <f t="shared" ca="1" si="2021"/>
        <v>439</v>
      </c>
      <c r="PYK28">
        <f t="shared" ca="1" si="2021"/>
        <v>265</v>
      </c>
      <c r="PYL28">
        <f t="shared" ca="1" si="2021"/>
        <v>40</v>
      </c>
      <c r="PYM28">
        <f t="shared" ca="1" si="2021"/>
        <v>350</v>
      </c>
      <c r="PYN28">
        <f t="shared" ca="1" si="2021"/>
        <v>493</v>
      </c>
      <c r="PYO28">
        <f t="shared" ca="1" si="2021"/>
        <v>445</v>
      </c>
      <c r="PYP28">
        <f t="shared" ca="1" si="2021"/>
        <v>249</v>
      </c>
      <c r="PYQ28">
        <f t="shared" ca="1" si="2021"/>
        <v>708</v>
      </c>
      <c r="PYR28">
        <f t="shared" ca="1" si="1893"/>
        <v>580</v>
      </c>
      <c r="PYS28">
        <f t="shared" ca="1" si="1893"/>
        <v>868</v>
      </c>
      <c r="PYT28">
        <f t="shared" ca="1" si="1893"/>
        <v>474</v>
      </c>
      <c r="PYU28">
        <f t="shared" ca="1" si="1893"/>
        <v>944</v>
      </c>
      <c r="PYV28">
        <f t="shared" ca="1" si="1893"/>
        <v>153</v>
      </c>
      <c r="PYW28">
        <f t="shared" ca="1" si="1893"/>
        <v>302</v>
      </c>
      <c r="PYX28">
        <f t="shared" ca="1" si="1893"/>
        <v>518</v>
      </c>
      <c r="PYY28">
        <f t="shared" ca="1" si="1893"/>
        <v>917</v>
      </c>
      <c r="PYZ28">
        <f t="shared" ca="1" si="1893"/>
        <v>909</v>
      </c>
      <c r="PZA28">
        <f t="shared" ca="1" si="1893"/>
        <v>2</v>
      </c>
      <c r="PZB28">
        <f t="shared" ref="PZB28:QBM34" ca="1" si="2274">RANDBETWEEN(1,1000)</f>
        <v>512</v>
      </c>
      <c r="PZC28">
        <f t="shared" ca="1" si="2274"/>
        <v>841</v>
      </c>
      <c r="PZD28">
        <f t="shared" ca="1" si="2274"/>
        <v>269</v>
      </c>
      <c r="PZE28">
        <f t="shared" ca="1" si="2274"/>
        <v>342</v>
      </c>
      <c r="PZF28">
        <f t="shared" ca="1" si="2274"/>
        <v>588</v>
      </c>
      <c r="PZG28">
        <f t="shared" ca="1" si="2274"/>
        <v>430</v>
      </c>
      <c r="PZH28">
        <f t="shared" ca="1" si="2274"/>
        <v>83</v>
      </c>
      <c r="PZI28">
        <f t="shared" ca="1" si="2274"/>
        <v>956</v>
      </c>
      <c r="PZJ28">
        <f t="shared" ca="1" si="2274"/>
        <v>584</v>
      </c>
      <c r="PZK28">
        <f t="shared" ca="1" si="2274"/>
        <v>606</v>
      </c>
      <c r="PZL28">
        <f t="shared" ca="1" si="2274"/>
        <v>306</v>
      </c>
      <c r="PZM28">
        <f t="shared" ca="1" si="2274"/>
        <v>829</v>
      </c>
      <c r="PZN28">
        <f t="shared" ca="1" si="2274"/>
        <v>770</v>
      </c>
      <c r="PZO28">
        <f t="shared" ca="1" si="2274"/>
        <v>11</v>
      </c>
      <c r="PZP28">
        <f t="shared" ca="1" si="2274"/>
        <v>707</v>
      </c>
      <c r="PZQ28">
        <f t="shared" ca="1" si="2274"/>
        <v>879</v>
      </c>
      <c r="PZR28">
        <f t="shared" ca="1" si="2274"/>
        <v>482</v>
      </c>
      <c r="PZS28">
        <f t="shared" ca="1" si="2274"/>
        <v>548</v>
      </c>
      <c r="PZT28">
        <f t="shared" ca="1" si="2274"/>
        <v>533</v>
      </c>
      <c r="PZU28">
        <f t="shared" ca="1" si="2274"/>
        <v>817</v>
      </c>
      <c r="PZV28">
        <f t="shared" ca="1" si="2274"/>
        <v>982</v>
      </c>
      <c r="PZW28">
        <f t="shared" ca="1" si="2274"/>
        <v>725</v>
      </c>
      <c r="PZX28">
        <f t="shared" ca="1" si="2274"/>
        <v>309</v>
      </c>
      <c r="PZY28">
        <f t="shared" ca="1" si="2274"/>
        <v>639</v>
      </c>
      <c r="PZZ28">
        <f t="shared" ca="1" si="2274"/>
        <v>736</v>
      </c>
      <c r="QAA28">
        <f t="shared" ca="1" si="2274"/>
        <v>247</v>
      </c>
      <c r="QAB28">
        <f t="shared" ca="1" si="2274"/>
        <v>511</v>
      </c>
      <c r="QAC28">
        <f t="shared" ca="1" si="2274"/>
        <v>425</v>
      </c>
      <c r="QAD28">
        <f t="shared" ca="1" si="2274"/>
        <v>297</v>
      </c>
      <c r="QAE28">
        <f t="shared" ca="1" si="2274"/>
        <v>861</v>
      </c>
      <c r="QAF28">
        <f t="shared" ca="1" si="2274"/>
        <v>344</v>
      </c>
      <c r="QAG28">
        <f t="shared" ca="1" si="2274"/>
        <v>70</v>
      </c>
      <c r="QAH28">
        <f t="shared" ca="1" si="2274"/>
        <v>883</v>
      </c>
      <c r="QAI28">
        <f t="shared" ca="1" si="2274"/>
        <v>964</v>
      </c>
      <c r="QAJ28">
        <f t="shared" ca="1" si="2274"/>
        <v>201</v>
      </c>
      <c r="QAK28">
        <f t="shared" ca="1" si="2274"/>
        <v>386</v>
      </c>
      <c r="QAL28">
        <f t="shared" ca="1" si="2274"/>
        <v>218</v>
      </c>
      <c r="QAM28">
        <f t="shared" ca="1" si="2274"/>
        <v>949</v>
      </c>
      <c r="QAN28">
        <f t="shared" ca="1" si="2274"/>
        <v>710</v>
      </c>
      <c r="QAO28">
        <f t="shared" ca="1" si="2274"/>
        <v>693</v>
      </c>
      <c r="QAP28">
        <f t="shared" ca="1" si="2274"/>
        <v>625</v>
      </c>
      <c r="QAQ28">
        <f t="shared" ca="1" si="2274"/>
        <v>617</v>
      </c>
      <c r="QAR28">
        <f t="shared" ca="1" si="2274"/>
        <v>992</v>
      </c>
      <c r="QAS28">
        <f t="shared" ca="1" si="2274"/>
        <v>424</v>
      </c>
      <c r="QAT28">
        <f t="shared" ca="1" si="2274"/>
        <v>347</v>
      </c>
      <c r="QAU28">
        <f t="shared" ca="1" si="2274"/>
        <v>739</v>
      </c>
      <c r="QAV28">
        <f t="shared" ca="1" si="2274"/>
        <v>122</v>
      </c>
      <c r="QAW28">
        <f t="shared" ca="1" si="2274"/>
        <v>185</v>
      </c>
      <c r="QAX28">
        <f t="shared" ca="1" si="2274"/>
        <v>78</v>
      </c>
      <c r="QAY28">
        <f t="shared" ca="1" si="2274"/>
        <v>834</v>
      </c>
      <c r="QAZ28">
        <f t="shared" ca="1" si="2274"/>
        <v>763</v>
      </c>
      <c r="QBA28">
        <f t="shared" ca="1" si="2274"/>
        <v>114</v>
      </c>
      <c r="QBB28">
        <f t="shared" ca="1" si="2274"/>
        <v>706</v>
      </c>
      <c r="QBC28">
        <f t="shared" ca="1" si="2274"/>
        <v>346</v>
      </c>
      <c r="QBD28">
        <f t="shared" ca="1" si="2274"/>
        <v>325</v>
      </c>
      <c r="QBE28">
        <f t="shared" ca="1" si="2274"/>
        <v>833</v>
      </c>
      <c r="QBF28">
        <f t="shared" ca="1" si="2274"/>
        <v>177</v>
      </c>
      <c r="QBG28">
        <f t="shared" ca="1" si="2274"/>
        <v>306</v>
      </c>
      <c r="QBH28">
        <f t="shared" ca="1" si="2274"/>
        <v>402</v>
      </c>
      <c r="QBI28">
        <f t="shared" ca="1" si="2274"/>
        <v>717</v>
      </c>
      <c r="QBJ28">
        <f t="shared" ca="1" si="2274"/>
        <v>154</v>
      </c>
      <c r="QBK28">
        <f t="shared" ca="1" si="2274"/>
        <v>910</v>
      </c>
      <c r="QBL28">
        <f t="shared" ca="1" si="2274"/>
        <v>556</v>
      </c>
      <c r="QBM28">
        <f t="shared" ca="1" si="2274"/>
        <v>900</v>
      </c>
      <c r="QBN28">
        <f t="shared" ca="1" si="2148"/>
        <v>415</v>
      </c>
      <c r="QBO28">
        <f t="shared" ca="1" si="2148"/>
        <v>459</v>
      </c>
      <c r="QBP28">
        <f t="shared" ca="1" si="2148"/>
        <v>566</v>
      </c>
      <c r="QBQ28">
        <f t="shared" ca="1" si="2148"/>
        <v>953</v>
      </c>
      <c r="QBR28">
        <f t="shared" ca="1" si="2148"/>
        <v>808</v>
      </c>
      <c r="QBS28">
        <f t="shared" ca="1" si="2148"/>
        <v>963</v>
      </c>
      <c r="QBT28">
        <f t="shared" ca="1" si="2148"/>
        <v>449</v>
      </c>
      <c r="QBU28">
        <f t="shared" ca="1" si="2148"/>
        <v>61</v>
      </c>
      <c r="QBV28">
        <f t="shared" ca="1" si="2148"/>
        <v>374</v>
      </c>
      <c r="QBW28">
        <f t="shared" ca="1" si="2148"/>
        <v>901</v>
      </c>
      <c r="QBX28">
        <f t="shared" ca="1" si="2148"/>
        <v>55</v>
      </c>
      <c r="QBY28">
        <f t="shared" ca="1" si="2148"/>
        <v>947</v>
      </c>
      <c r="QBZ28">
        <f t="shared" ca="1" si="2148"/>
        <v>372</v>
      </c>
      <c r="QCA28">
        <f t="shared" ca="1" si="2148"/>
        <v>990</v>
      </c>
      <c r="QCB28">
        <f t="shared" ca="1" si="2148"/>
        <v>891</v>
      </c>
      <c r="QCC28">
        <f t="shared" ca="1" si="2148"/>
        <v>104</v>
      </c>
      <c r="QCD28">
        <f t="shared" ca="1" si="2148"/>
        <v>81</v>
      </c>
      <c r="QCE28">
        <f t="shared" ca="1" si="2148"/>
        <v>284</v>
      </c>
      <c r="QCF28">
        <f t="shared" ca="1" si="2148"/>
        <v>289</v>
      </c>
      <c r="QCG28">
        <f t="shared" ca="1" si="2148"/>
        <v>684</v>
      </c>
      <c r="QCH28">
        <f t="shared" ca="1" si="2148"/>
        <v>481</v>
      </c>
      <c r="QCI28">
        <f t="shared" ca="1" si="2148"/>
        <v>709</v>
      </c>
      <c r="QCJ28">
        <f t="shared" ca="1" si="2148"/>
        <v>296</v>
      </c>
      <c r="QCK28">
        <f t="shared" ca="1" si="2148"/>
        <v>808</v>
      </c>
      <c r="QCL28">
        <f t="shared" ca="1" si="2148"/>
        <v>975</v>
      </c>
      <c r="QCM28">
        <f t="shared" ca="1" si="2148"/>
        <v>616</v>
      </c>
      <c r="QCN28">
        <f t="shared" ca="1" si="2148"/>
        <v>366</v>
      </c>
      <c r="QCO28">
        <f t="shared" ca="1" si="2148"/>
        <v>945</v>
      </c>
      <c r="QCP28">
        <f t="shared" ca="1" si="2148"/>
        <v>573</v>
      </c>
      <c r="QCQ28">
        <f t="shared" ca="1" si="2148"/>
        <v>941</v>
      </c>
      <c r="QCR28">
        <f t="shared" ca="1" si="2148"/>
        <v>338</v>
      </c>
      <c r="QCS28">
        <f t="shared" ca="1" si="2148"/>
        <v>164</v>
      </c>
      <c r="QCT28">
        <f t="shared" ca="1" si="2148"/>
        <v>192</v>
      </c>
      <c r="QCU28">
        <f t="shared" ca="1" si="2148"/>
        <v>719</v>
      </c>
      <c r="QCV28">
        <f t="shared" ca="1" si="2022"/>
        <v>816</v>
      </c>
      <c r="QCW28">
        <f t="shared" ca="1" si="2022"/>
        <v>517</v>
      </c>
      <c r="QCX28">
        <f t="shared" ca="1" si="2022"/>
        <v>514</v>
      </c>
      <c r="QCY28">
        <f t="shared" ca="1" si="2022"/>
        <v>529</v>
      </c>
      <c r="QCZ28">
        <f t="shared" ca="1" si="2022"/>
        <v>343</v>
      </c>
      <c r="QDA28">
        <f t="shared" ca="1" si="2022"/>
        <v>941</v>
      </c>
      <c r="QDB28">
        <f t="shared" ca="1" si="2022"/>
        <v>477</v>
      </c>
      <c r="QDC28">
        <f t="shared" ca="1" si="2022"/>
        <v>280</v>
      </c>
      <c r="QDD28">
        <f t="shared" ca="1" si="2022"/>
        <v>816</v>
      </c>
      <c r="QDE28">
        <f t="shared" ca="1" si="2022"/>
        <v>595</v>
      </c>
      <c r="QDF28">
        <f t="shared" ca="1" si="2022"/>
        <v>510</v>
      </c>
      <c r="QDG28">
        <f t="shared" ca="1" si="2022"/>
        <v>964</v>
      </c>
      <c r="QDH28">
        <f t="shared" ca="1" si="2022"/>
        <v>852</v>
      </c>
      <c r="QDI28">
        <f t="shared" ca="1" si="2022"/>
        <v>721</v>
      </c>
      <c r="QDJ28">
        <f t="shared" ca="1" si="2022"/>
        <v>713</v>
      </c>
      <c r="QDK28">
        <f t="shared" ca="1" si="2022"/>
        <v>142</v>
      </c>
      <c r="QDL28">
        <f t="shared" ca="1" si="2022"/>
        <v>204</v>
      </c>
      <c r="QDM28">
        <f t="shared" ca="1" si="2022"/>
        <v>742</v>
      </c>
      <c r="QDN28">
        <f t="shared" ca="1" si="2022"/>
        <v>38</v>
      </c>
      <c r="QDO28">
        <f t="shared" ca="1" si="2022"/>
        <v>490</v>
      </c>
      <c r="QDP28">
        <f t="shared" ca="1" si="1894"/>
        <v>873</v>
      </c>
      <c r="QDQ28">
        <f t="shared" ca="1" si="1894"/>
        <v>573</v>
      </c>
      <c r="QDR28">
        <f t="shared" ca="1" si="1894"/>
        <v>958</v>
      </c>
      <c r="QDS28">
        <f t="shared" ca="1" si="1894"/>
        <v>480</v>
      </c>
      <c r="QDT28">
        <f t="shared" ca="1" si="1894"/>
        <v>791</v>
      </c>
      <c r="QDU28">
        <f t="shared" ca="1" si="1894"/>
        <v>819</v>
      </c>
      <c r="QDV28">
        <f t="shared" ca="1" si="1894"/>
        <v>974</v>
      </c>
      <c r="QDW28">
        <f t="shared" ca="1" si="1894"/>
        <v>186</v>
      </c>
      <c r="QDX28">
        <f t="shared" ca="1" si="1894"/>
        <v>633</v>
      </c>
      <c r="QDY28">
        <f t="shared" ca="1" si="1894"/>
        <v>654</v>
      </c>
      <c r="QDZ28">
        <f t="shared" ref="QDZ28:QGK34" ca="1" si="2275">RANDBETWEEN(1,1000)</f>
        <v>29</v>
      </c>
      <c r="QEA28">
        <f t="shared" ca="1" si="2275"/>
        <v>685</v>
      </c>
      <c r="QEB28">
        <f t="shared" ca="1" si="2275"/>
        <v>660</v>
      </c>
      <c r="QEC28">
        <f t="shared" ca="1" si="2275"/>
        <v>197</v>
      </c>
      <c r="QED28">
        <f t="shared" ca="1" si="2275"/>
        <v>473</v>
      </c>
      <c r="QEE28">
        <f t="shared" ca="1" si="2275"/>
        <v>743</v>
      </c>
      <c r="QEF28">
        <f t="shared" ca="1" si="2275"/>
        <v>753</v>
      </c>
      <c r="QEG28">
        <f t="shared" ca="1" si="2275"/>
        <v>394</v>
      </c>
      <c r="QEH28">
        <f t="shared" ca="1" si="2275"/>
        <v>10</v>
      </c>
      <c r="QEI28">
        <f t="shared" ca="1" si="2275"/>
        <v>399</v>
      </c>
      <c r="QEJ28">
        <f t="shared" ca="1" si="2275"/>
        <v>630</v>
      </c>
      <c r="QEK28">
        <f t="shared" ca="1" si="2275"/>
        <v>492</v>
      </c>
      <c r="QEL28">
        <f t="shared" ca="1" si="2275"/>
        <v>486</v>
      </c>
      <c r="QEM28">
        <f t="shared" ca="1" si="2275"/>
        <v>319</v>
      </c>
      <c r="QEN28">
        <f t="shared" ca="1" si="2275"/>
        <v>395</v>
      </c>
      <c r="QEO28">
        <f t="shared" ca="1" si="2275"/>
        <v>710</v>
      </c>
      <c r="QEP28">
        <f t="shared" ca="1" si="2275"/>
        <v>664</v>
      </c>
      <c r="QEQ28">
        <f t="shared" ca="1" si="2275"/>
        <v>759</v>
      </c>
      <c r="QER28">
        <f t="shared" ca="1" si="2275"/>
        <v>297</v>
      </c>
      <c r="QES28">
        <f t="shared" ca="1" si="2275"/>
        <v>472</v>
      </c>
      <c r="QET28">
        <f t="shared" ca="1" si="2275"/>
        <v>713</v>
      </c>
      <c r="QEU28">
        <f t="shared" ca="1" si="2275"/>
        <v>561</v>
      </c>
      <c r="QEV28">
        <f t="shared" ca="1" si="2275"/>
        <v>707</v>
      </c>
      <c r="QEW28">
        <f t="shared" ca="1" si="2275"/>
        <v>828</v>
      </c>
      <c r="QEX28">
        <f t="shared" ca="1" si="2275"/>
        <v>557</v>
      </c>
      <c r="QEY28">
        <f t="shared" ca="1" si="2275"/>
        <v>980</v>
      </c>
      <c r="QEZ28">
        <f t="shared" ca="1" si="2275"/>
        <v>898</v>
      </c>
      <c r="QFA28">
        <f t="shared" ca="1" si="2275"/>
        <v>362</v>
      </c>
      <c r="QFB28">
        <f t="shared" ca="1" si="2275"/>
        <v>85</v>
      </c>
      <c r="QFC28">
        <f t="shared" ca="1" si="2275"/>
        <v>139</v>
      </c>
      <c r="QFD28">
        <f t="shared" ca="1" si="2275"/>
        <v>900</v>
      </c>
      <c r="QFE28">
        <f t="shared" ca="1" si="2275"/>
        <v>921</v>
      </c>
      <c r="QFF28">
        <f t="shared" ca="1" si="2275"/>
        <v>598</v>
      </c>
      <c r="QFG28">
        <f t="shared" ca="1" si="2275"/>
        <v>596</v>
      </c>
      <c r="QFH28">
        <f t="shared" ca="1" si="2275"/>
        <v>3</v>
      </c>
      <c r="QFI28">
        <f t="shared" ca="1" si="2275"/>
        <v>770</v>
      </c>
      <c r="QFJ28">
        <f t="shared" ca="1" si="2275"/>
        <v>272</v>
      </c>
      <c r="QFK28">
        <f t="shared" ca="1" si="2275"/>
        <v>363</v>
      </c>
      <c r="QFL28">
        <f t="shared" ca="1" si="2275"/>
        <v>381</v>
      </c>
      <c r="QFM28">
        <f t="shared" ca="1" si="2275"/>
        <v>938</v>
      </c>
      <c r="QFN28">
        <f t="shared" ca="1" si="2275"/>
        <v>243</v>
      </c>
      <c r="QFO28">
        <f t="shared" ca="1" si="2275"/>
        <v>238</v>
      </c>
      <c r="QFP28">
        <f t="shared" ca="1" si="2275"/>
        <v>211</v>
      </c>
      <c r="QFQ28">
        <f t="shared" ca="1" si="2275"/>
        <v>60</v>
      </c>
      <c r="QFR28">
        <f t="shared" ca="1" si="2275"/>
        <v>573</v>
      </c>
      <c r="QFS28">
        <f t="shared" ca="1" si="2275"/>
        <v>375</v>
      </c>
      <c r="QFT28">
        <f t="shared" ca="1" si="2275"/>
        <v>802</v>
      </c>
      <c r="QFU28">
        <f t="shared" ca="1" si="2275"/>
        <v>432</v>
      </c>
      <c r="QFV28">
        <f t="shared" ca="1" si="2275"/>
        <v>900</v>
      </c>
      <c r="QFW28">
        <f t="shared" ca="1" si="2275"/>
        <v>563</v>
      </c>
      <c r="QFX28">
        <f t="shared" ca="1" si="2275"/>
        <v>607</v>
      </c>
      <c r="QFY28">
        <f t="shared" ca="1" si="2275"/>
        <v>190</v>
      </c>
      <c r="QFZ28">
        <f t="shared" ca="1" si="2275"/>
        <v>243</v>
      </c>
      <c r="QGA28">
        <f t="shared" ca="1" si="2275"/>
        <v>229</v>
      </c>
      <c r="QGB28">
        <f t="shared" ca="1" si="2275"/>
        <v>16</v>
      </c>
      <c r="QGC28">
        <f t="shared" ca="1" si="2275"/>
        <v>493</v>
      </c>
      <c r="QGD28">
        <f t="shared" ca="1" si="2275"/>
        <v>110</v>
      </c>
      <c r="QGE28">
        <f t="shared" ca="1" si="2275"/>
        <v>262</v>
      </c>
      <c r="QGF28">
        <f t="shared" ca="1" si="2275"/>
        <v>164</v>
      </c>
      <c r="QGG28">
        <f t="shared" ca="1" si="2275"/>
        <v>970</v>
      </c>
      <c r="QGH28">
        <f t="shared" ca="1" si="2275"/>
        <v>172</v>
      </c>
      <c r="QGI28">
        <f t="shared" ca="1" si="2275"/>
        <v>959</v>
      </c>
      <c r="QGJ28">
        <f t="shared" ca="1" si="2275"/>
        <v>810</v>
      </c>
      <c r="QGK28">
        <f t="shared" ca="1" si="2275"/>
        <v>686</v>
      </c>
      <c r="QGL28">
        <f t="shared" ca="1" si="2149"/>
        <v>89</v>
      </c>
      <c r="QGM28">
        <f t="shared" ca="1" si="2149"/>
        <v>740</v>
      </c>
      <c r="QGN28">
        <f t="shared" ca="1" si="2149"/>
        <v>855</v>
      </c>
      <c r="QGO28">
        <f t="shared" ca="1" si="2149"/>
        <v>144</v>
      </c>
      <c r="QGP28">
        <f t="shared" ca="1" si="2149"/>
        <v>167</v>
      </c>
      <c r="QGQ28">
        <f t="shared" ca="1" si="2149"/>
        <v>783</v>
      </c>
      <c r="QGR28">
        <f t="shared" ca="1" si="2149"/>
        <v>789</v>
      </c>
      <c r="QGS28">
        <f t="shared" ca="1" si="2149"/>
        <v>606</v>
      </c>
      <c r="QGT28">
        <f t="shared" ca="1" si="2149"/>
        <v>165</v>
      </c>
      <c r="QGU28">
        <f t="shared" ca="1" si="2149"/>
        <v>759</v>
      </c>
      <c r="QGV28">
        <f t="shared" ca="1" si="2149"/>
        <v>89</v>
      </c>
      <c r="QGW28">
        <f t="shared" ca="1" si="2149"/>
        <v>865</v>
      </c>
      <c r="QGX28">
        <f t="shared" ca="1" si="2149"/>
        <v>979</v>
      </c>
      <c r="QGY28">
        <f t="shared" ca="1" si="2149"/>
        <v>143</v>
      </c>
      <c r="QGZ28">
        <f t="shared" ca="1" si="2149"/>
        <v>509</v>
      </c>
      <c r="QHA28">
        <f t="shared" ca="1" si="2149"/>
        <v>850</v>
      </c>
      <c r="QHB28">
        <f t="shared" ca="1" si="2149"/>
        <v>188</v>
      </c>
      <c r="QHC28">
        <f t="shared" ca="1" si="2149"/>
        <v>279</v>
      </c>
      <c r="QHD28">
        <f t="shared" ca="1" si="2149"/>
        <v>414</v>
      </c>
      <c r="QHE28">
        <f t="shared" ca="1" si="2149"/>
        <v>578</v>
      </c>
      <c r="QHF28">
        <f t="shared" ca="1" si="2149"/>
        <v>184</v>
      </c>
      <c r="QHG28">
        <f t="shared" ca="1" si="2149"/>
        <v>312</v>
      </c>
      <c r="QHH28">
        <f t="shared" ca="1" si="2149"/>
        <v>944</v>
      </c>
      <c r="QHI28">
        <f t="shared" ca="1" si="2149"/>
        <v>126</v>
      </c>
      <c r="QHJ28">
        <f t="shared" ca="1" si="2149"/>
        <v>177</v>
      </c>
      <c r="QHK28">
        <f t="shared" ca="1" si="2149"/>
        <v>53</v>
      </c>
      <c r="QHL28">
        <f t="shared" ca="1" si="2149"/>
        <v>899</v>
      </c>
      <c r="QHM28">
        <f t="shared" ca="1" si="2149"/>
        <v>577</v>
      </c>
      <c r="QHN28">
        <f t="shared" ca="1" si="2149"/>
        <v>554</v>
      </c>
      <c r="QHO28">
        <f t="shared" ca="1" si="2149"/>
        <v>195</v>
      </c>
      <c r="QHP28">
        <f t="shared" ca="1" si="2149"/>
        <v>665</v>
      </c>
      <c r="QHQ28">
        <f t="shared" ca="1" si="2149"/>
        <v>509</v>
      </c>
      <c r="QHR28">
        <f t="shared" ca="1" si="2149"/>
        <v>239</v>
      </c>
      <c r="QHS28">
        <f t="shared" ca="1" si="2149"/>
        <v>2</v>
      </c>
      <c r="QHT28">
        <f t="shared" ca="1" si="2023"/>
        <v>779</v>
      </c>
      <c r="QHU28">
        <f t="shared" ca="1" si="2023"/>
        <v>938</v>
      </c>
      <c r="QHV28">
        <f t="shared" ca="1" si="2023"/>
        <v>30</v>
      </c>
      <c r="QHW28">
        <f t="shared" ca="1" si="2023"/>
        <v>553</v>
      </c>
      <c r="QHX28">
        <f t="shared" ca="1" si="2023"/>
        <v>313</v>
      </c>
      <c r="QHY28">
        <f t="shared" ca="1" si="2023"/>
        <v>373</v>
      </c>
      <c r="QHZ28">
        <f t="shared" ca="1" si="2023"/>
        <v>308</v>
      </c>
      <c r="QIA28">
        <f t="shared" ca="1" si="2023"/>
        <v>538</v>
      </c>
      <c r="QIB28">
        <f t="shared" ca="1" si="2023"/>
        <v>127</v>
      </c>
      <c r="QIC28">
        <f t="shared" ca="1" si="2023"/>
        <v>92</v>
      </c>
      <c r="QID28">
        <f t="shared" ca="1" si="2023"/>
        <v>647</v>
      </c>
      <c r="QIE28">
        <f t="shared" ca="1" si="2023"/>
        <v>96</v>
      </c>
      <c r="QIF28">
        <f t="shared" ca="1" si="2023"/>
        <v>777</v>
      </c>
      <c r="QIG28">
        <f t="shared" ca="1" si="2023"/>
        <v>777</v>
      </c>
      <c r="QIH28">
        <f t="shared" ca="1" si="2023"/>
        <v>801</v>
      </c>
      <c r="QII28">
        <f t="shared" ca="1" si="2023"/>
        <v>236</v>
      </c>
      <c r="QIJ28">
        <f t="shared" ca="1" si="2023"/>
        <v>9</v>
      </c>
      <c r="QIK28">
        <f t="shared" ca="1" si="2023"/>
        <v>722</v>
      </c>
      <c r="QIL28">
        <f t="shared" ca="1" si="2023"/>
        <v>470</v>
      </c>
      <c r="QIM28">
        <f t="shared" ca="1" si="2023"/>
        <v>511</v>
      </c>
      <c r="QIN28">
        <f t="shared" ca="1" si="1895"/>
        <v>625</v>
      </c>
      <c r="QIO28">
        <f t="shared" ca="1" si="1895"/>
        <v>684</v>
      </c>
      <c r="QIP28">
        <f t="shared" ca="1" si="1895"/>
        <v>119</v>
      </c>
      <c r="QIQ28">
        <f t="shared" ca="1" si="1895"/>
        <v>84</v>
      </c>
      <c r="QIR28">
        <f t="shared" ca="1" si="1895"/>
        <v>909</v>
      </c>
      <c r="QIS28">
        <f t="shared" ca="1" si="1895"/>
        <v>644</v>
      </c>
      <c r="QIT28">
        <f t="shared" ca="1" si="1895"/>
        <v>447</v>
      </c>
      <c r="QIU28">
        <f t="shared" ca="1" si="1895"/>
        <v>859</v>
      </c>
      <c r="QIV28">
        <f t="shared" ca="1" si="1895"/>
        <v>387</v>
      </c>
      <c r="QIW28">
        <f t="shared" ca="1" si="1895"/>
        <v>387</v>
      </c>
      <c r="QIX28">
        <f t="shared" ref="QIX28:QLI34" ca="1" si="2276">RANDBETWEEN(1,1000)</f>
        <v>459</v>
      </c>
      <c r="QIY28">
        <f t="shared" ca="1" si="2276"/>
        <v>360</v>
      </c>
      <c r="QIZ28">
        <f t="shared" ca="1" si="2276"/>
        <v>662</v>
      </c>
      <c r="QJA28">
        <f t="shared" ca="1" si="2276"/>
        <v>168</v>
      </c>
      <c r="QJB28">
        <f t="shared" ca="1" si="2276"/>
        <v>860</v>
      </c>
      <c r="QJC28">
        <f t="shared" ca="1" si="2276"/>
        <v>629</v>
      </c>
      <c r="QJD28">
        <f t="shared" ca="1" si="2276"/>
        <v>238</v>
      </c>
      <c r="QJE28">
        <f t="shared" ca="1" si="2276"/>
        <v>310</v>
      </c>
      <c r="QJF28">
        <f t="shared" ca="1" si="2276"/>
        <v>569</v>
      </c>
      <c r="QJG28">
        <f t="shared" ca="1" si="2276"/>
        <v>929</v>
      </c>
      <c r="QJH28">
        <f t="shared" ca="1" si="2276"/>
        <v>442</v>
      </c>
      <c r="QJI28">
        <f t="shared" ca="1" si="2276"/>
        <v>928</v>
      </c>
      <c r="QJJ28">
        <f t="shared" ca="1" si="2276"/>
        <v>244</v>
      </c>
      <c r="QJK28">
        <f t="shared" ca="1" si="2276"/>
        <v>859</v>
      </c>
      <c r="QJL28">
        <f t="shared" ca="1" si="2276"/>
        <v>918</v>
      </c>
      <c r="QJM28">
        <f t="shared" ca="1" si="2276"/>
        <v>173</v>
      </c>
      <c r="QJN28">
        <f t="shared" ca="1" si="2276"/>
        <v>868</v>
      </c>
      <c r="QJO28">
        <f t="shared" ca="1" si="2276"/>
        <v>285</v>
      </c>
      <c r="QJP28">
        <f t="shared" ca="1" si="2276"/>
        <v>98</v>
      </c>
      <c r="QJQ28">
        <f t="shared" ca="1" si="2276"/>
        <v>994</v>
      </c>
      <c r="QJR28">
        <f t="shared" ca="1" si="2276"/>
        <v>563</v>
      </c>
      <c r="QJS28">
        <f t="shared" ca="1" si="2276"/>
        <v>990</v>
      </c>
      <c r="QJT28">
        <f t="shared" ca="1" si="2276"/>
        <v>831</v>
      </c>
      <c r="QJU28">
        <f t="shared" ca="1" si="2276"/>
        <v>829</v>
      </c>
      <c r="QJV28">
        <f t="shared" ca="1" si="2276"/>
        <v>885</v>
      </c>
      <c r="QJW28">
        <f t="shared" ca="1" si="2276"/>
        <v>418</v>
      </c>
      <c r="QJX28">
        <f t="shared" ca="1" si="2276"/>
        <v>105</v>
      </c>
      <c r="QJY28">
        <f t="shared" ca="1" si="2276"/>
        <v>306</v>
      </c>
      <c r="QJZ28">
        <f t="shared" ca="1" si="2276"/>
        <v>450</v>
      </c>
      <c r="QKA28">
        <f t="shared" ca="1" si="2276"/>
        <v>894</v>
      </c>
      <c r="QKB28">
        <f t="shared" ca="1" si="2276"/>
        <v>806</v>
      </c>
      <c r="QKC28">
        <f t="shared" ca="1" si="2276"/>
        <v>645</v>
      </c>
      <c r="QKD28">
        <f t="shared" ca="1" si="2276"/>
        <v>514</v>
      </c>
      <c r="QKE28">
        <f t="shared" ca="1" si="2276"/>
        <v>659</v>
      </c>
      <c r="QKF28">
        <f t="shared" ca="1" si="2276"/>
        <v>163</v>
      </c>
      <c r="QKG28">
        <f t="shared" ca="1" si="2276"/>
        <v>781</v>
      </c>
      <c r="QKH28">
        <f t="shared" ca="1" si="2276"/>
        <v>978</v>
      </c>
      <c r="QKI28">
        <f t="shared" ca="1" si="2276"/>
        <v>775</v>
      </c>
      <c r="QKJ28">
        <f t="shared" ca="1" si="2276"/>
        <v>632</v>
      </c>
      <c r="QKK28">
        <f t="shared" ca="1" si="2276"/>
        <v>872</v>
      </c>
      <c r="QKL28">
        <f t="shared" ca="1" si="2276"/>
        <v>684</v>
      </c>
      <c r="QKM28">
        <f t="shared" ca="1" si="2276"/>
        <v>617</v>
      </c>
      <c r="QKN28">
        <f t="shared" ca="1" si="2276"/>
        <v>810</v>
      </c>
      <c r="QKO28">
        <f t="shared" ca="1" si="2276"/>
        <v>587</v>
      </c>
      <c r="QKP28">
        <f t="shared" ca="1" si="2276"/>
        <v>311</v>
      </c>
      <c r="QKQ28">
        <f t="shared" ca="1" si="2276"/>
        <v>824</v>
      </c>
      <c r="QKR28">
        <f t="shared" ca="1" si="2276"/>
        <v>722</v>
      </c>
      <c r="QKS28">
        <f t="shared" ca="1" si="2276"/>
        <v>678</v>
      </c>
      <c r="QKT28">
        <f t="shared" ca="1" si="2276"/>
        <v>410</v>
      </c>
      <c r="QKU28">
        <f t="shared" ca="1" si="2276"/>
        <v>25</v>
      </c>
      <c r="QKV28">
        <f t="shared" ca="1" si="2276"/>
        <v>287</v>
      </c>
      <c r="QKW28">
        <f t="shared" ca="1" si="2276"/>
        <v>644</v>
      </c>
      <c r="QKX28">
        <f t="shared" ca="1" si="2276"/>
        <v>378</v>
      </c>
      <c r="QKY28">
        <f t="shared" ca="1" si="2276"/>
        <v>683</v>
      </c>
      <c r="QKZ28">
        <f t="shared" ca="1" si="2276"/>
        <v>429</v>
      </c>
      <c r="QLA28">
        <f t="shared" ca="1" si="2276"/>
        <v>539</v>
      </c>
      <c r="QLB28">
        <f t="shared" ca="1" si="2276"/>
        <v>908</v>
      </c>
      <c r="QLC28">
        <f t="shared" ca="1" si="2276"/>
        <v>99</v>
      </c>
      <c r="QLD28">
        <f t="shared" ca="1" si="2276"/>
        <v>844</v>
      </c>
      <c r="QLE28">
        <f t="shared" ca="1" si="2276"/>
        <v>267</v>
      </c>
      <c r="QLF28">
        <f t="shared" ca="1" si="2276"/>
        <v>495</v>
      </c>
      <c r="QLG28">
        <f t="shared" ca="1" si="2276"/>
        <v>129</v>
      </c>
      <c r="QLH28">
        <f t="shared" ca="1" si="2276"/>
        <v>901</v>
      </c>
      <c r="QLI28">
        <f t="shared" ca="1" si="2276"/>
        <v>951</v>
      </c>
      <c r="QLJ28">
        <f t="shared" ca="1" si="2150"/>
        <v>459</v>
      </c>
      <c r="QLK28">
        <f t="shared" ca="1" si="2150"/>
        <v>208</v>
      </c>
      <c r="QLL28">
        <f t="shared" ca="1" si="2150"/>
        <v>114</v>
      </c>
      <c r="QLM28">
        <f t="shared" ca="1" si="2150"/>
        <v>29</v>
      </c>
      <c r="QLN28">
        <f t="shared" ca="1" si="2150"/>
        <v>30</v>
      </c>
      <c r="QLO28">
        <f t="shared" ca="1" si="2150"/>
        <v>234</v>
      </c>
      <c r="QLP28">
        <f t="shared" ca="1" si="2150"/>
        <v>464</v>
      </c>
      <c r="QLQ28">
        <f t="shared" ca="1" si="2150"/>
        <v>403</v>
      </c>
      <c r="QLR28">
        <f t="shared" ca="1" si="2150"/>
        <v>817</v>
      </c>
      <c r="QLS28">
        <f t="shared" ca="1" si="2150"/>
        <v>518</v>
      </c>
      <c r="QLT28">
        <f t="shared" ca="1" si="2150"/>
        <v>950</v>
      </c>
      <c r="QLU28">
        <f t="shared" ca="1" si="2150"/>
        <v>653</v>
      </c>
      <c r="QLV28">
        <f t="shared" ca="1" si="2150"/>
        <v>791</v>
      </c>
      <c r="QLW28">
        <f t="shared" ca="1" si="2150"/>
        <v>165</v>
      </c>
      <c r="QLX28">
        <f t="shared" ca="1" si="2150"/>
        <v>44</v>
      </c>
      <c r="QLY28">
        <f t="shared" ca="1" si="2150"/>
        <v>503</v>
      </c>
      <c r="QLZ28">
        <f t="shared" ca="1" si="2150"/>
        <v>554</v>
      </c>
      <c r="QMA28">
        <f t="shared" ca="1" si="2150"/>
        <v>694</v>
      </c>
      <c r="QMB28">
        <f t="shared" ca="1" si="2150"/>
        <v>766</v>
      </c>
      <c r="QMC28">
        <f t="shared" ca="1" si="2150"/>
        <v>673</v>
      </c>
      <c r="QMD28">
        <f t="shared" ca="1" si="2150"/>
        <v>901</v>
      </c>
      <c r="QME28">
        <f t="shared" ca="1" si="2150"/>
        <v>274</v>
      </c>
      <c r="QMF28">
        <f t="shared" ca="1" si="2150"/>
        <v>968</v>
      </c>
      <c r="QMG28">
        <f t="shared" ca="1" si="2150"/>
        <v>217</v>
      </c>
      <c r="QMH28">
        <f t="shared" ca="1" si="2150"/>
        <v>348</v>
      </c>
      <c r="QMI28">
        <f t="shared" ca="1" si="2150"/>
        <v>442</v>
      </c>
      <c r="QMJ28">
        <f t="shared" ca="1" si="2150"/>
        <v>183</v>
      </c>
      <c r="QMK28">
        <f t="shared" ca="1" si="2150"/>
        <v>843</v>
      </c>
      <c r="QML28">
        <f t="shared" ca="1" si="2150"/>
        <v>34</v>
      </c>
      <c r="QMM28">
        <f t="shared" ca="1" si="2150"/>
        <v>34</v>
      </c>
      <c r="QMN28">
        <f t="shared" ca="1" si="2150"/>
        <v>294</v>
      </c>
      <c r="QMO28">
        <f t="shared" ca="1" si="2150"/>
        <v>542</v>
      </c>
      <c r="QMP28">
        <f t="shared" ca="1" si="2150"/>
        <v>595</v>
      </c>
      <c r="QMQ28">
        <f t="shared" ca="1" si="2150"/>
        <v>344</v>
      </c>
      <c r="QMR28">
        <f t="shared" ca="1" si="2024"/>
        <v>715</v>
      </c>
      <c r="QMS28">
        <f t="shared" ca="1" si="2024"/>
        <v>626</v>
      </c>
      <c r="QMT28">
        <f t="shared" ca="1" si="2024"/>
        <v>729</v>
      </c>
      <c r="QMU28">
        <f t="shared" ca="1" si="2024"/>
        <v>243</v>
      </c>
      <c r="QMV28">
        <f t="shared" ca="1" si="2024"/>
        <v>160</v>
      </c>
      <c r="QMW28">
        <f t="shared" ca="1" si="2024"/>
        <v>133</v>
      </c>
      <c r="QMX28">
        <f t="shared" ca="1" si="2024"/>
        <v>301</v>
      </c>
      <c r="QMY28">
        <f t="shared" ca="1" si="2024"/>
        <v>183</v>
      </c>
      <c r="QMZ28">
        <f t="shared" ca="1" si="2024"/>
        <v>499</v>
      </c>
      <c r="QNA28">
        <f t="shared" ca="1" si="2024"/>
        <v>953</v>
      </c>
      <c r="QNB28">
        <f t="shared" ca="1" si="2024"/>
        <v>32</v>
      </c>
      <c r="QNC28">
        <f t="shared" ca="1" si="2024"/>
        <v>761</v>
      </c>
      <c r="QND28">
        <f t="shared" ca="1" si="2024"/>
        <v>155</v>
      </c>
      <c r="QNE28">
        <f t="shared" ca="1" si="2024"/>
        <v>487</v>
      </c>
      <c r="QNF28">
        <f t="shared" ca="1" si="2024"/>
        <v>139</v>
      </c>
      <c r="QNG28">
        <f t="shared" ca="1" si="2024"/>
        <v>557</v>
      </c>
      <c r="QNH28">
        <f t="shared" ca="1" si="2024"/>
        <v>192</v>
      </c>
      <c r="QNI28">
        <f t="shared" ca="1" si="2024"/>
        <v>569</v>
      </c>
      <c r="QNJ28">
        <f t="shared" ca="1" si="2024"/>
        <v>141</v>
      </c>
      <c r="QNK28">
        <f t="shared" ca="1" si="2024"/>
        <v>890</v>
      </c>
      <c r="QNL28">
        <f t="shared" ca="1" si="1896"/>
        <v>289</v>
      </c>
      <c r="QNM28">
        <f t="shared" ca="1" si="1896"/>
        <v>167</v>
      </c>
      <c r="QNN28">
        <f t="shared" ca="1" si="1896"/>
        <v>258</v>
      </c>
      <c r="QNO28">
        <f t="shared" ca="1" si="1896"/>
        <v>622</v>
      </c>
      <c r="QNP28">
        <f t="shared" ca="1" si="1896"/>
        <v>368</v>
      </c>
      <c r="QNQ28">
        <f t="shared" ca="1" si="1896"/>
        <v>289</v>
      </c>
      <c r="QNR28">
        <f t="shared" ca="1" si="1896"/>
        <v>354</v>
      </c>
      <c r="QNS28">
        <f t="shared" ca="1" si="1896"/>
        <v>115</v>
      </c>
      <c r="QNT28">
        <f t="shared" ca="1" si="1896"/>
        <v>413</v>
      </c>
      <c r="QNU28">
        <f t="shared" ca="1" si="1896"/>
        <v>833</v>
      </c>
      <c r="QNV28">
        <f t="shared" ref="QNV28:QQG34" ca="1" si="2277">RANDBETWEEN(1,1000)</f>
        <v>380</v>
      </c>
      <c r="QNW28">
        <f t="shared" ca="1" si="2277"/>
        <v>866</v>
      </c>
      <c r="QNX28">
        <f t="shared" ca="1" si="2277"/>
        <v>602</v>
      </c>
      <c r="QNY28">
        <f t="shared" ca="1" si="2277"/>
        <v>678</v>
      </c>
      <c r="QNZ28">
        <f t="shared" ca="1" si="2277"/>
        <v>943</v>
      </c>
      <c r="QOA28">
        <f t="shared" ca="1" si="2277"/>
        <v>455</v>
      </c>
      <c r="QOB28">
        <f t="shared" ca="1" si="2277"/>
        <v>121</v>
      </c>
      <c r="QOC28">
        <f t="shared" ca="1" si="2277"/>
        <v>302</v>
      </c>
      <c r="QOD28">
        <f t="shared" ca="1" si="2277"/>
        <v>928</v>
      </c>
      <c r="QOE28">
        <f t="shared" ca="1" si="2277"/>
        <v>561</v>
      </c>
      <c r="QOF28">
        <f t="shared" ca="1" si="2277"/>
        <v>13</v>
      </c>
      <c r="QOG28">
        <f t="shared" ca="1" si="2277"/>
        <v>803</v>
      </c>
      <c r="QOH28">
        <f t="shared" ca="1" si="2277"/>
        <v>814</v>
      </c>
      <c r="QOI28">
        <f t="shared" ca="1" si="2277"/>
        <v>777</v>
      </c>
      <c r="QOJ28">
        <f t="shared" ca="1" si="2277"/>
        <v>536</v>
      </c>
      <c r="QOK28">
        <f t="shared" ca="1" si="2277"/>
        <v>299</v>
      </c>
      <c r="QOL28">
        <f t="shared" ca="1" si="2277"/>
        <v>273</v>
      </c>
      <c r="QOM28">
        <f t="shared" ca="1" si="2277"/>
        <v>508</v>
      </c>
      <c r="QON28">
        <f t="shared" ca="1" si="2277"/>
        <v>392</v>
      </c>
      <c r="QOO28">
        <f t="shared" ca="1" si="2277"/>
        <v>716</v>
      </c>
      <c r="QOP28">
        <f t="shared" ca="1" si="2277"/>
        <v>696</v>
      </c>
      <c r="QOQ28">
        <f t="shared" ca="1" si="2277"/>
        <v>596</v>
      </c>
      <c r="QOR28">
        <f t="shared" ca="1" si="2277"/>
        <v>214</v>
      </c>
      <c r="QOS28">
        <f t="shared" ca="1" si="2277"/>
        <v>819</v>
      </c>
      <c r="QOT28">
        <f t="shared" ca="1" si="2277"/>
        <v>215</v>
      </c>
      <c r="QOU28">
        <f t="shared" ca="1" si="2277"/>
        <v>591</v>
      </c>
      <c r="QOV28">
        <f t="shared" ca="1" si="2277"/>
        <v>372</v>
      </c>
      <c r="QOW28">
        <f t="shared" ca="1" si="2277"/>
        <v>725</v>
      </c>
      <c r="QOX28">
        <f t="shared" ca="1" si="2277"/>
        <v>958</v>
      </c>
      <c r="QOY28">
        <f t="shared" ca="1" si="2277"/>
        <v>87</v>
      </c>
      <c r="QOZ28">
        <f t="shared" ca="1" si="2277"/>
        <v>229</v>
      </c>
      <c r="QPA28">
        <f t="shared" ca="1" si="2277"/>
        <v>895</v>
      </c>
      <c r="QPB28">
        <f t="shared" ca="1" si="2277"/>
        <v>379</v>
      </c>
      <c r="QPC28">
        <f t="shared" ca="1" si="2277"/>
        <v>773</v>
      </c>
      <c r="QPD28">
        <f t="shared" ca="1" si="2277"/>
        <v>639</v>
      </c>
      <c r="QPE28">
        <f t="shared" ca="1" si="2277"/>
        <v>928</v>
      </c>
      <c r="QPF28">
        <f t="shared" ca="1" si="2277"/>
        <v>583</v>
      </c>
      <c r="QPG28">
        <f t="shared" ca="1" si="2277"/>
        <v>513</v>
      </c>
      <c r="QPH28">
        <f t="shared" ca="1" si="2277"/>
        <v>305</v>
      </c>
      <c r="QPI28">
        <f t="shared" ca="1" si="2277"/>
        <v>802</v>
      </c>
      <c r="QPJ28">
        <f t="shared" ca="1" si="2277"/>
        <v>758</v>
      </c>
      <c r="QPK28">
        <f t="shared" ca="1" si="2277"/>
        <v>42</v>
      </c>
      <c r="QPL28">
        <f t="shared" ca="1" si="2277"/>
        <v>566</v>
      </c>
      <c r="QPM28">
        <f t="shared" ca="1" si="2277"/>
        <v>416</v>
      </c>
      <c r="QPN28">
        <f t="shared" ca="1" si="2277"/>
        <v>710</v>
      </c>
      <c r="QPO28">
        <f t="shared" ca="1" si="2277"/>
        <v>556</v>
      </c>
      <c r="QPP28">
        <f t="shared" ca="1" si="2277"/>
        <v>943</v>
      </c>
      <c r="QPQ28">
        <f t="shared" ca="1" si="2277"/>
        <v>643</v>
      </c>
      <c r="QPR28">
        <f t="shared" ca="1" si="2277"/>
        <v>125</v>
      </c>
      <c r="QPS28">
        <f t="shared" ca="1" si="2277"/>
        <v>367</v>
      </c>
      <c r="QPT28">
        <f t="shared" ca="1" si="2277"/>
        <v>997</v>
      </c>
      <c r="QPU28">
        <f t="shared" ca="1" si="2277"/>
        <v>177</v>
      </c>
      <c r="QPV28">
        <f t="shared" ca="1" si="2277"/>
        <v>275</v>
      </c>
      <c r="QPW28">
        <f t="shared" ca="1" si="2277"/>
        <v>880</v>
      </c>
      <c r="QPX28">
        <f t="shared" ca="1" si="2277"/>
        <v>673</v>
      </c>
      <c r="QPY28">
        <f t="shared" ca="1" si="2277"/>
        <v>743</v>
      </c>
      <c r="QPZ28">
        <f t="shared" ca="1" si="2277"/>
        <v>714</v>
      </c>
      <c r="QQA28">
        <f t="shared" ca="1" si="2277"/>
        <v>138</v>
      </c>
      <c r="QQB28">
        <f t="shared" ca="1" si="2277"/>
        <v>366</v>
      </c>
      <c r="QQC28">
        <f t="shared" ca="1" si="2277"/>
        <v>305</v>
      </c>
      <c r="QQD28">
        <f t="shared" ca="1" si="2277"/>
        <v>307</v>
      </c>
      <c r="QQE28">
        <f t="shared" ca="1" si="2277"/>
        <v>935</v>
      </c>
      <c r="QQF28">
        <f t="shared" ca="1" si="2277"/>
        <v>258</v>
      </c>
      <c r="QQG28">
        <f t="shared" ca="1" si="2277"/>
        <v>176</v>
      </c>
      <c r="QQH28">
        <f t="shared" ca="1" si="2151"/>
        <v>889</v>
      </c>
      <c r="QQI28">
        <f t="shared" ca="1" si="2151"/>
        <v>376</v>
      </c>
      <c r="QQJ28">
        <f t="shared" ca="1" si="2151"/>
        <v>266</v>
      </c>
      <c r="QQK28">
        <f t="shared" ca="1" si="2151"/>
        <v>144</v>
      </c>
      <c r="QQL28">
        <f t="shared" ca="1" si="2151"/>
        <v>369</v>
      </c>
      <c r="QQM28">
        <f t="shared" ca="1" si="2151"/>
        <v>106</v>
      </c>
      <c r="QQN28">
        <f t="shared" ca="1" si="2151"/>
        <v>419</v>
      </c>
      <c r="QQO28">
        <f t="shared" ca="1" si="2151"/>
        <v>374</v>
      </c>
      <c r="QQP28">
        <f t="shared" ca="1" si="2151"/>
        <v>489</v>
      </c>
      <c r="QQQ28">
        <f t="shared" ca="1" si="2151"/>
        <v>969</v>
      </c>
      <c r="QQR28">
        <f t="shared" ca="1" si="2151"/>
        <v>714</v>
      </c>
      <c r="QQS28">
        <f t="shared" ca="1" si="2151"/>
        <v>168</v>
      </c>
      <c r="QQT28">
        <f t="shared" ca="1" si="2151"/>
        <v>630</v>
      </c>
      <c r="QQU28">
        <f t="shared" ca="1" si="2151"/>
        <v>779</v>
      </c>
      <c r="QQV28">
        <f t="shared" ca="1" si="2151"/>
        <v>775</v>
      </c>
      <c r="QQW28">
        <f t="shared" ca="1" si="2151"/>
        <v>604</v>
      </c>
      <c r="QQX28">
        <f t="shared" ca="1" si="2151"/>
        <v>746</v>
      </c>
      <c r="QQY28">
        <f t="shared" ca="1" si="2151"/>
        <v>549</v>
      </c>
      <c r="QQZ28">
        <f t="shared" ca="1" si="2151"/>
        <v>759</v>
      </c>
      <c r="QRA28">
        <f t="shared" ca="1" si="2151"/>
        <v>606</v>
      </c>
      <c r="QRB28">
        <f t="shared" ca="1" si="2151"/>
        <v>903</v>
      </c>
      <c r="QRC28">
        <f t="shared" ca="1" si="2151"/>
        <v>497</v>
      </c>
      <c r="QRD28">
        <f t="shared" ca="1" si="2151"/>
        <v>491</v>
      </c>
      <c r="QRE28">
        <f t="shared" ca="1" si="2151"/>
        <v>900</v>
      </c>
      <c r="QRF28">
        <f t="shared" ca="1" si="2151"/>
        <v>970</v>
      </c>
      <c r="QRG28">
        <f t="shared" ca="1" si="2151"/>
        <v>153</v>
      </c>
      <c r="QRH28">
        <f t="shared" ca="1" si="2151"/>
        <v>703</v>
      </c>
      <c r="QRI28">
        <f t="shared" ca="1" si="2151"/>
        <v>25</v>
      </c>
      <c r="QRJ28">
        <f t="shared" ca="1" si="2151"/>
        <v>438</v>
      </c>
      <c r="QRK28">
        <f t="shared" ca="1" si="2151"/>
        <v>28</v>
      </c>
      <c r="QRL28">
        <f t="shared" ca="1" si="2151"/>
        <v>832</v>
      </c>
      <c r="QRM28">
        <f t="shared" ca="1" si="2151"/>
        <v>194</v>
      </c>
      <c r="QRN28">
        <f t="shared" ca="1" si="2151"/>
        <v>911</v>
      </c>
      <c r="QRO28">
        <f t="shared" ca="1" si="2151"/>
        <v>684</v>
      </c>
      <c r="QRP28">
        <f t="shared" ca="1" si="2025"/>
        <v>713</v>
      </c>
      <c r="QRQ28">
        <f t="shared" ca="1" si="2025"/>
        <v>638</v>
      </c>
      <c r="QRR28">
        <f t="shared" ca="1" si="2025"/>
        <v>630</v>
      </c>
      <c r="QRS28">
        <f t="shared" ca="1" si="2025"/>
        <v>275</v>
      </c>
      <c r="QRT28">
        <f t="shared" ca="1" si="2025"/>
        <v>551</v>
      </c>
      <c r="QRU28">
        <f t="shared" ca="1" si="2025"/>
        <v>824</v>
      </c>
      <c r="QRV28">
        <f t="shared" ca="1" si="2025"/>
        <v>539</v>
      </c>
      <c r="QRW28">
        <f t="shared" ca="1" si="2025"/>
        <v>735</v>
      </c>
      <c r="QRX28">
        <f t="shared" ca="1" si="2025"/>
        <v>282</v>
      </c>
      <c r="QRY28">
        <f t="shared" ca="1" si="2025"/>
        <v>764</v>
      </c>
      <c r="QRZ28">
        <f t="shared" ca="1" si="2025"/>
        <v>39</v>
      </c>
      <c r="QSA28">
        <f t="shared" ca="1" si="2025"/>
        <v>97</v>
      </c>
      <c r="QSB28">
        <f t="shared" ca="1" si="2025"/>
        <v>354</v>
      </c>
      <c r="QSC28">
        <f t="shared" ca="1" si="2025"/>
        <v>694</v>
      </c>
      <c r="QSD28">
        <f t="shared" ca="1" si="2025"/>
        <v>927</v>
      </c>
      <c r="QSE28">
        <f t="shared" ca="1" si="2025"/>
        <v>421</v>
      </c>
      <c r="QSF28">
        <f t="shared" ca="1" si="2025"/>
        <v>539</v>
      </c>
      <c r="QSG28">
        <f t="shared" ca="1" si="2025"/>
        <v>658</v>
      </c>
      <c r="QSH28">
        <f t="shared" ca="1" si="2025"/>
        <v>812</v>
      </c>
      <c r="QSI28">
        <f t="shared" ca="1" si="2025"/>
        <v>290</v>
      </c>
      <c r="QSJ28">
        <f t="shared" ca="1" si="1897"/>
        <v>79</v>
      </c>
      <c r="QSK28">
        <f t="shared" ca="1" si="1897"/>
        <v>709</v>
      </c>
      <c r="QSL28">
        <f t="shared" ca="1" si="1897"/>
        <v>237</v>
      </c>
      <c r="QSM28">
        <f t="shared" ca="1" si="1897"/>
        <v>67</v>
      </c>
      <c r="QSN28">
        <f t="shared" ca="1" si="1897"/>
        <v>401</v>
      </c>
      <c r="QSO28">
        <f t="shared" ca="1" si="1897"/>
        <v>837</v>
      </c>
      <c r="QSP28">
        <f t="shared" ca="1" si="1897"/>
        <v>249</v>
      </c>
      <c r="QSQ28">
        <f t="shared" ca="1" si="1897"/>
        <v>48</v>
      </c>
      <c r="QSR28">
        <f t="shared" ca="1" si="1897"/>
        <v>140</v>
      </c>
      <c r="QSS28">
        <f t="shared" ca="1" si="1897"/>
        <v>859</v>
      </c>
      <c r="QST28">
        <f t="shared" ref="QST28:QVE34" ca="1" si="2278">RANDBETWEEN(1,1000)</f>
        <v>721</v>
      </c>
      <c r="QSU28">
        <f t="shared" ca="1" si="2278"/>
        <v>26</v>
      </c>
      <c r="QSV28">
        <f t="shared" ca="1" si="2278"/>
        <v>529</v>
      </c>
      <c r="QSW28">
        <f t="shared" ca="1" si="2278"/>
        <v>13</v>
      </c>
      <c r="QSX28">
        <f t="shared" ca="1" si="2278"/>
        <v>278</v>
      </c>
      <c r="QSY28">
        <f t="shared" ca="1" si="2278"/>
        <v>245</v>
      </c>
      <c r="QSZ28">
        <f t="shared" ca="1" si="2278"/>
        <v>272</v>
      </c>
      <c r="QTA28">
        <f t="shared" ca="1" si="2278"/>
        <v>86</v>
      </c>
      <c r="QTB28">
        <f t="shared" ca="1" si="2278"/>
        <v>21</v>
      </c>
      <c r="QTC28">
        <f t="shared" ca="1" si="2278"/>
        <v>269</v>
      </c>
      <c r="QTD28">
        <f t="shared" ca="1" si="2278"/>
        <v>349</v>
      </c>
      <c r="QTE28">
        <f t="shared" ca="1" si="2278"/>
        <v>970</v>
      </c>
      <c r="QTF28">
        <f t="shared" ca="1" si="2278"/>
        <v>316</v>
      </c>
      <c r="QTG28">
        <f t="shared" ca="1" si="2278"/>
        <v>321</v>
      </c>
      <c r="QTH28">
        <f t="shared" ca="1" si="2278"/>
        <v>438</v>
      </c>
      <c r="QTI28">
        <f t="shared" ca="1" si="2278"/>
        <v>393</v>
      </c>
      <c r="QTJ28">
        <f t="shared" ca="1" si="2278"/>
        <v>501</v>
      </c>
      <c r="QTK28">
        <f t="shared" ca="1" si="2278"/>
        <v>648</v>
      </c>
      <c r="QTL28">
        <f t="shared" ca="1" si="2278"/>
        <v>907</v>
      </c>
      <c r="QTM28">
        <f t="shared" ca="1" si="2278"/>
        <v>67</v>
      </c>
      <c r="QTN28">
        <f t="shared" ca="1" si="2278"/>
        <v>9</v>
      </c>
      <c r="QTO28">
        <f t="shared" ca="1" si="2278"/>
        <v>807</v>
      </c>
      <c r="QTP28">
        <f t="shared" ca="1" si="2278"/>
        <v>951</v>
      </c>
      <c r="QTQ28">
        <f t="shared" ca="1" si="2278"/>
        <v>352</v>
      </c>
      <c r="QTR28">
        <f t="shared" ca="1" si="2278"/>
        <v>988</v>
      </c>
      <c r="QTS28">
        <f t="shared" ca="1" si="2278"/>
        <v>497</v>
      </c>
      <c r="QTT28">
        <f t="shared" ca="1" si="2278"/>
        <v>530</v>
      </c>
      <c r="QTU28">
        <f t="shared" ca="1" si="2278"/>
        <v>660</v>
      </c>
      <c r="QTV28">
        <f t="shared" ca="1" si="2278"/>
        <v>445</v>
      </c>
      <c r="QTW28">
        <f t="shared" ca="1" si="2278"/>
        <v>656</v>
      </c>
      <c r="QTX28">
        <f t="shared" ca="1" si="2278"/>
        <v>215</v>
      </c>
      <c r="QTY28">
        <f t="shared" ca="1" si="2278"/>
        <v>975</v>
      </c>
      <c r="QTZ28">
        <f t="shared" ca="1" si="2278"/>
        <v>574</v>
      </c>
      <c r="QUA28">
        <f t="shared" ca="1" si="2278"/>
        <v>746</v>
      </c>
      <c r="QUB28">
        <f t="shared" ca="1" si="2278"/>
        <v>451</v>
      </c>
      <c r="QUC28">
        <f t="shared" ca="1" si="2278"/>
        <v>530</v>
      </c>
      <c r="QUD28">
        <f t="shared" ca="1" si="2278"/>
        <v>23</v>
      </c>
      <c r="QUE28">
        <f t="shared" ca="1" si="2278"/>
        <v>382</v>
      </c>
      <c r="QUF28">
        <f t="shared" ca="1" si="2278"/>
        <v>731</v>
      </c>
      <c r="QUG28">
        <f t="shared" ca="1" si="2278"/>
        <v>618</v>
      </c>
      <c r="QUH28">
        <f t="shared" ca="1" si="2278"/>
        <v>872</v>
      </c>
      <c r="QUI28">
        <f t="shared" ca="1" si="2278"/>
        <v>420</v>
      </c>
      <c r="QUJ28">
        <f t="shared" ca="1" si="2278"/>
        <v>333</v>
      </c>
      <c r="QUK28">
        <f t="shared" ca="1" si="2278"/>
        <v>380</v>
      </c>
      <c r="QUL28">
        <f t="shared" ca="1" si="2278"/>
        <v>278</v>
      </c>
      <c r="QUM28">
        <f t="shared" ca="1" si="2278"/>
        <v>99</v>
      </c>
      <c r="QUN28">
        <f t="shared" ca="1" si="2278"/>
        <v>402</v>
      </c>
      <c r="QUO28">
        <f t="shared" ca="1" si="2278"/>
        <v>504</v>
      </c>
      <c r="QUP28">
        <f t="shared" ca="1" si="2278"/>
        <v>285</v>
      </c>
      <c r="QUQ28">
        <f t="shared" ca="1" si="2278"/>
        <v>453</v>
      </c>
      <c r="QUR28">
        <f t="shared" ca="1" si="2278"/>
        <v>715</v>
      </c>
      <c r="QUS28">
        <f t="shared" ca="1" si="2278"/>
        <v>462</v>
      </c>
      <c r="QUT28">
        <f t="shared" ca="1" si="2278"/>
        <v>382</v>
      </c>
      <c r="QUU28">
        <f t="shared" ca="1" si="2278"/>
        <v>467</v>
      </c>
      <c r="QUV28">
        <f t="shared" ca="1" si="2278"/>
        <v>73</v>
      </c>
      <c r="QUW28">
        <f t="shared" ca="1" si="2278"/>
        <v>698</v>
      </c>
      <c r="QUX28">
        <f t="shared" ca="1" si="2278"/>
        <v>323</v>
      </c>
      <c r="QUY28">
        <f t="shared" ca="1" si="2278"/>
        <v>542</v>
      </c>
      <c r="QUZ28">
        <f t="shared" ca="1" si="2278"/>
        <v>905</v>
      </c>
      <c r="QVA28">
        <f t="shared" ca="1" si="2278"/>
        <v>817</v>
      </c>
      <c r="QVB28">
        <f t="shared" ca="1" si="2278"/>
        <v>478</v>
      </c>
      <c r="QVC28">
        <f t="shared" ca="1" si="2278"/>
        <v>54</v>
      </c>
      <c r="QVD28">
        <f t="shared" ca="1" si="2278"/>
        <v>811</v>
      </c>
      <c r="QVE28">
        <f t="shared" ca="1" si="2278"/>
        <v>893</v>
      </c>
      <c r="QVF28">
        <f t="shared" ca="1" si="2152"/>
        <v>476</v>
      </c>
      <c r="QVG28">
        <f t="shared" ca="1" si="2152"/>
        <v>745</v>
      </c>
      <c r="QVH28">
        <f t="shared" ca="1" si="2152"/>
        <v>192</v>
      </c>
      <c r="QVI28">
        <f t="shared" ca="1" si="2152"/>
        <v>644</v>
      </c>
      <c r="QVJ28">
        <f t="shared" ca="1" si="2152"/>
        <v>935</v>
      </c>
      <c r="QVK28">
        <f t="shared" ca="1" si="2152"/>
        <v>941</v>
      </c>
      <c r="QVL28">
        <f t="shared" ca="1" si="2152"/>
        <v>806</v>
      </c>
      <c r="QVM28">
        <f t="shared" ca="1" si="2152"/>
        <v>929</v>
      </c>
      <c r="QVN28">
        <f t="shared" ca="1" si="2152"/>
        <v>480</v>
      </c>
      <c r="QVO28">
        <f t="shared" ca="1" si="2152"/>
        <v>803</v>
      </c>
      <c r="QVP28">
        <f t="shared" ca="1" si="2152"/>
        <v>756</v>
      </c>
      <c r="QVQ28">
        <f t="shared" ca="1" si="2152"/>
        <v>71</v>
      </c>
      <c r="QVR28">
        <f t="shared" ca="1" si="2152"/>
        <v>159</v>
      </c>
      <c r="QVS28">
        <f t="shared" ca="1" si="2152"/>
        <v>179</v>
      </c>
      <c r="QVT28">
        <f t="shared" ca="1" si="2152"/>
        <v>843</v>
      </c>
      <c r="QVU28">
        <f t="shared" ca="1" si="2152"/>
        <v>87</v>
      </c>
      <c r="QVV28">
        <f t="shared" ca="1" si="2152"/>
        <v>995</v>
      </c>
      <c r="QVW28">
        <f t="shared" ca="1" si="2152"/>
        <v>957</v>
      </c>
      <c r="QVX28">
        <f t="shared" ca="1" si="2152"/>
        <v>550</v>
      </c>
      <c r="QVY28">
        <f t="shared" ca="1" si="2152"/>
        <v>203</v>
      </c>
      <c r="QVZ28">
        <f t="shared" ca="1" si="2152"/>
        <v>672</v>
      </c>
      <c r="QWA28">
        <f t="shared" ca="1" si="2152"/>
        <v>987</v>
      </c>
      <c r="QWB28">
        <f t="shared" ca="1" si="2152"/>
        <v>331</v>
      </c>
      <c r="QWC28">
        <f t="shared" ca="1" si="2152"/>
        <v>596</v>
      </c>
      <c r="QWD28">
        <f t="shared" ca="1" si="2152"/>
        <v>463</v>
      </c>
      <c r="QWE28">
        <f t="shared" ca="1" si="2152"/>
        <v>986</v>
      </c>
      <c r="QWF28">
        <f t="shared" ca="1" si="2152"/>
        <v>433</v>
      </c>
      <c r="QWG28">
        <f t="shared" ca="1" si="2152"/>
        <v>35</v>
      </c>
      <c r="QWH28">
        <f t="shared" ca="1" si="2152"/>
        <v>140</v>
      </c>
      <c r="QWI28">
        <f t="shared" ca="1" si="2152"/>
        <v>279</v>
      </c>
      <c r="QWJ28">
        <f t="shared" ca="1" si="2152"/>
        <v>738</v>
      </c>
      <c r="QWK28">
        <f t="shared" ca="1" si="2152"/>
        <v>310</v>
      </c>
      <c r="QWL28">
        <f t="shared" ca="1" si="2152"/>
        <v>488</v>
      </c>
      <c r="QWM28">
        <f t="shared" ca="1" si="2152"/>
        <v>463</v>
      </c>
      <c r="QWN28">
        <f t="shared" ca="1" si="2026"/>
        <v>310</v>
      </c>
      <c r="QWO28">
        <f t="shared" ca="1" si="2026"/>
        <v>232</v>
      </c>
      <c r="QWP28">
        <f t="shared" ca="1" si="2026"/>
        <v>650</v>
      </c>
      <c r="QWQ28">
        <f t="shared" ca="1" si="2026"/>
        <v>326</v>
      </c>
      <c r="QWR28">
        <f t="shared" ca="1" si="2026"/>
        <v>450</v>
      </c>
      <c r="QWS28">
        <f t="shared" ca="1" si="2026"/>
        <v>535</v>
      </c>
      <c r="QWT28">
        <f t="shared" ca="1" si="2026"/>
        <v>233</v>
      </c>
      <c r="QWU28">
        <f t="shared" ca="1" si="2026"/>
        <v>3</v>
      </c>
      <c r="QWV28">
        <f t="shared" ca="1" si="2026"/>
        <v>605</v>
      </c>
      <c r="QWW28">
        <f t="shared" ca="1" si="2026"/>
        <v>417</v>
      </c>
      <c r="QWX28">
        <f t="shared" ca="1" si="2026"/>
        <v>993</v>
      </c>
      <c r="QWY28">
        <f t="shared" ca="1" si="2026"/>
        <v>750</v>
      </c>
      <c r="QWZ28">
        <f t="shared" ca="1" si="2026"/>
        <v>301</v>
      </c>
      <c r="QXA28">
        <f t="shared" ca="1" si="2026"/>
        <v>652</v>
      </c>
      <c r="QXB28">
        <f t="shared" ca="1" si="2026"/>
        <v>384</v>
      </c>
      <c r="QXC28">
        <f t="shared" ca="1" si="2026"/>
        <v>830</v>
      </c>
      <c r="QXD28">
        <f t="shared" ca="1" si="2026"/>
        <v>491</v>
      </c>
      <c r="QXE28">
        <f t="shared" ca="1" si="2026"/>
        <v>710</v>
      </c>
      <c r="QXF28">
        <f t="shared" ca="1" si="2026"/>
        <v>148</v>
      </c>
      <c r="QXG28">
        <f t="shared" ca="1" si="2026"/>
        <v>279</v>
      </c>
      <c r="QXH28">
        <f t="shared" ca="1" si="1898"/>
        <v>419</v>
      </c>
      <c r="QXI28">
        <f t="shared" ca="1" si="1898"/>
        <v>656</v>
      </c>
      <c r="QXJ28">
        <f t="shared" ca="1" si="1898"/>
        <v>291</v>
      </c>
      <c r="QXK28">
        <f t="shared" ca="1" si="1898"/>
        <v>396</v>
      </c>
      <c r="QXL28">
        <f t="shared" ca="1" si="1898"/>
        <v>328</v>
      </c>
      <c r="QXM28">
        <f t="shared" ca="1" si="1898"/>
        <v>295</v>
      </c>
      <c r="QXN28">
        <f t="shared" ca="1" si="1898"/>
        <v>141</v>
      </c>
      <c r="QXO28">
        <f t="shared" ca="1" si="1898"/>
        <v>228</v>
      </c>
      <c r="QXP28">
        <f t="shared" ca="1" si="1898"/>
        <v>55</v>
      </c>
      <c r="QXQ28">
        <f t="shared" ca="1" si="1898"/>
        <v>164</v>
      </c>
      <c r="QXR28">
        <f t="shared" ref="QXR28:RAC34" ca="1" si="2279">RANDBETWEEN(1,1000)</f>
        <v>397</v>
      </c>
      <c r="QXS28">
        <f t="shared" ca="1" si="2279"/>
        <v>924</v>
      </c>
      <c r="QXT28">
        <f t="shared" ca="1" si="2279"/>
        <v>757</v>
      </c>
      <c r="QXU28">
        <f t="shared" ca="1" si="2279"/>
        <v>605</v>
      </c>
      <c r="QXV28">
        <f t="shared" ca="1" si="2279"/>
        <v>689</v>
      </c>
      <c r="QXW28">
        <f t="shared" ca="1" si="2279"/>
        <v>422</v>
      </c>
      <c r="QXX28">
        <f t="shared" ca="1" si="2279"/>
        <v>922</v>
      </c>
      <c r="QXY28">
        <f t="shared" ca="1" si="2279"/>
        <v>333</v>
      </c>
      <c r="QXZ28">
        <f t="shared" ca="1" si="2279"/>
        <v>91</v>
      </c>
      <c r="QYA28">
        <f t="shared" ca="1" si="2279"/>
        <v>517</v>
      </c>
      <c r="QYB28">
        <f t="shared" ca="1" si="2279"/>
        <v>97</v>
      </c>
      <c r="QYC28">
        <f t="shared" ca="1" si="2279"/>
        <v>352</v>
      </c>
      <c r="QYD28">
        <f t="shared" ca="1" si="2279"/>
        <v>158</v>
      </c>
      <c r="QYE28">
        <f t="shared" ca="1" si="2279"/>
        <v>783</v>
      </c>
      <c r="QYF28">
        <f t="shared" ca="1" si="2279"/>
        <v>978</v>
      </c>
      <c r="QYG28">
        <f t="shared" ca="1" si="2279"/>
        <v>327</v>
      </c>
      <c r="QYH28">
        <f t="shared" ca="1" si="2279"/>
        <v>162</v>
      </c>
      <c r="QYI28">
        <f t="shared" ca="1" si="2279"/>
        <v>896</v>
      </c>
      <c r="QYJ28">
        <f t="shared" ca="1" si="2279"/>
        <v>343</v>
      </c>
      <c r="QYK28">
        <f t="shared" ca="1" si="2279"/>
        <v>908</v>
      </c>
      <c r="QYL28">
        <f t="shared" ca="1" si="2279"/>
        <v>984</v>
      </c>
      <c r="QYM28">
        <f t="shared" ca="1" si="2279"/>
        <v>270</v>
      </c>
      <c r="QYN28">
        <f t="shared" ca="1" si="2279"/>
        <v>427</v>
      </c>
      <c r="QYO28">
        <f t="shared" ca="1" si="2279"/>
        <v>188</v>
      </c>
      <c r="QYP28">
        <f t="shared" ca="1" si="2279"/>
        <v>710</v>
      </c>
      <c r="QYQ28">
        <f t="shared" ca="1" si="2279"/>
        <v>458</v>
      </c>
      <c r="QYR28">
        <f t="shared" ca="1" si="2279"/>
        <v>264</v>
      </c>
      <c r="QYS28">
        <f t="shared" ca="1" si="2279"/>
        <v>230</v>
      </c>
      <c r="QYT28">
        <f t="shared" ca="1" si="2279"/>
        <v>906</v>
      </c>
      <c r="QYU28">
        <f t="shared" ca="1" si="2279"/>
        <v>554</v>
      </c>
      <c r="QYV28">
        <f t="shared" ca="1" si="2279"/>
        <v>750</v>
      </c>
      <c r="QYW28">
        <f t="shared" ca="1" si="2279"/>
        <v>641</v>
      </c>
      <c r="QYX28">
        <f t="shared" ca="1" si="2279"/>
        <v>531</v>
      </c>
      <c r="QYY28">
        <f t="shared" ca="1" si="2279"/>
        <v>539</v>
      </c>
      <c r="QYZ28">
        <f t="shared" ca="1" si="2279"/>
        <v>674</v>
      </c>
      <c r="QZA28">
        <f t="shared" ca="1" si="2279"/>
        <v>810</v>
      </c>
      <c r="QZB28">
        <f t="shared" ca="1" si="2279"/>
        <v>593</v>
      </c>
      <c r="QZC28">
        <f t="shared" ca="1" si="2279"/>
        <v>900</v>
      </c>
      <c r="QZD28">
        <f t="shared" ca="1" si="2279"/>
        <v>500</v>
      </c>
      <c r="QZE28">
        <f t="shared" ca="1" si="2279"/>
        <v>731</v>
      </c>
      <c r="QZF28">
        <f t="shared" ca="1" si="2279"/>
        <v>407</v>
      </c>
      <c r="QZG28">
        <f t="shared" ca="1" si="2279"/>
        <v>329</v>
      </c>
      <c r="QZH28">
        <f t="shared" ca="1" si="2279"/>
        <v>296</v>
      </c>
      <c r="QZI28">
        <f t="shared" ca="1" si="2279"/>
        <v>669</v>
      </c>
      <c r="QZJ28">
        <f t="shared" ca="1" si="2279"/>
        <v>805</v>
      </c>
      <c r="QZK28">
        <f t="shared" ca="1" si="2279"/>
        <v>447</v>
      </c>
      <c r="QZL28">
        <f t="shared" ca="1" si="2279"/>
        <v>512</v>
      </c>
      <c r="QZM28">
        <f t="shared" ca="1" si="2279"/>
        <v>413</v>
      </c>
      <c r="QZN28">
        <f t="shared" ca="1" si="2279"/>
        <v>294</v>
      </c>
      <c r="QZO28">
        <f t="shared" ca="1" si="2279"/>
        <v>802</v>
      </c>
      <c r="QZP28">
        <f t="shared" ca="1" si="2279"/>
        <v>39</v>
      </c>
      <c r="QZQ28">
        <f t="shared" ca="1" si="2279"/>
        <v>894</v>
      </c>
      <c r="QZR28">
        <f t="shared" ca="1" si="2279"/>
        <v>768</v>
      </c>
      <c r="QZS28">
        <f t="shared" ca="1" si="2279"/>
        <v>371</v>
      </c>
      <c r="QZT28">
        <f t="shared" ca="1" si="2279"/>
        <v>499</v>
      </c>
      <c r="QZU28">
        <f t="shared" ca="1" si="2279"/>
        <v>79</v>
      </c>
      <c r="QZV28">
        <f t="shared" ca="1" si="2279"/>
        <v>971</v>
      </c>
      <c r="QZW28">
        <f t="shared" ca="1" si="2279"/>
        <v>442</v>
      </c>
      <c r="QZX28">
        <f t="shared" ca="1" si="2279"/>
        <v>101</v>
      </c>
      <c r="QZY28">
        <f t="shared" ca="1" si="2279"/>
        <v>269</v>
      </c>
      <c r="QZZ28">
        <f t="shared" ca="1" si="2279"/>
        <v>303</v>
      </c>
      <c r="RAA28">
        <f t="shared" ca="1" si="2279"/>
        <v>571</v>
      </c>
      <c r="RAB28">
        <f t="shared" ca="1" si="2279"/>
        <v>21</v>
      </c>
      <c r="RAC28">
        <f t="shared" ca="1" si="2279"/>
        <v>559</v>
      </c>
      <c r="RAD28">
        <f t="shared" ca="1" si="2153"/>
        <v>769</v>
      </c>
      <c r="RAE28">
        <f t="shared" ca="1" si="2153"/>
        <v>407</v>
      </c>
      <c r="RAF28">
        <f t="shared" ca="1" si="2153"/>
        <v>557</v>
      </c>
      <c r="RAG28">
        <f t="shared" ca="1" si="2153"/>
        <v>839</v>
      </c>
      <c r="RAH28">
        <f t="shared" ca="1" si="2153"/>
        <v>310</v>
      </c>
      <c r="RAI28">
        <f t="shared" ca="1" si="2153"/>
        <v>492</v>
      </c>
      <c r="RAJ28">
        <f t="shared" ca="1" si="2153"/>
        <v>707</v>
      </c>
      <c r="RAK28">
        <f t="shared" ca="1" si="2153"/>
        <v>788</v>
      </c>
      <c r="RAL28">
        <f t="shared" ca="1" si="2153"/>
        <v>82</v>
      </c>
      <c r="RAM28">
        <f t="shared" ca="1" si="2153"/>
        <v>632</v>
      </c>
      <c r="RAN28">
        <f t="shared" ca="1" si="2153"/>
        <v>236</v>
      </c>
      <c r="RAO28">
        <f t="shared" ca="1" si="2153"/>
        <v>399</v>
      </c>
      <c r="RAP28">
        <f t="shared" ca="1" si="2153"/>
        <v>407</v>
      </c>
      <c r="RAQ28">
        <f t="shared" ca="1" si="2153"/>
        <v>772</v>
      </c>
      <c r="RAR28">
        <f t="shared" ca="1" si="2153"/>
        <v>715</v>
      </c>
      <c r="RAS28">
        <f t="shared" ca="1" si="2153"/>
        <v>517</v>
      </c>
      <c r="RAT28">
        <f t="shared" ca="1" si="2153"/>
        <v>315</v>
      </c>
      <c r="RAU28">
        <f t="shared" ca="1" si="2153"/>
        <v>576</v>
      </c>
      <c r="RAV28">
        <f t="shared" ca="1" si="2153"/>
        <v>743</v>
      </c>
      <c r="RAW28">
        <f t="shared" ca="1" si="2153"/>
        <v>17</v>
      </c>
      <c r="RAX28">
        <f t="shared" ca="1" si="2153"/>
        <v>212</v>
      </c>
      <c r="RAY28">
        <f t="shared" ca="1" si="2153"/>
        <v>65</v>
      </c>
      <c r="RAZ28">
        <f t="shared" ca="1" si="2153"/>
        <v>802</v>
      </c>
      <c r="RBA28">
        <f t="shared" ca="1" si="2153"/>
        <v>17</v>
      </c>
      <c r="RBB28">
        <f t="shared" ca="1" si="2153"/>
        <v>466</v>
      </c>
      <c r="RBC28">
        <f t="shared" ca="1" si="2153"/>
        <v>954</v>
      </c>
      <c r="RBD28">
        <f t="shared" ca="1" si="2153"/>
        <v>603</v>
      </c>
      <c r="RBE28">
        <f t="shared" ca="1" si="2153"/>
        <v>498</v>
      </c>
      <c r="RBF28">
        <f t="shared" ca="1" si="2153"/>
        <v>939</v>
      </c>
      <c r="RBG28">
        <f t="shared" ca="1" si="2153"/>
        <v>323</v>
      </c>
      <c r="RBH28">
        <f t="shared" ca="1" si="2153"/>
        <v>104</v>
      </c>
      <c r="RBI28">
        <f t="shared" ca="1" si="2153"/>
        <v>798</v>
      </c>
      <c r="RBJ28">
        <f t="shared" ca="1" si="2153"/>
        <v>606</v>
      </c>
      <c r="RBK28">
        <f t="shared" ca="1" si="2153"/>
        <v>69</v>
      </c>
      <c r="RBL28">
        <f t="shared" ca="1" si="2027"/>
        <v>540</v>
      </c>
      <c r="RBM28">
        <f t="shared" ca="1" si="2027"/>
        <v>674</v>
      </c>
      <c r="RBN28">
        <f t="shared" ca="1" si="2027"/>
        <v>57</v>
      </c>
      <c r="RBO28">
        <f t="shared" ca="1" si="2027"/>
        <v>596</v>
      </c>
      <c r="RBP28">
        <f t="shared" ca="1" si="2027"/>
        <v>259</v>
      </c>
      <c r="RBQ28">
        <f t="shared" ca="1" si="2027"/>
        <v>554</v>
      </c>
      <c r="RBR28">
        <f t="shared" ca="1" si="2027"/>
        <v>229</v>
      </c>
      <c r="RBS28">
        <f t="shared" ca="1" si="2027"/>
        <v>193</v>
      </c>
      <c r="RBT28">
        <f t="shared" ca="1" si="2027"/>
        <v>289</v>
      </c>
      <c r="RBU28">
        <f t="shared" ca="1" si="2027"/>
        <v>929</v>
      </c>
      <c r="RBV28">
        <f t="shared" ca="1" si="2027"/>
        <v>95</v>
      </c>
      <c r="RBW28">
        <f t="shared" ca="1" si="2027"/>
        <v>261</v>
      </c>
      <c r="RBX28">
        <f t="shared" ca="1" si="2027"/>
        <v>59</v>
      </c>
      <c r="RBY28">
        <f t="shared" ca="1" si="2027"/>
        <v>213</v>
      </c>
      <c r="RBZ28">
        <f t="shared" ca="1" si="2027"/>
        <v>183</v>
      </c>
      <c r="RCA28">
        <f t="shared" ca="1" si="2027"/>
        <v>819</v>
      </c>
      <c r="RCB28">
        <f t="shared" ca="1" si="2027"/>
        <v>259</v>
      </c>
      <c r="RCC28">
        <f t="shared" ca="1" si="2027"/>
        <v>6</v>
      </c>
      <c r="RCD28">
        <f t="shared" ca="1" si="2027"/>
        <v>722</v>
      </c>
      <c r="RCE28">
        <f t="shared" ca="1" si="2027"/>
        <v>917</v>
      </c>
      <c r="RCF28">
        <f t="shared" ca="1" si="1899"/>
        <v>475</v>
      </c>
      <c r="RCG28">
        <f t="shared" ca="1" si="1899"/>
        <v>113</v>
      </c>
      <c r="RCH28">
        <f t="shared" ca="1" si="1899"/>
        <v>126</v>
      </c>
      <c r="RCI28">
        <f t="shared" ca="1" si="1899"/>
        <v>565</v>
      </c>
      <c r="RCJ28">
        <f t="shared" ca="1" si="1899"/>
        <v>226</v>
      </c>
      <c r="RCK28">
        <f t="shared" ca="1" si="1899"/>
        <v>640</v>
      </c>
      <c r="RCL28">
        <f t="shared" ca="1" si="1899"/>
        <v>711</v>
      </c>
      <c r="RCM28">
        <f t="shared" ca="1" si="1899"/>
        <v>748</v>
      </c>
      <c r="RCN28">
        <f t="shared" ca="1" si="1899"/>
        <v>693</v>
      </c>
      <c r="RCO28">
        <f t="shared" ca="1" si="1899"/>
        <v>566</v>
      </c>
      <c r="RCP28">
        <f t="shared" ref="RCP28:RFA34" ca="1" si="2280">RANDBETWEEN(1,1000)</f>
        <v>750</v>
      </c>
      <c r="RCQ28">
        <f t="shared" ca="1" si="2280"/>
        <v>387</v>
      </c>
      <c r="RCR28">
        <f t="shared" ca="1" si="2280"/>
        <v>467</v>
      </c>
      <c r="RCS28">
        <f t="shared" ca="1" si="2280"/>
        <v>675</v>
      </c>
      <c r="RCT28">
        <f t="shared" ca="1" si="2280"/>
        <v>54</v>
      </c>
      <c r="RCU28">
        <f t="shared" ca="1" si="2280"/>
        <v>98</v>
      </c>
      <c r="RCV28">
        <f t="shared" ca="1" si="2280"/>
        <v>774</v>
      </c>
      <c r="RCW28">
        <f t="shared" ca="1" si="2280"/>
        <v>828</v>
      </c>
      <c r="RCX28">
        <f t="shared" ca="1" si="2280"/>
        <v>317</v>
      </c>
      <c r="RCY28">
        <f t="shared" ca="1" si="2280"/>
        <v>600</v>
      </c>
      <c r="RCZ28">
        <f t="shared" ca="1" si="2280"/>
        <v>882</v>
      </c>
      <c r="RDA28">
        <f t="shared" ca="1" si="2280"/>
        <v>367</v>
      </c>
      <c r="RDB28">
        <f t="shared" ca="1" si="2280"/>
        <v>401</v>
      </c>
      <c r="RDC28">
        <f t="shared" ca="1" si="2280"/>
        <v>826</v>
      </c>
      <c r="RDD28">
        <f t="shared" ca="1" si="2280"/>
        <v>626</v>
      </c>
      <c r="RDE28">
        <f t="shared" ca="1" si="2280"/>
        <v>54</v>
      </c>
      <c r="RDF28">
        <f t="shared" ca="1" si="2280"/>
        <v>921</v>
      </c>
      <c r="RDG28">
        <f t="shared" ca="1" si="2280"/>
        <v>903</v>
      </c>
      <c r="RDH28">
        <f t="shared" ca="1" si="2280"/>
        <v>367</v>
      </c>
      <c r="RDI28">
        <f t="shared" ca="1" si="2280"/>
        <v>6</v>
      </c>
      <c r="RDJ28">
        <f t="shared" ca="1" si="2280"/>
        <v>570</v>
      </c>
      <c r="RDK28">
        <f t="shared" ca="1" si="2280"/>
        <v>100</v>
      </c>
      <c r="RDL28">
        <f t="shared" ca="1" si="2280"/>
        <v>566</v>
      </c>
      <c r="RDM28">
        <f t="shared" ca="1" si="2280"/>
        <v>660</v>
      </c>
      <c r="RDN28">
        <f t="shared" ca="1" si="2280"/>
        <v>19</v>
      </c>
      <c r="RDO28">
        <f t="shared" ca="1" si="2280"/>
        <v>434</v>
      </c>
      <c r="RDP28">
        <f t="shared" ca="1" si="2280"/>
        <v>15</v>
      </c>
      <c r="RDQ28">
        <f t="shared" ca="1" si="2280"/>
        <v>495</v>
      </c>
      <c r="RDR28">
        <f t="shared" ca="1" si="2280"/>
        <v>146</v>
      </c>
      <c r="RDS28">
        <f t="shared" ca="1" si="2280"/>
        <v>461</v>
      </c>
      <c r="RDT28">
        <f t="shared" ca="1" si="2280"/>
        <v>1</v>
      </c>
      <c r="RDU28">
        <f t="shared" ca="1" si="2280"/>
        <v>342</v>
      </c>
      <c r="RDV28">
        <f t="shared" ca="1" si="2280"/>
        <v>494</v>
      </c>
      <c r="RDW28">
        <f t="shared" ca="1" si="2280"/>
        <v>133</v>
      </c>
      <c r="RDX28">
        <f t="shared" ca="1" si="2280"/>
        <v>837</v>
      </c>
      <c r="RDY28">
        <f t="shared" ca="1" si="2280"/>
        <v>120</v>
      </c>
      <c r="RDZ28">
        <f t="shared" ca="1" si="2280"/>
        <v>615</v>
      </c>
      <c r="REA28">
        <f t="shared" ca="1" si="2280"/>
        <v>110</v>
      </c>
      <c r="REB28">
        <f t="shared" ca="1" si="2280"/>
        <v>522</v>
      </c>
      <c r="REC28">
        <f t="shared" ca="1" si="2280"/>
        <v>546</v>
      </c>
      <c r="RED28">
        <f t="shared" ca="1" si="2280"/>
        <v>935</v>
      </c>
      <c r="REE28">
        <f t="shared" ca="1" si="2280"/>
        <v>780</v>
      </c>
      <c r="REF28">
        <f t="shared" ca="1" si="2280"/>
        <v>616</v>
      </c>
      <c r="REG28">
        <f t="shared" ca="1" si="2280"/>
        <v>630</v>
      </c>
      <c r="REH28">
        <f t="shared" ca="1" si="2280"/>
        <v>929</v>
      </c>
      <c r="REI28">
        <f t="shared" ca="1" si="2280"/>
        <v>695</v>
      </c>
      <c r="REJ28">
        <f t="shared" ca="1" si="2280"/>
        <v>983</v>
      </c>
      <c r="REK28">
        <f t="shared" ca="1" si="2280"/>
        <v>397</v>
      </c>
      <c r="REL28">
        <f t="shared" ca="1" si="2280"/>
        <v>998</v>
      </c>
      <c r="REM28">
        <f t="shared" ca="1" si="2280"/>
        <v>316</v>
      </c>
      <c r="REN28">
        <f t="shared" ca="1" si="2280"/>
        <v>496</v>
      </c>
      <c r="REO28">
        <f t="shared" ca="1" si="2280"/>
        <v>508</v>
      </c>
      <c r="REP28">
        <f t="shared" ca="1" si="2280"/>
        <v>863</v>
      </c>
      <c r="REQ28">
        <f t="shared" ca="1" si="2280"/>
        <v>192</v>
      </c>
      <c r="RER28">
        <f t="shared" ca="1" si="2280"/>
        <v>745</v>
      </c>
      <c r="RES28">
        <f t="shared" ca="1" si="2280"/>
        <v>224</v>
      </c>
      <c r="RET28">
        <f t="shared" ca="1" si="2280"/>
        <v>954</v>
      </c>
      <c r="REU28">
        <f t="shared" ca="1" si="2280"/>
        <v>121</v>
      </c>
      <c r="REV28">
        <f t="shared" ca="1" si="2280"/>
        <v>5</v>
      </c>
      <c r="REW28">
        <f t="shared" ca="1" si="2280"/>
        <v>408</v>
      </c>
      <c r="REX28">
        <f t="shared" ca="1" si="2280"/>
        <v>985</v>
      </c>
      <c r="REY28">
        <f t="shared" ca="1" si="2280"/>
        <v>489</v>
      </c>
      <c r="REZ28">
        <f t="shared" ca="1" si="2280"/>
        <v>889</v>
      </c>
      <c r="RFA28">
        <f t="shared" ca="1" si="2280"/>
        <v>952</v>
      </c>
      <c r="RFB28">
        <f t="shared" ca="1" si="2154"/>
        <v>566</v>
      </c>
      <c r="RFC28">
        <f t="shared" ca="1" si="2154"/>
        <v>608</v>
      </c>
      <c r="RFD28">
        <f t="shared" ca="1" si="2154"/>
        <v>874</v>
      </c>
      <c r="RFE28">
        <f t="shared" ca="1" si="2154"/>
        <v>734</v>
      </c>
      <c r="RFF28">
        <f t="shared" ca="1" si="2154"/>
        <v>281</v>
      </c>
      <c r="RFG28">
        <f t="shared" ca="1" si="2154"/>
        <v>636</v>
      </c>
      <c r="RFH28">
        <f t="shared" ca="1" si="2154"/>
        <v>717</v>
      </c>
      <c r="RFI28">
        <f t="shared" ca="1" si="2154"/>
        <v>773</v>
      </c>
      <c r="RFJ28">
        <f t="shared" ca="1" si="2154"/>
        <v>104</v>
      </c>
      <c r="RFK28">
        <f t="shared" ca="1" si="2154"/>
        <v>7</v>
      </c>
      <c r="RFL28">
        <f t="shared" ca="1" si="2154"/>
        <v>102</v>
      </c>
      <c r="RFM28">
        <f t="shared" ca="1" si="2154"/>
        <v>239</v>
      </c>
      <c r="RFN28">
        <f t="shared" ca="1" si="2154"/>
        <v>299</v>
      </c>
      <c r="RFO28">
        <f t="shared" ca="1" si="2154"/>
        <v>370</v>
      </c>
      <c r="RFP28">
        <f t="shared" ca="1" si="2154"/>
        <v>763</v>
      </c>
      <c r="RFQ28">
        <f t="shared" ca="1" si="2154"/>
        <v>110</v>
      </c>
      <c r="RFR28">
        <f t="shared" ca="1" si="2154"/>
        <v>429</v>
      </c>
      <c r="RFS28">
        <f t="shared" ca="1" si="2154"/>
        <v>907</v>
      </c>
      <c r="RFT28">
        <f t="shared" ca="1" si="2154"/>
        <v>119</v>
      </c>
      <c r="RFU28">
        <f t="shared" ca="1" si="2154"/>
        <v>381</v>
      </c>
      <c r="RFV28">
        <f t="shared" ca="1" si="2154"/>
        <v>347</v>
      </c>
      <c r="RFW28">
        <f t="shared" ca="1" si="2154"/>
        <v>538</v>
      </c>
      <c r="RFX28">
        <f t="shared" ca="1" si="2154"/>
        <v>648</v>
      </c>
      <c r="RFY28">
        <f t="shared" ca="1" si="2154"/>
        <v>328</v>
      </c>
      <c r="RFZ28">
        <f t="shared" ca="1" si="2154"/>
        <v>826</v>
      </c>
      <c r="RGA28">
        <f t="shared" ca="1" si="2154"/>
        <v>910</v>
      </c>
      <c r="RGB28">
        <f t="shared" ca="1" si="2154"/>
        <v>658</v>
      </c>
      <c r="RGC28">
        <f t="shared" ca="1" si="2154"/>
        <v>653</v>
      </c>
      <c r="RGD28">
        <f t="shared" ca="1" si="2154"/>
        <v>372</v>
      </c>
      <c r="RGE28">
        <f t="shared" ca="1" si="2154"/>
        <v>867</v>
      </c>
      <c r="RGF28">
        <f t="shared" ca="1" si="2154"/>
        <v>642</v>
      </c>
      <c r="RGG28">
        <f t="shared" ca="1" si="2154"/>
        <v>267</v>
      </c>
      <c r="RGH28">
        <f t="shared" ca="1" si="2154"/>
        <v>443</v>
      </c>
      <c r="RGI28">
        <f t="shared" ca="1" si="2154"/>
        <v>288</v>
      </c>
      <c r="RGJ28">
        <f t="shared" ca="1" si="2028"/>
        <v>991</v>
      </c>
      <c r="RGK28">
        <f t="shared" ca="1" si="2028"/>
        <v>680</v>
      </c>
      <c r="RGL28">
        <f t="shared" ca="1" si="2028"/>
        <v>473</v>
      </c>
      <c r="RGM28">
        <f t="shared" ca="1" si="2028"/>
        <v>993</v>
      </c>
      <c r="RGN28">
        <f t="shared" ca="1" si="2028"/>
        <v>295</v>
      </c>
      <c r="RGO28">
        <f t="shared" ca="1" si="2028"/>
        <v>308</v>
      </c>
      <c r="RGP28">
        <f t="shared" ca="1" si="2028"/>
        <v>421</v>
      </c>
      <c r="RGQ28">
        <f t="shared" ca="1" si="2028"/>
        <v>554</v>
      </c>
      <c r="RGR28">
        <f t="shared" ca="1" si="2028"/>
        <v>163</v>
      </c>
      <c r="RGS28">
        <f t="shared" ca="1" si="2028"/>
        <v>383</v>
      </c>
      <c r="RGT28">
        <f t="shared" ca="1" si="2028"/>
        <v>988</v>
      </c>
      <c r="RGU28">
        <f t="shared" ca="1" si="2028"/>
        <v>376</v>
      </c>
      <c r="RGV28">
        <f t="shared" ca="1" si="2028"/>
        <v>980</v>
      </c>
      <c r="RGW28">
        <f t="shared" ca="1" si="2028"/>
        <v>182</v>
      </c>
      <c r="RGX28">
        <f t="shared" ca="1" si="2028"/>
        <v>721</v>
      </c>
      <c r="RGY28">
        <f t="shared" ca="1" si="2028"/>
        <v>799</v>
      </c>
      <c r="RGZ28">
        <f t="shared" ca="1" si="2028"/>
        <v>996</v>
      </c>
      <c r="RHA28">
        <f t="shared" ca="1" si="2028"/>
        <v>525</v>
      </c>
      <c r="RHB28">
        <f t="shared" ca="1" si="2028"/>
        <v>481</v>
      </c>
      <c r="RHC28">
        <f t="shared" ca="1" si="2028"/>
        <v>588</v>
      </c>
      <c r="RHD28">
        <f t="shared" ca="1" si="1900"/>
        <v>267</v>
      </c>
      <c r="RHE28">
        <f t="shared" ca="1" si="1900"/>
        <v>413</v>
      </c>
      <c r="RHF28">
        <f t="shared" ca="1" si="1900"/>
        <v>98</v>
      </c>
      <c r="RHG28">
        <f t="shared" ca="1" si="1900"/>
        <v>130</v>
      </c>
      <c r="RHH28">
        <f t="shared" ca="1" si="1900"/>
        <v>737</v>
      </c>
      <c r="RHI28">
        <f t="shared" ca="1" si="1900"/>
        <v>795</v>
      </c>
      <c r="RHJ28">
        <f t="shared" ca="1" si="1900"/>
        <v>867</v>
      </c>
      <c r="RHK28">
        <f t="shared" ca="1" si="1900"/>
        <v>529</v>
      </c>
      <c r="RHL28">
        <f t="shared" ca="1" si="1900"/>
        <v>725</v>
      </c>
      <c r="RHM28">
        <f t="shared" ca="1" si="1900"/>
        <v>406</v>
      </c>
      <c r="RHN28">
        <f t="shared" ref="RHN28:RJY34" ca="1" si="2281">RANDBETWEEN(1,1000)</f>
        <v>287</v>
      </c>
      <c r="RHO28">
        <f t="shared" ca="1" si="2281"/>
        <v>159</v>
      </c>
      <c r="RHP28">
        <f t="shared" ca="1" si="2281"/>
        <v>117</v>
      </c>
      <c r="RHQ28">
        <f t="shared" ca="1" si="2281"/>
        <v>836</v>
      </c>
      <c r="RHR28">
        <f t="shared" ca="1" si="2281"/>
        <v>274</v>
      </c>
      <c r="RHS28">
        <f t="shared" ca="1" si="2281"/>
        <v>709</v>
      </c>
      <c r="RHT28">
        <f t="shared" ca="1" si="2281"/>
        <v>256</v>
      </c>
      <c r="RHU28">
        <f t="shared" ca="1" si="2281"/>
        <v>199</v>
      </c>
      <c r="RHV28">
        <f t="shared" ca="1" si="2281"/>
        <v>758</v>
      </c>
      <c r="RHW28">
        <f t="shared" ca="1" si="2281"/>
        <v>107</v>
      </c>
      <c r="RHX28">
        <f t="shared" ca="1" si="2281"/>
        <v>412</v>
      </c>
      <c r="RHY28">
        <f t="shared" ca="1" si="2281"/>
        <v>643</v>
      </c>
      <c r="RHZ28">
        <f t="shared" ca="1" si="2281"/>
        <v>827</v>
      </c>
      <c r="RIA28">
        <f t="shared" ca="1" si="2281"/>
        <v>729</v>
      </c>
      <c r="RIB28">
        <f t="shared" ca="1" si="2281"/>
        <v>338</v>
      </c>
      <c r="RIC28">
        <f t="shared" ca="1" si="2281"/>
        <v>994</v>
      </c>
      <c r="RID28">
        <f t="shared" ca="1" si="2281"/>
        <v>237</v>
      </c>
      <c r="RIE28">
        <f t="shared" ca="1" si="2281"/>
        <v>483</v>
      </c>
      <c r="RIF28">
        <f t="shared" ca="1" si="2281"/>
        <v>846</v>
      </c>
      <c r="RIG28">
        <f t="shared" ca="1" si="2281"/>
        <v>967</v>
      </c>
      <c r="RIH28">
        <f t="shared" ca="1" si="2281"/>
        <v>308</v>
      </c>
      <c r="RII28">
        <f t="shared" ca="1" si="2281"/>
        <v>23</v>
      </c>
      <c r="RIJ28">
        <f t="shared" ca="1" si="2281"/>
        <v>714</v>
      </c>
      <c r="RIK28">
        <f t="shared" ca="1" si="2281"/>
        <v>749</v>
      </c>
      <c r="RIL28">
        <f t="shared" ca="1" si="2281"/>
        <v>153</v>
      </c>
      <c r="RIM28">
        <f t="shared" ca="1" si="2281"/>
        <v>315</v>
      </c>
      <c r="RIN28">
        <f t="shared" ca="1" si="2281"/>
        <v>342</v>
      </c>
      <c r="RIO28">
        <f t="shared" ca="1" si="2281"/>
        <v>59</v>
      </c>
      <c r="RIP28">
        <f t="shared" ca="1" si="2281"/>
        <v>157</v>
      </c>
      <c r="RIQ28">
        <f t="shared" ca="1" si="2281"/>
        <v>22</v>
      </c>
      <c r="RIR28">
        <f t="shared" ca="1" si="2281"/>
        <v>602</v>
      </c>
      <c r="RIS28">
        <f t="shared" ca="1" si="2281"/>
        <v>372</v>
      </c>
      <c r="RIT28">
        <f t="shared" ca="1" si="2281"/>
        <v>166</v>
      </c>
      <c r="RIU28">
        <f t="shared" ca="1" si="2281"/>
        <v>982</v>
      </c>
      <c r="RIV28">
        <f t="shared" ca="1" si="2281"/>
        <v>288</v>
      </c>
      <c r="RIW28">
        <f t="shared" ca="1" si="2281"/>
        <v>903</v>
      </c>
      <c r="RIX28">
        <f t="shared" ca="1" si="2281"/>
        <v>286</v>
      </c>
      <c r="RIY28">
        <f t="shared" ca="1" si="2281"/>
        <v>234</v>
      </c>
      <c r="RIZ28">
        <f t="shared" ca="1" si="2281"/>
        <v>603</v>
      </c>
      <c r="RJA28">
        <f t="shared" ca="1" si="2281"/>
        <v>875</v>
      </c>
      <c r="RJB28">
        <f t="shared" ca="1" si="2281"/>
        <v>122</v>
      </c>
      <c r="RJC28">
        <f t="shared" ca="1" si="2281"/>
        <v>700</v>
      </c>
      <c r="RJD28">
        <f t="shared" ca="1" si="2281"/>
        <v>959</v>
      </c>
      <c r="RJE28">
        <f t="shared" ca="1" si="2281"/>
        <v>925</v>
      </c>
      <c r="RJF28">
        <f t="shared" ca="1" si="2281"/>
        <v>99</v>
      </c>
      <c r="RJG28">
        <f t="shared" ca="1" si="2281"/>
        <v>765</v>
      </c>
      <c r="RJH28">
        <f t="shared" ca="1" si="2281"/>
        <v>359</v>
      </c>
      <c r="RJI28">
        <f t="shared" ca="1" si="2281"/>
        <v>621</v>
      </c>
      <c r="RJJ28">
        <f t="shared" ca="1" si="2281"/>
        <v>435</v>
      </c>
      <c r="RJK28">
        <f t="shared" ca="1" si="2281"/>
        <v>372</v>
      </c>
      <c r="RJL28">
        <f t="shared" ca="1" si="2281"/>
        <v>116</v>
      </c>
      <c r="RJM28">
        <f t="shared" ca="1" si="2281"/>
        <v>224</v>
      </c>
      <c r="RJN28">
        <f t="shared" ca="1" si="2281"/>
        <v>192</v>
      </c>
      <c r="RJO28">
        <f t="shared" ca="1" si="2281"/>
        <v>43</v>
      </c>
      <c r="RJP28">
        <f t="shared" ca="1" si="2281"/>
        <v>267</v>
      </c>
      <c r="RJQ28">
        <f t="shared" ca="1" si="2281"/>
        <v>130</v>
      </c>
      <c r="RJR28">
        <f t="shared" ca="1" si="2281"/>
        <v>829</v>
      </c>
      <c r="RJS28">
        <f t="shared" ca="1" si="2281"/>
        <v>66</v>
      </c>
      <c r="RJT28">
        <f t="shared" ca="1" si="2281"/>
        <v>705</v>
      </c>
      <c r="RJU28">
        <f t="shared" ca="1" si="2281"/>
        <v>549</v>
      </c>
      <c r="RJV28">
        <f t="shared" ca="1" si="2281"/>
        <v>164</v>
      </c>
      <c r="RJW28">
        <f t="shared" ca="1" si="2281"/>
        <v>431</v>
      </c>
      <c r="RJX28">
        <f t="shared" ca="1" si="2281"/>
        <v>91</v>
      </c>
      <c r="RJY28">
        <f t="shared" ca="1" si="2281"/>
        <v>865</v>
      </c>
      <c r="RJZ28">
        <f t="shared" ca="1" si="2155"/>
        <v>868</v>
      </c>
      <c r="RKA28">
        <f t="shared" ca="1" si="2155"/>
        <v>553</v>
      </c>
      <c r="RKB28">
        <f t="shared" ca="1" si="2155"/>
        <v>496</v>
      </c>
      <c r="RKC28">
        <f t="shared" ca="1" si="2155"/>
        <v>633</v>
      </c>
      <c r="RKD28">
        <f t="shared" ca="1" si="2155"/>
        <v>272</v>
      </c>
      <c r="RKE28">
        <f t="shared" ca="1" si="2155"/>
        <v>324</v>
      </c>
      <c r="RKF28">
        <f t="shared" ca="1" si="2155"/>
        <v>603</v>
      </c>
      <c r="RKG28">
        <f t="shared" ca="1" si="2155"/>
        <v>954</v>
      </c>
      <c r="RKH28">
        <f t="shared" ca="1" si="2155"/>
        <v>978</v>
      </c>
      <c r="RKI28">
        <f t="shared" ca="1" si="2155"/>
        <v>378</v>
      </c>
      <c r="RKJ28">
        <f t="shared" ca="1" si="2155"/>
        <v>109</v>
      </c>
      <c r="RKK28">
        <f t="shared" ca="1" si="2155"/>
        <v>695</v>
      </c>
      <c r="RKL28">
        <f t="shared" ca="1" si="2155"/>
        <v>704</v>
      </c>
      <c r="RKM28">
        <f t="shared" ca="1" si="2155"/>
        <v>442</v>
      </c>
      <c r="RKN28">
        <f t="shared" ca="1" si="2155"/>
        <v>794</v>
      </c>
      <c r="RKO28">
        <f t="shared" ca="1" si="2155"/>
        <v>930</v>
      </c>
      <c r="RKP28">
        <f t="shared" ca="1" si="2155"/>
        <v>711</v>
      </c>
      <c r="RKQ28">
        <f t="shared" ca="1" si="2155"/>
        <v>469</v>
      </c>
      <c r="RKR28">
        <f t="shared" ca="1" si="2155"/>
        <v>26</v>
      </c>
      <c r="RKS28">
        <f t="shared" ca="1" si="2155"/>
        <v>13</v>
      </c>
      <c r="RKT28">
        <f t="shared" ca="1" si="2155"/>
        <v>690</v>
      </c>
      <c r="RKU28">
        <f t="shared" ca="1" si="2155"/>
        <v>526</v>
      </c>
      <c r="RKV28">
        <f t="shared" ca="1" si="2155"/>
        <v>964</v>
      </c>
      <c r="RKW28">
        <f t="shared" ca="1" si="2155"/>
        <v>658</v>
      </c>
      <c r="RKX28">
        <f t="shared" ca="1" si="2155"/>
        <v>282</v>
      </c>
      <c r="RKY28">
        <f t="shared" ca="1" si="2155"/>
        <v>146</v>
      </c>
      <c r="RKZ28">
        <f t="shared" ca="1" si="2155"/>
        <v>147</v>
      </c>
      <c r="RLA28">
        <f t="shared" ca="1" si="2155"/>
        <v>105</v>
      </c>
      <c r="RLB28">
        <f t="shared" ca="1" si="2155"/>
        <v>101</v>
      </c>
      <c r="RLC28">
        <f t="shared" ca="1" si="2155"/>
        <v>217</v>
      </c>
      <c r="RLD28">
        <f t="shared" ca="1" si="2155"/>
        <v>353</v>
      </c>
      <c r="RLE28">
        <f t="shared" ca="1" si="2155"/>
        <v>580</v>
      </c>
      <c r="RLF28">
        <f t="shared" ca="1" si="2155"/>
        <v>485</v>
      </c>
      <c r="RLG28">
        <f t="shared" ca="1" si="2155"/>
        <v>716</v>
      </c>
      <c r="RLH28">
        <f t="shared" ca="1" si="2029"/>
        <v>494</v>
      </c>
      <c r="RLI28">
        <f t="shared" ca="1" si="2029"/>
        <v>235</v>
      </c>
      <c r="RLJ28">
        <f t="shared" ca="1" si="2029"/>
        <v>83</v>
      </c>
      <c r="RLK28">
        <f t="shared" ca="1" si="2029"/>
        <v>990</v>
      </c>
      <c r="RLL28">
        <f t="shared" ca="1" si="2029"/>
        <v>215</v>
      </c>
      <c r="RLM28">
        <f t="shared" ca="1" si="2029"/>
        <v>168</v>
      </c>
      <c r="RLN28">
        <f t="shared" ca="1" si="2029"/>
        <v>195</v>
      </c>
      <c r="RLO28">
        <f t="shared" ca="1" si="2029"/>
        <v>99</v>
      </c>
      <c r="RLP28">
        <f t="shared" ca="1" si="2029"/>
        <v>27</v>
      </c>
      <c r="RLQ28">
        <f t="shared" ca="1" si="2029"/>
        <v>447</v>
      </c>
      <c r="RLR28">
        <f t="shared" ca="1" si="2029"/>
        <v>519</v>
      </c>
      <c r="RLS28">
        <f t="shared" ca="1" si="2029"/>
        <v>657</v>
      </c>
      <c r="RLT28">
        <f t="shared" ca="1" si="2029"/>
        <v>240</v>
      </c>
      <c r="RLU28">
        <f t="shared" ca="1" si="2029"/>
        <v>607</v>
      </c>
      <c r="RLV28">
        <f t="shared" ca="1" si="2029"/>
        <v>537</v>
      </c>
      <c r="RLW28">
        <f t="shared" ca="1" si="2029"/>
        <v>276</v>
      </c>
      <c r="RLX28">
        <f t="shared" ca="1" si="2029"/>
        <v>685</v>
      </c>
      <c r="RLY28">
        <f t="shared" ca="1" si="2029"/>
        <v>594</v>
      </c>
      <c r="RLZ28">
        <f t="shared" ca="1" si="2029"/>
        <v>465</v>
      </c>
      <c r="RMA28">
        <f t="shared" ca="1" si="2029"/>
        <v>508</v>
      </c>
      <c r="RMB28">
        <f t="shared" ca="1" si="1901"/>
        <v>12</v>
      </c>
      <c r="RMC28">
        <f t="shared" ca="1" si="1901"/>
        <v>147</v>
      </c>
      <c r="RMD28">
        <f t="shared" ca="1" si="1901"/>
        <v>554</v>
      </c>
      <c r="RME28">
        <f t="shared" ca="1" si="1901"/>
        <v>124</v>
      </c>
      <c r="RMF28">
        <f t="shared" ca="1" si="1901"/>
        <v>854</v>
      </c>
      <c r="RMG28">
        <f t="shared" ca="1" si="1901"/>
        <v>362</v>
      </c>
      <c r="RMH28">
        <f t="shared" ca="1" si="1901"/>
        <v>729</v>
      </c>
      <c r="RMI28">
        <f t="shared" ca="1" si="1901"/>
        <v>598</v>
      </c>
      <c r="RMJ28">
        <f t="shared" ca="1" si="1901"/>
        <v>413</v>
      </c>
      <c r="RMK28">
        <f t="shared" ca="1" si="1901"/>
        <v>243</v>
      </c>
      <c r="RML28">
        <f t="shared" ref="RML28:ROW34" ca="1" si="2282">RANDBETWEEN(1,1000)</f>
        <v>929</v>
      </c>
      <c r="RMM28">
        <f t="shared" ca="1" si="2282"/>
        <v>284</v>
      </c>
      <c r="RMN28">
        <f t="shared" ca="1" si="2282"/>
        <v>678</v>
      </c>
      <c r="RMO28">
        <f t="shared" ca="1" si="2282"/>
        <v>177</v>
      </c>
      <c r="RMP28">
        <f t="shared" ca="1" si="2282"/>
        <v>289</v>
      </c>
      <c r="RMQ28">
        <f t="shared" ca="1" si="2282"/>
        <v>918</v>
      </c>
      <c r="RMR28">
        <f t="shared" ca="1" si="2282"/>
        <v>753</v>
      </c>
      <c r="RMS28">
        <f t="shared" ca="1" si="2282"/>
        <v>298</v>
      </c>
      <c r="RMT28">
        <f t="shared" ca="1" si="2282"/>
        <v>341</v>
      </c>
      <c r="RMU28">
        <f t="shared" ca="1" si="2282"/>
        <v>515</v>
      </c>
      <c r="RMV28">
        <f t="shared" ca="1" si="2282"/>
        <v>898</v>
      </c>
      <c r="RMW28">
        <f t="shared" ca="1" si="2282"/>
        <v>552</v>
      </c>
      <c r="RMX28">
        <f t="shared" ca="1" si="2282"/>
        <v>931</v>
      </c>
      <c r="RMY28">
        <f t="shared" ca="1" si="2282"/>
        <v>85</v>
      </c>
      <c r="RMZ28">
        <f t="shared" ca="1" si="2282"/>
        <v>238</v>
      </c>
      <c r="RNA28">
        <f t="shared" ca="1" si="2282"/>
        <v>532</v>
      </c>
      <c r="RNB28">
        <f t="shared" ca="1" si="2282"/>
        <v>68</v>
      </c>
      <c r="RNC28">
        <f t="shared" ca="1" si="2282"/>
        <v>938</v>
      </c>
      <c r="RND28">
        <f t="shared" ca="1" si="2282"/>
        <v>885</v>
      </c>
      <c r="RNE28">
        <f t="shared" ca="1" si="2282"/>
        <v>162</v>
      </c>
      <c r="RNF28">
        <f t="shared" ca="1" si="2282"/>
        <v>198</v>
      </c>
      <c r="RNG28">
        <f t="shared" ca="1" si="2282"/>
        <v>185</v>
      </c>
      <c r="RNH28">
        <f t="shared" ca="1" si="2282"/>
        <v>520</v>
      </c>
      <c r="RNI28">
        <f t="shared" ca="1" si="2282"/>
        <v>262</v>
      </c>
      <c r="RNJ28">
        <f t="shared" ca="1" si="2282"/>
        <v>668</v>
      </c>
      <c r="RNK28">
        <f t="shared" ca="1" si="2282"/>
        <v>446</v>
      </c>
      <c r="RNL28">
        <f t="shared" ca="1" si="2282"/>
        <v>685</v>
      </c>
      <c r="RNM28">
        <f t="shared" ca="1" si="2282"/>
        <v>778</v>
      </c>
      <c r="RNN28">
        <f t="shared" ca="1" si="2282"/>
        <v>723</v>
      </c>
      <c r="RNO28">
        <f t="shared" ca="1" si="2282"/>
        <v>903</v>
      </c>
      <c r="RNP28">
        <f t="shared" ca="1" si="2282"/>
        <v>456</v>
      </c>
      <c r="RNQ28">
        <f t="shared" ca="1" si="2282"/>
        <v>615</v>
      </c>
      <c r="RNR28">
        <f t="shared" ca="1" si="2282"/>
        <v>971</v>
      </c>
      <c r="RNS28">
        <f t="shared" ca="1" si="2282"/>
        <v>970</v>
      </c>
      <c r="RNT28">
        <f t="shared" ca="1" si="2282"/>
        <v>661</v>
      </c>
      <c r="RNU28">
        <f t="shared" ca="1" si="2282"/>
        <v>402</v>
      </c>
      <c r="RNV28">
        <f t="shared" ca="1" si="2282"/>
        <v>399</v>
      </c>
      <c r="RNW28">
        <f t="shared" ca="1" si="2282"/>
        <v>890</v>
      </c>
      <c r="RNX28">
        <f t="shared" ca="1" si="2282"/>
        <v>541</v>
      </c>
      <c r="RNY28">
        <f t="shared" ca="1" si="2282"/>
        <v>929</v>
      </c>
      <c r="RNZ28">
        <f t="shared" ca="1" si="2282"/>
        <v>207</v>
      </c>
      <c r="ROA28">
        <f t="shared" ca="1" si="2282"/>
        <v>843</v>
      </c>
      <c r="ROB28">
        <f t="shared" ca="1" si="2282"/>
        <v>624</v>
      </c>
      <c r="ROC28">
        <f t="shared" ca="1" si="2282"/>
        <v>847</v>
      </c>
      <c r="ROD28">
        <f t="shared" ca="1" si="2282"/>
        <v>492</v>
      </c>
      <c r="ROE28">
        <f t="shared" ca="1" si="2282"/>
        <v>898</v>
      </c>
      <c r="ROF28">
        <f t="shared" ca="1" si="2282"/>
        <v>437</v>
      </c>
      <c r="ROG28">
        <f t="shared" ca="1" si="2282"/>
        <v>250</v>
      </c>
      <c r="ROH28">
        <f t="shared" ca="1" si="2282"/>
        <v>122</v>
      </c>
      <c r="ROI28">
        <f t="shared" ca="1" si="2282"/>
        <v>498</v>
      </c>
      <c r="ROJ28">
        <f t="shared" ca="1" si="2282"/>
        <v>660</v>
      </c>
      <c r="ROK28">
        <f t="shared" ca="1" si="2282"/>
        <v>180</v>
      </c>
      <c r="ROL28">
        <f t="shared" ca="1" si="2282"/>
        <v>887</v>
      </c>
      <c r="ROM28">
        <f t="shared" ca="1" si="2282"/>
        <v>347</v>
      </c>
      <c r="RON28">
        <f t="shared" ca="1" si="2282"/>
        <v>528</v>
      </c>
      <c r="ROO28">
        <f t="shared" ca="1" si="2282"/>
        <v>382</v>
      </c>
      <c r="ROP28">
        <f t="shared" ca="1" si="2282"/>
        <v>983</v>
      </c>
      <c r="ROQ28">
        <f t="shared" ca="1" si="2282"/>
        <v>876</v>
      </c>
      <c r="ROR28">
        <f t="shared" ca="1" si="2282"/>
        <v>360</v>
      </c>
      <c r="ROS28">
        <f t="shared" ca="1" si="2282"/>
        <v>829</v>
      </c>
      <c r="ROT28">
        <f t="shared" ca="1" si="2282"/>
        <v>648</v>
      </c>
      <c r="ROU28">
        <f t="shared" ca="1" si="2282"/>
        <v>890</v>
      </c>
      <c r="ROV28">
        <f t="shared" ca="1" si="2282"/>
        <v>876</v>
      </c>
      <c r="ROW28">
        <f t="shared" ca="1" si="2282"/>
        <v>385</v>
      </c>
      <c r="ROX28">
        <f t="shared" ca="1" si="2156"/>
        <v>181</v>
      </c>
      <c r="ROY28">
        <f t="shared" ca="1" si="2156"/>
        <v>131</v>
      </c>
      <c r="ROZ28">
        <f t="shared" ca="1" si="2156"/>
        <v>622</v>
      </c>
      <c r="RPA28">
        <f t="shared" ca="1" si="2156"/>
        <v>669</v>
      </c>
      <c r="RPB28">
        <f t="shared" ca="1" si="2156"/>
        <v>514</v>
      </c>
      <c r="RPC28">
        <f t="shared" ca="1" si="2156"/>
        <v>597</v>
      </c>
      <c r="RPD28">
        <f t="shared" ca="1" si="2156"/>
        <v>755</v>
      </c>
      <c r="RPE28">
        <f t="shared" ca="1" si="2156"/>
        <v>932</v>
      </c>
      <c r="RPF28">
        <f t="shared" ca="1" si="2156"/>
        <v>757</v>
      </c>
      <c r="RPG28">
        <f t="shared" ca="1" si="2156"/>
        <v>452</v>
      </c>
      <c r="RPH28">
        <f t="shared" ca="1" si="2156"/>
        <v>527</v>
      </c>
      <c r="RPI28">
        <f t="shared" ca="1" si="2156"/>
        <v>195</v>
      </c>
      <c r="RPJ28">
        <f t="shared" ca="1" si="2156"/>
        <v>815</v>
      </c>
      <c r="RPK28">
        <f t="shared" ca="1" si="2156"/>
        <v>532</v>
      </c>
      <c r="RPL28">
        <f t="shared" ca="1" si="2156"/>
        <v>9</v>
      </c>
      <c r="RPM28">
        <f t="shared" ca="1" si="2156"/>
        <v>60</v>
      </c>
      <c r="RPN28">
        <f t="shared" ca="1" si="2156"/>
        <v>219</v>
      </c>
      <c r="RPO28">
        <f t="shared" ca="1" si="2156"/>
        <v>22</v>
      </c>
      <c r="RPP28">
        <f t="shared" ca="1" si="2156"/>
        <v>276</v>
      </c>
      <c r="RPQ28">
        <f t="shared" ca="1" si="2156"/>
        <v>910</v>
      </c>
      <c r="RPR28">
        <f t="shared" ca="1" si="2156"/>
        <v>558</v>
      </c>
      <c r="RPS28">
        <f t="shared" ca="1" si="2156"/>
        <v>879</v>
      </c>
      <c r="RPT28">
        <f t="shared" ca="1" si="2156"/>
        <v>427</v>
      </c>
      <c r="RPU28">
        <f t="shared" ca="1" si="2156"/>
        <v>471</v>
      </c>
      <c r="RPV28">
        <f t="shared" ca="1" si="2156"/>
        <v>698</v>
      </c>
      <c r="RPW28">
        <f t="shared" ca="1" si="2156"/>
        <v>742</v>
      </c>
      <c r="RPX28">
        <f t="shared" ca="1" si="2156"/>
        <v>778</v>
      </c>
      <c r="RPY28">
        <f t="shared" ca="1" si="2156"/>
        <v>422</v>
      </c>
      <c r="RPZ28">
        <f t="shared" ca="1" si="2156"/>
        <v>88</v>
      </c>
      <c r="RQA28">
        <f t="shared" ca="1" si="2156"/>
        <v>999</v>
      </c>
      <c r="RQB28">
        <f t="shared" ca="1" si="2156"/>
        <v>319</v>
      </c>
      <c r="RQC28">
        <f t="shared" ca="1" si="2156"/>
        <v>806</v>
      </c>
      <c r="RQD28">
        <f t="shared" ca="1" si="2156"/>
        <v>190</v>
      </c>
      <c r="RQE28">
        <f t="shared" ca="1" si="2156"/>
        <v>397</v>
      </c>
      <c r="RQF28">
        <f t="shared" ca="1" si="2030"/>
        <v>436</v>
      </c>
      <c r="RQG28">
        <f t="shared" ca="1" si="2030"/>
        <v>107</v>
      </c>
      <c r="RQH28">
        <f t="shared" ca="1" si="2030"/>
        <v>888</v>
      </c>
      <c r="RQI28">
        <f t="shared" ca="1" si="2030"/>
        <v>1</v>
      </c>
      <c r="RQJ28">
        <f t="shared" ca="1" si="2030"/>
        <v>441</v>
      </c>
      <c r="RQK28">
        <f t="shared" ca="1" si="2030"/>
        <v>650</v>
      </c>
      <c r="RQL28">
        <f t="shared" ca="1" si="2030"/>
        <v>759</v>
      </c>
      <c r="RQM28">
        <f t="shared" ca="1" si="2030"/>
        <v>464</v>
      </c>
      <c r="RQN28">
        <f t="shared" ca="1" si="2030"/>
        <v>389</v>
      </c>
      <c r="RQO28">
        <f t="shared" ca="1" si="2030"/>
        <v>838</v>
      </c>
      <c r="RQP28">
        <f t="shared" ca="1" si="2030"/>
        <v>869</v>
      </c>
      <c r="RQQ28">
        <f t="shared" ca="1" si="2030"/>
        <v>506</v>
      </c>
      <c r="RQR28">
        <f t="shared" ca="1" si="2030"/>
        <v>616</v>
      </c>
      <c r="RQS28">
        <f t="shared" ca="1" si="2030"/>
        <v>893</v>
      </c>
      <c r="RQT28">
        <f t="shared" ca="1" si="2030"/>
        <v>415</v>
      </c>
      <c r="RQU28">
        <f t="shared" ca="1" si="2030"/>
        <v>190</v>
      </c>
      <c r="RQV28">
        <f t="shared" ca="1" si="2030"/>
        <v>673</v>
      </c>
      <c r="RQW28">
        <f t="shared" ca="1" si="2030"/>
        <v>291</v>
      </c>
      <c r="RQX28">
        <f t="shared" ca="1" si="2030"/>
        <v>710</v>
      </c>
      <c r="RQY28">
        <f t="shared" ca="1" si="2030"/>
        <v>897</v>
      </c>
      <c r="RQZ28">
        <f t="shared" ca="1" si="1902"/>
        <v>704</v>
      </c>
      <c r="RRA28">
        <f t="shared" ca="1" si="1902"/>
        <v>621</v>
      </c>
      <c r="RRB28">
        <f t="shared" ca="1" si="1902"/>
        <v>992</v>
      </c>
      <c r="RRC28">
        <f t="shared" ca="1" si="1902"/>
        <v>926</v>
      </c>
      <c r="RRD28">
        <f t="shared" ca="1" si="1902"/>
        <v>398</v>
      </c>
      <c r="RRE28">
        <f t="shared" ca="1" si="1902"/>
        <v>71</v>
      </c>
      <c r="RRF28">
        <f t="shared" ca="1" si="1902"/>
        <v>895</v>
      </c>
      <c r="RRG28">
        <f t="shared" ca="1" si="1902"/>
        <v>22</v>
      </c>
      <c r="RRH28">
        <f t="shared" ca="1" si="1902"/>
        <v>56</v>
      </c>
      <c r="RRI28">
        <f t="shared" ca="1" si="1902"/>
        <v>869</v>
      </c>
      <c r="RRJ28">
        <f t="shared" ref="RRJ28:RTU34" ca="1" si="2283">RANDBETWEEN(1,1000)</f>
        <v>646</v>
      </c>
      <c r="RRK28">
        <f t="shared" ca="1" si="2283"/>
        <v>16</v>
      </c>
      <c r="RRL28">
        <f t="shared" ca="1" si="2283"/>
        <v>513</v>
      </c>
      <c r="RRM28">
        <f t="shared" ca="1" si="2283"/>
        <v>161</v>
      </c>
      <c r="RRN28">
        <f t="shared" ca="1" si="2283"/>
        <v>466</v>
      </c>
      <c r="RRO28">
        <f t="shared" ca="1" si="2283"/>
        <v>88</v>
      </c>
      <c r="RRP28">
        <f t="shared" ca="1" si="2283"/>
        <v>683</v>
      </c>
      <c r="RRQ28">
        <f t="shared" ca="1" si="2283"/>
        <v>678</v>
      </c>
      <c r="RRR28">
        <f t="shared" ca="1" si="2283"/>
        <v>772</v>
      </c>
      <c r="RRS28">
        <f t="shared" ca="1" si="2283"/>
        <v>897</v>
      </c>
      <c r="RRT28">
        <f t="shared" ca="1" si="2283"/>
        <v>689</v>
      </c>
      <c r="RRU28">
        <f t="shared" ca="1" si="2283"/>
        <v>476</v>
      </c>
      <c r="RRV28">
        <f t="shared" ca="1" si="2283"/>
        <v>971</v>
      </c>
      <c r="RRW28">
        <f t="shared" ca="1" si="2283"/>
        <v>276</v>
      </c>
      <c r="RRX28">
        <f t="shared" ca="1" si="2283"/>
        <v>890</v>
      </c>
      <c r="RRY28">
        <f t="shared" ca="1" si="2283"/>
        <v>859</v>
      </c>
      <c r="RRZ28">
        <f t="shared" ca="1" si="2283"/>
        <v>260</v>
      </c>
      <c r="RSA28">
        <f t="shared" ca="1" si="2283"/>
        <v>140</v>
      </c>
      <c r="RSB28">
        <f t="shared" ca="1" si="2283"/>
        <v>424</v>
      </c>
      <c r="RSC28">
        <f t="shared" ca="1" si="2283"/>
        <v>618</v>
      </c>
      <c r="RSD28">
        <f t="shared" ca="1" si="2283"/>
        <v>58</v>
      </c>
      <c r="RSE28">
        <f t="shared" ca="1" si="2283"/>
        <v>67</v>
      </c>
      <c r="RSF28">
        <f t="shared" ca="1" si="2283"/>
        <v>58</v>
      </c>
      <c r="RSG28">
        <f t="shared" ca="1" si="2283"/>
        <v>9</v>
      </c>
      <c r="RSH28">
        <f t="shared" ca="1" si="2283"/>
        <v>548</v>
      </c>
      <c r="RSI28">
        <f t="shared" ca="1" si="2283"/>
        <v>434</v>
      </c>
      <c r="RSJ28">
        <f t="shared" ca="1" si="2283"/>
        <v>599</v>
      </c>
      <c r="RSK28">
        <f t="shared" ca="1" si="2283"/>
        <v>955</v>
      </c>
      <c r="RSL28">
        <f t="shared" ca="1" si="2283"/>
        <v>815</v>
      </c>
      <c r="RSM28">
        <f t="shared" ca="1" si="2283"/>
        <v>98</v>
      </c>
      <c r="RSN28">
        <f t="shared" ca="1" si="2283"/>
        <v>688</v>
      </c>
      <c r="RSO28">
        <f t="shared" ca="1" si="2283"/>
        <v>767</v>
      </c>
      <c r="RSP28">
        <f t="shared" ca="1" si="2283"/>
        <v>940</v>
      </c>
      <c r="RSQ28">
        <f t="shared" ca="1" si="2283"/>
        <v>933</v>
      </c>
      <c r="RSR28">
        <f t="shared" ca="1" si="2283"/>
        <v>623</v>
      </c>
      <c r="RSS28">
        <f t="shared" ca="1" si="2283"/>
        <v>286</v>
      </c>
      <c r="RST28">
        <f t="shared" ca="1" si="2283"/>
        <v>262</v>
      </c>
      <c r="RSU28">
        <f t="shared" ca="1" si="2283"/>
        <v>186</v>
      </c>
      <c r="RSV28">
        <f t="shared" ca="1" si="2283"/>
        <v>760</v>
      </c>
      <c r="RSW28">
        <f t="shared" ca="1" si="2283"/>
        <v>779</v>
      </c>
      <c r="RSX28">
        <f t="shared" ca="1" si="2283"/>
        <v>722</v>
      </c>
      <c r="RSY28">
        <f t="shared" ca="1" si="2283"/>
        <v>172</v>
      </c>
      <c r="RSZ28">
        <f t="shared" ca="1" si="2283"/>
        <v>980</v>
      </c>
      <c r="RTA28">
        <f t="shared" ca="1" si="2283"/>
        <v>278</v>
      </c>
      <c r="RTB28">
        <f t="shared" ca="1" si="2283"/>
        <v>406</v>
      </c>
      <c r="RTC28">
        <f t="shared" ca="1" si="2283"/>
        <v>310</v>
      </c>
      <c r="RTD28">
        <f t="shared" ca="1" si="2283"/>
        <v>377</v>
      </c>
      <c r="RTE28">
        <f t="shared" ca="1" si="2283"/>
        <v>877</v>
      </c>
      <c r="RTF28">
        <f t="shared" ca="1" si="2283"/>
        <v>684</v>
      </c>
      <c r="RTG28">
        <f t="shared" ca="1" si="2283"/>
        <v>823</v>
      </c>
      <c r="RTH28">
        <f t="shared" ca="1" si="2283"/>
        <v>674</v>
      </c>
      <c r="RTI28">
        <f t="shared" ca="1" si="2283"/>
        <v>441</v>
      </c>
      <c r="RTJ28">
        <f t="shared" ca="1" si="2283"/>
        <v>614</v>
      </c>
      <c r="RTK28">
        <f t="shared" ca="1" si="2283"/>
        <v>533</v>
      </c>
      <c r="RTL28">
        <f t="shared" ca="1" si="2283"/>
        <v>853</v>
      </c>
      <c r="RTM28">
        <f t="shared" ca="1" si="2283"/>
        <v>228</v>
      </c>
      <c r="RTN28">
        <f t="shared" ca="1" si="2283"/>
        <v>166</v>
      </c>
      <c r="RTO28">
        <f t="shared" ca="1" si="2283"/>
        <v>739</v>
      </c>
      <c r="RTP28">
        <f t="shared" ca="1" si="2283"/>
        <v>923</v>
      </c>
      <c r="RTQ28">
        <f t="shared" ca="1" si="2283"/>
        <v>410</v>
      </c>
      <c r="RTR28">
        <f t="shared" ca="1" si="2283"/>
        <v>947</v>
      </c>
      <c r="RTS28">
        <f t="shared" ca="1" si="2283"/>
        <v>324</v>
      </c>
      <c r="RTT28">
        <f t="shared" ca="1" si="2283"/>
        <v>668</v>
      </c>
      <c r="RTU28">
        <f t="shared" ca="1" si="2283"/>
        <v>681</v>
      </c>
      <c r="RTV28">
        <f t="shared" ca="1" si="2157"/>
        <v>319</v>
      </c>
      <c r="RTW28">
        <f t="shared" ca="1" si="2157"/>
        <v>755</v>
      </c>
      <c r="RTX28">
        <f t="shared" ca="1" si="2157"/>
        <v>120</v>
      </c>
      <c r="RTY28">
        <f t="shared" ca="1" si="2157"/>
        <v>865</v>
      </c>
      <c r="RTZ28">
        <f t="shared" ca="1" si="2157"/>
        <v>249</v>
      </c>
      <c r="RUA28">
        <f t="shared" ca="1" si="2157"/>
        <v>630</v>
      </c>
      <c r="RUB28">
        <f t="shared" ca="1" si="2157"/>
        <v>340</v>
      </c>
      <c r="RUC28">
        <f t="shared" ca="1" si="2157"/>
        <v>486</v>
      </c>
      <c r="RUD28">
        <f t="shared" ca="1" si="2157"/>
        <v>64</v>
      </c>
      <c r="RUE28">
        <f t="shared" ca="1" si="2157"/>
        <v>251</v>
      </c>
      <c r="RUF28">
        <f t="shared" ca="1" si="2157"/>
        <v>866</v>
      </c>
      <c r="RUG28">
        <f t="shared" ca="1" si="2157"/>
        <v>55</v>
      </c>
      <c r="RUH28">
        <f t="shared" ca="1" si="2157"/>
        <v>836</v>
      </c>
      <c r="RUI28">
        <f t="shared" ca="1" si="2157"/>
        <v>535</v>
      </c>
      <c r="RUJ28">
        <f t="shared" ca="1" si="2157"/>
        <v>814</v>
      </c>
      <c r="RUK28">
        <f t="shared" ca="1" si="2157"/>
        <v>646</v>
      </c>
      <c r="RUL28">
        <f t="shared" ca="1" si="2157"/>
        <v>870</v>
      </c>
      <c r="RUM28">
        <f t="shared" ca="1" si="2157"/>
        <v>163</v>
      </c>
      <c r="RUN28">
        <f t="shared" ca="1" si="2157"/>
        <v>347</v>
      </c>
      <c r="RUO28">
        <f t="shared" ca="1" si="2157"/>
        <v>197</v>
      </c>
      <c r="RUP28">
        <f t="shared" ca="1" si="2157"/>
        <v>814</v>
      </c>
      <c r="RUQ28">
        <f t="shared" ca="1" si="2157"/>
        <v>355</v>
      </c>
      <c r="RUR28">
        <f t="shared" ca="1" si="2157"/>
        <v>660</v>
      </c>
      <c r="RUS28">
        <f t="shared" ca="1" si="2157"/>
        <v>989</v>
      </c>
      <c r="RUT28">
        <f t="shared" ca="1" si="2157"/>
        <v>286</v>
      </c>
      <c r="RUU28">
        <f t="shared" ca="1" si="2157"/>
        <v>240</v>
      </c>
      <c r="RUV28">
        <f t="shared" ca="1" si="2157"/>
        <v>75</v>
      </c>
      <c r="RUW28">
        <f t="shared" ca="1" si="2157"/>
        <v>935</v>
      </c>
      <c r="RUX28">
        <f t="shared" ca="1" si="2157"/>
        <v>30</v>
      </c>
      <c r="RUY28">
        <f t="shared" ca="1" si="2157"/>
        <v>139</v>
      </c>
      <c r="RUZ28">
        <f t="shared" ca="1" si="2157"/>
        <v>195</v>
      </c>
      <c r="RVA28">
        <f t="shared" ca="1" si="2157"/>
        <v>917</v>
      </c>
      <c r="RVB28">
        <f t="shared" ca="1" si="2157"/>
        <v>80</v>
      </c>
      <c r="RVC28">
        <f t="shared" ca="1" si="2157"/>
        <v>372</v>
      </c>
      <c r="RVD28">
        <f t="shared" ca="1" si="2031"/>
        <v>68</v>
      </c>
      <c r="RVE28">
        <f t="shared" ca="1" si="2031"/>
        <v>592</v>
      </c>
      <c r="RVF28">
        <f t="shared" ca="1" si="2031"/>
        <v>223</v>
      </c>
      <c r="RVG28">
        <f t="shared" ca="1" si="2031"/>
        <v>223</v>
      </c>
      <c r="RVH28">
        <f t="shared" ca="1" si="2031"/>
        <v>248</v>
      </c>
      <c r="RVI28">
        <f t="shared" ca="1" si="2031"/>
        <v>34</v>
      </c>
      <c r="RVJ28">
        <f t="shared" ca="1" si="2031"/>
        <v>819</v>
      </c>
      <c r="RVK28">
        <f t="shared" ca="1" si="2031"/>
        <v>456</v>
      </c>
      <c r="RVL28">
        <f t="shared" ca="1" si="2031"/>
        <v>300</v>
      </c>
      <c r="RVM28">
        <f t="shared" ca="1" si="2031"/>
        <v>838</v>
      </c>
      <c r="RVN28">
        <f t="shared" ca="1" si="2031"/>
        <v>94</v>
      </c>
      <c r="RVO28">
        <f t="shared" ca="1" si="2031"/>
        <v>542</v>
      </c>
      <c r="RVP28">
        <f t="shared" ca="1" si="2031"/>
        <v>960</v>
      </c>
      <c r="RVQ28">
        <f t="shared" ca="1" si="2031"/>
        <v>328</v>
      </c>
      <c r="RVR28">
        <f t="shared" ca="1" si="2031"/>
        <v>231</v>
      </c>
      <c r="RVS28">
        <f t="shared" ca="1" si="2031"/>
        <v>977</v>
      </c>
      <c r="RVT28">
        <f t="shared" ca="1" si="2031"/>
        <v>630</v>
      </c>
      <c r="RVU28">
        <f t="shared" ca="1" si="2031"/>
        <v>919</v>
      </c>
      <c r="RVV28">
        <f t="shared" ca="1" si="2031"/>
        <v>271</v>
      </c>
      <c r="RVW28">
        <f t="shared" ca="1" si="2031"/>
        <v>846</v>
      </c>
      <c r="RVX28">
        <f t="shared" ca="1" si="1903"/>
        <v>408</v>
      </c>
      <c r="RVY28">
        <f t="shared" ca="1" si="1903"/>
        <v>592</v>
      </c>
      <c r="RVZ28">
        <f t="shared" ca="1" si="1903"/>
        <v>841</v>
      </c>
      <c r="RWA28">
        <f t="shared" ca="1" si="1903"/>
        <v>64</v>
      </c>
      <c r="RWB28">
        <f t="shared" ca="1" si="1903"/>
        <v>813</v>
      </c>
      <c r="RWC28">
        <f t="shared" ca="1" si="1903"/>
        <v>375</v>
      </c>
      <c r="RWD28">
        <f t="shared" ca="1" si="1903"/>
        <v>347</v>
      </c>
      <c r="RWE28">
        <f t="shared" ca="1" si="1903"/>
        <v>758</v>
      </c>
      <c r="RWF28">
        <f t="shared" ca="1" si="1903"/>
        <v>23</v>
      </c>
      <c r="RWG28">
        <f t="shared" ca="1" si="1903"/>
        <v>565</v>
      </c>
      <c r="RWH28">
        <f t="shared" ref="RWH28:RYS34" ca="1" si="2284">RANDBETWEEN(1,1000)</f>
        <v>639</v>
      </c>
      <c r="RWI28">
        <f t="shared" ca="1" si="2284"/>
        <v>942</v>
      </c>
      <c r="RWJ28">
        <f t="shared" ca="1" si="2284"/>
        <v>113</v>
      </c>
      <c r="RWK28">
        <f t="shared" ca="1" si="2284"/>
        <v>77</v>
      </c>
      <c r="RWL28">
        <f t="shared" ca="1" si="2284"/>
        <v>789</v>
      </c>
      <c r="RWM28">
        <f t="shared" ca="1" si="2284"/>
        <v>110</v>
      </c>
      <c r="RWN28">
        <f t="shared" ca="1" si="2284"/>
        <v>629</v>
      </c>
      <c r="RWO28">
        <f t="shared" ca="1" si="2284"/>
        <v>980</v>
      </c>
      <c r="RWP28">
        <f t="shared" ca="1" si="2284"/>
        <v>211</v>
      </c>
      <c r="RWQ28">
        <f t="shared" ca="1" si="2284"/>
        <v>36</v>
      </c>
      <c r="RWR28">
        <f t="shared" ca="1" si="2284"/>
        <v>211</v>
      </c>
      <c r="RWS28">
        <f t="shared" ca="1" si="2284"/>
        <v>500</v>
      </c>
      <c r="RWT28">
        <f t="shared" ca="1" si="2284"/>
        <v>318</v>
      </c>
      <c r="RWU28">
        <f t="shared" ca="1" si="2284"/>
        <v>827</v>
      </c>
      <c r="RWV28">
        <f t="shared" ca="1" si="2284"/>
        <v>24</v>
      </c>
      <c r="RWW28">
        <f t="shared" ca="1" si="2284"/>
        <v>555</v>
      </c>
      <c r="RWX28">
        <f t="shared" ca="1" si="2284"/>
        <v>85</v>
      </c>
      <c r="RWY28">
        <f t="shared" ca="1" si="2284"/>
        <v>499</v>
      </c>
      <c r="RWZ28">
        <f t="shared" ca="1" si="2284"/>
        <v>654</v>
      </c>
      <c r="RXA28">
        <f t="shared" ca="1" si="2284"/>
        <v>29</v>
      </c>
      <c r="RXB28">
        <f t="shared" ca="1" si="2284"/>
        <v>364</v>
      </c>
      <c r="RXC28">
        <f t="shared" ca="1" si="2284"/>
        <v>494</v>
      </c>
      <c r="RXD28">
        <f t="shared" ca="1" si="2284"/>
        <v>117</v>
      </c>
      <c r="RXE28">
        <f t="shared" ca="1" si="2284"/>
        <v>665</v>
      </c>
      <c r="RXF28">
        <f t="shared" ca="1" si="2284"/>
        <v>990</v>
      </c>
      <c r="RXG28">
        <f t="shared" ca="1" si="2284"/>
        <v>730</v>
      </c>
      <c r="RXH28">
        <f t="shared" ca="1" si="2284"/>
        <v>445</v>
      </c>
      <c r="RXI28">
        <f t="shared" ca="1" si="2284"/>
        <v>143</v>
      </c>
      <c r="RXJ28">
        <f t="shared" ca="1" si="2284"/>
        <v>856</v>
      </c>
      <c r="RXK28">
        <f t="shared" ca="1" si="2284"/>
        <v>514</v>
      </c>
      <c r="RXL28">
        <f t="shared" ca="1" si="2284"/>
        <v>851</v>
      </c>
      <c r="RXM28">
        <f t="shared" ca="1" si="2284"/>
        <v>783</v>
      </c>
      <c r="RXN28">
        <f t="shared" ca="1" si="2284"/>
        <v>449</v>
      </c>
      <c r="RXO28">
        <f t="shared" ca="1" si="2284"/>
        <v>727</v>
      </c>
      <c r="RXP28">
        <f t="shared" ca="1" si="2284"/>
        <v>995</v>
      </c>
      <c r="RXQ28">
        <f t="shared" ca="1" si="2284"/>
        <v>572</v>
      </c>
      <c r="RXR28">
        <f t="shared" ca="1" si="2284"/>
        <v>675</v>
      </c>
      <c r="RXS28">
        <f t="shared" ca="1" si="2284"/>
        <v>326</v>
      </c>
      <c r="RXT28">
        <f t="shared" ca="1" si="2284"/>
        <v>785</v>
      </c>
      <c r="RXU28">
        <f t="shared" ca="1" si="2284"/>
        <v>471</v>
      </c>
      <c r="RXV28">
        <f t="shared" ca="1" si="2284"/>
        <v>718</v>
      </c>
      <c r="RXW28">
        <f t="shared" ca="1" si="2284"/>
        <v>443</v>
      </c>
      <c r="RXX28">
        <f t="shared" ca="1" si="2284"/>
        <v>739</v>
      </c>
      <c r="RXY28">
        <f t="shared" ca="1" si="2284"/>
        <v>835</v>
      </c>
      <c r="RXZ28">
        <f t="shared" ca="1" si="2284"/>
        <v>199</v>
      </c>
      <c r="RYA28">
        <f t="shared" ca="1" si="2284"/>
        <v>119</v>
      </c>
      <c r="RYB28">
        <f t="shared" ca="1" si="2284"/>
        <v>458</v>
      </c>
      <c r="RYC28">
        <f t="shared" ca="1" si="2284"/>
        <v>7</v>
      </c>
      <c r="RYD28">
        <f t="shared" ca="1" si="2284"/>
        <v>929</v>
      </c>
      <c r="RYE28">
        <f t="shared" ca="1" si="2284"/>
        <v>921</v>
      </c>
      <c r="RYF28">
        <f t="shared" ca="1" si="2284"/>
        <v>6</v>
      </c>
      <c r="RYG28">
        <f t="shared" ca="1" si="2284"/>
        <v>425</v>
      </c>
      <c r="RYH28">
        <f t="shared" ca="1" si="2284"/>
        <v>366</v>
      </c>
      <c r="RYI28">
        <f t="shared" ca="1" si="2284"/>
        <v>811</v>
      </c>
      <c r="RYJ28">
        <f t="shared" ca="1" si="2284"/>
        <v>276</v>
      </c>
      <c r="RYK28">
        <f t="shared" ca="1" si="2284"/>
        <v>644</v>
      </c>
      <c r="RYL28">
        <f t="shared" ca="1" si="2284"/>
        <v>973</v>
      </c>
      <c r="RYM28">
        <f t="shared" ca="1" si="2284"/>
        <v>787</v>
      </c>
      <c r="RYN28">
        <f t="shared" ca="1" si="2284"/>
        <v>716</v>
      </c>
      <c r="RYO28">
        <f t="shared" ca="1" si="2284"/>
        <v>426</v>
      </c>
      <c r="RYP28">
        <f t="shared" ca="1" si="2284"/>
        <v>526</v>
      </c>
      <c r="RYQ28">
        <f t="shared" ca="1" si="2284"/>
        <v>330</v>
      </c>
      <c r="RYR28">
        <f t="shared" ca="1" si="2284"/>
        <v>691</v>
      </c>
      <c r="RYS28">
        <f t="shared" ca="1" si="2284"/>
        <v>893</v>
      </c>
      <c r="RYT28">
        <f t="shared" ca="1" si="2158"/>
        <v>594</v>
      </c>
      <c r="RYU28">
        <f t="shared" ca="1" si="2158"/>
        <v>70</v>
      </c>
      <c r="RYV28">
        <f t="shared" ca="1" si="2158"/>
        <v>947</v>
      </c>
      <c r="RYW28">
        <f t="shared" ca="1" si="2158"/>
        <v>972</v>
      </c>
      <c r="RYX28">
        <f t="shared" ca="1" si="2158"/>
        <v>814</v>
      </c>
      <c r="RYY28">
        <f t="shared" ca="1" si="2158"/>
        <v>52</v>
      </c>
      <c r="RYZ28">
        <f t="shared" ca="1" si="2158"/>
        <v>213</v>
      </c>
      <c r="RZA28">
        <f t="shared" ca="1" si="2158"/>
        <v>62</v>
      </c>
      <c r="RZB28">
        <f t="shared" ca="1" si="2158"/>
        <v>823</v>
      </c>
      <c r="RZC28">
        <f t="shared" ca="1" si="2158"/>
        <v>211</v>
      </c>
      <c r="RZD28">
        <f t="shared" ca="1" si="2158"/>
        <v>37</v>
      </c>
      <c r="RZE28">
        <f t="shared" ca="1" si="2158"/>
        <v>154</v>
      </c>
      <c r="RZF28">
        <f t="shared" ca="1" si="2158"/>
        <v>502</v>
      </c>
      <c r="RZG28">
        <f t="shared" ca="1" si="2158"/>
        <v>848</v>
      </c>
      <c r="RZH28">
        <f t="shared" ca="1" si="2158"/>
        <v>414</v>
      </c>
      <c r="RZI28">
        <f t="shared" ca="1" si="2158"/>
        <v>968</v>
      </c>
      <c r="RZJ28">
        <f t="shared" ca="1" si="2158"/>
        <v>669</v>
      </c>
      <c r="RZK28">
        <f t="shared" ca="1" si="2158"/>
        <v>503</v>
      </c>
      <c r="RZL28">
        <f t="shared" ca="1" si="2158"/>
        <v>996</v>
      </c>
      <c r="RZM28">
        <f t="shared" ca="1" si="2158"/>
        <v>969</v>
      </c>
      <c r="RZN28">
        <f t="shared" ca="1" si="2158"/>
        <v>219</v>
      </c>
      <c r="RZO28">
        <f t="shared" ca="1" si="2158"/>
        <v>451</v>
      </c>
      <c r="RZP28">
        <f t="shared" ca="1" si="2158"/>
        <v>536</v>
      </c>
      <c r="RZQ28">
        <f t="shared" ca="1" si="2158"/>
        <v>651</v>
      </c>
      <c r="RZR28">
        <f t="shared" ca="1" si="2158"/>
        <v>891</v>
      </c>
      <c r="RZS28">
        <f t="shared" ca="1" si="2158"/>
        <v>245</v>
      </c>
      <c r="RZT28">
        <f t="shared" ca="1" si="2158"/>
        <v>68</v>
      </c>
      <c r="RZU28">
        <f t="shared" ca="1" si="2158"/>
        <v>521</v>
      </c>
      <c r="RZV28">
        <f t="shared" ca="1" si="2158"/>
        <v>778</v>
      </c>
      <c r="RZW28">
        <f t="shared" ca="1" si="2158"/>
        <v>325</v>
      </c>
      <c r="RZX28">
        <f t="shared" ca="1" si="2158"/>
        <v>813</v>
      </c>
      <c r="RZY28">
        <f t="shared" ca="1" si="2158"/>
        <v>16</v>
      </c>
      <c r="RZZ28">
        <f t="shared" ca="1" si="2158"/>
        <v>55</v>
      </c>
      <c r="SAA28">
        <f t="shared" ca="1" si="2158"/>
        <v>543</v>
      </c>
      <c r="SAB28">
        <f t="shared" ca="1" si="2032"/>
        <v>17</v>
      </c>
      <c r="SAC28">
        <f t="shared" ca="1" si="2032"/>
        <v>426</v>
      </c>
      <c r="SAD28">
        <f t="shared" ca="1" si="2032"/>
        <v>390</v>
      </c>
      <c r="SAE28">
        <f t="shared" ca="1" si="2032"/>
        <v>504</v>
      </c>
      <c r="SAF28">
        <f t="shared" ca="1" si="2032"/>
        <v>287</v>
      </c>
      <c r="SAG28">
        <f t="shared" ca="1" si="2032"/>
        <v>292</v>
      </c>
      <c r="SAH28">
        <f t="shared" ca="1" si="2032"/>
        <v>414</v>
      </c>
      <c r="SAI28">
        <f t="shared" ca="1" si="2032"/>
        <v>144</v>
      </c>
      <c r="SAJ28">
        <f t="shared" ca="1" si="2032"/>
        <v>791</v>
      </c>
      <c r="SAK28">
        <f t="shared" ca="1" si="2032"/>
        <v>523</v>
      </c>
      <c r="SAL28">
        <f t="shared" ca="1" si="2032"/>
        <v>624</v>
      </c>
      <c r="SAM28">
        <f t="shared" ca="1" si="2032"/>
        <v>498</v>
      </c>
      <c r="SAN28">
        <f t="shared" ca="1" si="2032"/>
        <v>557</v>
      </c>
      <c r="SAO28">
        <f t="shared" ca="1" si="2032"/>
        <v>56</v>
      </c>
      <c r="SAP28">
        <f t="shared" ca="1" si="2032"/>
        <v>134</v>
      </c>
      <c r="SAQ28">
        <f t="shared" ca="1" si="2032"/>
        <v>350</v>
      </c>
      <c r="SAR28">
        <f t="shared" ca="1" si="2032"/>
        <v>953</v>
      </c>
      <c r="SAS28">
        <f t="shared" ca="1" si="2032"/>
        <v>157</v>
      </c>
      <c r="SAT28">
        <f t="shared" ca="1" si="2032"/>
        <v>693</v>
      </c>
      <c r="SAU28">
        <f t="shared" ca="1" si="2032"/>
        <v>406</v>
      </c>
      <c r="SAV28">
        <f t="shared" ca="1" si="1904"/>
        <v>869</v>
      </c>
      <c r="SAW28">
        <f t="shared" ca="1" si="1904"/>
        <v>272</v>
      </c>
      <c r="SAX28">
        <f t="shared" ca="1" si="1904"/>
        <v>703</v>
      </c>
      <c r="SAY28">
        <f t="shared" ca="1" si="1904"/>
        <v>410</v>
      </c>
      <c r="SAZ28">
        <f t="shared" ca="1" si="1904"/>
        <v>744</v>
      </c>
      <c r="SBA28">
        <f t="shared" ca="1" si="1904"/>
        <v>982</v>
      </c>
      <c r="SBB28">
        <f t="shared" ca="1" si="1904"/>
        <v>929</v>
      </c>
      <c r="SBC28">
        <f t="shared" ca="1" si="1904"/>
        <v>981</v>
      </c>
      <c r="SBD28">
        <f t="shared" ca="1" si="1904"/>
        <v>266</v>
      </c>
      <c r="SBE28">
        <f t="shared" ca="1" si="1904"/>
        <v>748</v>
      </c>
      <c r="SBF28">
        <f t="shared" ref="SBF28:SDQ34" ca="1" si="2285">RANDBETWEEN(1,1000)</f>
        <v>34</v>
      </c>
      <c r="SBG28">
        <f t="shared" ca="1" si="2285"/>
        <v>60</v>
      </c>
      <c r="SBH28">
        <f t="shared" ca="1" si="2285"/>
        <v>239</v>
      </c>
      <c r="SBI28">
        <f t="shared" ca="1" si="2285"/>
        <v>828</v>
      </c>
      <c r="SBJ28">
        <f t="shared" ca="1" si="2285"/>
        <v>266</v>
      </c>
      <c r="SBK28">
        <f t="shared" ca="1" si="2285"/>
        <v>933</v>
      </c>
      <c r="SBL28">
        <f t="shared" ca="1" si="2285"/>
        <v>818</v>
      </c>
      <c r="SBM28">
        <f t="shared" ca="1" si="2285"/>
        <v>676</v>
      </c>
      <c r="SBN28">
        <f t="shared" ca="1" si="2285"/>
        <v>593</v>
      </c>
      <c r="SBO28">
        <f t="shared" ca="1" si="2285"/>
        <v>892</v>
      </c>
      <c r="SBP28">
        <f t="shared" ca="1" si="2285"/>
        <v>193</v>
      </c>
      <c r="SBQ28">
        <f t="shared" ca="1" si="2285"/>
        <v>366</v>
      </c>
      <c r="SBR28">
        <f t="shared" ca="1" si="2285"/>
        <v>739</v>
      </c>
      <c r="SBS28">
        <f t="shared" ca="1" si="2285"/>
        <v>373</v>
      </c>
      <c r="SBT28">
        <f t="shared" ca="1" si="2285"/>
        <v>207</v>
      </c>
      <c r="SBU28">
        <f t="shared" ca="1" si="2285"/>
        <v>487</v>
      </c>
      <c r="SBV28">
        <f t="shared" ca="1" si="2285"/>
        <v>415</v>
      </c>
      <c r="SBW28">
        <f t="shared" ca="1" si="2285"/>
        <v>821</v>
      </c>
      <c r="SBX28">
        <f t="shared" ca="1" si="2285"/>
        <v>68</v>
      </c>
      <c r="SBY28">
        <f t="shared" ca="1" si="2285"/>
        <v>374</v>
      </c>
      <c r="SBZ28">
        <f t="shared" ca="1" si="2285"/>
        <v>622</v>
      </c>
      <c r="SCA28">
        <f t="shared" ca="1" si="2285"/>
        <v>649</v>
      </c>
      <c r="SCB28">
        <f t="shared" ca="1" si="2285"/>
        <v>4</v>
      </c>
      <c r="SCC28">
        <f t="shared" ca="1" si="2285"/>
        <v>680</v>
      </c>
      <c r="SCD28">
        <f t="shared" ca="1" si="2285"/>
        <v>394</v>
      </c>
      <c r="SCE28">
        <f t="shared" ca="1" si="2285"/>
        <v>346</v>
      </c>
      <c r="SCF28">
        <f t="shared" ca="1" si="2285"/>
        <v>909</v>
      </c>
      <c r="SCG28">
        <f t="shared" ca="1" si="2285"/>
        <v>495</v>
      </c>
      <c r="SCH28">
        <f t="shared" ca="1" si="2285"/>
        <v>379</v>
      </c>
      <c r="SCI28">
        <f t="shared" ca="1" si="2285"/>
        <v>414</v>
      </c>
      <c r="SCJ28">
        <f t="shared" ca="1" si="2285"/>
        <v>523</v>
      </c>
      <c r="SCK28">
        <f t="shared" ca="1" si="2285"/>
        <v>295</v>
      </c>
      <c r="SCL28">
        <f t="shared" ca="1" si="2285"/>
        <v>392</v>
      </c>
      <c r="SCM28">
        <f t="shared" ca="1" si="2285"/>
        <v>205</v>
      </c>
      <c r="SCN28">
        <f t="shared" ca="1" si="2285"/>
        <v>551</v>
      </c>
      <c r="SCO28">
        <f t="shared" ca="1" si="2285"/>
        <v>989</v>
      </c>
      <c r="SCP28">
        <f t="shared" ca="1" si="2285"/>
        <v>22</v>
      </c>
      <c r="SCQ28">
        <f t="shared" ca="1" si="2285"/>
        <v>361</v>
      </c>
      <c r="SCR28">
        <f t="shared" ca="1" si="2285"/>
        <v>828</v>
      </c>
      <c r="SCS28">
        <f t="shared" ca="1" si="2285"/>
        <v>814</v>
      </c>
      <c r="SCT28">
        <f t="shared" ca="1" si="2285"/>
        <v>907</v>
      </c>
      <c r="SCU28">
        <f t="shared" ca="1" si="2285"/>
        <v>109</v>
      </c>
      <c r="SCV28">
        <f t="shared" ca="1" si="2285"/>
        <v>161</v>
      </c>
      <c r="SCW28">
        <f t="shared" ca="1" si="2285"/>
        <v>630</v>
      </c>
      <c r="SCX28">
        <f t="shared" ca="1" si="2285"/>
        <v>436</v>
      </c>
      <c r="SCY28">
        <f t="shared" ca="1" si="2285"/>
        <v>524</v>
      </c>
      <c r="SCZ28">
        <f t="shared" ca="1" si="2285"/>
        <v>476</v>
      </c>
      <c r="SDA28">
        <f t="shared" ca="1" si="2285"/>
        <v>65</v>
      </c>
      <c r="SDB28">
        <f t="shared" ca="1" si="2285"/>
        <v>987</v>
      </c>
      <c r="SDC28">
        <f t="shared" ca="1" si="2285"/>
        <v>973</v>
      </c>
      <c r="SDD28">
        <f t="shared" ca="1" si="2285"/>
        <v>637</v>
      </c>
      <c r="SDE28">
        <f t="shared" ca="1" si="2285"/>
        <v>374</v>
      </c>
      <c r="SDF28">
        <f t="shared" ca="1" si="2285"/>
        <v>121</v>
      </c>
      <c r="SDG28">
        <f t="shared" ca="1" si="2285"/>
        <v>215</v>
      </c>
      <c r="SDH28">
        <f t="shared" ca="1" si="2285"/>
        <v>911</v>
      </c>
      <c r="SDI28">
        <f t="shared" ca="1" si="2285"/>
        <v>893</v>
      </c>
      <c r="SDJ28">
        <f t="shared" ca="1" si="2285"/>
        <v>56</v>
      </c>
      <c r="SDK28">
        <f t="shared" ca="1" si="2285"/>
        <v>171</v>
      </c>
      <c r="SDL28">
        <f t="shared" ca="1" si="2285"/>
        <v>540</v>
      </c>
      <c r="SDM28">
        <f t="shared" ca="1" si="2285"/>
        <v>767</v>
      </c>
      <c r="SDN28">
        <f t="shared" ca="1" si="2285"/>
        <v>374</v>
      </c>
      <c r="SDO28">
        <f t="shared" ca="1" si="2285"/>
        <v>788</v>
      </c>
      <c r="SDP28">
        <f t="shared" ca="1" si="2285"/>
        <v>445</v>
      </c>
      <c r="SDQ28">
        <f t="shared" ca="1" si="2285"/>
        <v>504</v>
      </c>
      <c r="SDR28">
        <f t="shared" ca="1" si="2159"/>
        <v>620</v>
      </c>
      <c r="SDS28">
        <f t="shared" ca="1" si="2159"/>
        <v>121</v>
      </c>
      <c r="SDT28">
        <f t="shared" ca="1" si="2159"/>
        <v>867</v>
      </c>
      <c r="SDU28">
        <f t="shared" ca="1" si="2159"/>
        <v>129</v>
      </c>
      <c r="SDV28">
        <f t="shared" ca="1" si="2159"/>
        <v>845</v>
      </c>
      <c r="SDW28">
        <f t="shared" ca="1" si="2159"/>
        <v>876</v>
      </c>
      <c r="SDX28">
        <f t="shared" ca="1" si="2159"/>
        <v>190</v>
      </c>
      <c r="SDY28">
        <f t="shared" ca="1" si="2159"/>
        <v>582</v>
      </c>
      <c r="SDZ28">
        <f t="shared" ca="1" si="2159"/>
        <v>609</v>
      </c>
      <c r="SEA28">
        <f t="shared" ca="1" si="2159"/>
        <v>347</v>
      </c>
      <c r="SEB28">
        <f t="shared" ca="1" si="2159"/>
        <v>840</v>
      </c>
      <c r="SEC28">
        <f t="shared" ca="1" si="2159"/>
        <v>483</v>
      </c>
      <c r="SED28">
        <f t="shared" ca="1" si="2159"/>
        <v>932</v>
      </c>
      <c r="SEE28">
        <f t="shared" ca="1" si="2159"/>
        <v>608</v>
      </c>
      <c r="SEF28">
        <f t="shared" ca="1" si="2159"/>
        <v>607</v>
      </c>
      <c r="SEG28">
        <f t="shared" ca="1" si="2159"/>
        <v>865</v>
      </c>
      <c r="SEH28">
        <f t="shared" ca="1" si="2159"/>
        <v>514</v>
      </c>
      <c r="SEI28">
        <f t="shared" ca="1" si="2159"/>
        <v>965</v>
      </c>
      <c r="SEJ28">
        <f t="shared" ca="1" si="2159"/>
        <v>70</v>
      </c>
      <c r="SEK28">
        <f t="shared" ca="1" si="2159"/>
        <v>601</v>
      </c>
      <c r="SEL28">
        <f t="shared" ca="1" si="2159"/>
        <v>672</v>
      </c>
      <c r="SEM28">
        <f t="shared" ca="1" si="2159"/>
        <v>279</v>
      </c>
      <c r="SEN28">
        <f t="shared" ca="1" si="2159"/>
        <v>382</v>
      </c>
      <c r="SEO28">
        <f t="shared" ca="1" si="2159"/>
        <v>798</v>
      </c>
      <c r="SEP28">
        <f t="shared" ca="1" si="2159"/>
        <v>468</v>
      </c>
      <c r="SEQ28">
        <f t="shared" ca="1" si="2159"/>
        <v>411</v>
      </c>
      <c r="SER28">
        <f t="shared" ca="1" si="2159"/>
        <v>394</v>
      </c>
      <c r="SES28">
        <f t="shared" ca="1" si="2159"/>
        <v>581</v>
      </c>
      <c r="SET28">
        <f t="shared" ca="1" si="2159"/>
        <v>415</v>
      </c>
      <c r="SEU28">
        <f t="shared" ca="1" si="2159"/>
        <v>624</v>
      </c>
      <c r="SEV28">
        <f t="shared" ca="1" si="2159"/>
        <v>866</v>
      </c>
      <c r="SEW28">
        <f t="shared" ca="1" si="2159"/>
        <v>201</v>
      </c>
      <c r="SEX28">
        <f t="shared" ca="1" si="2159"/>
        <v>806</v>
      </c>
      <c r="SEY28">
        <f t="shared" ca="1" si="2159"/>
        <v>814</v>
      </c>
      <c r="SEZ28">
        <f t="shared" ca="1" si="2033"/>
        <v>595</v>
      </c>
      <c r="SFA28">
        <f t="shared" ca="1" si="2033"/>
        <v>823</v>
      </c>
      <c r="SFB28">
        <f t="shared" ca="1" si="2033"/>
        <v>123</v>
      </c>
      <c r="SFC28">
        <f t="shared" ca="1" si="2033"/>
        <v>990</v>
      </c>
      <c r="SFD28">
        <f t="shared" ca="1" si="2033"/>
        <v>145</v>
      </c>
      <c r="SFE28">
        <f t="shared" ca="1" si="2033"/>
        <v>353</v>
      </c>
      <c r="SFF28">
        <f t="shared" ca="1" si="2033"/>
        <v>671</v>
      </c>
      <c r="SFG28">
        <f t="shared" ca="1" si="2033"/>
        <v>414</v>
      </c>
      <c r="SFH28">
        <f t="shared" ca="1" si="2033"/>
        <v>722</v>
      </c>
      <c r="SFI28">
        <f t="shared" ca="1" si="2033"/>
        <v>560</v>
      </c>
      <c r="SFJ28">
        <f t="shared" ca="1" si="2033"/>
        <v>141</v>
      </c>
      <c r="SFK28">
        <f t="shared" ca="1" si="2033"/>
        <v>286</v>
      </c>
      <c r="SFL28">
        <f t="shared" ca="1" si="2033"/>
        <v>630</v>
      </c>
      <c r="SFM28">
        <f t="shared" ca="1" si="2033"/>
        <v>985</v>
      </c>
      <c r="SFN28">
        <f t="shared" ca="1" si="2033"/>
        <v>241</v>
      </c>
      <c r="SFO28">
        <f t="shared" ca="1" si="2033"/>
        <v>453</v>
      </c>
      <c r="SFP28">
        <f t="shared" ca="1" si="2033"/>
        <v>78</v>
      </c>
      <c r="SFQ28">
        <f t="shared" ca="1" si="2033"/>
        <v>775</v>
      </c>
      <c r="SFR28">
        <f t="shared" ca="1" si="2033"/>
        <v>496</v>
      </c>
      <c r="SFS28">
        <f t="shared" ca="1" si="2033"/>
        <v>751</v>
      </c>
      <c r="SFT28">
        <f t="shared" ca="1" si="1905"/>
        <v>13</v>
      </c>
      <c r="SFU28">
        <f t="shared" ca="1" si="1905"/>
        <v>912</v>
      </c>
      <c r="SFV28">
        <f t="shared" ca="1" si="1905"/>
        <v>567</v>
      </c>
      <c r="SFW28">
        <f t="shared" ca="1" si="1905"/>
        <v>505</v>
      </c>
      <c r="SFX28">
        <f t="shared" ca="1" si="1905"/>
        <v>919</v>
      </c>
      <c r="SFY28">
        <f t="shared" ca="1" si="1905"/>
        <v>811</v>
      </c>
      <c r="SFZ28">
        <f t="shared" ca="1" si="1905"/>
        <v>920</v>
      </c>
      <c r="SGA28">
        <f t="shared" ca="1" si="1905"/>
        <v>702</v>
      </c>
      <c r="SGB28">
        <f t="shared" ca="1" si="1905"/>
        <v>757</v>
      </c>
      <c r="SGC28">
        <f t="shared" ca="1" si="1905"/>
        <v>769</v>
      </c>
      <c r="SGD28">
        <f t="shared" ref="SGD28:SIO34" ca="1" si="2286">RANDBETWEEN(1,1000)</f>
        <v>914</v>
      </c>
      <c r="SGE28">
        <f t="shared" ca="1" si="2286"/>
        <v>898</v>
      </c>
      <c r="SGF28">
        <f t="shared" ca="1" si="2286"/>
        <v>720</v>
      </c>
      <c r="SGG28">
        <f t="shared" ca="1" si="2286"/>
        <v>4</v>
      </c>
      <c r="SGH28">
        <f t="shared" ca="1" si="2286"/>
        <v>999</v>
      </c>
      <c r="SGI28">
        <f t="shared" ca="1" si="2286"/>
        <v>567</v>
      </c>
      <c r="SGJ28">
        <f t="shared" ca="1" si="2286"/>
        <v>931</v>
      </c>
      <c r="SGK28">
        <f t="shared" ca="1" si="2286"/>
        <v>307</v>
      </c>
      <c r="SGL28">
        <f t="shared" ca="1" si="2286"/>
        <v>852</v>
      </c>
      <c r="SGM28">
        <f t="shared" ca="1" si="2286"/>
        <v>244</v>
      </c>
      <c r="SGN28">
        <f t="shared" ca="1" si="2286"/>
        <v>275</v>
      </c>
      <c r="SGO28">
        <f t="shared" ca="1" si="2286"/>
        <v>331</v>
      </c>
      <c r="SGP28">
        <f t="shared" ca="1" si="2286"/>
        <v>589</v>
      </c>
      <c r="SGQ28">
        <f t="shared" ca="1" si="2286"/>
        <v>406</v>
      </c>
      <c r="SGR28">
        <f t="shared" ca="1" si="2286"/>
        <v>240</v>
      </c>
      <c r="SGS28">
        <f t="shared" ca="1" si="2286"/>
        <v>767</v>
      </c>
      <c r="SGT28">
        <f t="shared" ca="1" si="2286"/>
        <v>437</v>
      </c>
      <c r="SGU28">
        <f t="shared" ca="1" si="2286"/>
        <v>404</v>
      </c>
      <c r="SGV28">
        <f t="shared" ca="1" si="2286"/>
        <v>386</v>
      </c>
      <c r="SGW28">
        <f t="shared" ca="1" si="2286"/>
        <v>787</v>
      </c>
      <c r="SGX28">
        <f t="shared" ca="1" si="2286"/>
        <v>128</v>
      </c>
      <c r="SGY28">
        <f t="shared" ca="1" si="2286"/>
        <v>442</v>
      </c>
      <c r="SGZ28">
        <f t="shared" ca="1" si="2286"/>
        <v>672</v>
      </c>
      <c r="SHA28">
        <f t="shared" ca="1" si="2286"/>
        <v>924</v>
      </c>
      <c r="SHB28">
        <f t="shared" ca="1" si="2286"/>
        <v>344</v>
      </c>
      <c r="SHC28">
        <f t="shared" ca="1" si="2286"/>
        <v>406</v>
      </c>
      <c r="SHD28">
        <f t="shared" ca="1" si="2286"/>
        <v>376</v>
      </c>
      <c r="SHE28">
        <f t="shared" ca="1" si="2286"/>
        <v>745</v>
      </c>
      <c r="SHF28">
        <f t="shared" ca="1" si="2286"/>
        <v>223</v>
      </c>
      <c r="SHG28">
        <f t="shared" ca="1" si="2286"/>
        <v>176</v>
      </c>
      <c r="SHH28">
        <f t="shared" ca="1" si="2286"/>
        <v>748</v>
      </c>
      <c r="SHI28">
        <f t="shared" ca="1" si="2286"/>
        <v>837</v>
      </c>
      <c r="SHJ28">
        <f t="shared" ca="1" si="2286"/>
        <v>601</v>
      </c>
      <c r="SHK28">
        <f t="shared" ca="1" si="2286"/>
        <v>193</v>
      </c>
      <c r="SHL28">
        <f t="shared" ca="1" si="2286"/>
        <v>374</v>
      </c>
      <c r="SHM28">
        <f t="shared" ca="1" si="2286"/>
        <v>391</v>
      </c>
      <c r="SHN28">
        <f t="shared" ca="1" si="2286"/>
        <v>765</v>
      </c>
      <c r="SHO28">
        <f t="shared" ca="1" si="2286"/>
        <v>947</v>
      </c>
      <c r="SHP28">
        <f t="shared" ca="1" si="2286"/>
        <v>230</v>
      </c>
      <c r="SHQ28">
        <f t="shared" ca="1" si="2286"/>
        <v>538</v>
      </c>
      <c r="SHR28">
        <f t="shared" ca="1" si="2286"/>
        <v>688</v>
      </c>
      <c r="SHS28">
        <f t="shared" ca="1" si="2286"/>
        <v>777</v>
      </c>
      <c r="SHT28">
        <f t="shared" ca="1" si="2286"/>
        <v>192</v>
      </c>
      <c r="SHU28">
        <f t="shared" ca="1" si="2286"/>
        <v>41</v>
      </c>
      <c r="SHV28">
        <f t="shared" ca="1" si="2286"/>
        <v>888</v>
      </c>
      <c r="SHW28">
        <f t="shared" ca="1" si="2286"/>
        <v>957</v>
      </c>
      <c r="SHX28">
        <f t="shared" ca="1" si="2286"/>
        <v>576</v>
      </c>
      <c r="SHY28">
        <f t="shared" ca="1" si="2286"/>
        <v>958</v>
      </c>
      <c r="SHZ28">
        <f t="shared" ca="1" si="2286"/>
        <v>620</v>
      </c>
      <c r="SIA28">
        <f t="shared" ca="1" si="2286"/>
        <v>743</v>
      </c>
      <c r="SIB28">
        <f t="shared" ca="1" si="2286"/>
        <v>679</v>
      </c>
      <c r="SIC28">
        <f t="shared" ca="1" si="2286"/>
        <v>945</v>
      </c>
      <c r="SID28">
        <f t="shared" ca="1" si="2286"/>
        <v>967</v>
      </c>
      <c r="SIE28">
        <f t="shared" ca="1" si="2286"/>
        <v>645</v>
      </c>
      <c r="SIF28">
        <f t="shared" ca="1" si="2286"/>
        <v>517</v>
      </c>
      <c r="SIG28">
        <f t="shared" ca="1" si="2286"/>
        <v>637</v>
      </c>
      <c r="SIH28">
        <f t="shared" ca="1" si="2286"/>
        <v>498</v>
      </c>
      <c r="SII28">
        <f t="shared" ca="1" si="2286"/>
        <v>95</v>
      </c>
      <c r="SIJ28">
        <f t="shared" ca="1" si="2286"/>
        <v>620</v>
      </c>
      <c r="SIK28">
        <f t="shared" ca="1" si="2286"/>
        <v>789</v>
      </c>
      <c r="SIL28">
        <f t="shared" ca="1" si="2286"/>
        <v>76</v>
      </c>
      <c r="SIM28">
        <f t="shared" ca="1" si="2286"/>
        <v>204</v>
      </c>
      <c r="SIN28">
        <f t="shared" ca="1" si="2286"/>
        <v>76</v>
      </c>
      <c r="SIO28">
        <f t="shared" ca="1" si="2286"/>
        <v>234</v>
      </c>
      <c r="SIP28">
        <f t="shared" ca="1" si="2160"/>
        <v>402</v>
      </c>
      <c r="SIQ28">
        <f t="shared" ca="1" si="2160"/>
        <v>447</v>
      </c>
      <c r="SIR28">
        <f t="shared" ca="1" si="2160"/>
        <v>321</v>
      </c>
      <c r="SIS28">
        <f t="shared" ca="1" si="2160"/>
        <v>797</v>
      </c>
      <c r="SIT28">
        <f t="shared" ca="1" si="2160"/>
        <v>121</v>
      </c>
      <c r="SIU28">
        <f t="shared" ca="1" si="2160"/>
        <v>74</v>
      </c>
      <c r="SIV28">
        <f t="shared" ca="1" si="2160"/>
        <v>736</v>
      </c>
      <c r="SIW28">
        <f t="shared" ca="1" si="2160"/>
        <v>500</v>
      </c>
      <c r="SIX28">
        <f t="shared" ca="1" si="2160"/>
        <v>176</v>
      </c>
      <c r="SIY28">
        <f t="shared" ca="1" si="2160"/>
        <v>545</v>
      </c>
      <c r="SIZ28">
        <f t="shared" ca="1" si="2160"/>
        <v>55</v>
      </c>
      <c r="SJA28">
        <f t="shared" ca="1" si="2160"/>
        <v>310</v>
      </c>
      <c r="SJB28">
        <f t="shared" ca="1" si="2160"/>
        <v>451</v>
      </c>
      <c r="SJC28">
        <f t="shared" ca="1" si="2160"/>
        <v>914</v>
      </c>
      <c r="SJD28">
        <f t="shared" ca="1" si="2160"/>
        <v>725</v>
      </c>
      <c r="SJE28">
        <f t="shared" ca="1" si="2160"/>
        <v>662</v>
      </c>
      <c r="SJF28">
        <f t="shared" ca="1" si="2160"/>
        <v>808</v>
      </c>
      <c r="SJG28">
        <f t="shared" ca="1" si="2160"/>
        <v>130</v>
      </c>
      <c r="SJH28">
        <f t="shared" ca="1" si="2160"/>
        <v>596</v>
      </c>
      <c r="SJI28">
        <f t="shared" ca="1" si="2160"/>
        <v>148</v>
      </c>
      <c r="SJJ28">
        <f t="shared" ca="1" si="2160"/>
        <v>319</v>
      </c>
      <c r="SJK28">
        <f t="shared" ca="1" si="2160"/>
        <v>284</v>
      </c>
      <c r="SJL28">
        <f t="shared" ca="1" si="2160"/>
        <v>410</v>
      </c>
      <c r="SJM28">
        <f t="shared" ca="1" si="2160"/>
        <v>909</v>
      </c>
      <c r="SJN28">
        <f t="shared" ca="1" si="2160"/>
        <v>112</v>
      </c>
      <c r="SJO28">
        <f t="shared" ca="1" si="2160"/>
        <v>983</v>
      </c>
      <c r="SJP28">
        <f t="shared" ca="1" si="2160"/>
        <v>556</v>
      </c>
      <c r="SJQ28">
        <f t="shared" ca="1" si="2160"/>
        <v>161</v>
      </c>
      <c r="SJR28">
        <f t="shared" ca="1" si="2160"/>
        <v>589</v>
      </c>
      <c r="SJS28">
        <f t="shared" ca="1" si="2160"/>
        <v>436</v>
      </c>
      <c r="SJT28">
        <f t="shared" ca="1" si="2160"/>
        <v>329</v>
      </c>
      <c r="SJU28">
        <f t="shared" ca="1" si="2160"/>
        <v>773</v>
      </c>
      <c r="SJV28">
        <f t="shared" ca="1" si="2160"/>
        <v>900</v>
      </c>
      <c r="SJW28">
        <f t="shared" ca="1" si="2160"/>
        <v>457</v>
      </c>
      <c r="SJX28">
        <f t="shared" ca="1" si="2034"/>
        <v>592</v>
      </c>
      <c r="SJY28">
        <f t="shared" ca="1" si="2034"/>
        <v>907</v>
      </c>
      <c r="SJZ28">
        <f t="shared" ca="1" si="2034"/>
        <v>101</v>
      </c>
      <c r="SKA28">
        <f t="shared" ca="1" si="2034"/>
        <v>418</v>
      </c>
      <c r="SKB28">
        <f t="shared" ca="1" si="2034"/>
        <v>694</v>
      </c>
      <c r="SKC28">
        <f t="shared" ca="1" si="2034"/>
        <v>629</v>
      </c>
      <c r="SKD28">
        <f t="shared" ca="1" si="2034"/>
        <v>184</v>
      </c>
      <c r="SKE28">
        <f t="shared" ca="1" si="2034"/>
        <v>18</v>
      </c>
      <c r="SKF28">
        <f t="shared" ca="1" si="2034"/>
        <v>874</v>
      </c>
      <c r="SKG28">
        <f t="shared" ca="1" si="2034"/>
        <v>771</v>
      </c>
      <c r="SKH28">
        <f t="shared" ca="1" si="2034"/>
        <v>2</v>
      </c>
      <c r="SKI28">
        <f t="shared" ca="1" si="2034"/>
        <v>394</v>
      </c>
      <c r="SKJ28">
        <f t="shared" ca="1" si="2034"/>
        <v>640</v>
      </c>
      <c r="SKK28">
        <f t="shared" ca="1" si="2034"/>
        <v>577</v>
      </c>
      <c r="SKL28">
        <f t="shared" ca="1" si="2034"/>
        <v>690</v>
      </c>
      <c r="SKM28">
        <f t="shared" ca="1" si="2034"/>
        <v>327</v>
      </c>
      <c r="SKN28">
        <f t="shared" ca="1" si="2034"/>
        <v>613</v>
      </c>
      <c r="SKO28">
        <f t="shared" ca="1" si="2034"/>
        <v>74</v>
      </c>
      <c r="SKP28">
        <f t="shared" ca="1" si="2034"/>
        <v>783</v>
      </c>
      <c r="SKQ28">
        <f t="shared" ca="1" si="2034"/>
        <v>717</v>
      </c>
      <c r="SKR28">
        <f t="shared" ca="1" si="1906"/>
        <v>67</v>
      </c>
      <c r="SKS28">
        <f t="shared" ca="1" si="1906"/>
        <v>12</v>
      </c>
      <c r="SKT28">
        <f t="shared" ca="1" si="1906"/>
        <v>142</v>
      </c>
      <c r="SKU28">
        <f t="shared" ca="1" si="1906"/>
        <v>953</v>
      </c>
      <c r="SKV28">
        <f t="shared" ca="1" si="1906"/>
        <v>513</v>
      </c>
      <c r="SKW28">
        <f t="shared" ca="1" si="1906"/>
        <v>405</v>
      </c>
      <c r="SKX28">
        <f t="shared" ca="1" si="1906"/>
        <v>686</v>
      </c>
      <c r="SKY28">
        <f t="shared" ca="1" si="1906"/>
        <v>272</v>
      </c>
      <c r="SKZ28">
        <f t="shared" ca="1" si="1906"/>
        <v>138</v>
      </c>
      <c r="SLA28">
        <f t="shared" ca="1" si="1906"/>
        <v>403</v>
      </c>
      <c r="SLB28">
        <f t="shared" ref="SLB28:SNM34" ca="1" si="2287">RANDBETWEEN(1,1000)</f>
        <v>182</v>
      </c>
      <c r="SLC28">
        <f t="shared" ca="1" si="2287"/>
        <v>474</v>
      </c>
      <c r="SLD28">
        <f t="shared" ca="1" si="2287"/>
        <v>238</v>
      </c>
      <c r="SLE28">
        <f t="shared" ca="1" si="2287"/>
        <v>744</v>
      </c>
      <c r="SLF28">
        <f t="shared" ca="1" si="2287"/>
        <v>973</v>
      </c>
      <c r="SLG28">
        <f t="shared" ca="1" si="2287"/>
        <v>292</v>
      </c>
      <c r="SLH28">
        <f t="shared" ca="1" si="2287"/>
        <v>697</v>
      </c>
      <c r="SLI28">
        <f t="shared" ca="1" si="2287"/>
        <v>308</v>
      </c>
      <c r="SLJ28">
        <f t="shared" ca="1" si="2287"/>
        <v>995</v>
      </c>
      <c r="SLK28">
        <f t="shared" ca="1" si="2287"/>
        <v>874</v>
      </c>
      <c r="SLL28">
        <f t="shared" ca="1" si="2287"/>
        <v>808</v>
      </c>
      <c r="SLM28">
        <f t="shared" ca="1" si="2287"/>
        <v>775</v>
      </c>
      <c r="SLN28">
        <f t="shared" ca="1" si="2287"/>
        <v>841</v>
      </c>
      <c r="SLO28">
        <f t="shared" ca="1" si="2287"/>
        <v>866</v>
      </c>
      <c r="SLP28">
        <f t="shared" ca="1" si="2287"/>
        <v>622</v>
      </c>
      <c r="SLQ28">
        <f t="shared" ca="1" si="2287"/>
        <v>565</v>
      </c>
      <c r="SLR28">
        <f t="shared" ca="1" si="2287"/>
        <v>997</v>
      </c>
      <c r="SLS28">
        <f t="shared" ca="1" si="2287"/>
        <v>673</v>
      </c>
      <c r="SLT28">
        <f t="shared" ca="1" si="2287"/>
        <v>510</v>
      </c>
      <c r="SLU28">
        <f t="shared" ca="1" si="2287"/>
        <v>589</v>
      </c>
      <c r="SLV28">
        <f t="shared" ca="1" si="2287"/>
        <v>647</v>
      </c>
      <c r="SLW28">
        <f t="shared" ca="1" si="2287"/>
        <v>646</v>
      </c>
      <c r="SLX28">
        <f t="shared" ca="1" si="2287"/>
        <v>764</v>
      </c>
      <c r="SLY28">
        <f t="shared" ca="1" si="2287"/>
        <v>765</v>
      </c>
      <c r="SLZ28">
        <f t="shared" ca="1" si="2287"/>
        <v>137</v>
      </c>
      <c r="SMA28">
        <f t="shared" ca="1" si="2287"/>
        <v>814</v>
      </c>
      <c r="SMB28">
        <f t="shared" ca="1" si="2287"/>
        <v>614</v>
      </c>
      <c r="SMC28">
        <f t="shared" ca="1" si="2287"/>
        <v>845</v>
      </c>
      <c r="SMD28">
        <f t="shared" ca="1" si="2287"/>
        <v>541</v>
      </c>
      <c r="SME28">
        <f t="shared" ca="1" si="2287"/>
        <v>83</v>
      </c>
      <c r="SMF28">
        <f t="shared" ca="1" si="2287"/>
        <v>486</v>
      </c>
      <c r="SMG28">
        <f t="shared" ca="1" si="2287"/>
        <v>96</v>
      </c>
      <c r="SMH28">
        <f t="shared" ca="1" si="2287"/>
        <v>744</v>
      </c>
      <c r="SMI28">
        <f t="shared" ca="1" si="2287"/>
        <v>817</v>
      </c>
      <c r="SMJ28">
        <f t="shared" ca="1" si="2287"/>
        <v>415</v>
      </c>
      <c r="SMK28">
        <f t="shared" ca="1" si="2287"/>
        <v>192</v>
      </c>
      <c r="SML28">
        <f t="shared" ca="1" si="2287"/>
        <v>768</v>
      </c>
      <c r="SMM28">
        <f t="shared" ca="1" si="2287"/>
        <v>924</v>
      </c>
      <c r="SMN28">
        <f t="shared" ca="1" si="2287"/>
        <v>331</v>
      </c>
      <c r="SMO28">
        <f t="shared" ca="1" si="2287"/>
        <v>9</v>
      </c>
      <c r="SMP28">
        <f t="shared" ca="1" si="2287"/>
        <v>385</v>
      </c>
      <c r="SMQ28">
        <f t="shared" ca="1" si="2287"/>
        <v>441</v>
      </c>
      <c r="SMR28">
        <f t="shared" ca="1" si="2287"/>
        <v>283</v>
      </c>
      <c r="SMS28">
        <f t="shared" ca="1" si="2287"/>
        <v>33</v>
      </c>
      <c r="SMT28">
        <f t="shared" ca="1" si="2287"/>
        <v>665</v>
      </c>
      <c r="SMU28">
        <f t="shared" ca="1" si="2287"/>
        <v>231</v>
      </c>
      <c r="SMV28">
        <f t="shared" ca="1" si="2287"/>
        <v>936</v>
      </c>
      <c r="SMW28">
        <f t="shared" ca="1" si="2287"/>
        <v>165</v>
      </c>
      <c r="SMX28">
        <f t="shared" ca="1" si="2287"/>
        <v>438</v>
      </c>
      <c r="SMY28">
        <f t="shared" ca="1" si="2287"/>
        <v>400</v>
      </c>
      <c r="SMZ28">
        <f t="shared" ca="1" si="2287"/>
        <v>307</v>
      </c>
      <c r="SNA28">
        <f t="shared" ca="1" si="2287"/>
        <v>465</v>
      </c>
      <c r="SNB28">
        <f t="shared" ca="1" si="2287"/>
        <v>77</v>
      </c>
      <c r="SNC28">
        <f t="shared" ca="1" si="2287"/>
        <v>641</v>
      </c>
      <c r="SND28">
        <f t="shared" ca="1" si="2287"/>
        <v>295</v>
      </c>
      <c r="SNE28">
        <f t="shared" ca="1" si="2287"/>
        <v>512</v>
      </c>
      <c r="SNF28">
        <f t="shared" ca="1" si="2287"/>
        <v>847</v>
      </c>
      <c r="SNG28">
        <f t="shared" ca="1" si="2287"/>
        <v>135</v>
      </c>
      <c r="SNH28">
        <f t="shared" ca="1" si="2287"/>
        <v>234</v>
      </c>
      <c r="SNI28">
        <f t="shared" ca="1" si="2287"/>
        <v>111</v>
      </c>
      <c r="SNJ28">
        <f t="shared" ca="1" si="2287"/>
        <v>635</v>
      </c>
      <c r="SNK28">
        <f t="shared" ca="1" si="2287"/>
        <v>502</v>
      </c>
      <c r="SNL28">
        <f t="shared" ca="1" si="2287"/>
        <v>220</v>
      </c>
      <c r="SNM28">
        <f t="shared" ca="1" si="2287"/>
        <v>148</v>
      </c>
      <c r="SNN28">
        <f t="shared" ca="1" si="2161"/>
        <v>986</v>
      </c>
      <c r="SNO28">
        <f t="shared" ca="1" si="2161"/>
        <v>875</v>
      </c>
      <c r="SNP28">
        <f t="shared" ca="1" si="2161"/>
        <v>835</v>
      </c>
      <c r="SNQ28">
        <f t="shared" ca="1" si="2161"/>
        <v>861</v>
      </c>
      <c r="SNR28">
        <f t="shared" ca="1" si="2161"/>
        <v>515</v>
      </c>
      <c r="SNS28">
        <f t="shared" ca="1" si="2161"/>
        <v>29</v>
      </c>
      <c r="SNT28">
        <f t="shared" ca="1" si="2161"/>
        <v>476</v>
      </c>
      <c r="SNU28">
        <f t="shared" ca="1" si="2161"/>
        <v>258</v>
      </c>
      <c r="SNV28">
        <f t="shared" ca="1" si="2161"/>
        <v>895</v>
      </c>
      <c r="SNW28">
        <f t="shared" ca="1" si="2161"/>
        <v>214</v>
      </c>
      <c r="SNX28">
        <f t="shared" ca="1" si="2161"/>
        <v>964</v>
      </c>
      <c r="SNY28">
        <f t="shared" ca="1" si="2161"/>
        <v>463</v>
      </c>
      <c r="SNZ28">
        <f t="shared" ca="1" si="2161"/>
        <v>716</v>
      </c>
      <c r="SOA28">
        <f t="shared" ca="1" si="2161"/>
        <v>255</v>
      </c>
      <c r="SOB28">
        <f t="shared" ca="1" si="2161"/>
        <v>956</v>
      </c>
      <c r="SOC28">
        <f t="shared" ca="1" si="2161"/>
        <v>924</v>
      </c>
      <c r="SOD28">
        <f t="shared" ca="1" si="2161"/>
        <v>725</v>
      </c>
      <c r="SOE28">
        <f t="shared" ca="1" si="2161"/>
        <v>333</v>
      </c>
      <c r="SOF28">
        <f t="shared" ca="1" si="2161"/>
        <v>496</v>
      </c>
      <c r="SOG28">
        <f t="shared" ca="1" si="2161"/>
        <v>787</v>
      </c>
      <c r="SOH28">
        <f t="shared" ca="1" si="2161"/>
        <v>468</v>
      </c>
      <c r="SOI28">
        <f t="shared" ca="1" si="2161"/>
        <v>602</v>
      </c>
      <c r="SOJ28">
        <f t="shared" ca="1" si="2161"/>
        <v>477</v>
      </c>
      <c r="SOK28">
        <f t="shared" ca="1" si="2161"/>
        <v>870</v>
      </c>
      <c r="SOL28">
        <f t="shared" ca="1" si="2161"/>
        <v>66</v>
      </c>
      <c r="SOM28">
        <f t="shared" ca="1" si="2161"/>
        <v>596</v>
      </c>
      <c r="SON28">
        <f t="shared" ca="1" si="2161"/>
        <v>462</v>
      </c>
      <c r="SOO28">
        <f t="shared" ca="1" si="2161"/>
        <v>102</v>
      </c>
      <c r="SOP28">
        <f t="shared" ca="1" si="2161"/>
        <v>776</v>
      </c>
      <c r="SOQ28">
        <f t="shared" ca="1" si="2161"/>
        <v>789</v>
      </c>
      <c r="SOR28">
        <f t="shared" ca="1" si="2161"/>
        <v>69</v>
      </c>
      <c r="SOS28">
        <f t="shared" ca="1" si="2161"/>
        <v>50</v>
      </c>
      <c r="SOT28">
        <f t="shared" ca="1" si="2161"/>
        <v>264</v>
      </c>
      <c r="SOU28">
        <f t="shared" ca="1" si="2161"/>
        <v>104</v>
      </c>
      <c r="SOV28">
        <f t="shared" ca="1" si="2035"/>
        <v>643</v>
      </c>
      <c r="SOW28">
        <f t="shared" ca="1" si="2035"/>
        <v>67</v>
      </c>
      <c r="SOX28">
        <f t="shared" ca="1" si="2035"/>
        <v>439</v>
      </c>
      <c r="SOY28">
        <f t="shared" ca="1" si="2035"/>
        <v>60</v>
      </c>
      <c r="SOZ28">
        <f t="shared" ca="1" si="2035"/>
        <v>64</v>
      </c>
      <c r="SPA28">
        <f t="shared" ca="1" si="2035"/>
        <v>927</v>
      </c>
      <c r="SPB28">
        <f t="shared" ca="1" si="2035"/>
        <v>374</v>
      </c>
      <c r="SPC28">
        <f t="shared" ca="1" si="2035"/>
        <v>53</v>
      </c>
      <c r="SPD28">
        <f t="shared" ca="1" si="2035"/>
        <v>25</v>
      </c>
      <c r="SPE28">
        <f t="shared" ca="1" si="2035"/>
        <v>811</v>
      </c>
      <c r="SPF28">
        <f t="shared" ca="1" si="2035"/>
        <v>434</v>
      </c>
      <c r="SPG28">
        <f t="shared" ca="1" si="2035"/>
        <v>754</v>
      </c>
      <c r="SPH28">
        <f t="shared" ca="1" si="2035"/>
        <v>842</v>
      </c>
      <c r="SPI28">
        <f t="shared" ca="1" si="2035"/>
        <v>87</v>
      </c>
      <c r="SPJ28">
        <f t="shared" ca="1" si="2035"/>
        <v>869</v>
      </c>
      <c r="SPK28">
        <f t="shared" ca="1" si="2035"/>
        <v>370</v>
      </c>
      <c r="SPL28">
        <f t="shared" ca="1" si="2035"/>
        <v>217</v>
      </c>
      <c r="SPM28">
        <f t="shared" ca="1" si="2035"/>
        <v>516</v>
      </c>
      <c r="SPN28">
        <f t="shared" ca="1" si="2035"/>
        <v>998</v>
      </c>
      <c r="SPO28">
        <f t="shared" ca="1" si="2035"/>
        <v>295</v>
      </c>
      <c r="SPP28">
        <f t="shared" ca="1" si="1907"/>
        <v>793</v>
      </c>
      <c r="SPQ28">
        <f t="shared" ca="1" si="1907"/>
        <v>572</v>
      </c>
      <c r="SPR28">
        <f t="shared" ca="1" si="1907"/>
        <v>92</v>
      </c>
      <c r="SPS28">
        <f t="shared" ca="1" si="1907"/>
        <v>46</v>
      </c>
      <c r="SPT28">
        <f t="shared" ca="1" si="1907"/>
        <v>578</v>
      </c>
      <c r="SPU28">
        <f t="shared" ca="1" si="1907"/>
        <v>897</v>
      </c>
      <c r="SPV28">
        <f t="shared" ca="1" si="1907"/>
        <v>529</v>
      </c>
      <c r="SPW28">
        <f t="shared" ca="1" si="1907"/>
        <v>543</v>
      </c>
      <c r="SPX28">
        <f t="shared" ca="1" si="1907"/>
        <v>251</v>
      </c>
      <c r="SPY28">
        <f t="shared" ca="1" si="1907"/>
        <v>376</v>
      </c>
      <c r="SPZ28">
        <f t="shared" ref="SPZ28:SSK34" ca="1" si="2288">RANDBETWEEN(1,1000)</f>
        <v>466</v>
      </c>
      <c r="SQA28">
        <f t="shared" ca="1" si="2288"/>
        <v>167</v>
      </c>
      <c r="SQB28">
        <f t="shared" ca="1" si="2288"/>
        <v>492</v>
      </c>
      <c r="SQC28">
        <f t="shared" ca="1" si="2288"/>
        <v>44</v>
      </c>
      <c r="SQD28">
        <f t="shared" ca="1" si="2288"/>
        <v>351</v>
      </c>
      <c r="SQE28">
        <f t="shared" ca="1" si="2288"/>
        <v>839</v>
      </c>
      <c r="SQF28">
        <f t="shared" ca="1" si="2288"/>
        <v>622</v>
      </c>
      <c r="SQG28">
        <f t="shared" ca="1" si="2288"/>
        <v>694</v>
      </c>
      <c r="SQH28">
        <f t="shared" ca="1" si="2288"/>
        <v>540</v>
      </c>
      <c r="SQI28">
        <f t="shared" ca="1" si="2288"/>
        <v>492</v>
      </c>
      <c r="SQJ28">
        <f t="shared" ca="1" si="2288"/>
        <v>822</v>
      </c>
      <c r="SQK28">
        <f t="shared" ca="1" si="2288"/>
        <v>951</v>
      </c>
      <c r="SQL28">
        <f t="shared" ca="1" si="2288"/>
        <v>54</v>
      </c>
      <c r="SQM28">
        <f t="shared" ca="1" si="2288"/>
        <v>467</v>
      </c>
      <c r="SQN28">
        <f t="shared" ca="1" si="2288"/>
        <v>85</v>
      </c>
      <c r="SQO28">
        <f t="shared" ca="1" si="2288"/>
        <v>765</v>
      </c>
      <c r="SQP28">
        <f t="shared" ca="1" si="2288"/>
        <v>539</v>
      </c>
      <c r="SQQ28">
        <f t="shared" ca="1" si="2288"/>
        <v>444</v>
      </c>
      <c r="SQR28">
        <f t="shared" ca="1" si="2288"/>
        <v>302</v>
      </c>
      <c r="SQS28">
        <f t="shared" ca="1" si="2288"/>
        <v>657</v>
      </c>
      <c r="SQT28">
        <f t="shared" ca="1" si="2288"/>
        <v>514</v>
      </c>
      <c r="SQU28">
        <f t="shared" ca="1" si="2288"/>
        <v>427</v>
      </c>
      <c r="SQV28">
        <f t="shared" ca="1" si="2288"/>
        <v>821</v>
      </c>
      <c r="SQW28">
        <f t="shared" ca="1" si="2288"/>
        <v>483</v>
      </c>
      <c r="SQX28">
        <f t="shared" ca="1" si="2288"/>
        <v>852</v>
      </c>
      <c r="SQY28">
        <f t="shared" ca="1" si="2288"/>
        <v>96</v>
      </c>
      <c r="SQZ28">
        <f t="shared" ca="1" si="2288"/>
        <v>522</v>
      </c>
      <c r="SRA28">
        <f t="shared" ca="1" si="2288"/>
        <v>594</v>
      </c>
      <c r="SRB28">
        <f t="shared" ca="1" si="2288"/>
        <v>848</v>
      </c>
      <c r="SRC28">
        <f t="shared" ca="1" si="2288"/>
        <v>451</v>
      </c>
      <c r="SRD28">
        <f t="shared" ca="1" si="2288"/>
        <v>465</v>
      </c>
      <c r="SRE28">
        <f t="shared" ca="1" si="2288"/>
        <v>60</v>
      </c>
      <c r="SRF28">
        <f t="shared" ca="1" si="2288"/>
        <v>819</v>
      </c>
      <c r="SRG28">
        <f t="shared" ca="1" si="2288"/>
        <v>280</v>
      </c>
      <c r="SRH28">
        <f t="shared" ca="1" si="2288"/>
        <v>804</v>
      </c>
      <c r="SRI28">
        <f t="shared" ca="1" si="2288"/>
        <v>553</v>
      </c>
      <c r="SRJ28">
        <f t="shared" ca="1" si="2288"/>
        <v>875</v>
      </c>
      <c r="SRK28">
        <f t="shared" ca="1" si="2288"/>
        <v>224</v>
      </c>
      <c r="SRL28">
        <f t="shared" ca="1" si="2288"/>
        <v>898</v>
      </c>
      <c r="SRM28">
        <f t="shared" ca="1" si="2288"/>
        <v>100</v>
      </c>
      <c r="SRN28">
        <f t="shared" ca="1" si="2288"/>
        <v>51</v>
      </c>
      <c r="SRO28">
        <f t="shared" ca="1" si="2288"/>
        <v>6</v>
      </c>
      <c r="SRP28">
        <f t="shared" ca="1" si="2288"/>
        <v>473</v>
      </c>
      <c r="SRQ28">
        <f t="shared" ca="1" si="2288"/>
        <v>873</v>
      </c>
      <c r="SRR28">
        <f t="shared" ca="1" si="2288"/>
        <v>52</v>
      </c>
      <c r="SRS28">
        <f t="shared" ca="1" si="2288"/>
        <v>354</v>
      </c>
      <c r="SRT28">
        <f t="shared" ca="1" si="2288"/>
        <v>876</v>
      </c>
      <c r="SRU28">
        <f t="shared" ca="1" si="2288"/>
        <v>64</v>
      </c>
      <c r="SRV28">
        <f t="shared" ca="1" si="2288"/>
        <v>359</v>
      </c>
      <c r="SRW28">
        <f t="shared" ca="1" si="2288"/>
        <v>834</v>
      </c>
      <c r="SRX28">
        <f t="shared" ca="1" si="2288"/>
        <v>181</v>
      </c>
      <c r="SRY28">
        <f t="shared" ca="1" si="2288"/>
        <v>244</v>
      </c>
      <c r="SRZ28">
        <f t="shared" ca="1" si="2288"/>
        <v>909</v>
      </c>
      <c r="SSA28">
        <f t="shared" ca="1" si="2288"/>
        <v>728</v>
      </c>
      <c r="SSB28">
        <f t="shared" ca="1" si="2288"/>
        <v>277</v>
      </c>
      <c r="SSC28">
        <f t="shared" ca="1" si="2288"/>
        <v>528</v>
      </c>
      <c r="SSD28">
        <f t="shared" ca="1" si="2288"/>
        <v>350</v>
      </c>
      <c r="SSE28">
        <f t="shared" ca="1" si="2288"/>
        <v>584</v>
      </c>
      <c r="SSF28">
        <f t="shared" ca="1" si="2288"/>
        <v>542</v>
      </c>
      <c r="SSG28">
        <f t="shared" ca="1" si="2288"/>
        <v>122</v>
      </c>
      <c r="SSH28">
        <f t="shared" ca="1" si="2288"/>
        <v>551</v>
      </c>
      <c r="SSI28">
        <f t="shared" ca="1" si="2288"/>
        <v>882</v>
      </c>
      <c r="SSJ28">
        <f t="shared" ca="1" si="2288"/>
        <v>533</v>
      </c>
      <c r="SSK28">
        <f t="shared" ca="1" si="2288"/>
        <v>701</v>
      </c>
      <c r="SSL28">
        <f t="shared" ca="1" si="2162"/>
        <v>195</v>
      </c>
      <c r="SSM28">
        <f t="shared" ca="1" si="2162"/>
        <v>498</v>
      </c>
      <c r="SSN28">
        <f t="shared" ca="1" si="2162"/>
        <v>128</v>
      </c>
      <c r="SSO28">
        <f t="shared" ca="1" si="2162"/>
        <v>93</v>
      </c>
      <c r="SSP28">
        <f t="shared" ca="1" si="2162"/>
        <v>281</v>
      </c>
      <c r="SSQ28">
        <f t="shared" ca="1" si="2162"/>
        <v>47</v>
      </c>
      <c r="SSR28">
        <f t="shared" ca="1" si="2162"/>
        <v>613</v>
      </c>
      <c r="SSS28">
        <f t="shared" ca="1" si="2162"/>
        <v>907</v>
      </c>
      <c r="SST28">
        <f t="shared" ca="1" si="2162"/>
        <v>235</v>
      </c>
      <c r="SSU28">
        <f t="shared" ca="1" si="2162"/>
        <v>976</v>
      </c>
      <c r="SSV28">
        <f t="shared" ca="1" si="2162"/>
        <v>877</v>
      </c>
      <c r="SSW28">
        <f t="shared" ca="1" si="2162"/>
        <v>501</v>
      </c>
      <c r="SSX28">
        <f t="shared" ca="1" si="2162"/>
        <v>623</v>
      </c>
      <c r="SSY28">
        <f t="shared" ca="1" si="2162"/>
        <v>107</v>
      </c>
      <c r="SSZ28">
        <f t="shared" ca="1" si="2162"/>
        <v>122</v>
      </c>
      <c r="STA28">
        <f t="shared" ca="1" si="2162"/>
        <v>159</v>
      </c>
      <c r="STB28">
        <f t="shared" ca="1" si="2162"/>
        <v>523</v>
      </c>
      <c r="STC28">
        <f t="shared" ca="1" si="2162"/>
        <v>399</v>
      </c>
      <c r="STD28">
        <f t="shared" ca="1" si="2162"/>
        <v>349</v>
      </c>
      <c r="STE28">
        <f t="shared" ca="1" si="2162"/>
        <v>312</v>
      </c>
      <c r="STF28">
        <f t="shared" ca="1" si="2162"/>
        <v>957</v>
      </c>
      <c r="STG28">
        <f t="shared" ca="1" si="2162"/>
        <v>196</v>
      </c>
      <c r="STH28">
        <f t="shared" ca="1" si="2162"/>
        <v>810</v>
      </c>
      <c r="STI28">
        <f t="shared" ca="1" si="2162"/>
        <v>495</v>
      </c>
      <c r="STJ28">
        <f t="shared" ca="1" si="2162"/>
        <v>148</v>
      </c>
      <c r="STK28">
        <f t="shared" ca="1" si="2162"/>
        <v>825</v>
      </c>
      <c r="STL28">
        <f t="shared" ca="1" si="2162"/>
        <v>241</v>
      </c>
      <c r="STM28">
        <f t="shared" ca="1" si="2162"/>
        <v>18</v>
      </c>
      <c r="STN28">
        <f t="shared" ca="1" si="2162"/>
        <v>740</v>
      </c>
      <c r="STO28">
        <f t="shared" ca="1" si="2162"/>
        <v>953</v>
      </c>
      <c r="STP28">
        <f t="shared" ca="1" si="2162"/>
        <v>763</v>
      </c>
      <c r="STQ28">
        <f t="shared" ca="1" si="2162"/>
        <v>772</v>
      </c>
      <c r="STR28">
        <f t="shared" ca="1" si="2162"/>
        <v>426</v>
      </c>
      <c r="STS28">
        <f t="shared" ca="1" si="2162"/>
        <v>431</v>
      </c>
      <c r="STT28">
        <f t="shared" ca="1" si="2036"/>
        <v>543</v>
      </c>
      <c r="STU28">
        <f t="shared" ca="1" si="2036"/>
        <v>652</v>
      </c>
      <c r="STV28">
        <f t="shared" ca="1" si="2036"/>
        <v>411</v>
      </c>
      <c r="STW28">
        <f t="shared" ca="1" si="2036"/>
        <v>425</v>
      </c>
      <c r="STX28">
        <f t="shared" ca="1" si="2036"/>
        <v>741</v>
      </c>
      <c r="STY28">
        <f t="shared" ca="1" si="2036"/>
        <v>539</v>
      </c>
      <c r="STZ28">
        <f t="shared" ca="1" si="2036"/>
        <v>764</v>
      </c>
      <c r="SUA28">
        <f t="shared" ca="1" si="2036"/>
        <v>234</v>
      </c>
      <c r="SUB28">
        <f t="shared" ca="1" si="2036"/>
        <v>639</v>
      </c>
      <c r="SUC28">
        <f t="shared" ca="1" si="2036"/>
        <v>729</v>
      </c>
      <c r="SUD28">
        <f t="shared" ca="1" si="2036"/>
        <v>538</v>
      </c>
      <c r="SUE28">
        <f t="shared" ca="1" si="2036"/>
        <v>571</v>
      </c>
      <c r="SUF28">
        <f t="shared" ca="1" si="2036"/>
        <v>887</v>
      </c>
      <c r="SUG28">
        <f t="shared" ca="1" si="2036"/>
        <v>296</v>
      </c>
      <c r="SUH28">
        <f t="shared" ca="1" si="2036"/>
        <v>214</v>
      </c>
      <c r="SUI28">
        <f t="shared" ca="1" si="2036"/>
        <v>215</v>
      </c>
      <c r="SUJ28">
        <f t="shared" ca="1" si="2036"/>
        <v>354</v>
      </c>
      <c r="SUK28">
        <f t="shared" ca="1" si="2036"/>
        <v>696</v>
      </c>
      <c r="SUL28">
        <f t="shared" ca="1" si="2036"/>
        <v>204</v>
      </c>
      <c r="SUM28">
        <f t="shared" ca="1" si="2036"/>
        <v>661</v>
      </c>
      <c r="SUN28">
        <f t="shared" ca="1" si="1908"/>
        <v>29</v>
      </c>
      <c r="SUO28">
        <f t="shared" ca="1" si="1908"/>
        <v>259</v>
      </c>
      <c r="SUP28">
        <f t="shared" ca="1" si="1908"/>
        <v>404</v>
      </c>
      <c r="SUQ28">
        <f t="shared" ca="1" si="1908"/>
        <v>774</v>
      </c>
      <c r="SUR28">
        <f t="shared" ca="1" si="1908"/>
        <v>725</v>
      </c>
      <c r="SUS28">
        <f t="shared" ca="1" si="1908"/>
        <v>672</v>
      </c>
      <c r="SUT28">
        <f t="shared" ca="1" si="1908"/>
        <v>226</v>
      </c>
      <c r="SUU28">
        <f t="shared" ca="1" si="1908"/>
        <v>635</v>
      </c>
      <c r="SUV28">
        <f t="shared" ca="1" si="1908"/>
        <v>100</v>
      </c>
      <c r="SUW28">
        <f t="shared" ca="1" si="1908"/>
        <v>33</v>
      </c>
      <c r="SUX28">
        <f t="shared" ref="SUX28:SXI34" ca="1" si="2289">RANDBETWEEN(1,1000)</f>
        <v>198</v>
      </c>
      <c r="SUY28">
        <f t="shared" ca="1" si="2289"/>
        <v>901</v>
      </c>
      <c r="SUZ28">
        <f t="shared" ca="1" si="2289"/>
        <v>473</v>
      </c>
      <c r="SVA28">
        <f t="shared" ca="1" si="2289"/>
        <v>531</v>
      </c>
      <c r="SVB28">
        <f t="shared" ca="1" si="2289"/>
        <v>395</v>
      </c>
      <c r="SVC28">
        <f t="shared" ca="1" si="2289"/>
        <v>948</v>
      </c>
      <c r="SVD28">
        <f t="shared" ca="1" si="2289"/>
        <v>794</v>
      </c>
      <c r="SVE28">
        <f t="shared" ca="1" si="2289"/>
        <v>316</v>
      </c>
      <c r="SVF28">
        <f t="shared" ca="1" si="2289"/>
        <v>82</v>
      </c>
      <c r="SVG28">
        <f t="shared" ca="1" si="2289"/>
        <v>69</v>
      </c>
      <c r="SVH28">
        <f t="shared" ca="1" si="2289"/>
        <v>545</v>
      </c>
      <c r="SVI28">
        <f t="shared" ca="1" si="2289"/>
        <v>711</v>
      </c>
      <c r="SVJ28">
        <f t="shared" ca="1" si="2289"/>
        <v>903</v>
      </c>
      <c r="SVK28">
        <f t="shared" ca="1" si="2289"/>
        <v>625</v>
      </c>
      <c r="SVL28">
        <f t="shared" ca="1" si="2289"/>
        <v>95</v>
      </c>
      <c r="SVM28">
        <f t="shared" ca="1" si="2289"/>
        <v>675</v>
      </c>
      <c r="SVN28">
        <f t="shared" ca="1" si="2289"/>
        <v>394</v>
      </c>
      <c r="SVO28">
        <f t="shared" ca="1" si="2289"/>
        <v>321</v>
      </c>
      <c r="SVP28">
        <f t="shared" ca="1" si="2289"/>
        <v>971</v>
      </c>
      <c r="SVQ28">
        <f t="shared" ca="1" si="2289"/>
        <v>174</v>
      </c>
      <c r="SVR28">
        <f t="shared" ca="1" si="2289"/>
        <v>397</v>
      </c>
      <c r="SVS28">
        <f t="shared" ca="1" si="2289"/>
        <v>107</v>
      </c>
      <c r="SVT28">
        <f t="shared" ca="1" si="2289"/>
        <v>64</v>
      </c>
      <c r="SVU28">
        <f t="shared" ca="1" si="2289"/>
        <v>583</v>
      </c>
      <c r="SVV28">
        <f t="shared" ca="1" si="2289"/>
        <v>571</v>
      </c>
      <c r="SVW28">
        <f t="shared" ca="1" si="2289"/>
        <v>482</v>
      </c>
      <c r="SVX28">
        <f t="shared" ca="1" si="2289"/>
        <v>732</v>
      </c>
      <c r="SVY28">
        <f t="shared" ca="1" si="2289"/>
        <v>451</v>
      </c>
      <c r="SVZ28">
        <f t="shared" ca="1" si="2289"/>
        <v>357</v>
      </c>
      <c r="SWA28">
        <f t="shared" ca="1" si="2289"/>
        <v>830</v>
      </c>
      <c r="SWB28">
        <f t="shared" ca="1" si="2289"/>
        <v>228</v>
      </c>
      <c r="SWC28">
        <f t="shared" ca="1" si="2289"/>
        <v>891</v>
      </c>
      <c r="SWD28">
        <f t="shared" ca="1" si="2289"/>
        <v>507</v>
      </c>
      <c r="SWE28">
        <f t="shared" ca="1" si="2289"/>
        <v>607</v>
      </c>
      <c r="SWF28">
        <f t="shared" ca="1" si="2289"/>
        <v>821</v>
      </c>
      <c r="SWG28">
        <f t="shared" ca="1" si="2289"/>
        <v>440</v>
      </c>
      <c r="SWH28">
        <f t="shared" ca="1" si="2289"/>
        <v>509</v>
      </c>
      <c r="SWI28">
        <f t="shared" ca="1" si="2289"/>
        <v>177</v>
      </c>
      <c r="SWJ28">
        <f t="shared" ca="1" si="2289"/>
        <v>975</v>
      </c>
      <c r="SWK28">
        <f t="shared" ca="1" si="2289"/>
        <v>357</v>
      </c>
      <c r="SWL28">
        <f t="shared" ca="1" si="2289"/>
        <v>661</v>
      </c>
      <c r="SWM28">
        <f t="shared" ca="1" si="2289"/>
        <v>475</v>
      </c>
      <c r="SWN28">
        <f t="shared" ca="1" si="2289"/>
        <v>44</v>
      </c>
      <c r="SWO28">
        <f t="shared" ca="1" si="2289"/>
        <v>983</v>
      </c>
      <c r="SWP28">
        <f t="shared" ca="1" si="2289"/>
        <v>397</v>
      </c>
      <c r="SWQ28">
        <f t="shared" ca="1" si="2289"/>
        <v>499</v>
      </c>
      <c r="SWR28">
        <f t="shared" ca="1" si="2289"/>
        <v>824</v>
      </c>
      <c r="SWS28">
        <f t="shared" ca="1" si="2289"/>
        <v>754</v>
      </c>
      <c r="SWT28">
        <f t="shared" ca="1" si="2289"/>
        <v>5</v>
      </c>
      <c r="SWU28">
        <f t="shared" ca="1" si="2289"/>
        <v>943</v>
      </c>
      <c r="SWV28">
        <f t="shared" ca="1" si="2289"/>
        <v>264</v>
      </c>
      <c r="SWW28">
        <f t="shared" ca="1" si="2289"/>
        <v>320</v>
      </c>
      <c r="SWX28">
        <f t="shared" ca="1" si="2289"/>
        <v>567</v>
      </c>
      <c r="SWY28">
        <f t="shared" ca="1" si="2289"/>
        <v>184</v>
      </c>
      <c r="SWZ28">
        <f t="shared" ca="1" si="2289"/>
        <v>362</v>
      </c>
      <c r="SXA28">
        <f t="shared" ca="1" si="2289"/>
        <v>123</v>
      </c>
      <c r="SXB28">
        <f t="shared" ca="1" si="2289"/>
        <v>195</v>
      </c>
      <c r="SXC28">
        <f t="shared" ca="1" si="2289"/>
        <v>38</v>
      </c>
      <c r="SXD28">
        <f t="shared" ca="1" si="2289"/>
        <v>407</v>
      </c>
      <c r="SXE28">
        <f t="shared" ca="1" si="2289"/>
        <v>443</v>
      </c>
      <c r="SXF28">
        <f t="shared" ca="1" si="2289"/>
        <v>979</v>
      </c>
      <c r="SXG28">
        <f t="shared" ca="1" si="2289"/>
        <v>101</v>
      </c>
      <c r="SXH28">
        <f t="shared" ca="1" si="2289"/>
        <v>387</v>
      </c>
      <c r="SXI28">
        <f t="shared" ca="1" si="2289"/>
        <v>221</v>
      </c>
      <c r="SXJ28">
        <f t="shared" ca="1" si="2163"/>
        <v>757</v>
      </c>
      <c r="SXK28">
        <f t="shared" ca="1" si="2163"/>
        <v>617</v>
      </c>
      <c r="SXL28">
        <f t="shared" ca="1" si="2163"/>
        <v>17</v>
      </c>
      <c r="SXM28">
        <f t="shared" ca="1" si="2163"/>
        <v>74</v>
      </c>
      <c r="SXN28">
        <f t="shared" ca="1" si="2163"/>
        <v>207</v>
      </c>
      <c r="SXO28">
        <f t="shared" ca="1" si="2163"/>
        <v>283</v>
      </c>
      <c r="SXP28">
        <f t="shared" ca="1" si="2163"/>
        <v>249</v>
      </c>
      <c r="SXQ28">
        <f t="shared" ca="1" si="2163"/>
        <v>527</v>
      </c>
      <c r="SXR28">
        <f t="shared" ca="1" si="2163"/>
        <v>184</v>
      </c>
      <c r="SXS28">
        <f t="shared" ca="1" si="2163"/>
        <v>620</v>
      </c>
      <c r="SXT28">
        <f t="shared" ca="1" si="2163"/>
        <v>489</v>
      </c>
      <c r="SXU28">
        <f t="shared" ca="1" si="2163"/>
        <v>134</v>
      </c>
      <c r="SXV28">
        <f t="shared" ca="1" si="2163"/>
        <v>543</v>
      </c>
      <c r="SXW28">
        <f t="shared" ca="1" si="2163"/>
        <v>872</v>
      </c>
      <c r="SXX28">
        <f t="shared" ca="1" si="2163"/>
        <v>321</v>
      </c>
      <c r="SXY28">
        <f t="shared" ca="1" si="2163"/>
        <v>689</v>
      </c>
      <c r="SXZ28">
        <f t="shared" ca="1" si="2163"/>
        <v>561</v>
      </c>
      <c r="SYA28">
        <f t="shared" ca="1" si="2163"/>
        <v>956</v>
      </c>
      <c r="SYB28">
        <f t="shared" ca="1" si="2163"/>
        <v>574</v>
      </c>
      <c r="SYC28">
        <f t="shared" ca="1" si="2163"/>
        <v>814</v>
      </c>
      <c r="SYD28">
        <f t="shared" ca="1" si="2163"/>
        <v>51</v>
      </c>
      <c r="SYE28">
        <f t="shared" ca="1" si="2163"/>
        <v>769</v>
      </c>
      <c r="SYF28">
        <f t="shared" ca="1" si="2163"/>
        <v>334</v>
      </c>
      <c r="SYG28">
        <f t="shared" ca="1" si="2163"/>
        <v>437</v>
      </c>
      <c r="SYH28">
        <f t="shared" ca="1" si="2163"/>
        <v>462</v>
      </c>
      <c r="SYI28">
        <f t="shared" ca="1" si="2163"/>
        <v>348</v>
      </c>
      <c r="SYJ28">
        <f t="shared" ca="1" si="2163"/>
        <v>86</v>
      </c>
      <c r="SYK28">
        <f t="shared" ca="1" si="2163"/>
        <v>886</v>
      </c>
      <c r="SYL28">
        <f t="shared" ca="1" si="2163"/>
        <v>116</v>
      </c>
      <c r="SYM28">
        <f t="shared" ca="1" si="2163"/>
        <v>22</v>
      </c>
      <c r="SYN28">
        <f t="shared" ca="1" si="2163"/>
        <v>960</v>
      </c>
      <c r="SYO28">
        <f t="shared" ca="1" si="2163"/>
        <v>956</v>
      </c>
      <c r="SYP28">
        <f t="shared" ca="1" si="2163"/>
        <v>290</v>
      </c>
      <c r="SYQ28">
        <f t="shared" ca="1" si="2163"/>
        <v>407</v>
      </c>
      <c r="SYR28">
        <f t="shared" ca="1" si="2037"/>
        <v>83</v>
      </c>
      <c r="SYS28">
        <f t="shared" ca="1" si="2037"/>
        <v>380</v>
      </c>
      <c r="SYT28">
        <f t="shared" ca="1" si="2037"/>
        <v>7</v>
      </c>
      <c r="SYU28">
        <f t="shared" ca="1" si="2037"/>
        <v>825</v>
      </c>
      <c r="SYV28">
        <f t="shared" ca="1" si="2037"/>
        <v>27</v>
      </c>
      <c r="SYW28">
        <f t="shared" ca="1" si="2037"/>
        <v>420</v>
      </c>
      <c r="SYX28">
        <f t="shared" ca="1" si="2037"/>
        <v>176</v>
      </c>
      <c r="SYY28">
        <f t="shared" ca="1" si="2037"/>
        <v>678</v>
      </c>
      <c r="SYZ28">
        <f t="shared" ca="1" si="2037"/>
        <v>56</v>
      </c>
      <c r="SZA28">
        <f t="shared" ca="1" si="2037"/>
        <v>179</v>
      </c>
      <c r="SZB28">
        <f t="shared" ca="1" si="2037"/>
        <v>610</v>
      </c>
      <c r="SZC28">
        <f t="shared" ca="1" si="2037"/>
        <v>783</v>
      </c>
      <c r="SZD28">
        <f t="shared" ca="1" si="2037"/>
        <v>498</v>
      </c>
      <c r="SZE28">
        <f t="shared" ca="1" si="2037"/>
        <v>744</v>
      </c>
      <c r="SZF28">
        <f t="shared" ca="1" si="2037"/>
        <v>586</v>
      </c>
      <c r="SZG28">
        <f t="shared" ca="1" si="2037"/>
        <v>581</v>
      </c>
      <c r="SZH28">
        <f t="shared" ca="1" si="2037"/>
        <v>914</v>
      </c>
      <c r="SZI28">
        <f t="shared" ca="1" si="2037"/>
        <v>712</v>
      </c>
      <c r="SZJ28">
        <f t="shared" ca="1" si="2037"/>
        <v>933</v>
      </c>
      <c r="SZK28">
        <f t="shared" ca="1" si="2037"/>
        <v>847</v>
      </c>
      <c r="SZL28">
        <f t="shared" ca="1" si="1909"/>
        <v>667</v>
      </c>
      <c r="SZM28">
        <f t="shared" ca="1" si="1909"/>
        <v>654</v>
      </c>
      <c r="SZN28">
        <f t="shared" ca="1" si="1909"/>
        <v>444</v>
      </c>
      <c r="SZO28">
        <f t="shared" ca="1" si="1909"/>
        <v>351</v>
      </c>
      <c r="SZP28">
        <f t="shared" ca="1" si="1909"/>
        <v>1000</v>
      </c>
      <c r="SZQ28">
        <f t="shared" ca="1" si="1909"/>
        <v>963</v>
      </c>
      <c r="SZR28">
        <f t="shared" ca="1" si="1909"/>
        <v>598</v>
      </c>
      <c r="SZS28">
        <f t="shared" ca="1" si="1909"/>
        <v>484</v>
      </c>
      <c r="SZT28">
        <f t="shared" ca="1" si="1909"/>
        <v>430</v>
      </c>
      <c r="SZU28">
        <f t="shared" ca="1" si="1909"/>
        <v>901</v>
      </c>
      <c r="SZV28">
        <f t="shared" ref="SZV28:TCG34" ca="1" si="2290">RANDBETWEEN(1,1000)</f>
        <v>955</v>
      </c>
      <c r="SZW28">
        <f t="shared" ca="1" si="2290"/>
        <v>681</v>
      </c>
      <c r="SZX28">
        <f t="shared" ca="1" si="2290"/>
        <v>163</v>
      </c>
      <c r="SZY28">
        <f t="shared" ca="1" si="2290"/>
        <v>124</v>
      </c>
      <c r="SZZ28">
        <f t="shared" ca="1" si="2290"/>
        <v>824</v>
      </c>
      <c r="TAA28">
        <f t="shared" ca="1" si="2290"/>
        <v>315</v>
      </c>
      <c r="TAB28">
        <f t="shared" ca="1" si="2290"/>
        <v>122</v>
      </c>
      <c r="TAC28">
        <f t="shared" ca="1" si="2290"/>
        <v>856</v>
      </c>
      <c r="TAD28">
        <f t="shared" ca="1" si="2290"/>
        <v>682</v>
      </c>
      <c r="TAE28">
        <f t="shared" ca="1" si="2290"/>
        <v>833</v>
      </c>
      <c r="TAF28">
        <f t="shared" ca="1" si="2290"/>
        <v>806</v>
      </c>
      <c r="TAG28">
        <f t="shared" ca="1" si="2290"/>
        <v>357</v>
      </c>
      <c r="TAH28">
        <f t="shared" ca="1" si="2290"/>
        <v>973</v>
      </c>
      <c r="TAI28">
        <f t="shared" ca="1" si="2290"/>
        <v>543</v>
      </c>
      <c r="TAJ28">
        <f t="shared" ca="1" si="2290"/>
        <v>203</v>
      </c>
      <c r="TAK28">
        <f t="shared" ca="1" si="2290"/>
        <v>774</v>
      </c>
      <c r="TAL28">
        <f t="shared" ca="1" si="2290"/>
        <v>701</v>
      </c>
      <c r="TAM28">
        <f t="shared" ca="1" si="2290"/>
        <v>849</v>
      </c>
      <c r="TAN28">
        <f t="shared" ca="1" si="2290"/>
        <v>796</v>
      </c>
      <c r="TAO28">
        <f t="shared" ca="1" si="2290"/>
        <v>862</v>
      </c>
      <c r="TAP28">
        <f t="shared" ca="1" si="2290"/>
        <v>448</v>
      </c>
      <c r="TAQ28">
        <f t="shared" ca="1" si="2290"/>
        <v>541</v>
      </c>
      <c r="TAR28">
        <f t="shared" ca="1" si="2290"/>
        <v>321</v>
      </c>
      <c r="TAS28">
        <f t="shared" ca="1" si="2290"/>
        <v>640</v>
      </c>
      <c r="TAT28">
        <f t="shared" ca="1" si="2290"/>
        <v>482</v>
      </c>
      <c r="TAU28">
        <f t="shared" ca="1" si="2290"/>
        <v>268</v>
      </c>
      <c r="TAV28">
        <f t="shared" ca="1" si="2290"/>
        <v>803</v>
      </c>
      <c r="TAW28">
        <f t="shared" ca="1" si="2290"/>
        <v>634</v>
      </c>
      <c r="TAX28">
        <f t="shared" ca="1" si="2290"/>
        <v>41</v>
      </c>
      <c r="TAY28">
        <f t="shared" ca="1" si="2290"/>
        <v>86</v>
      </c>
      <c r="TAZ28">
        <f t="shared" ca="1" si="2290"/>
        <v>160</v>
      </c>
      <c r="TBA28">
        <f t="shared" ca="1" si="2290"/>
        <v>935</v>
      </c>
      <c r="TBB28">
        <f t="shared" ca="1" si="2290"/>
        <v>899</v>
      </c>
      <c r="TBC28">
        <f t="shared" ca="1" si="2290"/>
        <v>330</v>
      </c>
      <c r="TBD28">
        <f t="shared" ca="1" si="2290"/>
        <v>658</v>
      </c>
      <c r="TBE28">
        <f t="shared" ca="1" si="2290"/>
        <v>139</v>
      </c>
      <c r="TBF28">
        <f t="shared" ca="1" si="2290"/>
        <v>524</v>
      </c>
      <c r="TBG28">
        <f t="shared" ca="1" si="2290"/>
        <v>644</v>
      </c>
      <c r="TBH28">
        <f t="shared" ca="1" si="2290"/>
        <v>166</v>
      </c>
      <c r="TBI28">
        <f t="shared" ca="1" si="2290"/>
        <v>216</v>
      </c>
      <c r="TBJ28">
        <f t="shared" ca="1" si="2290"/>
        <v>396</v>
      </c>
      <c r="TBK28">
        <f t="shared" ca="1" si="2290"/>
        <v>513</v>
      </c>
      <c r="TBL28">
        <f t="shared" ca="1" si="2290"/>
        <v>530</v>
      </c>
      <c r="TBM28">
        <f t="shared" ca="1" si="2290"/>
        <v>945</v>
      </c>
      <c r="TBN28">
        <f t="shared" ca="1" si="2290"/>
        <v>726</v>
      </c>
      <c r="TBO28">
        <f t="shared" ca="1" si="2290"/>
        <v>514</v>
      </c>
      <c r="TBP28">
        <f t="shared" ca="1" si="2290"/>
        <v>812</v>
      </c>
      <c r="TBQ28">
        <f t="shared" ca="1" si="2290"/>
        <v>671</v>
      </c>
      <c r="TBR28">
        <f t="shared" ca="1" si="2290"/>
        <v>285</v>
      </c>
      <c r="TBS28">
        <f t="shared" ca="1" si="2290"/>
        <v>711</v>
      </c>
      <c r="TBT28">
        <f t="shared" ca="1" si="2290"/>
        <v>789</v>
      </c>
      <c r="TBU28">
        <f t="shared" ca="1" si="2290"/>
        <v>466</v>
      </c>
      <c r="TBV28">
        <f t="shared" ca="1" si="2290"/>
        <v>279</v>
      </c>
      <c r="TBW28">
        <f t="shared" ca="1" si="2290"/>
        <v>802</v>
      </c>
      <c r="TBX28">
        <f t="shared" ca="1" si="2290"/>
        <v>632</v>
      </c>
      <c r="TBY28">
        <f t="shared" ca="1" si="2290"/>
        <v>520</v>
      </c>
      <c r="TBZ28">
        <f t="shared" ca="1" si="2290"/>
        <v>108</v>
      </c>
      <c r="TCA28">
        <f t="shared" ca="1" si="2290"/>
        <v>409</v>
      </c>
      <c r="TCB28">
        <f t="shared" ca="1" si="2290"/>
        <v>131</v>
      </c>
      <c r="TCC28">
        <f t="shared" ca="1" si="2290"/>
        <v>73</v>
      </c>
      <c r="TCD28">
        <f t="shared" ca="1" si="2290"/>
        <v>63</v>
      </c>
      <c r="TCE28">
        <f t="shared" ca="1" si="2290"/>
        <v>378</v>
      </c>
      <c r="TCF28">
        <f t="shared" ca="1" si="2290"/>
        <v>181</v>
      </c>
      <c r="TCG28">
        <f t="shared" ca="1" si="2290"/>
        <v>644</v>
      </c>
      <c r="TCH28">
        <f t="shared" ca="1" si="2164"/>
        <v>369</v>
      </c>
      <c r="TCI28">
        <f t="shared" ca="1" si="2164"/>
        <v>226</v>
      </c>
      <c r="TCJ28">
        <f t="shared" ca="1" si="2164"/>
        <v>808</v>
      </c>
      <c r="TCK28">
        <f t="shared" ca="1" si="2164"/>
        <v>363</v>
      </c>
      <c r="TCL28">
        <f t="shared" ca="1" si="2164"/>
        <v>882</v>
      </c>
      <c r="TCM28">
        <f t="shared" ca="1" si="2164"/>
        <v>498</v>
      </c>
      <c r="TCN28">
        <f t="shared" ca="1" si="2164"/>
        <v>580</v>
      </c>
      <c r="TCO28">
        <f t="shared" ca="1" si="2164"/>
        <v>269</v>
      </c>
      <c r="TCP28">
        <f t="shared" ca="1" si="2164"/>
        <v>192</v>
      </c>
      <c r="TCQ28">
        <f t="shared" ca="1" si="2164"/>
        <v>321</v>
      </c>
      <c r="TCR28">
        <f t="shared" ca="1" si="2164"/>
        <v>276</v>
      </c>
      <c r="TCS28">
        <f t="shared" ca="1" si="2164"/>
        <v>249</v>
      </c>
      <c r="TCT28">
        <f t="shared" ca="1" si="2164"/>
        <v>637</v>
      </c>
      <c r="TCU28">
        <f t="shared" ca="1" si="2164"/>
        <v>367</v>
      </c>
      <c r="TCV28">
        <f t="shared" ca="1" si="2164"/>
        <v>417</v>
      </c>
      <c r="TCW28">
        <f t="shared" ca="1" si="2164"/>
        <v>653</v>
      </c>
      <c r="TCX28">
        <f t="shared" ca="1" si="2164"/>
        <v>445</v>
      </c>
      <c r="TCY28">
        <f t="shared" ca="1" si="2164"/>
        <v>491</v>
      </c>
      <c r="TCZ28">
        <f t="shared" ca="1" si="2164"/>
        <v>425</v>
      </c>
      <c r="TDA28">
        <f t="shared" ca="1" si="2164"/>
        <v>634</v>
      </c>
      <c r="TDB28">
        <f t="shared" ca="1" si="2164"/>
        <v>764</v>
      </c>
      <c r="TDC28">
        <f t="shared" ca="1" si="2164"/>
        <v>672</v>
      </c>
      <c r="TDD28">
        <f t="shared" ca="1" si="2164"/>
        <v>540</v>
      </c>
      <c r="TDE28">
        <f t="shared" ca="1" si="2164"/>
        <v>957</v>
      </c>
      <c r="TDF28">
        <f t="shared" ca="1" si="2164"/>
        <v>339</v>
      </c>
      <c r="TDG28">
        <f t="shared" ca="1" si="2164"/>
        <v>186</v>
      </c>
      <c r="TDH28">
        <f t="shared" ca="1" si="2164"/>
        <v>934</v>
      </c>
      <c r="TDI28">
        <f t="shared" ca="1" si="2164"/>
        <v>693</v>
      </c>
      <c r="TDJ28">
        <f t="shared" ca="1" si="2164"/>
        <v>228</v>
      </c>
      <c r="TDK28">
        <f t="shared" ca="1" si="2164"/>
        <v>130</v>
      </c>
      <c r="TDL28">
        <f t="shared" ca="1" si="2164"/>
        <v>422</v>
      </c>
      <c r="TDM28">
        <f t="shared" ca="1" si="2164"/>
        <v>750</v>
      </c>
      <c r="TDN28">
        <f t="shared" ca="1" si="2164"/>
        <v>442</v>
      </c>
      <c r="TDO28">
        <f t="shared" ca="1" si="2164"/>
        <v>194</v>
      </c>
      <c r="TDP28">
        <f t="shared" ca="1" si="2038"/>
        <v>540</v>
      </c>
      <c r="TDQ28">
        <f t="shared" ca="1" si="2038"/>
        <v>637</v>
      </c>
      <c r="TDR28">
        <f t="shared" ca="1" si="2038"/>
        <v>78</v>
      </c>
      <c r="TDS28">
        <f t="shared" ca="1" si="2038"/>
        <v>560</v>
      </c>
      <c r="TDT28">
        <f t="shared" ca="1" si="2038"/>
        <v>23</v>
      </c>
      <c r="TDU28">
        <f t="shared" ca="1" si="2038"/>
        <v>680</v>
      </c>
      <c r="TDV28">
        <f t="shared" ca="1" si="2038"/>
        <v>595</v>
      </c>
      <c r="TDW28">
        <f t="shared" ca="1" si="2038"/>
        <v>253</v>
      </c>
      <c r="TDX28">
        <f t="shared" ca="1" si="2038"/>
        <v>553</v>
      </c>
      <c r="TDY28">
        <f t="shared" ca="1" si="2038"/>
        <v>421</v>
      </c>
      <c r="TDZ28">
        <f t="shared" ca="1" si="2038"/>
        <v>512</v>
      </c>
      <c r="TEA28">
        <f t="shared" ca="1" si="2038"/>
        <v>728</v>
      </c>
      <c r="TEB28">
        <f t="shared" ca="1" si="2038"/>
        <v>884</v>
      </c>
      <c r="TEC28">
        <f t="shared" ca="1" si="2038"/>
        <v>435</v>
      </c>
      <c r="TED28">
        <f t="shared" ca="1" si="2038"/>
        <v>736</v>
      </c>
      <c r="TEE28">
        <f t="shared" ca="1" si="2038"/>
        <v>418</v>
      </c>
      <c r="TEF28">
        <f t="shared" ca="1" si="2038"/>
        <v>556</v>
      </c>
      <c r="TEG28">
        <f t="shared" ca="1" si="2038"/>
        <v>653</v>
      </c>
      <c r="TEH28">
        <f t="shared" ca="1" si="2038"/>
        <v>889</v>
      </c>
      <c r="TEI28">
        <f t="shared" ca="1" si="2038"/>
        <v>466</v>
      </c>
      <c r="TEJ28">
        <f t="shared" ca="1" si="1910"/>
        <v>852</v>
      </c>
      <c r="TEK28">
        <f t="shared" ca="1" si="1910"/>
        <v>588</v>
      </c>
      <c r="TEL28">
        <f t="shared" ca="1" si="1910"/>
        <v>215</v>
      </c>
      <c r="TEM28">
        <f t="shared" ca="1" si="1910"/>
        <v>455</v>
      </c>
      <c r="TEN28">
        <f t="shared" ca="1" si="1910"/>
        <v>157</v>
      </c>
      <c r="TEO28">
        <f t="shared" ca="1" si="1910"/>
        <v>237</v>
      </c>
      <c r="TEP28">
        <f t="shared" ca="1" si="1910"/>
        <v>115</v>
      </c>
      <c r="TEQ28">
        <f t="shared" ca="1" si="1910"/>
        <v>959</v>
      </c>
      <c r="TER28">
        <f t="shared" ca="1" si="1910"/>
        <v>579</v>
      </c>
      <c r="TES28">
        <f t="shared" ca="1" si="1910"/>
        <v>951</v>
      </c>
      <c r="TET28">
        <f t="shared" ref="TET28:THE34" ca="1" si="2291">RANDBETWEEN(1,1000)</f>
        <v>208</v>
      </c>
      <c r="TEU28">
        <f t="shared" ca="1" si="2291"/>
        <v>724</v>
      </c>
      <c r="TEV28">
        <f t="shared" ca="1" si="2291"/>
        <v>951</v>
      </c>
      <c r="TEW28">
        <f t="shared" ca="1" si="2291"/>
        <v>906</v>
      </c>
      <c r="TEX28">
        <f t="shared" ca="1" si="2291"/>
        <v>739</v>
      </c>
      <c r="TEY28">
        <f t="shared" ca="1" si="2291"/>
        <v>238</v>
      </c>
      <c r="TEZ28">
        <f t="shared" ca="1" si="2291"/>
        <v>152</v>
      </c>
      <c r="TFA28">
        <f t="shared" ca="1" si="2291"/>
        <v>741</v>
      </c>
      <c r="TFB28">
        <f t="shared" ca="1" si="2291"/>
        <v>489</v>
      </c>
      <c r="TFC28">
        <f t="shared" ca="1" si="2291"/>
        <v>798</v>
      </c>
      <c r="TFD28">
        <f t="shared" ca="1" si="2291"/>
        <v>598</v>
      </c>
      <c r="TFE28">
        <f t="shared" ca="1" si="2291"/>
        <v>665</v>
      </c>
      <c r="TFF28">
        <f t="shared" ca="1" si="2291"/>
        <v>418</v>
      </c>
      <c r="TFG28">
        <f t="shared" ca="1" si="2291"/>
        <v>401</v>
      </c>
      <c r="TFH28">
        <f t="shared" ca="1" si="2291"/>
        <v>109</v>
      </c>
      <c r="TFI28">
        <f t="shared" ca="1" si="2291"/>
        <v>930</v>
      </c>
      <c r="TFJ28">
        <f t="shared" ca="1" si="2291"/>
        <v>448</v>
      </c>
      <c r="TFK28">
        <f t="shared" ca="1" si="2291"/>
        <v>4</v>
      </c>
      <c r="TFL28">
        <f t="shared" ca="1" si="2291"/>
        <v>645</v>
      </c>
      <c r="TFM28">
        <f t="shared" ca="1" si="2291"/>
        <v>189</v>
      </c>
      <c r="TFN28">
        <f t="shared" ca="1" si="2291"/>
        <v>785</v>
      </c>
      <c r="TFO28">
        <f t="shared" ca="1" si="2291"/>
        <v>936</v>
      </c>
      <c r="TFP28">
        <f t="shared" ca="1" si="2291"/>
        <v>1</v>
      </c>
      <c r="TFQ28">
        <f t="shared" ca="1" si="2291"/>
        <v>952</v>
      </c>
      <c r="TFR28">
        <f t="shared" ca="1" si="2291"/>
        <v>936</v>
      </c>
      <c r="TFS28">
        <f t="shared" ca="1" si="2291"/>
        <v>604</v>
      </c>
      <c r="TFT28">
        <f t="shared" ca="1" si="2291"/>
        <v>753</v>
      </c>
      <c r="TFU28">
        <f t="shared" ca="1" si="2291"/>
        <v>964</v>
      </c>
      <c r="TFV28">
        <f t="shared" ca="1" si="2291"/>
        <v>221</v>
      </c>
      <c r="TFW28">
        <f t="shared" ca="1" si="2291"/>
        <v>604</v>
      </c>
      <c r="TFX28">
        <f t="shared" ca="1" si="2291"/>
        <v>210</v>
      </c>
      <c r="TFY28">
        <f t="shared" ca="1" si="2291"/>
        <v>66</v>
      </c>
      <c r="TFZ28">
        <f t="shared" ca="1" si="2291"/>
        <v>393</v>
      </c>
      <c r="TGA28">
        <f t="shared" ca="1" si="2291"/>
        <v>123</v>
      </c>
      <c r="TGB28">
        <f t="shared" ca="1" si="2291"/>
        <v>429</v>
      </c>
      <c r="TGC28">
        <f t="shared" ca="1" si="2291"/>
        <v>682</v>
      </c>
      <c r="TGD28">
        <f t="shared" ca="1" si="2291"/>
        <v>672</v>
      </c>
      <c r="TGE28">
        <f t="shared" ca="1" si="2291"/>
        <v>615</v>
      </c>
      <c r="TGF28">
        <f t="shared" ca="1" si="2291"/>
        <v>51</v>
      </c>
      <c r="TGG28">
        <f t="shared" ca="1" si="2291"/>
        <v>461</v>
      </c>
      <c r="TGH28">
        <f t="shared" ca="1" si="2291"/>
        <v>156</v>
      </c>
      <c r="TGI28">
        <f t="shared" ca="1" si="2291"/>
        <v>529</v>
      </c>
      <c r="TGJ28">
        <f t="shared" ca="1" si="2291"/>
        <v>569</v>
      </c>
      <c r="TGK28">
        <f t="shared" ca="1" si="2291"/>
        <v>456</v>
      </c>
      <c r="TGL28">
        <f t="shared" ca="1" si="2291"/>
        <v>459</v>
      </c>
      <c r="TGM28">
        <f t="shared" ca="1" si="2291"/>
        <v>999</v>
      </c>
      <c r="TGN28">
        <f t="shared" ca="1" si="2291"/>
        <v>521</v>
      </c>
      <c r="TGO28">
        <f t="shared" ca="1" si="2291"/>
        <v>575</v>
      </c>
      <c r="TGP28">
        <f t="shared" ca="1" si="2291"/>
        <v>593</v>
      </c>
      <c r="TGQ28">
        <f t="shared" ca="1" si="2291"/>
        <v>568</v>
      </c>
      <c r="TGR28">
        <f t="shared" ca="1" si="2291"/>
        <v>234</v>
      </c>
      <c r="TGS28">
        <f t="shared" ca="1" si="2291"/>
        <v>219</v>
      </c>
      <c r="TGT28">
        <f t="shared" ca="1" si="2291"/>
        <v>291</v>
      </c>
      <c r="TGU28">
        <f t="shared" ca="1" si="2291"/>
        <v>657</v>
      </c>
      <c r="TGV28">
        <f t="shared" ca="1" si="2291"/>
        <v>194</v>
      </c>
      <c r="TGW28">
        <f t="shared" ca="1" si="2291"/>
        <v>653</v>
      </c>
      <c r="TGX28">
        <f t="shared" ca="1" si="2291"/>
        <v>959</v>
      </c>
      <c r="TGY28">
        <f t="shared" ca="1" si="2291"/>
        <v>695</v>
      </c>
      <c r="TGZ28">
        <f t="shared" ca="1" si="2291"/>
        <v>197</v>
      </c>
      <c r="THA28">
        <f t="shared" ca="1" si="2291"/>
        <v>537</v>
      </c>
      <c r="THB28">
        <f t="shared" ca="1" si="2291"/>
        <v>393</v>
      </c>
      <c r="THC28">
        <f t="shared" ca="1" si="2291"/>
        <v>5</v>
      </c>
      <c r="THD28">
        <f t="shared" ca="1" si="2291"/>
        <v>714</v>
      </c>
      <c r="THE28">
        <f t="shared" ca="1" si="2291"/>
        <v>754</v>
      </c>
      <c r="THF28">
        <f t="shared" ca="1" si="2165"/>
        <v>397</v>
      </c>
      <c r="THG28">
        <f t="shared" ca="1" si="2165"/>
        <v>388</v>
      </c>
      <c r="THH28">
        <f t="shared" ca="1" si="2165"/>
        <v>555</v>
      </c>
      <c r="THI28">
        <f t="shared" ca="1" si="2165"/>
        <v>787</v>
      </c>
      <c r="THJ28">
        <f t="shared" ca="1" si="2165"/>
        <v>980</v>
      </c>
      <c r="THK28">
        <f t="shared" ca="1" si="2165"/>
        <v>218</v>
      </c>
      <c r="THL28">
        <f t="shared" ca="1" si="2165"/>
        <v>371</v>
      </c>
      <c r="THM28">
        <f t="shared" ca="1" si="2165"/>
        <v>609</v>
      </c>
      <c r="THN28">
        <f t="shared" ca="1" si="2165"/>
        <v>727</v>
      </c>
      <c r="THO28">
        <f t="shared" ca="1" si="2165"/>
        <v>506</v>
      </c>
      <c r="THP28">
        <f t="shared" ca="1" si="2165"/>
        <v>194</v>
      </c>
      <c r="THQ28">
        <f t="shared" ca="1" si="2165"/>
        <v>640</v>
      </c>
      <c r="THR28">
        <f t="shared" ca="1" si="2165"/>
        <v>852</v>
      </c>
      <c r="THS28">
        <f t="shared" ca="1" si="2165"/>
        <v>798</v>
      </c>
      <c r="THT28">
        <f t="shared" ca="1" si="2165"/>
        <v>589</v>
      </c>
      <c r="THU28">
        <f t="shared" ca="1" si="2165"/>
        <v>176</v>
      </c>
      <c r="THV28">
        <f t="shared" ca="1" si="2165"/>
        <v>299</v>
      </c>
      <c r="THW28">
        <f t="shared" ca="1" si="2165"/>
        <v>694</v>
      </c>
      <c r="THX28">
        <f t="shared" ca="1" si="2165"/>
        <v>813</v>
      </c>
      <c r="THY28">
        <f t="shared" ca="1" si="2165"/>
        <v>122</v>
      </c>
      <c r="THZ28">
        <f t="shared" ca="1" si="2165"/>
        <v>288</v>
      </c>
      <c r="TIA28">
        <f t="shared" ca="1" si="2165"/>
        <v>570</v>
      </c>
      <c r="TIB28">
        <f t="shared" ca="1" si="2165"/>
        <v>729</v>
      </c>
      <c r="TIC28">
        <f t="shared" ca="1" si="2165"/>
        <v>904</v>
      </c>
      <c r="TID28">
        <f t="shared" ca="1" si="2165"/>
        <v>472</v>
      </c>
      <c r="TIE28">
        <f t="shared" ca="1" si="2165"/>
        <v>399</v>
      </c>
      <c r="TIF28">
        <f t="shared" ca="1" si="2165"/>
        <v>390</v>
      </c>
      <c r="TIG28">
        <f t="shared" ca="1" si="2165"/>
        <v>728</v>
      </c>
      <c r="TIH28">
        <f t="shared" ca="1" si="2165"/>
        <v>593</v>
      </c>
      <c r="TII28">
        <f t="shared" ca="1" si="2165"/>
        <v>67</v>
      </c>
      <c r="TIJ28">
        <f t="shared" ca="1" si="2165"/>
        <v>841</v>
      </c>
      <c r="TIK28">
        <f t="shared" ca="1" si="2165"/>
        <v>940</v>
      </c>
      <c r="TIL28">
        <f t="shared" ca="1" si="2165"/>
        <v>440</v>
      </c>
      <c r="TIM28">
        <f t="shared" ca="1" si="2165"/>
        <v>110</v>
      </c>
      <c r="TIN28">
        <f t="shared" ca="1" si="2039"/>
        <v>454</v>
      </c>
      <c r="TIO28">
        <f t="shared" ca="1" si="2039"/>
        <v>484</v>
      </c>
      <c r="TIP28">
        <f t="shared" ca="1" si="2039"/>
        <v>687</v>
      </c>
      <c r="TIQ28">
        <f t="shared" ca="1" si="2039"/>
        <v>902</v>
      </c>
      <c r="TIR28">
        <f t="shared" ca="1" si="2039"/>
        <v>673</v>
      </c>
      <c r="TIS28">
        <f t="shared" ca="1" si="2039"/>
        <v>141</v>
      </c>
      <c r="TIT28">
        <f t="shared" ca="1" si="2039"/>
        <v>80</v>
      </c>
      <c r="TIU28">
        <f t="shared" ca="1" si="2039"/>
        <v>384</v>
      </c>
      <c r="TIV28">
        <f t="shared" ca="1" si="2039"/>
        <v>448</v>
      </c>
      <c r="TIW28">
        <f t="shared" ca="1" si="2039"/>
        <v>696</v>
      </c>
      <c r="TIX28">
        <f t="shared" ca="1" si="2039"/>
        <v>320</v>
      </c>
      <c r="TIY28">
        <f t="shared" ca="1" si="2039"/>
        <v>718</v>
      </c>
      <c r="TIZ28">
        <f t="shared" ca="1" si="2039"/>
        <v>347</v>
      </c>
      <c r="TJA28">
        <f t="shared" ca="1" si="2039"/>
        <v>203</v>
      </c>
      <c r="TJB28">
        <f t="shared" ca="1" si="2039"/>
        <v>903</v>
      </c>
      <c r="TJC28">
        <f t="shared" ca="1" si="2039"/>
        <v>944</v>
      </c>
      <c r="TJD28">
        <f t="shared" ca="1" si="2039"/>
        <v>425</v>
      </c>
      <c r="TJE28">
        <f t="shared" ca="1" si="2039"/>
        <v>987</v>
      </c>
      <c r="TJF28">
        <f t="shared" ca="1" si="2039"/>
        <v>809</v>
      </c>
      <c r="TJG28">
        <f t="shared" ca="1" si="2039"/>
        <v>302</v>
      </c>
      <c r="TJH28">
        <f t="shared" ca="1" si="1911"/>
        <v>296</v>
      </c>
      <c r="TJI28">
        <f t="shared" ca="1" si="1911"/>
        <v>613</v>
      </c>
      <c r="TJJ28">
        <f t="shared" ca="1" si="1911"/>
        <v>580</v>
      </c>
      <c r="TJK28">
        <f t="shared" ca="1" si="1911"/>
        <v>776</v>
      </c>
      <c r="TJL28">
        <f t="shared" ca="1" si="1911"/>
        <v>19</v>
      </c>
      <c r="TJM28">
        <f t="shared" ca="1" si="1911"/>
        <v>503</v>
      </c>
      <c r="TJN28">
        <f t="shared" ca="1" si="1911"/>
        <v>628</v>
      </c>
      <c r="TJO28">
        <f t="shared" ca="1" si="1911"/>
        <v>505</v>
      </c>
      <c r="TJP28">
        <f t="shared" ca="1" si="1911"/>
        <v>212</v>
      </c>
      <c r="TJQ28">
        <f t="shared" ca="1" si="1911"/>
        <v>827</v>
      </c>
      <c r="TJR28">
        <f t="shared" ref="TJR28:TMC34" ca="1" si="2292">RANDBETWEEN(1,1000)</f>
        <v>432</v>
      </c>
      <c r="TJS28">
        <f t="shared" ca="1" si="2292"/>
        <v>434</v>
      </c>
      <c r="TJT28">
        <f t="shared" ca="1" si="2292"/>
        <v>350</v>
      </c>
      <c r="TJU28">
        <f t="shared" ca="1" si="2292"/>
        <v>763</v>
      </c>
      <c r="TJV28">
        <f t="shared" ca="1" si="2292"/>
        <v>988</v>
      </c>
      <c r="TJW28">
        <f t="shared" ca="1" si="2292"/>
        <v>388</v>
      </c>
      <c r="TJX28">
        <f t="shared" ca="1" si="2292"/>
        <v>814</v>
      </c>
      <c r="TJY28">
        <f t="shared" ca="1" si="2292"/>
        <v>836</v>
      </c>
      <c r="TJZ28">
        <f t="shared" ca="1" si="2292"/>
        <v>248</v>
      </c>
      <c r="TKA28">
        <f t="shared" ca="1" si="2292"/>
        <v>752</v>
      </c>
      <c r="TKB28">
        <f t="shared" ca="1" si="2292"/>
        <v>679</v>
      </c>
      <c r="TKC28">
        <f t="shared" ca="1" si="2292"/>
        <v>609</v>
      </c>
      <c r="TKD28">
        <f t="shared" ca="1" si="2292"/>
        <v>323</v>
      </c>
      <c r="TKE28">
        <f t="shared" ca="1" si="2292"/>
        <v>721</v>
      </c>
      <c r="TKF28">
        <f t="shared" ca="1" si="2292"/>
        <v>703</v>
      </c>
      <c r="TKG28">
        <f t="shared" ca="1" si="2292"/>
        <v>702</v>
      </c>
      <c r="TKH28">
        <f t="shared" ca="1" si="2292"/>
        <v>421</v>
      </c>
      <c r="TKI28">
        <f t="shared" ca="1" si="2292"/>
        <v>146</v>
      </c>
      <c r="TKJ28">
        <f t="shared" ca="1" si="2292"/>
        <v>396</v>
      </c>
      <c r="TKK28">
        <f t="shared" ca="1" si="2292"/>
        <v>262</v>
      </c>
      <c r="TKL28">
        <f t="shared" ca="1" si="2292"/>
        <v>22</v>
      </c>
      <c r="TKM28">
        <f t="shared" ca="1" si="2292"/>
        <v>76</v>
      </c>
      <c r="TKN28">
        <f t="shared" ca="1" si="2292"/>
        <v>396</v>
      </c>
      <c r="TKO28">
        <f t="shared" ca="1" si="2292"/>
        <v>899</v>
      </c>
      <c r="TKP28">
        <f t="shared" ca="1" si="2292"/>
        <v>447</v>
      </c>
      <c r="TKQ28">
        <f t="shared" ca="1" si="2292"/>
        <v>917</v>
      </c>
      <c r="TKR28">
        <f t="shared" ca="1" si="2292"/>
        <v>101</v>
      </c>
      <c r="TKS28">
        <f t="shared" ca="1" si="2292"/>
        <v>980</v>
      </c>
      <c r="TKT28">
        <f t="shared" ca="1" si="2292"/>
        <v>237</v>
      </c>
      <c r="TKU28">
        <f t="shared" ca="1" si="2292"/>
        <v>809</v>
      </c>
      <c r="TKV28">
        <f t="shared" ca="1" si="2292"/>
        <v>357</v>
      </c>
      <c r="TKW28">
        <f t="shared" ca="1" si="2292"/>
        <v>59</v>
      </c>
      <c r="TKX28">
        <f t="shared" ca="1" si="2292"/>
        <v>680</v>
      </c>
      <c r="TKY28">
        <f t="shared" ca="1" si="2292"/>
        <v>656</v>
      </c>
      <c r="TKZ28">
        <f t="shared" ca="1" si="2292"/>
        <v>875</v>
      </c>
      <c r="TLA28">
        <f t="shared" ca="1" si="2292"/>
        <v>325</v>
      </c>
      <c r="TLB28">
        <f t="shared" ca="1" si="2292"/>
        <v>279</v>
      </c>
      <c r="TLC28">
        <f t="shared" ca="1" si="2292"/>
        <v>19</v>
      </c>
      <c r="TLD28">
        <f t="shared" ca="1" si="2292"/>
        <v>298</v>
      </c>
      <c r="TLE28">
        <f t="shared" ca="1" si="2292"/>
        <v>329</v>
      </c>
      <c r="TLF28">
        <f t="shared" ca="1" si="2292"/>
        <v>91</v>
      </c>
      <c r="TLG28">
        <f t="shared" ca="1" si="2292"/>
        <v>550</v>
      </c>
      <c r="TLH28">
        <f t="shared" ca="1" si="2292"/>
        <v>59</v>
      </c>
      <c r="TLI28">
        <f t="shared" ca="1" si="2292"/>
        <v>416</v>
      </c>
      <c r="TLJ28">
        <f t="shared" ca="1" si="2292"/>
        <v>806</v>
      </c>
      <c r="TLK28">
        <f t="shared" ca="1" si="2292"/>
        <v>778</v>
      </c>
      <c r="TLL28">
        <f t="shared" ca="1" si="2292"/>
        <v>176</v>
      </c>
      <c r="TLM28">
        <f t="shared" ca="1" si="2292"/>
        <v>65</v>
      </c>
      <c r="TLN28">
        <f t="shared" ca="1" si="2292"/>
        <v>610</v>
      </c>
      <c r="TLO28">
        <f t="shared" ca="1" si="2292"/>
        <v>44</v>
      </c>
      <c r="TLP28">
        <f t="shared" ca="1" si="2292"/>
        <v>221</v>
      </c>
      <c r="TLQ28">
        <f t="shared" ca="1" si="2292"/>
        <v>784</v>
      </c>
      <c r="TLR28">
        <f t="shared" ca="1" si="2292"/>
        <v>197</v>
      </c>
      <c r="TLS28">
        <f t="shared" ca="1" si="2292"/>
        <v>50</v>
      </c>
      <c r="TLT28">
        <f t="shared" ca="1" si="2292"/>
        <v>810</v>
      </c>
      <c r="TLU28">
        <f t="shared" ca="1" si="2292"/>
        <v>439</v>
      </c>
      <c r="TLV28">
        <f t="shared" ca="1" si="2292"/>
        <v>18</v>
      </c>
      <c r="TLW28">
        <f t="shared" ca="1" si="2292"/>
        <v>666</v>
      </c>
      <c r="TLX28">
        <f t="shared" ca="1" si="2292"/>
        <v>792</v>
      </c>
      <c r="TLY28">
        <f t="shared" ca="1" si="2292"/>
        <v>671</v>
      </c>
      <c r="TLZ28">
        <f t="shared" ca="1" si="2292"/>
        <v>853</v>
      </c>
      <c r="TMA28">
        <f t="shared" ca="1" si="2292"/>
        <v>92</v>
      </c>
      <c r="TMB28">
        <f t="shared" ca="1" si="2292"/>
        <v>711</v>
      </c>
      <c r="TMC28">
        <f t="shared" ca="1" si="2292"/>
        <v>102</v>
      </c>
      <c r="TMD28">
        <f t="shared" ca="1" si="2166"/>
        <v>306</v>
      </c>
      <c r="TME28">
        <f t="shared" ca="1" si="2166"/>
        <v>231</v>
      </c>
      <c r="TMF28">
        <f t="shared" ca="1" si="2166"/>
        <v>530</v>
      </c>
      <c r="TMG28">
        <f t="shared" ca="1" si="2166"/>
        <v>644</v>
      </c>
      <c r="TMH28">
        <f t="shared" ca="1" si="2166"/>
        <v>221</v>
      </c>
      <c r="TMI28">
        <f t="shared" ca="1" si="2166"/>
        <v>46</v>
      </c>
      <c r="TMJ28">
        <f t="shared" ca="1" si="2166"/>
        <v>142</v>
      </c>
      <c r="TMK28">
        <f t="shared" ca="1" si="2166"/>
        <v>913</v>
      </c>
      <c r="TML28">
        <f t="shared" ca="1" si="2166"/>
        <v>739</v>
      </c>
      <c r="TMM28">
        <f t="shared" ca="1" si="2166"/>
        <v>547</v>
      </c>
      <c r="TMN28">
        <f t="shared" ca="1" si="2166"/>
        <v>646</v>
      </c>
      <c r="TMO28">
        <f t="shared" ca="1" si="2166"/>
        <v>683</v>
      </c>
      <c r="TMP28">
        <f t="shared" ca="1" si="2166"/>
        <v>641</v>
      </c>
      <c r="TMQ28">
        <f t="shared" ca="1" si="2166"/>
        <v>681</v>
      </c>
      <c r="TMR28">
        <f t="shared" ca="1" si="2166"/>
        <v>436</v>
      </c>
      <c r="TMS28">
        <f t="shared" ca="1" si="2166"/>
        <v>268</v>
      </c>
      <c r="TMT28">
        <f t="shared" ca="1" si="2166"/>
        <v>488</v>
      </c>
      <c r="TMU28">
        <f t="shared" ca="1" si="2166"/>
        <v>626</v>
      </c>
      <c r="TMV28">
        <f t="shared" ca="1" si="2166"/>
        <v>471</v>
      </c>
      <c r="TMW28">
        <f t="shared" ca="1" si="2166"/>
        <v>146</v>
      </c>
      <c r="TMX28">
        <f t="shared" ca="1" si="2166"/>
        <v>133</v>
      </c>
      <c r="TMY28">
        <f t="shared" ca="1" si="2166"/>
        <v>686</v>
      </c>
      <c r="TMZ28">
        <f t="shared" ca="1" si="2166"/>
        <v>177</v>
      </c>
      <c r="TNA28">
        <f t="shared" ca="1" si="2166"/>
        <v>796</v>
      </c>
      <c r="TNB28">
        <f t="shared" ca="1" si="2166"/>
        <v>222</v>
      </c>
      <c r="TNC28">
        <f t="shared" ca="1" si="2166"/>
        <v>5</v>
      </c>
      <c r="TND28">
        <f t="shared" ca="1" si="2166"/>
        <v>1000</v>
      </c>
      <c r="TNE28">
        <f t="shared" ca="1" si="2166"/>
        <v>935</v>
      </c>
      <c r="TNF28">
        <f t="shared" ca="1" si="2166"/>
        <v>656</v>
      </c>
      <c r="TNG28">
        <f t="shared" ca="1" si="2166"/>
        <v>631</v>
      </c>
      <c r="TNH28">
        <f t="shared" ca="1" si="2166"/>
        <v>163</v>
      </c>
      <c r="TNI28">
        <f t="shared" ca="1" si="2166"/>
        <v>168</v>
      </c>
      <c r="TNJ28">
        <f t="shared" ca="1" si="2166"/>
        <v>131</v>
      </c>
      <c r="TNK28">
        <f t="shared" ca="1" si="2166"/>
        <v>97</v>
      </c>
      <c r="TNL28">
        <f t="shared" ca="1" si="2040"/>
        <v>217</v>
      </c>
      <c r="TNM28">
        <f t="shared" ca="1" si="2040"/>
        <v>749</v>
      </c>
      <c r="TNN28">
        <f t="shared" ca="1" si="2040"/>
        <v>791</v>
      </c>
      <c r="TNO28">
        <f t="shared" ca="1" si="2040"/>
        <v>568</v>
      </c>
      <c r="TNP28">
        <f t="shared" ca="1" si="2040"/>
        <v>328</v>
      </c>
      <c r="TNQ28">
        <f t="shared" ca="1" si="2040"/>
        <v>216</v>
      </c>
      <c r="TNR28">
        <f t="shared" ca="1" si="2040"/>
        <v>912</v>
      </c>
      <c r="TNS28">
        <f t="shared" ca="1" si="2040"/>
        <v>68</v>
      </c>
      <c r="TNT28">
        <f t="shared" ca="1" si="2040"/>
        <v>443</v>
      </c>
      <c r="TNU28">
        <f t="shared" ca="1" si="2040"/>
        <v>539</v>
      </c>
      <c r="TNV28">
        <f t="shared" ca="1" si="2040"/>
        <v>926</v>
      </c>
      <c r="TNW28">
        <f t="shared" ca="1" si="2040"/>
        <v>848</v>
      </c>
      <c r="TNX28">
        <f t="shared" ca="1" si="2040"/>
        <v>232</v>
      </c>
      <c r="TNY28">
        <f t="shared" ca="1" si="2040"/>
        <v>555</v>
      </c>
      <c r="TNZ28">
        <f t="shared" ca="1" si="2040"/>
        <v>804</v>
      </c>
      <c r="TOA28">
        <f t="shared" ca="1" si="2040"/>
        <v>826</v>
      </c>
      <c r="TOB28">
        <f t="shared" ca="1" si="2040"/>
        <v>499</v>
      </c>
      <c r="TOC28">
        <f t="shared" ca="1" si="2040"/>
        <v>36</v>
      </c>
      <c r="TOD28">
        <f t="shared" ca="1" si="2040"/>
        <v>956</v>
      </c>
      <c r="TOE28">
        <f t="shared" ca="1" si="2040"/>
        <v>744</v>
      </c>
      <c r="TOF28">
        <f t="shared" ca="1" si="1912"/>
        <v>385</v>
      </c>
      <c r="TOG28">
        <f t="shared" ca="1" si="1912"/>
        <v>563</v>
      </c>
      <c r="TOH28">
        <f t="shared" ca="1" si="1912"/>
        <v>83</v>
      </c>
      <c r="TOI28">
        <f t="shared" ca="1" si="1912"/>
        <v>581</v>
      </c>
      <c r="TOJ28">
        <f t="shared" ca="1" si="1912"/>
        <v>759</v>
      </c>
      <c r="TOK28">
        <f t="shared" ca="1" si="1912"/>
        <v>203</v>
      </c>
      <c r="TOL28">
        <f t="shared" ca="1" si="1912"/>
        <v>665</v>
      </c>
      <c r="TOM28">
        <f t="shared" ca="1" si="1912"/>
        <v>94</v>
      </c>
      <c r="TON28">
        <f t="shared" ca="1" si="1912"/>
        <v>629</v>
      </c>
      <c r="TOO28">
        <f t="shared" ca="1" si="1912"/>
        <v>844</v>
      </c>
      <c r="TOP28">
        <f t="shared" ref="TOP28:TRA34" ca="1" si="2293">RANDBETWEEN(1,1000)</f>
        <v>649</v>
      </c>
      <c r="TOQ28">
        <f t="shared" ca="1" si="2293"/>
        <v>700</v>
      </c>
      <c r="TOR28">
        <f t="shared" ca="1" si="2293"/>
        <v>360</v>
      </c>
      <c r="TOS28">
        <f t="shared" ca="1" si="2293"/>
        <v>92</v>
      </c>
      <c r="TOT28">
        <f t="shared" ca="1" si="2293"/>
        <v>723</v>
      </c>
      <c r="TOU28">
        <f t="shared" ca="1" si="2293"/>
        <v>235</v>
      </c>
      <c r="TOV28">
        <f t="shared" ca="1" si="2293"/>
        <v>977</v>
      </c>
      <c r="TOW28">
        <f t="shared" ca="1" si="2293"/>
        <v>380</v>
      </c>
      <c r="TOX28">
        <f t="shared" ca="1" si="2293"/>
        <v>695</v>
      </c>
      <c r="TOY28">
        <f t="shared" ca="1" si="2293"/>
        <v>33</v>
      </c>
      <c r="TOZ28">
        <f t="shared" ca="1" si="2293"/>
        <v>27</v>
      </c>
      <c r="TPA28">
        <f t="shared" ca="1" si="2293"/>
        <v>475</v>
      </c>
      <c r="TPB28">
        <f t="shared" ca="1" si="2293"/>
        <v>698</v>
      </c>
      <c r="TPC28">
        <f t="shared" ca="1" si="2293"/>
        <v>814</v>
      </c>
      <c r="TPD28">
        <f t="shared" ca="1" si="2293"/>
        <v>329</v>
      </c>
      <c r="TPE28">
        <f t="shared" ca="1" si="2293"/>
        <v>867</v>
      </c>
      <c r="TPF28">
        <f t="shared" ca="1" si="2293"/>
        <v>768</v>
      </c>
      <c r="TPG28">
        <f t="shared" ca="1" si="2293"/>
        <v>676</v>
      </c>
      <c r="TPH28">
        <f t="shared" ca="1" si="2293"/>
        <v>136</v>
      </c>
      <c r="TPI28">
        <f t="shared" ca="1" si="2293"/>
        <v>25</v>
      </c>
      <c r="TPJ28">
        <f t="shared" ca="1" si="2293"/>
        <v>79</v>
      </c>
      <c r="TPK28">
        <f t="shared" ca="1" si="2293"/>
        <v>811</v>
      </c>
      <c r="TPL28">
        <f t="shared" ca="1" si="2293"/>
        <v>781</v>
      </c>
      <c r="TPM28">
        <f t="shared" ca="1" si="2293"/>
        <v>713</v>
      </c>
      <c r="TPN28">
        <f t="shared" ca="1" si="2293"/>
        <v>114</v>
      </c>
      <c r="TPO28">
        <f t="shared" ca="1" si="2293"/>
        <v>196</v>
      </c>
      <c r="TPP28">
        <f t="shared" ca="1" si="2293"/>
        <v>608</v>
      </c>
      <c r="TPQ28">
        <f t="shared" ca="1" si="2293"/>
        <v>654</v>
      </c>
      <c r="TPR28">
        <f t="shared" ca="1" si="2293"/>
        <v>349</v>
      </c>
      <c r="TPS28">
        <f t="shared" ca="1" si="2293"/>
        <v>316</v>
      </c>
      <c r="TPT28">
        <f t="shared" ca="1" si="2293"/>
        <v>124</v>
      </c>
      <c r="TPU28">
        <f t="shared" ca="1" si="2293"/>
        <v>60</v>
      </c>
      <c r="TPV28">
        <f t="shared" ca="1" si="2293"/>
        <v>91</v>
      </c>
      <c r="TPW28">
        <f t="shared" ca="1" si="2293"/>
        <v>465</v>
      </c>
      <c r="TPX28">
        <f t="shared" ca="1" si="2293"/>
        <v>881</v>
      </c>
      <c r="TPY28">
        <f t="shared" ca="1" si="2293"/>
        <v>622</v>
      </c>
      <c r="TPZ28">
        <f t="shared" ca="1" si="2293"/>
        <v>782</v>
      </c>
      <c r="TQA28">
        <f t="shared" ca="1" si="2293"/>
        <v>926</v>
      </c>
      <c r="TQB28">
        <f t="shared" ca="1" si="2293"/>
        <v>350</v>
      </c>
      <c r="TQC28">
        <f t="shared" ca="1" si="2293"/>
        <v>212</v>
      </c>
      <c r="TQD28">
        <f t="shared" ca="1" si="2293"/>
        <v>498</v>
      </c>
      <c r="TQE28">
        <f t="shared" ca="1" si="2293"/>
        <v>487</v>
      </c>
      <c r="TQF28">
        <f t="shared" ca="1" si="2293"/>
        <v>19</v>
      </c>
      <c r="TQG28">
        <f t="shared" ca="1" si="2293"/>
        <v>899</v>
      </c>
      <c r="TQH28">
        <f t="shared" ca="1" si="2293"/>
        <v>565</v>
      </c>
      <c r="TQI28">
        <f t="shared" ca="1" si="2293"/>
        <v>320</v>
      </c>
      <c r="TQJ28">
        <f t="shared" ca="1" si="2293"/>
        <v>792</v>
      </c>
      <c r="TQK28">
        <f t="shared" ca="1" si="2293"/>
        <v>697</v>
      </c>
      <c r="TQL28">
        <f t="shared" ca="1" si="2293"/>
        <v>113</v>
      </c>
      <c r="TQM28">
        <f t="shared" ca="1" si="2293"/>
        <v>94</v>
      </c>
      <c r="TQN28">
        <f t="shared" ca="1" si="2293"/>
        <v>889</v>
      </c>
      <c r="TQO28">
        <f t="shared" ca="1" si="2293"/>
        <v>114</v>
      </c>
      <c r="TQP28">
        <f t="shared" ca="1" si="2293"/>
        <v>680</v>
      </c>
      <c r="TQQ28">
        <f t="shared" ca="1" si="2293"/>
        <v>210</v>
      </c>
      <c r="TQR28">
        <f t="shared" ca="1" si="2293"/>
        <v>442</v>
      </c>
      <c r="TQS28">
        <f t="shared" ca="1" si="2293"/>
        <v>80</v>
      </c>
      <c r="TQT28">
        <f t="shared" ca="1" si="2293"/>
        <v>290</v>
      </c>
      <c r="TQU28">
        <f t="shared" ca="1" si="2293"/>
        <v>845</v>
      </c>
      <c r="TQV28">
        <f t="shared" ca="1" si="2293"/>
        <v>92</v>
      </c>
      <c r="TQW28">
        <f t="shared" ca="1" si="2293"/>
        <v>753</v>
      </c>
      <c r="TQX28">
        <f t="shared" ca="1" si="2293"/>
        <v>470</v>
      </c>
      <c r="TQY28">
        <f t="shared" ca="1" si="2293"/>
        <v>143</v>
      </c>
      <c r="TQZ28">
        <f t="shared" ca="1" si="2293"/>
        <v>673</v>
      </c>
      <c r="TRA28">
        <f t="shared" ca="1" si="2293"/>
        <v>675</v>
      </c>
      <c r="TRB28">
        <f t="shared" ca="1" si="2167"/>
        <v>481</v>
      </c>
      <c r="TRC28">
        <f t="shared" ca="1" si="2167"/>
        <v>60</v>
      </c>
      <c r="TRD28">
        <f t="shared" ca="1" si="2167"/>
        <v>949</v>
      </c>
      <c r="TRE28">
        <f t="shared" ca="1" si="2167"/>
        <v>379</v>
      </c>
      <c r="TRF28">
        <f t="shared" ca="1" si="2167"/>
        <v>307</v>
      </c>
      <c r="TRG28">
        <f t="shared" ca="1" si="2167"/>
        <v>398</v>
      </c>
      <c r="TRH28">
        <f t="shared" ca="1" si="2167"/>
        <v>199</v>
      </c>
      <c r="TRI28">
        <f t="shared" ca="1" si="2167"/>
        <v>575</v>
      </c>
      <c r="TRJ28">
        <f t="shared" ca="1" si="2167"/>
        <v>957</v>
      </c>
      <c r="TRK28">
        <f t="shared" ca="1" si="2167"/>
        <v>351</v>
      </c>
      <c r="TRL28">
        <f t="shared" ca="1" si="2167"/>
        <v>139</v>
      </c>
      <c r="TRM28">
        <f t="shared" ca="1" si="2167"/>
        <v>191</v>
      </c>
      <c r="TRN28">
        <f t="shared" ca="1" si="2167"/>
        <v>653</v>
      </c>
      <c r="TRO28">
        <f t="shared" ca="1" si="2167"/>
        <v>430</v>
      </c>
      <c r="TRP28">
        <f t="shared" ca="1" si="2167"/>
        <v>295</v>
      </c>
      <c r="TRQ28">
        <f t="shared" ca="1" si="2167"/>
        <v>986</v>
      </c>
      <c r="TRR28">
        <f t="shared" ca="1" si="2167"/>
        <v>569</v>
      </c>
      <c r="TRS28">
        <f t="shared" ca="1" si="2167"/>
        <v>106</v>
      </c>
      <c r="TRT28">
        <f t="shared" ca="1" si="2167"/>
        <v>630</v>
      </c>
      <c r="TRU28">
        <f t="shared" ca="1" si="2167"/>
        <v>523</v>
      </c>
      <c r="TRV28">
        <f t="shared" ca="1" si="2167"/>
        <v>639</v>
      </c>
      <c r="TRW28">
        <f t="shared" ca="1" si="2167"/>
        <v>182</v>
      </c>
      <c r="TRX28">
        <f t="shared" ca="1" si="2167"/>
        <v>840</v>
      </c>
      <c r="TRY28">
        <f t="shared" ca="1" si="2167"/>
        <v>599</v>
      </c>
      <c r="TRZ28">
        <f t="shared" ca="1" si="2167"/>
        <v>926</v>
      </c>
      <c r="TSA28">
        <f t="shared" ca="1" si="2167"/>
        <v>817</v>
      </c>
      <c r="TSB28">
        <f t="shared" ca="1" si="2167"/>
        <v>131</v>
      </c>
      <c r="TSC28">
        <f t="shared" ca="1" si="2167"/>
        <v>649</v>
      </c>
      <c r="TSD28">
        <f t="shared" ca="1" si="2167"/>
        <v>756</v>
      </c>
      <c r="TSE28">
        <f t="shared" ca="1" si="2167"/>
        <v>513</v>
      </c>
      <c r="TSF28">
        <f t="shared" ca="1" si="2167"/>
        <v>342</v>
      </c>
      <c r="TSG28">
        <f t="shared" ca="1" si="2167"/>
        <v>15</v>
      </c>
      <c r="TSH28">
        <f t="shared" ca="1" si="2167"/>
        <v>517</v>
      </c>
      <c r="TSI28">
        <f t="shared" ca="1" si="2167"/>
        <v>725</v>
      </c>
      <c r="TSJ28">
        <f t="shared" ca="1" si="2041"/>
        <v>137</v>
      </c>
      <c r="TSK28">
        <f t="shared" ca="1" si="2041"/>
        <v>402</v>
      </c>
      <c r="TSL28">
        <f t="shared" ca="1" si="2041"/>
        <v>703</v>
      </c>
      <c r="TSM28">
        <f t="shared" ca="1" si="2041"/>
        <v>885</v>
      </c>
      <c r="TSN28">
        <f t="shared" ca="1" si="2041"/>
        <v>424</v>
      </c>
      <c r="TSO28">
        <f t="shared" ca="1" si="2041"/>
        <v>888</v>
      </c>
      <c r="TSP28">
        <f t="shared" ca="1" si="2041"/>
        <v>403</v>
      </c>
      <c r="TSQ28">
        <f t="shared" ca="1" si="2041"/>
        <v>294</v>
      </c>
      <c r="TSR28">
        <f t="shared" ca="1" si="2041"/>
        <v>432</v>
      </c>
      <c r="TSS28">
        <f t="shared" ca="1" si="2041"/>
        <v>487</v>
      </c>
      <c r="TST28">
        <f t="shared" ca="1" si="2041"/>
        <v>86</v>
      </c>
      <c r="TSU28">
        <f t="shared" ca="1" si="2041"/>
        <v>935</v>
      </c>
      <c r="TSV28">
        <f t="shared" ca="1" si="2041"/>
        <v>268</v>
      </c>
      <c r="TSW28">
        <f t="shared" ca="1" si="2041"/>
        <v>351</v>
      </c>
      <c r="TSX28">
        <f t="shared" ca="1" si="2041"/>
        <v>188</v>
      </c>
      <c r="TSY28">
        <f t="shared" ca="1" si="2041"/>
        <v>596</v>
      </c>
      <c r="TSZ28">
        <f t="shared" ca="1" si="2041"/>
        <v>632</v>
      </c>
      <c r="TTA28">
        <f t="shared" ca="1" si="2041"/>
        <v>698</v>
      </c>
      <c r="TTB28">
        <f t="shared" ca="1" si="2041"/>
        <v>888</v>
      </c>
      <c r="TTC28">
        <f t="shared" ca="1" si="2041"/>
        <v>764</v>
      </c>
      <c r="TTD28">
        <f t="shared" ca="1" si="1913"/>
        <v>325</v>
      </c>
      <c r="TTE28">
        <f t="shared" ca="1" si="1913"/>
        <v>760</v>
      </c>
      <c r="TTF28">
        <f t="shared" ca="1" si="1913"/>
        <v>441</v>
      </c>
      <c r="TTG28">
        <f t="shared" ca="1" si="1913"/>
        <v>187</v>
      </c>
      <c r="TTH28">
        <f t="shared" ca="1" si="1913"/>
        <v>824</v>
      </c>
      <c r="TTI28">
        <f t="shared" ca="1" si="1913"/>
        <v>165</v>
      </c>
      <c r="TTJ28">
        <f t="shared" ca="1" si="1913"/>
        <v>234</v>
      </c>
      <c r="TTK28">
        <f t="shared" ca="1" si="1913"/>
        <v>388</v>
      </c>
      <c r="TTL28">
        <f t="shared" ca="1" si="1913"/>
        <v>494</v>
      </c>
      <c r="TTM28">
        <f t="shared" ca="1" si="1913"/>
        <v>69</v>
      </c>
      <c r="TTN28">
        <f t="shared" ref="TTN28:TVY34" ca="1" si="2294">RANDBETWEEN(1,1000)</f>
        <v>538</v>
      </c>
      <c r="TTO28">
        <f t="shared" ca="1" si="2294"/>
        <v>392</v>
      </c>
      <c r="TTP28">
        <f t="shared" ca="1" si="2294"/>
        <v>356</v>
      </c>
      <c r="TTQ28">
        <f t="shared" ca="1" si="2294"/>
        <v>65</v>
      </c>
      <c r="TTR28">
        <f t="shared" ca="1" si="2294"/>
        <v>403</v>
      </c>
      <c r="TTS28">
        <f t="shared" ca="1" si="2294"/>
        <v>598</v>
      </c>
      <c r="TTT28">
        <f t="shared" ca="1" si="2294"/>
        <v>517</v>
      </c>
      <c r="TTU28">
        <f t="shared" ca="1" si="2294"/>
        <v>479</v>
      </c>
      <c r="TTV28">
        <f t="shared" ca="1" si="2294"/>
        <v>793</v>
      </c>
      <c r="TTW28">
        <f t="shared" ca="1" si="2294"/>
        <v>693</v>
      </c>
      <c r="TTX28">
        <f t="shared" ca="1" si="2294"/>
        <v>158</v>
      </c>
      <c r="TTY28">
        <f t="shared" ca="1" si="2294"/>
        <v>105</v>
      </c>
      <c r="TTZ28">
        <f t="shared" ca="1" si="2294"/>
        <v>383</v>
      </c>
      <c r="TUA28">
        <f t="shared" ca="1" si="2294"/>
        <v>792</v>
      </c>
      <c r="TUB28">
        <f t="shared" ca="1" si="2294"/>
        <v>81</v>
      </c>
      <c r="TUC28">
        <f t="shared" ca="1" si="2294"/>
        <v>332</v>
      </c>
      <c r="TUD28">
        <f t="shared" ca="1" si="2294"/>
        <v>146</v>
      </c>
      <c r="TUE28">
        <f t="shared" ca="1" si="2294"/>
        <v>551</v>
      </c>
      <c r="TUF28">
        <f t="shared" ca="1" si="2294"/>
        <v>162</v>
      </c>
      <c r="TUG28">
        <f t="shared" ca="1" si="2294"/>
        <v>925</v>
      </c>
      <c r="TUH28">
        <f t="shared" ca="1" si="2294"/>
        <v>93</v>
      </c>
      <c r="TUI28">
        <f t="shared" ca="1" si="2294"/>
        <v>177</v>
      </c>
      <c r="TUJ28">
        <f t="shared" ca="1" si="2294"/>
        <v>918</v>
      </c>
      <c r="TUK28">
        <f t="shared" ca="1" si="2294"/>
        <v>428</v>
      </c>
      <c r="TUL28">
        <f t="shared" ca="1" si="2294"/>
        <v>82</v>
      </c>
      <c r="TUM28">
        <f t="shared" ca="1" si="2294"/>
        <v>575</v>
      </c>
      <c r="TUN28">
        <f t="shared" ca="1" si="2294"/>
        <v>237</v>
      </c>
      <c r="TUO28">
        <f t="shared" ca="1" si="2294"/>
        <v>189</v>
      </c>
      <c r="TUP28">
        <f t="shared" ca="1" si="2294"/>
        <v>122</v>
      </c>
      <c r="TUQ28">
        <f t="shared" ca="1" si="2294"/>
        <v>133</v>
      </c>
      <c r="TUR28">
        <f t="shared" ca="1" si="2294"/>
        <v>632</v>
      </c>
      <c r="TUS28">
        <f t="shared" ca="1" si="2294"/>
        <v>314</v>
      </c>
      <c r="TUT28">
        <f t="shared" ca="1" si="2294"/>
        <v>321</v>
      </c>
      <c r="TUU28">
        <f t="shared" ca="1" si="2294"/>
        <v>674</v>
      </c>
      <c r="TUV28">
        <f t="shared" ca="1" si="2294"/>
        <v>682</v>
      </c>
      <c r="TUW28">
        <f t="shared" ca="1" si="2294"/>
        <v>397</v>
      </c>
      <c r="TUX28">
        <f t="shared" ca="1" si="2294"/>
        <v>209</v>
      </c>
      <c r="TUY28">
        <f t="shared" ca="1" si="2294"/>
        <v>602</v>
      </c>
      <c r="TUZ28">
        <f t="shared" ca="1" si="2294"/>
        <v>209</v>
      </c>
      <c r="TVA28">
        <f t="shared" ca="1" si="2294"/>
        <v>540</v>
      </c>
      <c r="TVB28">
        <f t="shared" ca="1" si="2294"/>
        <v>556</v>
      </c>
      <c r="TVC28">
        <f t="shared" ca="1" si="2294"/>
        <v>318</v>
      </c>
      <c r="TVD28">
        <f t="shared" ca="1" si="2294"/>
        <v>78</v>
      </c>
      <c r="TVE28">
        <f t="shared" ca="1" si="2294"/>
        <v>741</v>
      </c>
      <c r="TVF28">
        <f t="shared" ca="1" si="2294"/>
        <v>140</v>
      </c>
      <c r="TVG28">
        <f t="shared" ca="1" si="2294"/>
        <v>911</v>
      </c>
      <c r="TVH28">
        <f t="shared" ca="1" si="2294"/>
        <v>643</v>
      </c>
      <c r="TVI28">
        <f t="shared" ca="1" si="2294"/>
        <v>564</v>
      </c>
      <c r="TVJ28">
        <f t="shared" ca="1" si="2294"/>
        <v>365</v>
      </c>
      <c r="TVK28">
        <f t="shared" ca="1" si="2294"/>
        <v>78</v>
      </c>
      <c r="TVL28">
        <f t="shared" ca="1" si="2294"/>
        <v>555</v>
      </c>
      <c r="TVM28">
        <f t="shared" ca="1" si="2294"/>
        <v>702</v>
      </c>
      <c r="TVN28">
        <f t="shared" ca="1" si="2294"/>
        <v>228</v>
      </c>
      <c r="TVO28">
        <f t="shared" ca="1" si="2294"/>
        <v>172</v>
      </c>
      <c r="TVP28">
        <f t="shared" ca="1" si="2294"/>
        <v>259</v>
      </c>
      <c r="TVQ28">
        <f t="shared" ca="1" si="2294"/>
        <v>628</v>
      </c>
      <c r="TVR28">
        <f t="shared" ca="1" si="2294"/>
        <v>299</v>
      </c>
      <c r="TVS28">
        <f t="shared" ca="1" si="2294"/>
        <v>915</v>
      </c>
      <c r="TVT28">
        <f t="shared" ca="1" si="2294"/>
        <v>850</v>
      </c>
      <c r="TVU28">
        <f t="shared" ca="1" si="2294"/>
        <v>73</v>
      </c>
      <c r="TVV28">
        <f t="shared" ca="1" si="2294"/>
        <v>830</v>
      </c>
      <c r="TVW28">
        <f t="shared" ca="1" si="2294"/>
        <v>657</v>
      </c>
      <c r="TVX28">
        <f t="shared" ca="1" si="2294"/>
        <v>598</v>
      </c>
      <c r="TVY28">
        <f t="shared" ca="1" si="2294"/>
        <v>356</v>
      </c>
      <c r="TVZ28">
        <f t="shared" ca="1" si="2168"/>
        <v>867</v>
      </c>
      <c r="TWA28">
        <f t="shared" ca="1" si="2168"/>
        <v>215</v>
      </c>
      <c r="TWB28">
        <f t="shared" ca="1" si="2168"/>
        <v>695</v>
      </c>
      <c r="TWC28">
        <f t="shared" ca="1" si="2168"/>
        <v>505</v>
      </c>
      <c r="TWD28">
        <f t="shared" ca="1" si="2168"/>
        <v>815</v>
      </c>
      <c r="TWE28">
        <f t="shared" ca="1" si="2168"/>
        <v>479</v>
      </c>
      <c r="TWF28">
        <f t="shared" ca="1" si="2168"/>
        <v>492</v>
      </c>
      <c r="TWG28">
        <f t="shared" ca="1" si="2168"/>
        <v>612</v>
      </c>
      <c r="TWH28">
        <f t="shared" ca="1" si="2168"/>
        <v>760</v>
      </c>
      <c r="TWI28">
        <f t="shared" ca="1" si="2168"/>
        <v>812</v>
      </c>
      <c r="TWJ28">
        <f t="shared" ca="1" si="2168"/>
        <v>472</v>
      </c>
      <c r="TWK28">
        <f t="shared" ca="1" si="2168"/>
        <v>809</v>
      </c>
      <c r="TWL28">
        <f t="shared" ca="1" si="2168"/>
        <v>918</v>
      </c>
      <c r="TWM28">
        <f t="shared" ca="1" si="2168"/>
        <v>262</v>
      </c>
      <c r="TWN28">
        <f t="shared" ca="1" si="2168"/>
        <v>103</v>
      </c>
      <c r="TWO28">
        <f t="shared" ca="1" si="2168"/>
        <v>376</v>
      </c>
      <c r="TWP28">
        <f t="shared" ca="1" si="2168"/>
        <v>856</v>
      </c>
      <c r="TWQ28">
        <f t="shared" ca="1" si="2168"/>
        <v>323</v>
      </c>
      <c r="TWR28">
        <f t="shared" ca="1" si="2168"/>
        <v>659</v>
      </c>
      <c r="TWS28">
        <f t="shared" ca="1" si="2168"/>
        <v>105</v>
      </c>
      <c r="TWT28">
        <f t="shared" ca="1" si="2168"/>
        <v>63</v>
      </c>
      <c r="TWU28">
        <f t="shared" ca="1" si="2168"/>
        <v>241</v>
      </c>
      <c r="TWV28">
        <f t="shared" ca="1" si="2168"/>
        <v>177</v>
      </c>
      <c r="TWW28">
        <f t="shared" ca="1" si="2168"/>
        <v>937</v>
      </c>
      <c r="TWX28">
        <f t="shared" ca="1" si="2168"/>
        <v>66</v>
      </c>
      <c r="TWY28">
        <f t="shared" ca="1" si="2168"/>
        <v>954</v>
      </c>
      <c r="TWZ28">
        <f t="shared" ca="1" si="2168"/>
        <v>246</v>
      </c>
      <c r="TXA28">
        <f t="shared" ca="1" si="2168"/>
        <v>104</v>
      </c>
      <c r="TXB28">
        <f t="shared" ca="1" si="2168"/>
        <v>25</v>
      </c>
      <c r="TXC28">
        <f t="shared" ca="1" si="2168"/>
        <v>472</v>
      </c>
      <c r="TXD28">
        <f t="shared" ca="1" si="2168"/>
        <v>6</v>
      </c>
      <c r="TXE28">
        <f t="shared" ca="1" si="2168"/>
        <v>883</v>
      </c>
      <c r="TXF28">
        <f t="shared" ca="1" si="2168"/>
        <v>297</v>
      </c>
      <c r="TXG28">
        <f t="shared" ca="1" si="2168"/>
        <v>659</v>
      </c>
      <c r="TXH28">
        <f t="shared" ca="1" si="2042"/>
        <v>631</v>
      </c>
      <c r="TXI28">
        <f t="shared" ca="1" si="2042"/>
        <v>756</v>
      </c>
      <c r="TXJ28">
        <f t="shared" ca="1" si="2042"/>
        <v>194</v>
      </c>
      <c r="TXK28">
        <f t="shared" ca="1" si="2042"/>
        <v>475</v>
      </c>
      <c r="TXL28">
        <f t="shared" ca="1" si="2042"/>
        <v>816</v>
      </c>
      <c r="TXM28">
        <f t="shared" ca="1" si="2042"/>
        <v>393</v>
      </c>
      <c r="TXN28">
        <f t="shared" ca="1" si="2042"/>
        <v>464</v>
      </c>
      <c r="TXO28">
        <f t="shared" ca="1" si="2042"/>
        <v>637</v>
      </c>
      <c r="TXP28">
        <f t="shared" ca="1" si="2042"/>
        <v>277</v>
      </c>
      <c r="TXQ28">
        <f t="shared" ca="1" si="2042"/>
        <v>44</v>
      </c>
      <c r="TXR28">
        <f t="shared" ca="1" si="2042"/>
        <v>508</v>
      </c>
      <c r="TXS28">
        <f t="shared" ca="1" si="2042"/>
        <v>838</v>
      </c>
      <c r="TXT28">
        <f t="shared" ca="1" si="2042"/>
        <v>848</v>
      </c>
      <c r="TXU28">
        <f t="shared" ca="1" si="2042"/>
        <v>945</v>
      </c>
      <c r="TXV28">
        <f t="shared" ca="1" si="2042"/>
        <v>158</v>
      </c>
      <c r="TXW28">
        <f t="shared" ca="1" si="2042"/>
        <v>513</v>
      </c>
      <c r="TXX28">
        <f t="shared" ca="1" si="2042"/>
        <v>395</v>
      </c>
      <c r="TXY28">
        <f t="shared" ca="1" si="2042"/>
        <v>221</v>
      </c>
      <c r="TXZ28">
        <f t="shared" ca="1" si="2042"/>
        <v>330</v>
      </c>
      <c r="TYA28">
        <f t="shared" ca="1" si="2042"/>
        <v>636</v>
      </c>
      <c r="TYB28">
        <f t="shared" ca="1" si="1914"/>
        <v>113</v>
      </c>
      <c r="TYC28">
        <f t="shared" ca="1" si="1914"/>
        <v>843</v>
      </c>
      <c r="TYD28">
        <f t="shared" ca="1" si="1914"/>
        <v>94</v>
      </c>
      <c r="TYE28">
        <f t="shared" ca="1" si="1914"/>
        <v>766</v>
      </c>
      <c r="TYF28">
        <f t="shared" ca="1" si="1914"/>
        <v>418</v>
      </c>
      <c r="TYG28">
        <f t="shared" ca="1" si="1914"/>
        <v>326</v>
      </c>
      <c r="TYH28">
        <f t="shared" ca="1" si="1914"/>
        <v>401</v>
      </c>
      <c r="TYI28">
        <f t="shared" ca="1" si="1914"/>
        <v>505</v>
      </c>
      <c r="TYJ28">
        <f t="shared" ca="1" si="1914"/>
        <v>533</v>
      </c>
      <c r="TYK28">
        <f t="shared" ca="1" si="1914"/>
        <v>613</v>
      </c>
      <c r="TYL28">
        <f t="shared" ref="TYL28:UAW34" ca="1" si="2295">RANDBETWEEN(1,1000)</f>
        <v>310</v>
      </c>
      <c r="TYM28">
        <f t="shared" ca="1" si="2295"/>
        <v>868</v>
      </c>
      <c r="TYN28">
        <f t="shared" ca="1" si="2295"/>
        <v>213</v>
      </c>
      <c r="TYO28">
        <f t="shared" ca="1" si="2295"/>
        <v>799</v>
      </c>
      <c r="TYP28">
        <f t="shared" ca="1" si="2295"/>
        <v>745</v>
      </c>
      <c r="TYQ28">
        <f t="shared" ca="1" si="2295"/>
        <v>452</v>
      </c>
      <c r="TYR28">
        <f t="shared" ca="1" si="2295"/>
        <v>147</v>
      </c>
      <c r="TYS28">
        <f t="shared" ca="1" si="2295"/>
        <v>266</v>
      </c>
      <c r="TYT28">
        <f t="shared" ca="1" si="2295"/>
        <v>6</v>
      </c>
      <c r="TYU28">
        <f t="shared" ca="1" si="2295"/>
        <v>435</v>
      </c>
      <c r="TYV28">
        <f t="shared" ca="1" si="2295"/>
        <v>79</v>
      </c>
      <c r="TYW28">
        <f t="shared" ca="1" si="2295"/>
        <v>618</v>
      </c>
      <c r="TYX28">
        <f t="shared" ca="1" si="2295"/>
        <v>855</v>
      </c>
      <c r="TYY28">
        <f t="shared" ca="1" si="2295"/>
        <v>412</v>
      </c>
      <c r="TYZ28">
        <f t="shared" ca="1" si="2295"/>
        <v>862</v>
      </c>
      <c r="TZA28">
        <f t="shared" ca="1" si="2295"/>
        <v>544</v>
      </c>
      <c r="TZB28">
        <f t="shared" ca="1" si="2295"/>
        <v>846</v>
      </c>
      <c r="TZC28">
        <f t="shared" ca="1" si="2295"/>
        <v>769</v>
      </c>
      <c r="TZD28">
        <f t="shared" ca="1" si="2295"/>
        <v>121</v>
      </c>
      <c r="TZE28">
        <f t="shared" ca="1" si="2295"/>
        <v>778</v>
      </c>
      <c r="TZF28">
        <f t="shared" ca="1" si="2295"/>
        <v>557</v>
      </c>
      <c r="TZG28">
        <f t="shared" ca="1" si="2295"/>
        <v>618</v>
      </c>
      <c r="TZH28">
        <f t="shared" ca="1" si="2295"/>
        <v>301</v>
      </c>
      <c r="TZI28">
        <f t="shared" ca="1" si="2295"/>
        <v>214</v>
      </c>
      <c r="TZJ28">
        <f t="shared" ca="1" si="2295"/>
        <v>649</v>
      </c>
      <c r="TZK28">
        <f t="shared" ca="1" si="2295"/>
        <v>439</v>
      </c>
      <c r="TZL28">
        <f t="shared" ca="1" si="2295"/>
        <v>766</v>
      </c>
      <c r="TZM28">
        <f t="shared" ca="1" si="2295"/>
        <v>319</v>
      </c>
      <c r="TZN28">
        <f t="shared" ca="1" si="2295"/>
        <v>853</v>
      </c>
      <c r="TZO28">
        <f t="shared" ca="1" si="2295"/>
        <v>111</v>
      </c>
      <c r="TZP28">
        <f t="shared" ca="1" si="2295"/>
        <v>778</v>
      </c>
      <c r="TZQ28">
        <f t="shared" ca="1" si="2295"/>
        <v>680</v>
      </c>
      <c r="TZR28">
        <f t="shared" ca="1" si="2295"/>
        <v>50</v>
      </c>
      <c r="TZS28">
        <f t="shared" ca="1" si="2295"/>
        <v>801</v>
      </c>
      <c r="TZT28">
        <f t="shared" ca="1" si="2295"/>
        <v>648</v>
      </c>
      <c r="TZU28">
        <f t="shared" ca="1" si="2295"/>
        <v>54</v>
      </c>
      <c r="TZV28">
        <f t="shared" ca="1" si="2295"/>
        <v>549</v>
      </c>
      <c r="TZW28">
        <f t="shared" ca="1" si="2295"/>
        <v>683</v>
      </c>
      <c r="TZX28">
        <f t="shared" ca="1" si="2295"/>
        <v>388</v>
      </c>
      <c r="TZY28">
        <f t="shared" ca="1" si="2295"/>
        <v>260</v>
      </c>
      <c r="TZZ28">
        <f t="shared" ca="1" si="2295"/>
        <v>387</v>
      </c>
      <c r="UAA28">
        <f t="shared" ca="1" si="2295"/>
        <v>791</v>
      </c>
      <c r="UAB28">
        <f t="shared" ca="1" si="2295"/>
        <v>288</v>
      </c>
      <c r="UAC28">
        <f t="shared" ca="1" si="2295"/>
        <v>516</v>
      </c>
      <c r="UAD28">
        <f t="shared" ca="1" si="2295"/>
        <v>954</v>
      </c>
      <c r="UAE28">
        <f t="shared" ca="1" si="2295"/>
        <v>541</v>
      </c>
      <c r="UAF28">
        <f t="shared" ca="1" si="2295"/>
        <v>449</v>
      </c>
      <c r="UAG28">
        <f t="shared" ca="1" si="2295"/>
        <v>860</v>
      </c>
      <c r="UAH28">
        <f t="shared" ca="1" si="2295"/>
        <v>111</v>
      </c>
      <c r="UAI28">
        <f t="shared" ca="1" si="2295"/>
        <v>607</v>
      </c>
      <c r="UAJ28">
        <f t="shared" ca="1" si="2295"/>
        <v>564</v>
      </c>
      <c r="UAK28">
        <f t="shared" ca="1" si="2295"/>
        <v>451</v>
      </c>
      <c r="UAL28">
        <f t="shared" ca="1" si="2295"/>
        <v>175</v>
      </c>
      <c r="UAM28">
        <f t="shared" ca="1" si="2295"/>
        <v>142</v>
      </c>
      <c r="UAN28">
        <f t="shared" ca="1" si="2295"/>
        <v>241</v>
      </c>
      <c r="UAO28">
        <f t="shared" ca="1" si="2295"/>
        <v>759</v>
      </c>
      <c r="UAP28">
        <f t="shared" ca="1" si="2295"/>
        <v>636</v>
      </c>
      <c r="UAQ28">
        <f t="shared" ca="1" si="2295"/>
        <v>541</v>
      </c>
      <c r="UAR28">
        <f t="shared" ca="1" si="2295"/>
        <v>369</v>
      </c>
      <c r="UAS28">
        <f t="shared" ca="1" si="2295"/>
        <v>229</v>
      </c>
      <c r="UAT28">
        <f t="shared" ca="1" si="2295"/>
        <v>606</v>
      </c>
      <c r="UAU28">
        <f t="shared" ca="1" si="2295"/>
        <v>605</v>
      </c>
      <c r="UAV28">
        <f t="shared" ca="1" si="2295"/>
        <v>47</v>
      </c>
      <c r="UAW28">
        <f t="shared" ca="1" si="2295"/>
        <v>20</v>
      </c>
      <c r="UAX28">
        <f t="shared" ca="1" si="2169"/>
        <v>552</v>
      </c>
      <c r="UAY28">
        <f t="shared" ca="1" si="2169"/>
        <v>976</v>
      </c>
      <c r="UAZ28">
        <f t="shared" ca="1" si="2169"/>
        <v>644</v>
      </c>
      <c r="UBA28">
        <f t="shared" ca="1" si="2169"/>
        <v>964</v>
      </c>
      <c r="UBB28">
        <f t="shared" ca="1" si="2169"/>
        <v>173</v>
      </c>
      <c r="UBC28">
        <f t="shared" ca="1" si="2169"/>
        <v>34</v>
      </c>
      <c r="UBD28">
        <f t="shared" ca="1" si="2169"/>
        <v>895</v>
      </c>
      <c r="UBE28">
        <f t="shared" ca="1" si="2169"/>
        <v>502</v>
      </c>
      <c r="UBF28">
        <f t="shared" ca="1" si="2169"/>
        <v>193</v>
      </c>
      <c r="UBG28">
        <f t="shared" ca="1" si="2169"/>
        <v>745</v>
      </c>
      <c r="UBH28">
        <f t="shared" ca="1" si="2169"/>
        <v>554</v>
      </c>
      <c r="UBI28">
        <f t="shared" ca="1" si="2169"/>
        <v>408</v>
      </c>
      <c r="UBJ28">
        <f t="shared" ca="1" si="2169"/>
        <v>795</v>
      </c>
      <c r="UBK28">
        <f t="shared" ca="1" si="2169"/>
        <v>970</v>
      </c>
      <c r="UBL28">
        <f t="shared" ca="1" si="2169"/>
        <v>982</v>
      </c>
      <c r="UBM28">
        <f t="shared" ca="1" si="2169"/>
        <v>555</v>
      </c>
      <c r="UBN28">
        <f t="shared" ca="1" si="2169"/>
        <v>412</v>
      </c>
      <c r="UBO28">
        <f t="shared" ca="1" si="2169"/>
        <v>515</v>
      </c>
      <c r="UBP28">
        <f t="shared" ca="1" si="2169"/>
        <v>962</v>
      </c>
      <c r="UBQ28">
        <f t="shared" ca="1" si="2169"/>
        <v>520</v>
      </c>
      <c r="UBR28">
        <f t="shared" ca="1" si="2169"/>
        <v>8</v>
      </c>
      <c r="UBS28">
        <f t="shared" ca="1" si="2169"/>
        <v>96</v>
      </c>
      <c r="UBT28">
        <f t="shared" ca="1" si="2169"/>
        <v>99</v>
      </c>
      <c r="UBU28">
        <f t="shared" ca="1" si="2169"/>
        <v>451</v>
      </c>
      <c r="UBV28">
        <f t="shared" ca="1" si="2169"/>
        <v>398</v>
      </c>
      <c r="UBW28">
        <f t="shared" ca="1" si="2169"/>
        <v>20</v>
      </c>
      <c r="UBX28">
        <f t="shared" ca="1" si="2169"/>
        <v>74</v>
      </c>
      <c r="UBY28">
        <f t="shared" ca="1" si="2169"/>
        <v>149</v>
      </c>
      <c r="UBZ28">
        <f t="shared" ca="1" si="2169"/>
        <v>511</v>
      </c>
      <c r="UCA28">
        <f t="shared" ca="1" si="2169"/>
        <v>28</v>
      </c>
      <c r="UCB28">
        <f t="shared" ca="1" si="2169"/>
        <v>753</v>
      </c>
      <c r="UCC28">
        <f t="shared" ca="1" si="2169"/>
        <v>8</v>
      </c>
      <c r="UCD28">
        <f t="shared" ca="1" si="2169"/>
        <v>58</v>
      </c>
      <c r="UCE28">
        <f t="shared" ca="1" si="2169"/>
        <v>913</v>
      </c>
      <c r="UCF28">
        <f t="shared" ca="1" si="2043"/>
        <v>262</v>
      </c>
      <c r="UCG28">
        <f t="shared" ca="1" si="2043"/>
        <v>304</v>
      </c>
      <c r="UCH28">
        <f t="shared" ca="1" si="2043"/>
        <v>358</v>
      </c>
      <c r="UCI28">
        <f t="shared" ca="1" si="2043"/>
        <v>105</v>
      </c>
      <c r="UCJ28">
        <f t="shared" ca="1" si="2043"/>
        <v>482</v>
      </c>
      <c r="UCK28">
        <f t="shared" ca="1" si="2043"/>
        <v>478</v>
      </c>
      <c r="UCL28">
        <f t="shared" ca="1" si="2043"/>
        <v>201</v>
      </c>
      <c r="UCM28">
        <f t="shared" ca="1" si="2043"/>
        <v>552</v>
      </c>
      <c r="UCN28">
        <f t="shared" ca="1" si="2043"/>
        <v>766</v>
      </c>
      <c r="UCO28">
        <f t="shared" ca="1" si="2043"/>
        <v>504</v>
      </c>
      <c r="UCP28">
        <f t="shared" ca="1" si="2043"/>
        <v>644</v>
      </c>
      <c r="UCQ28">
        <f t="shared" ca="1" si="2043"/>
        <v>837</v>
      </c>
      <c r="UCR28">
        <f t="shared" ca="1" si="2043"/>
        <v>562</v>
      </c>
      <c r="UCS28">
        <f t="shared" ca="1" si="2043"/>
        <v>292</v>
      </c>
      <c r="UCT28">
        <f t="shared" ca="1" si="2043"/>
        <v>320</v>
      </c>
      <c r="UCU28">
        <f t="shared" ca="1" si="2043"/>
        <v>74</v>
      </c>
      <c r="UCV28">
        <f t="shared" ca="1" si="2043"/>
        <v>385</v>
      </c>
      <c r="UCW28">
        <f t="shared" ca="1" si="2043"/>
        <v>58</v>
      </c>
      <c r="UCX28">
        <f t="shared" ca="1" si="2043"/>
        <v>599</v>
      </c>
      <c r="UCY28">
        <f t="shared" ca="1" si="2043"/>
        <v>341</v>
      </c>
      <c r="UCZ28">
        <f t="shared" ca="1" si="1915"/>
        <v>553</v>
      </c>
      <c r="UDA28">
        <f t="shared" ca="1" si="1915"/>
        <v>936</v>
      </c>
      <c r="UDB28">
        <f t="shared" ca="1" si="1915"/>
        <v>104</v>
      </c>
      <c r="UDC28">
        <f t="shared" ca="1" si="1915"/>
        <v>280</v>
      </c>
      <c r="UDD28">
        <f t="shared" ca="1" si="1915"/>
        <v>973</v>
      </c>
      <c r="UDE28">
        <f t="shared" ca="1" si="1915"/>
        <v>604</v>
      </c>
      <c r="UDF28">
        <f t="shared" ca="1" si="1915"/>
        <v>913</v>
      </c>
      <c r="UDG28">
        <f t="shared" ca="1" si="1915"/>
        <v>406</v>
      </c>
      <c r="UDH28">
        <f t="shared" ca="1" si="1915"/>
        <v>313</v>
      </c>
      <c r="UDI28">
        <f t="shared" ca="1" si="1915"/>
        <v>814</v>
      </c>
      <c r="UDJ28">
        <f t="shared" ref="UDJ28:UFU34" ca="1" si="2296">RANDBETWEEN(1,1000)</f>
        <v>376</v>
      </c>
      <c r="UDK28">
        <f t="shared" ca="1" si="2296"/>
        <v>757</v>
      </c>
      <c r="UDL28">
        <f t="shared" ca="1" si="2296"/>
        <v>436</v>
      </c>
      <c r="UDM28">
        <f t="shared" ca="1" si="2296"/>
        <v>513</v>
      </c>
      <c r="UDN28">
        <f t="shared" ca="1" si="2296"/>
        <v>780</v>
      </c>
      <c r="UDO28">
        <f t="shared" ca="1" si="2296"/>
        <v>1000</v>
      </c>
      <c r="UDP28">
        <f t="shared" ca="1" si="2296"/>
        <v>994</v>
      </c>
      <c r="UDQ28">
        <f t="shared" ca="1" si="2296"/>
        <v>860</v>
      </c>
      <c r="UDR28">
        <f t="shared" ca="1" si="2296"/>
        <v>947</v>
      </c>
      <c r="UDS28">
        <f t="shared" ca="1" si="2296"/>
        <v>587</v>
      </c>
      <c r="UDT28">
        <f t="shared" ca="1" si="2296"/>
        <v>244</v>
      </c>
      <c r="UDU28">
        <f t="shared" ca="1" si="2296"/>
        <v>804</v>
      </c>
      <c r="UDV28">
        <f t="shared" ca="1" si="2296"/>
        <v>980</v>
      </c>
      <c r="UDW28">
        <f t="shared" ca="1" si="2296"/>
        <v>954</v>
      </c>
      <c r="UDX28">
        <f t="shared" ca="1" si="2296"/>
        <v>429</v>
      </c>
      <c r="UDY28">
        <f t="shared" ca="1" si="2296"/>
        <v>974</v>
      </c>
      <c r="UDZ28">
        <f t="shared" ca="1" si="2296"/>
        <v>230</v>
      </c>
      <c r="UEA28">
        <f t="shared" ca="1" si="2296"/>
        <v>263</v>
      </c>
      <c r="UEB28">
        <f t="shared" ca="1" si="2296"/>
        <v>726</v>
      </c>
      <c r="UEC28">
        <f t="shared" ca="1" si="2296"/>
        <v>141</v>
      </c>
      <c r="UED28">
        <f t="shared" ca="1" si="2296"/>
        <v>208</v>
      </c>
      <c r="UEE28">
        <f t="shared" ca="1" si="2296"/>
        <v>94</v>
      </c>
      <c r="UEF28">
        <f t="shared" ca="1" si="2296"/>
        <v>779</v>
      </c>
      <c r="UEG28">
        <f t="shared" ca="1" si="2296"/>
        <v>990</v>
      </c>
      <c r="UEH28">
        <f t="shared" ca="1" si="2296"/>
        <v>986</v>
      </c>
      <c r="UEI28">
        <f t="shared" ca="1" si="2296"/>
        <v>389</v>
      </c>
      <c r="UEJ28">
        <f t="shared" ca="1" si="2296"/>
        <v>988</v>
      </c>
      <c r="UEK28">
        <f t="shared" ca="1" si="2296"/>
        <v>883</v>
      </c>
      <c r="UEL28">
        <f t="shared" ca="1" si="2296"/>
        <v>485</v>
      </c>
      <c r="UEM28">
        <f t="shared" ca="1" si="2296"/>
        <v>583</v>
      </c>
      <c r="UEN28">
        <f t="shared" ca="1" si="2296"/>
        <v>686</v>
      </c>
      <c r="UEO28">
        <f t="shared" ca="1" si="2296"/>
        <v>433</v>
      </c>
      <c r="UEP28">
        <f t="shared" ca="1" si="2296"/>
        <v>443</v>
      </c>
      <c r="UEQ28">
        <f t="shared" ca="1" si="2296"/>
        <v>68</v>
      </c>
      <c r="UER28">
        <f t="shared" ca="1" si="2296"/>
        <v>169</v>
      </c>
      <c r="UES28">
        <f t="shared" ca="1" si="2296"/>
        <v>844</v>
      </c>
      <c r="UET28">
        <f t="shared" ca="1" si="2296"/>
        <v>663</v>
      </c>
      <c r="UEU28">
        <f t="shared" ca="1" si="2296"/>
        <v>520</v>
      </c>
      <c r="UEV28">
        <f t="shared" ca="1" si="2296"/>
        <v>396</v>
      </c>
      <c r="UEW28">
        <f t="shared" ca="1" si="2296"/>
        <v>12</v>
      </c>
      <c r="UEX28">
        <f t="shared" ca="1" si="2296"/>
        <v>680</v>
      </c>
      <c r="UEY28">
        <f t="shared" ca="1" si="2296"/>
        <v>914</v>
      </c>
      <c r="UEZ28">
        <f t="shared" ca="1" si="2296"/>
        <v>634</v>
      </c>
      <c r="UFA28">
        <f t="shared" ca="1" si="2296"/>
        <v>85</v>
      </c>
      <c r="UFB28">
        <f t="shared" ca="1" si="2296"/>
        <v>675</v>
      </c>
      <c r="UFC28">
        <f t="shared" ca="1" si="2296"/>
        <v>641</v>
      </c>
      <c r="UFD28">
        <f t="shared" ca="1" si="2296"/>
        <v>769</v>
      </c>
      <c r="UFE28">
        <f t="shared" ca="1" si="2296"/>
        <v>195</v>
      </c>
      <c r="UFF28">
        <f t="shared" ca="1" si="2296"/>
        <v>371</v>
      </c>
      <c r="UFG28">
        <f t="shared" ca="1" si="2296"/>
        <v>7</v>
      </c>
      <c r="UFH28">
        <f t="shared" ca="1" si="2296"/>
        <v>421</v>
      </c>
      <c r="UFI28">
        <f t="shared" ca="1" si="2296"/>
        <v>885</v>
      </c>
      <c r="UFJ28">
        <f t="shared" ca="1" si="2296"/>
        <v>374</v>
      </c>
      <c r="UFK28">
        <f t="shared" ca="1" si="2296"/>
        <v>45</v>
      </c>
      <c r="UFL28">
        <f t="shared" ca="1" si="2296"/>
        <v>767</v>
      </c>
      <c r="UFM28">
        <f t="shared" ca="1" si="2296"/>
        <v>122</v>
      </c>
      <c r="UFN28">
        <f t="shared" ca="1" si="2296"/>
        <v>37</v>
      </c>
      <c r="UFO28">
        <f t="shared" ca="1" si="2296"/>
        <v>519</v>
      </c>
      <c r="UFP28">
        <f t="shared" ca="1" si="2296"/>
        <v>817</v>
      </c>
      <c r="UFQ28">
        <f t="shared" ca="1" si="2296"/>
        <v>436</v>
      </c>
      <c r="UFR28">
        <f t="shared" ca="1" si="2296"/>
        <v>612</v>
      </c>
      <c r="UFS28">
        <f t="shared" ca="1" si="2296"/>
        <v>790</v>
      </c>
      <c r="UFT28">
        <f t="shared" ca="1" si="2296"/>
        <v>187</v>
      </c>
      <c r="UFU28">
        <f t="shared" ca="1" si="2296"/>
        <v>308</v>
      </c>
      <c r="UFV28">
        <f t="shared" ca="1" si="2170"/>
        <v>786</v>
      </c>
      <c r="UFW28">
        <f t="shared" ca="1" si="2170"/>
        <v>425</v>
      </c>
      <c r="UFX28">
        <f t="shared" ca="1" si="2170"/>
        <v>71</v>
      </c>
      <c r="UFY28">
        <f t="shared" ca="1" si="2170"/>
        <v>858</v>
      </c>
      <c r="UFZ28">
        <f t="shared" ca="1" si="2170"/>
        <v>943</v>
      </c>
      <c r="UGA28">
        <f t="shared" ca="1" si="2170"/>
        <v>382</v>
      </c>
      <c r="UGB28">
        <f t="shared" ca="1" si="2170"/>
        <v>98</v>
      </c>
      <c r="UGC28">
        <f t="shared" ca="1" si="2170"/>
        <v>585</v>
      </c>
      <c r="UGD28">
        <f t="shared" ca="1" si="2170"/>
        <v>906</v>
      </c>
      <c r="UGE28">
        <f t="shared" ca="1" si="2170"/>
        <v>619</v>
      </c>
      <c r="UGF28">
        <f t="shared" ca="1" si="2170"/>
        <v>475</v>
      </c>
      <c r="UGG28">
        <f t="shared" ca="1" si="2170"/>
        <v>520</v>
      </c>
      <c r="UGH28">
        <f t="shared" ca="1" si="2170"/>
        <v>206</v>
      </c>
      <c r="UGI28">
        <f t="shared" ca="1" si="2170"/>
        <v>878</v>
      </c>
      <c r="UGJ28">
        <f t="shared" ca="1" si="2170"/>
        <v>396</v>
      </c>
      <c r="UGK28">
        <f t="shared" ca="1" si="2170"/>
        <v>393</v>
      </c>
      <c r="UGL28">
        <f t="shared" ca="1" si="2170"/>
        <v>860</v>
      </c>
      <c r="UGM28">
        <f t="shared" ca="1" si="2170"/>
        <v>618</v>
      </c>
      <c r="UGN28">
        <f t="shared" ca="1" si="2170"/>
        <v>754</v>
      </c>
      <c r="UGO28">
        <f t="shared" ca="1" si="2170"/>
        <v>708</v>
      </c>
      <c r="UGP28">
        <f t="shared" ca="1" si="2170"/>
        <v>672</v>
      </c>
      <c r="UGQ28">
        <f t="shared" ca="1" si="2170"/>
        <v>489</v>
      </c>
      <c r="UGR28">
        <f t="shared" ca="1" si="2170"/>
        <v>140</v>
      </c>
      <c r="UGS28">
        <f t="shared" ca="1" si="2170"/>
        <v>815</v>
      </c>
      <c r="UGT28">
        <f t="shared" ca="1" si="2170"/>
        <v>454</v>
      </c>
      <c r="UGU28">
        <f t="shared" ca="1" si="2170"/>
        <v>459</v>
      </c>
      <c r="UGV28">
        <f t="shared" ca="1" si="2170"/>
        <v>955</v>
      </c>
      <c r="UGW28">
        <f t="shared" ca="1" si="2170"/>
        <v>556</v>
      </c>
      <c r="UGX28">
        <f t="shared" ca="1" si="2170"/>
        <v>875</v>
      </c>
      <c r="UGY28">
        <f t="shared" ca="1" si="2170"/>
        <v>877</v>
      </c>
      <c r="UGZ28">
        <f t="shared" ca="1" si="2170"/>
        <v>792</v>
      </c>
      <c r="UHA28">
        <f t="shared" ca="1" si="2170"/>
        <v>940</v>
      </c>
      <c r="UHB28">
        <f t="shared" ca="1" si="2170"/>
        <v>504</v>
      </c>
      <c r="UHC28">
        <f t="shared" ca="1" si="2170"/>
        <v>509</v>
      </c>
      <c r="UHD28">
        <f t="shared" ca="1" si="2044"/>
        <v>139</v>
      </c>
      <c r="UHE28">
        <f t="shared" ca="1" si="2044"/>
        <v>477</v>
      </c>
      <c r="UHF28">
        <f t="shared" ca="1" si="2044"/>
        <v>26</v>
      </c>
      <c r="UHG28">
        <f t="shared" ca="1" si="2044"/>
        <v>502</v>
      </c>
      <c r="UHH28">
        <f t="shared" ca="1" si="2044"/>
        <v>835</v>
      </c>
      <c r="UHI28">
        <f t="shared" ca="1" si="2044"/>
        <v>543</v>
      </c>
      <c r="UHJ28">
        <f t="shared" ca="1" si="2044"/>
        <v>447</v>
      </c>
      <c r="UHK28">
        <f t="shared" ca="1" si="2044"/>
        <v>842</v>
      </c>
      <c r="UHL28">
        <f t="shared" ca="1" si="2044"/>
        <v>990</v>
      </c>
      <c r="UHM28">
        <f t="shared" ca="1" si="2044"/>
        <v>383</v>
      </c>
      <c r="UHN28">
        <f t="shared" ca="1" si="2044"/>
        <v>445</v>
      </c>
      <c r="UHO28">
        <f t="shared" ca="1" si="2044"/>
        <v>401</v>
      </c>
      <c r="UHP28">
        <f t="shared" ca="1" si="2044"/>
        <v>32</v>
      </c>
      <c r="UHQ28">
        <f t="shared" ca="1" si="2044"/>
        <v>353</v>
      </c>
      <c r="UHR28">
        <f t="shared" ca="1" si="2044"/>
        <v>406</v>
      </c>
      <c r="UHS28">
        <f t="shared" ca="1" si="2044"/>
        <v>116</v>
      </c>
      <c r="UHT28">
        <f t="shared" ca="1" si="2044"/>
        <v>944</v>
      </c>
      <c r="UHU28">
        <f t="shared" ca="1" si="2044"/>
        <v>193</v>
      </c>
      <c r="UHV28">
        <f t="shared" ca="1" si="2044"/>
        <v>924</v>
      </c>
      <c r="UHW28">
        <f t="shared" ca="1" si="2044"/>
        <v>529</v>
      </c>
      <c r="UHX28">
        <f t="shared" ca="1" si="1916"/>
        <v>711</v>
      </c>
      <c r="UHY28">
        <f t="shared" ca="1" si="1916"/>
        <v>843</v>
      </c>
      <c r="UHZ28">
        <f t="shared" ca="1" si="1916"/>
        <v>412</v>
      </c>
      <c r="UIA28">
        <f t="shared" ca="1" si="1916"/>
        <v>130</v>
      </c>
      <c r="UIB28">
        <f t="shared" ca="1" si="1916"/>
        <v>442</v>
      </c>
      <c r="UIC28">
        <f t="shared" ca="1" si="1916"/>
        <v>356</v>
      </c>
      <c r="UID28">
        <f t="shared" ca="1" si="1916"/>
        <v>630</v>
      </c>
      <c r="UIE28">
        <f t="shared" ca="1" si="1916"/>
        <v>677</v>
      </c>
      <c r="UIF28">
        <f t="shared" ca="1" si="1916"/>
        <v>441</v>
      </c>
      <c r="UIG28">
        <f t="shared" ca="1" si="1916"/>
        <v>761</v>
      </c>
      <c r="UIH28">
        <f t="shared" ref="UIH28:UKS34" ca="1" si="2297">RANDBETWEEN(1,1000)</f>
        <v>669</v>
      </c>
      <c r="UII28">
        <f t="shared" ca="1" si="2297"/>
        <v>682</v>
      </c>
      <c r="UIJ28">
        <f t="shared" ca="1" si="2297"/>
        <v>174</v>
      </c>
      <c r="UIK28">
        <f t="shared" ca="1" si="2297"/>
        <v>559</v>
      </c>
      <c r="UIL28">
        <f t="shared" ca="1" si="2297"/>
        <v>903</v>
      </c>
      <c r="UIM28">
        <f t="shared" ca="1" si="2297"/>
        <v>326</v>
      </c>
      <c r="UIN28">
        <f t="shared" ca="1" si="2297"/>
        <v>193</v>
      </c>
      <c r="UIO28">
        <f t="shared" ca="1" si="2297"/>
        <v>800</v>
      </c>
      <c r="UIP28">
        <f t="shared" ca="1" si="2297"/>
        <v>647</v>
      </c>
      <c r="UIQ28">
        <f t="shared" ca="1" si="2297"/>
        <v>154</v>
      </c>
      <c r="UIR28">
        <f t="shared" ca="1" si="2297"/>
        <v>336</v>
      </c>
      <c r="UIS28">
        <f t="shared" ca="1" si="2297"/>
        <v>678</v>
      </c>
      <c r="UIT28">
        <f t="shared" ca="1" si="2297"/>
        <v>822</v>
      </c>
      <c r="UIU28">
        <f t="shared" ca="1" si="2297"/>
        <v>117</v>
      </c>
      <c r="UIV28">
        <f t="shared" ca="1" si="2297"/>
        <v>332</v>
      </c>
      <c r="UIW28">
        <f t="shared" ca="1" si="2297"/>
        <v>430</v>
      </c>
      <c r="UIX28">
        <f t="shared" ca="1" si="2297"/>
        <v>629</v>
      </c>
      <c r="UIY28">
        <f t="shared" ca="1" si="2297"/>
        <v>940</v>
      </c>
      <c r="UIZ28">
        <f t="shared" ca="1" si="2297"/>
        <v>361</v>
      </c>
      <c r="UJA28">
        <f t="shared" ca="1" si="2297"/>
        <v>558</v>
      </c>
      <c r="UJB28">
        <f t="shared" ca="1" si="2297"/>
        <v>645</v>
      </c>
      <c r="UJC28">
        <f t="shared" ca="1" si="2297"/>
        <v>862</v>
      </c>
      <c r="UJD28">
        <f t="shared" ca="1" si="2297"/>
        <v>864</v>
      </c>
      <c r="UJE28">
        <f t="shared" ca="1" si="2297"/>
        <v>732</v>
      </c>
      <c r="UJF28">
        <f t="shared" ca="1" si="2297"/>
        <v>620</v>
      </c>
      <c r="UJG28">
        <f t="shared" ca="1" si="2297"/>
        <v>980</v>
      </c>
      <c r="UJH28">
        <f t="shared" ca="1" si="2297"/>
        <v>188</v>
      </c>
      <c r="UJI28">
        <f t="shared" ca="1" si="2297"/>
        <v>999</v>
      </c>
      <c r="UJJ28">
        <f t="shared" ca="1" si="2297"/>
        <v>741</v>
      </c>
      <c r="UJK28">
        <f t="shared" ca="1" si="2297"/>
        <v>255</v>
      </c>
      <c r="UJL28">
        <f t="shared" ca="1" si="2297"/>
        <v>853</v>
      </c>
      <c r="UJM28">
        <f t="shared" ca="1" si="2297"/>
        <v>86</v>
      </c>
      <c r="UJN28">
        <f t="shared" ca="1" si="2297"/>
        <v>467</v>
      </c>
      <c r="UJO28">
        <f t="shared" ca="1" si="2297"/>
        <v>579</v>
      </c>
      <c r="UJP28">
        <f t="shared" ca="1" si="2297"/>
        <v>132</v>
      </c>
      <c r="UJQ28">
        <f t="shared" ca="1" si="2297"/>
        <v>354</v>
      </c>
      <c r="UJR28">
        <f t="shared" ca="1" si="2297"/>
        <v>386</v>
      </c>
      <c r="UJS28">
        <f t="shared" ca="1" si="2297"/>
        <v>48</v>
      </c>
      <c r="UJT28">
        <f t="shared" ca="1" si="2297"/>
        <v>416</v>
      </c>
      <c r="UJU28">
        <f t="shared" ca="1" si="2297"/>
        <v>628</v>
      </c>
      <c r="UJV28">
        <f t="shared" ca="1" si="2297"/>
        <v>88</v>
      </c>
      <c r="UJW28">
        <f t="shared" ca="1" si="2297"/>
        <v>551</v>
      </c>
      <c r="UJX28">
        <f t="shared" ca="1" si="2297"/>
        <v>989</v>
      </c>
      <c r="UJY28">
        <f t="shared" ca="1" si="2297"/>
        <v>756</v>
      </c>
      <c r="UJZ28">
        <f t="shared" ca="1" si="2297"/>
        <v>597</v>
      </c>
      <c r="UKA28">
        <f t="shared" ca="1" si="2297"/>
        <v>318</v>
      </c>
      <c r="UKB28">
        <f t="shared" ca="1" si="2297"/>
        <v>957</v>
      </c>
      <c r="UKC28">
        <f t="shared" ca="1" si="2297"/>
        <v>256</v>
      </c>
      <c r="UKD28">
        <f t="shared" ca="1" si="2297"/>
        <v>987</v>
      </c>
      <c r="UKE28">
        <f t="shared" ca="1" si="2297"/>
        <v>605</v>
      </c>
      <c r="UKF28">
        <f t="shared" ca="1" si="2297"/>
        <v>945</v>
      </c>
      <c r="UKG28">
        <f t="shared" ca="1" si="2297"/>
        <v>342</v>
      </c>
      <c r="UKH28">
        <f t="shared" ca="1" si="2297"/>
        <v>730</v>
      </c>
      <c r="UKI28">
        <f t="shared" ca="1" si="2297"/>
        <v>603</v>
      </c>
      <c r="UKJ28">
        <f t="shared" ca="1" si="2297"/>
        <v>896</v>
      </c>
      <c r="UKK28">
        <f t="shared" ca="1" si="2297"/>
        <v>299</v>
      </c>
      <c r="UKL28">
        <f t="shared" ca="1" si="2297"/>
        <v>845</v>
      </c>
      <c r="UKM28">
        <f t="shared" ca="1" si="2297"/>
        <v>846</v>
      </c>
      <c r="UKN28">
        <f t="shared" ca="1" si="2297"/>
        <v>756</v>
      </c>
      <c r="UKO28">
        <f t="shared" ca="1" si="2297"/>
        <v>264</v>
      </c>
      <c r="UKP28">
        <f t="shared" ca="1" si="2297"/>
        <v>21</v>
      </c>
      <c r="UKQ28">
        <f t="shared" ca="1" si="2297"/>
        <v>581</v>
      </c>
      <c r="UKR28">
        <f t="shared" ca="1" si="2297"/>
        <v>747</v>
      </c>
      <c r="UKS28">
        <f t="shared" ca="1" si="2297"/>
        <v>654</v>
      </c>
      <c r="UKT28">
        <f t="shared" ca="1" si="2171"/>
        <v>601</v>
      </c>
      <c r="UKU28">
        <f t="shared" ca="1" si="2171"/>
        <v>397</v>
      </c>
      <c r="UKV28">
        <f t="shared" ca="1" si="2171"/>
        <v>145</v>
      </c>
      <c r="UKW28">
        <f t="shared" ca="1" si="2171"/>
        <v>726</v>
      </c>
      <c r="UKX28">
        <f t="shared" ca="1" si="2171"/>
        <v>565</v>
      </c>
      <c r="UKY28">
        <f t="shared" ca="1" si="2171"/>
        <v>626</v>
      </c>
      <c r="UKZ28">
        <f t="shared" ca="1" si="2171"/>
        <v>193</v>
      </c>
      <c r="ULA28">
        <f t="shared" ca="1" si="2171"/>
        <v>926</v>
      </c>
      <c r="ULB28">
        <f t="shared" ca="1" si="2171"/>
        <v>123</v>
      </c>
      <c r="ULC28">
        <f t="shared" ca="1" si="2171"/>
        <v>926</v>
      </c>
      <c r="ULD28">
        <f t="shared" ca="1" si="2171"/>
        <v>950</v>
      </c>
      <c r="ULE28">
        <f t="shared" ca="1" si="2171"/>
        <v>120</v>
      </c>
      <c r="ULF28">
        <f t="shared" ca="1" si="2171"/>
        <v>564</v>
      </c>
      <c r="ULG28">
        <f t="shared" ca="1" si="2171"/>
        <v>303</v>
      </c>
      <c r="ULH28">
        <f t="shared" ca="1" si="2171"/>
        <v>221</v>
      </c>
      <c r="ULI28">
        <f t="shared" ca="1" si="2171"/>
        <v>405</v>
      </c>
      <c r="ULJ28">
        <f t="shared" ca="1" si="2171"/>
        <v>818</v>
      </c>
      <c r="ULK28">
        <f t="shared" ca="1" si="2171"/>
        <v>18</v>
      </c>
      <c r="ULL28">
        <f t="shared" ca="1" si="2171"/>
        <v>498</v>
      </c>
      <c r="ULM28">
        <f t="shared" ca="1" si="2171"/>
        <v>180</v>
      </c>
      <c r="ULN28">
        <f t="shared" ca="1" si="2171"/>
        <v>53</v>
      </c>
      <c r="ULO28">
        <f t="shared" ca="1" si="2171"/>
        <v>368</v>
      </c>
      <c r="ULP28">
        <f t="shared" ca="1" si="2171"/>
        <v>980</v>
      </c>
      <c r="ULQ28">
        <f t="shared" ca="1" si="2171"/>
        <v>255</v>
      </c>
      <c r="ULR28">
        <f t="shared" ca="1" si="2171"/>
        <v>725</v>
      </c>
      <c r="ULS28">
        <f t="shared" ca="1" si="2171"/>
        <v>350</v>
      </c>
      <c r="ULT28">
        <f t="shared" ca="1" si="2171"/>
        <v>183</v>
      </c>
      <c r="ULU28">
        <f t="shared" ca="1" si="2171"/>
        <v>81</v>
      </c>
      <c r="ULV28">
        <f t="shared" ca="1" si="2171"/>
        <v>341</v>
      </c>
      <c r="ULW28">
        <f t="shared" ca="1" si="2171"/>
        <v>315</v>
      </c>
      <c r="ULX28">
        <f t="shared" ca="1" si="2171"/>
        <v>968</v>
      </c>
      <c r="ULY28">
        <f t="shared" ca="1" si="2171"/>
        <v>933</v>
      </c>
      <c r="ULZ28">
        <f t="shared" ca="1" si="2171"/>
        <v>769</v>
      </c>
      <c r="UMA28">
        <f t="shared" ca="1" si="2171"/>
        <v>416</v>
      </c>
      <c r="UMB28">
        <f t="shared" ca="1" si="2045"/>
        <v>719</v>
      </c>
      <c r="UMC28">
        <f t="shared" ca="1" si="2045"/>
        <v>387</v>
      </c>
      <c r="UMD28">
        <f t="shared" ca="1" si="2045"/>
        <v>601</v>
      </c>
      <c r="UME28">
        <f t="shared" ca="1" si="2045"/>
        <v>930</v>
      </c>
      <c r="UMF28">
        <f t="shared" ca="1" si="2045"/>
        <v>675</v>
      </c>
      <c r="UMG28">
        <f t="shared" ca="1" si="2045"/>
        <v>972</v>
      </c>
      <c r="UMH28">
        <f t="shared" ca="1" si="2045"/>
        <v>103</v>
      </c>
      <c r="UMI28">
        <f t="shared" ca="1" si="2045"/>
        <v>783</v>
      </c>
      <c r="UMJ28">
        <f t="shared" ca="1" si="2045"/>
        <v>305</v>
      </c>
      <c r="UMK28">
        <f t="shared" ca="1" si="2045"/>
        <v>988</v>
      </c>
      <c r="UML28">
        <f t="shared" ca="1" si="2045"/>
        <v>379</v>
      </c>
      <c r="UMM28">
        <f t="shared" ca="1" si="2045"/>
        <v>64</v>
      </c>
      <c r="UMN28">
        <f t="shared" ca="1" si="2045"/>
        <v>380</v>
      </c>
      <c r="UMO28">
        <f t="shared" ca="1" si="2045"/>
        <v>186</v>
      </c>
      <c r="UMP28">
        <f t="shared" ca="1" si="2045"/>
        <v>901</v>
      </c>
      <c r="UMQ28">
        <f t="shared" ca="1" si="2045"/>
        <v>498</v>
      </c>
      <c r="UMR28">
        <f t="shared" ca="1" si="2045"/>
        <v>60</v>
      </c>
      <c r="UMS28">
        <f t="shared" ca="1" si="2045"/>
        <v>153</v>
      </c>
      <c r="UMT28">
        <f t="shared" ca="1" si="2045"/>
        <v>528</v>
      </c>
      <c r="UMU28">
        <f t="shared" ca="1" si="2045"/>
        <v>712</v>
      </c>
      <c r="UMV28">
        <f t="shared" ca="1" si="1917"/>
        <v>725</v>
      </c>
      <c r="UMW28">
        <f t="shared" ca="1" si="1917"/>
        <v>667</v>
      </c>
      <c r="UMX28">
        <f t="shared" ca="1" si="1917"/>
        <v>783</v>
      </c>
      <c r="UMY28">
        <f t="shared" ca="1" si="1917"/>
        <v>550</v>
      </c>
      <c r="UMZ28">
        <f t="shared" ca="1" si="1917"/>
        <v>346</v>
      </c>
      <c r="UNA28">
        <f t="shared" ca="1" si="1917"/>
        <v>441</v>
      </c>
      <c r="UNB28">
        <f t="shared" ca="1" si="1917"/>
        <v>661</v>
      </c>
      <c r="UNC28">
        <f t="shared" ca="1" si="1917"/>
        <v>233</v>
      </c>
      <c r="UND28">
        <f t="shared" ca="1" si="1917"/>
        <v>888</v>
      </c>
      <c r="UNE28">
        <f t="shared" ca="1" si="1917"/>
        <v>409</v>
      </c>
      <c r="UNF28">
        <f t="shared" ref="UNF28:UPQ34" ca="1" si="2298">RANDBETWEEN(1,1000)</f>
        <v>578</v>
      </c>
      <c r="UNG28">
        <f t="shared" ca="1" si="2298"/>
        <v>227</v>
      </c>
      <c r="UNH28">
        <f t="shared" ca="1" si="2298"/>
        <v>176</v>
      </c>
      <c r="UNI28">
        <f t="shared" ca="1" si="2298"/>
        <v>887</v>
      </c>
      <c r="UNJ28">
        <f t="shared" ca="1" si="2298"/>
        <v>71</v>
      </c>
      <c r="UNK28">
        <f t="shared" ca="1" si="2298"/>
        <v>286</v>
      </c>
      <c r="UNL28">
        <f t="shared" ca="1" si="2298"/>
        <v>41</v>
      </c>
      <c r="UNM28">
        <f t="shared" ca="1" si="2298"/>
        <v>631</v>
      </c>
      <c r="UNN28">
        <f t="shared" ca="1" si="2298"/>
        <v>576</v>
      </c>
      <c r="UNO28">
        <f t="shared" ca="1" si="2298"/>
        <v>671</v>
      </c>
      <c r="UNP28">
        <f t="shared" ca="1" si="2298"/>
        <v>159</v>
      </c>
      <c r="UNQ28">
        <f t="shared" ca="1" si="2298"/>
        <v>440</v>
      </c>
      <c r="UNR28">
        <f t="shared" ca="1" si="2298"/>
        <v>320</v>
      </c>
      <c r="UNS28">
        <f t="shared" ca="1" si="2298"/>
        <v>445</v>
      </c>
      <c r="UNT28">
        <f t="shared" ca="1" si="2298"/>
        <v>987</v>
      </c>
      <c r="UNU28">
        <f t="shared" ca="1" si="2298"/>
        <v>816</v>
      </c>
      <c r="UNV28">
        <f t="shared" ca="1" si="2298"/>
        <v>329</v>
      </c>
      <c r="UNW28">
        <f t="shared" ca="1" si="2298"/>
        <v>729</v>
      </c>
      <c r="UNX28">
        <f t="shared" ca="1" si="2298"/>
        <v>285</v>
      </c>
      <c r="UNY28">
        <f t="shared" ca="1" si="2298"/>
        <v>642</v>
      </c>
      <c r="UNZ28">
        <f t="shared" ca="1" si="2298"/>
        <v>888</v>
      </c>
      <c r="UOA28">
        <f t="shared" ca="1" si="2298"/>
        <v>907</v>
      </c>
      <c r="UOB28">
        <f t="shared" ca="1" si="2298"/>
        <v>556</v>
      </c>
      <c r="UOC28">
        <f t="shared" ca="1" si="2298"/>
        <v>394</v>
      </c>
      <c r="UOD28">
        <f t="shared" ca="1" si="2298"/>
        <v>545</v>
      </c>
      <c r="UOE28">
        <f t="shared" ca="1" si="2298"/>
        <v>925</v>
      </c>
      <c r="UOF28">
        <f t="shared" ca="1" si="2298"/>
        <v>898</v>
      </c>
      <c r="UOG28">
        <f t="shared" ca="1" si="2298"/>
        <v>907</v>
      </c>
      <c r="UOH28">
        <f t="shared" ca="1" si="2298"/>
        <v>669</v>
      </c>
      <c r="UOI28">
        <f t="shared" ca="1" si="2298"/>
        <v>635</v>
      </c>
      <c r="UOJ28">
        <f t="shared" ca="1" si="2298"/>
        <v>41</v>
      </c>
      <c r="UOK28">
        <f t="shared" ca="1" si="2298"/>
        <v>688</v>
      </c>
      <c r="UOL28">
        <f t="shared" ca="1" si="2298"/>
        <v>611</v>
      </c>
      <c r="UOM28">
        <f t="shared" ca="1" si="2298"/>
        <v>335</v>
      </c>
      <c r="UON28">
        <f t="shared" ca="1" si="2298"/>
        <v>73</v>
      </c>
      <c r="UOO28">
        <f t="shared" ca="1" si="2298"/>
        <v>773</v>
      </c>
      <c r="UOP28">
        <f t="shared" ca="1" si="2298"/>
        <v>12</v>
      </c>
      <c r="UOQ28">
        <f t="shared" ca="1" si="2298"/>
        <v>61</v>
      </c>
      <c r="UOR28">
        <f t="shared" ca="1" si="2298"/>
        <v>501</v>
      </c>
      <c r="UOS28">
        <f t="shared" ca="1" si="2298"/>
        <v>66</v>
      </c>
      <c r="UOT28">
        <f t="shared" ca="1" si="2298"/>
        <v>163</v>
      </c>
      <c r="UOU28">
        <f t="shared" ca="1" si="2298"/>
        <v>87</v>
      </c>
      <c r="UOV28">
        <f t="shared" ca="1" si="2298"/>
        <v>159</v>
      </c>
      <c r="UOW28">
        <f t="shared" ca="1" si="2298"/>
        <v>517</v>
      </c>
      <c r="UOX28">
        <f t="shared" ca="1" si="2298"/>
        <v>96</v>
      </c>
      <c r="UOY28">
        <f t="shared" ca="1" si="2298"/>
        <v>481</v>
      </c>
      <c r="UOZ28">
        <f t="shared" ca="1" si="2298"/>
        <v>99</v>
      </c>
      <c r="UPA28">
        <f t="shared" ca="1" si="2298"/>
        <v>221</v>
      </c>
      <c r="UPB28">
        <f t="shared" ca="1" si="2298"/>
        <v>583</v>
      </c>
      <c r="UPC28">
        <f t="shared" ca="1" si="2298"/>
        <v>184</v>
      </c>
      <c r="UPD28">
        <f t="shared" ca="1" si="2298"/>
        <v>257</v>
      </c>
      <c r="UPE28">
        <f t="shared" ca="1" si="2298"/>
        <v>110</v>
      </c>
      <c r="UPF28">
        <f t="shared" ca="1" si="2298"/>
        <v>413</v>
      </c>
      <c r="UPG28">
        <f t="shared" ca="1" si="2298"/>
        <v>578</v>
      </c>
      <c r="UPH28">
        <f t="shared" ca="1" si="2298"/>
        <v>780</v>
      </c>
      <c r="UPI28">
        <f t="shared" ca="1" si="2298"/>
        <v>480</v>
      </c>
      <c r="UPJ28">
        <f t="shared" ca="1" si="2298"/>
        <v>223</v>
      </c>
      <c r="UPK28">
        <f t="shared" ca="1" si="2298"/>
        <v>932</v>
      </c>
      <c r="UPL28">
        <f t="shared" ca="1" si="2298"/>
        <v>546</v>
      </c>
      <c r="UPM28">
        <f t="shared" ca="1" si="2298"/>
        <v>351</v>
      </c>
      <c r="UPN28">
        <f t="shared" ca="1" si="2298"/>
        <v>552</v>
      </c>
      <c r="UPO28">
        <f t="shared" ca="1" si="2298"/>
        <v>443</v>
      </c>
      <c r="UPP28">
        <f t="shared" ca="1" si="2298"/>
        <v>289</v>
      </c>
      <c r="UPQ28">
        <f t="shared" ca="1" si="2298"/>
        <v>204</v>
      </c>
      <c r="UPR28">
        <f t="shared" ca="1" si="2172"/>
        <v>398</v>
      </c>
      <c r="UPS28">
        <f t="shared" ca="1" si="2172"/>
        <v>907</v>
      </c>
      <c r="UPT28">
        <f t="shared" ca="1" si="2172"/>
        <v>643</v>
      </c>
      <c r="UPU28">
        <f t="shared" ca="1" si="2172"/>
        <v>203</v>
      </c>
      <c r="UPV28">
        <f t="shared" ca="1" si="2172"/>
        <v>361</v>
      </c>
      <c r="UPW28">
        <f t="shared" ca="1" si="2172"/>
        <v>773</v>
      </c>
      <c r="UPX28">
        <f t="shared" ca="1" si="2172"/>
        <v>783</v>
      </c>
      <c r="UPY28">
        <f t="shared" ca="1" si="2172"/>
        <v>220</v>
      </c>
      <c r="UPZ28">
        <f t="shared" ca="1" si="2172"/>
        <v>904</v>
      </c>
      <c r="UQA28">
        <f t="shared" ca="1" si="2172"/>
        <v>613</v>
      </c>
      <c r="UQB28">
        <f t="shared" ca="1" si="2172"/>
        <v>714</v>
      </c>
      <c r="UQC28">
        <f t="shared" ca="1" si="2172"/>
        <v>76</v>
      </c>
      <c r="UQD28">
        <f t="shared" ca="1" si="2172"/>
        <v>300</v>
      </c>
      <c r="UQE28">
        <f t="shared" ca="1" si="2172"/>
        <v>655</v>
      </c>
      <c r="UQF28">
        <f t="shared" ca="1" si="2172"/>
        <v>727</v>
      </c>
      <c r="UQG28">
        <f t="shared" ca="1" si="2172"/>
        <v>107</v>
      </c>
      <c r="UQH28">
        <f t="shared" ca="1" si="2172"/>
        <v>79</v>
      </c>
      <c r="UQI28">
        <f t="shared" ca="1" si="2172"/>
        <v>738</v>
      </c>
      <c r="UQJ28">
        <f t="shared" ca="1" si="2172"/>
        <v>634</v>
      </c>
      <c r="UQK28">
        <f t="shared" ca="1" si="2172"/>
        <v>520</v>
      </c>
      <c r="UQL28">
        <f t="shared" ca="1" si="2172"/>
        <v>359</v>
      </c>
      <c r="UQM28">
        <f t="shared" ca="1" si="2172"/>
        <v>880</v>
      </c>
      <c r="UQN28">
        <f t="shared" ca="1" si="2172"/>
        <v>611</v>
      </c>
      <c r="UQO28">
        <f t="shared" ca="1" si="2172"/>
        <v>924</v>
      </c>
      <c r="UQP28">
        <f t="shared" ca="1" si="2172"/>
        <v>845</v>
      </c>
      <c r="UQQ28">
        <f t="shared" ca="1" si="2172"/>
        <v>743</v>
      </c>
      <c r="UQR28">
        <f t="shared" ca="1" si="2172"/>
        <v>944</v>
      </c>
      <c r="UQS28">
        <f t="shared" ca="1" si="2172"/>
        <v>208</v>
      </c>
      <c r="UQT28">
        <f t="shared" ca="1" si="2172"/>
        <v>685</v>
      </c>
      <c r="UQU28">
        <f t="shared" ca="1" si="2172"/>
        <v>398</v>
      </c>
      <c r="UQV28">
        <f t="shared" ca="1" si="2172"/>
        <v>78</v>
      </c>
      <c r="UQW28">
        <f t="shared" ca="1" si="2172"/>
        <v>328</v>
      </c>
      <c r="UQX28">
        <f t="shared" ca="1" si="2172"/>
        <v>773</v>
      </c>
      <c r="UQY28">
        <f t="shared" ca="1" si="2172"/>
        <v>1000</v>
      </c>
      <c r="UQZ28">
        <f t="shared" ca="1" si="2046"/>
        <v>638</v>
      </c>
      <c r="URA28">
        <f t="shared" ca="1" si="2046"/>
        <v>525</v>
      </c>
      <c r="URB28">
        <f t="shared" ca="1" si="2046"/>
        <v>512</v>
      </c>
      <c r="URC28">
        <f t="shared" ca="1" si="2046"/>
        <v>481</v>
      </c>
      <c r="URD28">
        <f t="shared" ca="1" si="2046"/>
        <v>321</v>
      </c>
      <c r="URE28">
        <f t="shared" ca="1" si="2046"/>
        <v>78</v>
      </c>
      <c r="URF28">
        <f t="shared" ca="1" si="2046"/>
        <v>233</v>
      </c>
      <c r="URG28">
        <f t="shared" ca="1" si="2046"/>
        <v>592</v>
      </c>
      <c r="URH28">
        <f t="shared" ca="1" si="2046"/>
        <v>314</v>
      </c>
      <c r="URI28">
        <f t="shared" ca="1" si="2046"/>
        <v>936</v>
      </c>
      <c r="URJ28">
        <f t="shared" ca="1" si="2046"/>
        <v>796</v>
      </c>
      <c r="URK28">
        <f t="shared" ca="1" si="2046"/>
        <v>1</v>
      </c>
      <c r="URL28">
        <f t="shared" ca="1" si="2046"/>
        <v>51</v>
      </c>
      <c r="URM28">
        <f t="shared" ca="1" si="2046"/>
        <v>978</v>
      </c>
      <c r="URN28">
        <f t="shared" ca="1" si="2046"/>
        <v>666</v>
      </c>
      <c r="URO28">
        <f t="shared" ca="1" si="2046"/>
        <v>600</v>
      </c>
      <c r="URP28">
        <f t="shared" ca="1" si="2046"/>
        <v>205</v>
      </c>
      <c r="URQ28">
        <f t="shared" ca="1" si="2046"/>
        <v>953</v>
      </c>
      <c r="URR28">
        <f t="shared" ca="1" si="2046"/>
        <v>181</v>
      </c>
      <c r="URS28">
        <f t="shared" ca="1" si="2046"/>
        <v>798</v>
      </c>
      <c r="URT28">
        <f t="shared" ca="1" si="1918"/>
        <v>330</v>
      </c>
      <c r="URU28">
        <f t="shared" ca="1" si="1918"/>
        <v>209</v>
      </c>
      <c r="URV28">
        <f t="shared" ca="1" si="1918"/>
        <v>823</v>
      </c>
      <c r="URW28">
        <f t="shared" ca="1" si="1918"/>
        <v>435</v>
      </c>
      <c r="URX28">
        <f t="shared" ca="1" si="1918"/>
        <v>221</v>
      </c>
      <c r="URY28">
        <f t="shared" ca="1" si="1918"/>
        <v>993</v>
      </c>
      <c r="URZ28">
        <f t="shared" ca="1" si="1918"/>
        <v>739</v>
      </c>
      <c r="USA28">
        <f t="shared" ca="1" si="1918"/>
        <v>248</v>
      </c>
      <c r="USB28">
        <f t="shared" ca="1" si="1918"/>
        <v>317</v>
      </c>
      <c r="USC28">
        <f t="shared" ca="1" si="1918"/>
        <v>963</v>
      </c>
      <c r="USD28">
        <f t="shared" ref="USD28:UUO34" ca="1" si="2299">RANDBETWEEN(1,1000)</f>
        <v>654</v>
      </c>
      <c r="USE28">
        <f t="shared" ca="1" si="2299"/>
        <v>925</v>
      </c>
      <c r="USF28">
        <f t="shared" ca="1" si="2299"/>
        <v>713</v>
      </c>
      <c r="USG28">
        <f t="shared" ca="1" si="2299"/>
        <v>95</v>
      </c>
      <c r="USH28">
        <f t="shared" ca="1" si="2299"/>
        <v>476</v>
      </c>
      <c r="USI28">
        <f t="shared" ca="1" si="2299"/>
        <v>999</v>
      </c>
      <c r="USJ28">
        <f t="shared" ca="1" si="2299"/>
        <v>350</v>
      </c>
      <c r="USK28">
        <f t="shared" ca="1" si="2299"/>
        <v>268</v>
      </c>
      <c r="USL28">
        <f t="shared" ca="1" si="2299"/>
        <v>806</v>
      </c>
      <c r="USM28">
        <f t="shared" ca="1" si="2299"/>
        <v>123</v>
      </c>
      <c r="USN28">
        <f t="shared" ca="1" si="2299"/>
        <v>165</v>
      </c>
      <c r="USO28">
        <f t="shared" ca="1" si="2299"/>
        <v>299</v>
      </c>
      <c r="USP28">
        <f t="shared" ca="1" si="2299"/>
        <v>609</v>
      </c>
      <c r="USQ28">
        <f t="shared" ca="1" si="2299"/>
        <v>301</v>
      </c>
      <c r="USR28">
        <f t="shared" ca="1" si="2299"/>
        <v>753</v>
      </c>
      <c r="USS28">
        <f t="shared" ca="1" si="2299"/>
        <v>481</v>
      </c>
      <c r="UST28">
        <f t="shared" ca="1" si="2299"/>
        <v>53</v>
      </c>
      <c r="USU28">
        <f t="shared" ca="1" si="2299"/>
        <v>452</v>
      </c>
      <c r="USV28">
        <f t="shared" ca="1" si="2299"/>
        <v>429</v>
      </c>
      <c r="USW28">
        <f t="shared" ca="1" si="2299"/>
        <v>520</v>
      </c>
      <c r="USX28">
        <f t="shared" ca="1" si="2299"/>
        <v>839</v>
      </c>
      <c r="USY28">
        <f t="shared" ca="1" si="2299"/>
        <v>237</v>
      </c>
      <c r="USZ28">
        <f t="shared" ca="1" si="2299"/>
        <v>949</v>
      </c>
      <c r="UTA28">
        <f t="shared" ca="1" si="2299"/>
        <v>215</v>
      </c>
      <c r="UTB28">
        <f t="shared" ca="1" si="2299"/>
        <v>934</v>
      </c>
      <c r="UTC28">
        <f t="shared" ca="1" si="2299"/>
        <v>444</v>
      </c>
      <c r="UTD28">
        <f t="shared" ca="1" si="2299"/>
        <v>569</v>
      </c>
      <c r="UTE28">
        <f t="shared" ca="1" si="2299"/>
        <v>300</v>
      </c>
      <c r="UTF28">
        <f t="shared" ca="1" si="2299"/>
        <v>124</v>
      </c>
      <c r="UTG28">
        <f t="shared" ca="1" si="2299"/>
        <v>239</v>
      </c>
      <c r="UTH28">
        <f t="shared" ca="1" si="2299"/>
        <v>654</v>
      </c>
      <c r="UTI28">
        <f t="shared" ca="1" si="2299"/>
        <v>923</v>
      </c>
      <c r="UTJ28">
        <f t="shared" ca="1" si="2299"/>
        <v>731</v>
      </c>
      <c r="UTK28">
        <f t="shared" ca="1" si="2299"/>
        <v>443</v>
      </c>
      <c r="UTL28">
        <f t="shared" ca="1" si="2299"/>
        <v>37</v>
      </c>
      <c r="UTM28">
        <f t="shared" ca="1" si="2299"/>
        <v>338</v>
      </c>
      <c r="UTN28">
        <f t="shared" ca="1" si="2299"/>
        <v>683</v>
      </c>
      <c r="UTO28">
        <f t="shared" ca="1" si="2299"/>
        <v>212</v>
      </c>
      <c r="UTP28">
        <f t="shared" ca="1" si="2299"/>
        <v>737</v>
      </c>
      <c r="UTQ28">
        <f t="shared" ca="1" si="2299"/>
        <v>211</v>
      </c>
      <c r="UTR28">
        <f t="shared" ca="1" si="2299"/>
        <v>239</v>
      </c>
      <c r="UTS28">
        <f t="shared" ca="1" si="2299"/>
        <v>965</v>
      </c>
      <c r="UTT28">
        <f t="shared" ca="1" si="2299"/>
        <v>303</v>
      </c>
      <c r="UTU28">
        <f t="shared" ca="1" si="2299"/>
        <v>394</v>
      </c>
      <c r="UTV28">
        <f t="shared" ca="1" si="2299"/>
        <v>307</v>
      </c>
      <c r="UTW28">
        <f t="shared" ca="1" si="2299"/>
        <v>931</v>
      </c>
      <c r="UTX28">
        <f t="shared" ca="1" si="2299"/>
        <v>677</v>
      </c>
      <c r="UTY28">
        <f t="shared" ca="1" si="2299"/>
        <v>31</v>
      </c>
      <c r="UTZ28">
        <f t="shared" ca="1" si="2299"/>
        <v>823</v>
      </c>
      <c r="UUA28">
        <f t="shared" ca="1" si="2299"/>
        <v>520</v>
      </c>
      <c r="UUB28">
        <f t="shared" ca="1" si="2299"/>
        <v>405</v>
      </c>
      <c r="UUC28">
        <f t="shared" ca="1" si="2299"/>
        <v>903</v>
      </c>
      <c r="UUD28">
        <f t="shared" ca="1" si="2299"/>
        <v>66</v>
      </c>
      <c r="UUE28">
        <f t="shared" ca="1" si="2299"/>
        <v>11</v>
      </c>
      <c r="UUF28">
        <f t="shared" ca="1" si="2299"/>
        <v>29</v>
      </c>
      <c r="UUG28">
        <f t="shared" ca="1" si="2299"/>
        <v>742</v>
      </c>
      <c r="UUH28">
        <f t="shared" ca="1" si="2299"/>
        <v>145</v>
      </c>
      <c r="UUI28">
        <f t="shared" ca="1" si="2299"/>
        <v>460</v>
      </c>
      <c r="UUJ28">
        <f t="shared" ca="1" si="2299"/>
        <v>991</v>
      </c>
      <c r="UUK28">
        <f t="shared" ca="1" si="2299"/>
        <v>7</v>
      </c>
      <c r="UUL28">
        <f t="shared" ca="1" si="2299"/>
        <v>639</v>
      </c>
      <c r="UUM28">
        <f t="shared" ca="1" si="2299"/>
        <v>732</v>
      </c>
      <c r="UUN28">
        <f t="shared" ca="1" si="2299"/>
        <v>229</v>
      </c>
      <c r="UUO28">
        <f t="shared" ca="1" si="2299"/>
        <v>435</v>
      </c>
      <c r="UUP28">
        <f t="shared" ca="1" si="2173"/>
        <v>182</v>
      </c>
      <c r="UUQ28">
        <f t="shared" ca="1" si="2173"/>
        <v>56</v>
      </c>
      <c r="UUR28">
        <f t="shared" ca="1" si="2173"/>
        <v>263</v>
      </c>
      <c r="UUS28">
        <f t="shared" ca="1" si="2173"/>
        <v>118</v>
      </c>
      <c r="UUT28">
        <f t="shared" ca="1" si="2173"/>
        <v>790</v>
      </c>
      <c r="UUU28">
        <f t="shared" ca="1" si="2173"/>
        <v>889</v>
      </c>
      <c r="UUV28">
        <f t="shared" ca="1" si="2173"/>
        <v>171</v>
      </c>
      <c r="UUW28">
        <f t="shared" ca="1" si="2173"/>
        <v>648</v>
      </c>
      <c r="UUX28">
        <f t="shared" ca="1" si="2173"/>
        <v>981</v>
      </c>
      <c r="UUY28">
        <f t="shared" ca="1" si="2173"/>
        <v>842</v>
      </c>
      <c r="UUZ28">
        <f t="shared" ca="1" si="2173"/>
        <v>20</v>
      </c>
      <c r="UVA28">
        <f t="shared" ca="1" si="2173"/>
        <v>216</v>
      </c>
      <c r="UVB28">
        <f t="shared" ca="1" si="2173"/>
        <v>74</v>
      </c>
      <c r="UVC28">
        <f t="shared" ca="1" si="2173"/>
        <v>306</v>
      </c>
      <c r="UVD28">
        <f t="shared" ca="1" si="2173"/>
        <v>938</v>
      </c>
      <c r="UVE28">
        <f t="shared" ca="1" si="2173"/>
        <v>476</v>
      </c>
      <c r="UVF28">
        <f t="shared" ca="1" si="2173"/>
        <v>254</v>
      </c>
      <c r="UVG28">
        <f t="shared" ca="1" si="2173"/>
        <v>559</v>
      </c>
      <c r="UVH28">
        <f t="shared" ca="1" si="2173"/>
        <v>716</v>
      </c>
      <c r="UVI28">
        <f t="shared" ca="1" si="2173"/>
        <v>263</v>
      </c>
      <c r="UVJ28">
        <f t="shared" ca="1" si="2173"/>
        <v>652</v>
      </c>
      <c r="UVK28">
        <f t="shared" ca="1" si="2173"/>
        <v>404</v>
      </c>
      <c r="UVL28">
        <f t="shared" ca="1" si="2173"/>
        <v>652</v>
      </c>
      <c r="UVM28">
        <f t="shared" ca="1" si="2173"/>
        <v>200</v>
      </c>
      <c r="UVN28">
        <f t="shared" ca="1" si="2173"/>
        <v>835</v>
      </c>
      <c r="UVO28">
        <f t="shared" ca="1" si="2173"/>
        <v>27</v>
      </c>
      <c r="UVP28">
        <f t="shared" ca="1" si="2173"/>
        <v>327</v>
      </c>
      <c r="UVQ28">
        <f t="shared" ca="1" si="2173"/>
        <v>531</v>
      </c>
      <c r="UVR28">
        <f t="shared" ca="1" si="2173"/>
        <v>108</v>
      </c>
      <c r="UVS28">
        <f t="shared" ca="1" si="2173"/>
        <v>673</v>
      </c>
      <c r="UVT28">
        <f t="shared" ca="1" si="2173"/>
        <v>459</v>
      </c>
      <c r="UVU28">
        <f t="shared" ca="1" si="2173"/>
        <v>599</v>
      </c>
      <c r="UVV28">
        <f t="shared" ca="1" si="2173"/>
        <v>717</v>
      </c>
      <c r="UVW28">
        <f t="shared" ca="1" si="2173"/>
        <v>201</v>
      </c>
      <c r="UVX28">
        <f t="shared" ca="1" si="2047"/>
        <v>301</v>
      </c>
      <c r="UVY28">
        <f t="shared" ca="1" si="2047"/>
        <v>615</v>
      </c>
      <c r="UVZ28">
        <f t="shared" ca="1" si="2047"/>
        <v>99</v>
      </c>
      <c r="UWA28">
        <f t="shared" ca="1" si="2047"/>
        <v>793</v>
      </c>
      <c r="UWB28">
        <f t="shared" ca="1" si="2047"/>
        <v>605</v>
      </c>
      <c r="UWC28">
        <f t="shared" ca="1" si="2047"/>
        <v>397</v>
      </c>
      <c r="UWD28">
        <f t="shared" ca="1" si="2047"/>
        <v>464</v>
      </c>
      <c r="UWE28">
        <f t="shared" ca="1" si="2047"/>
        <v>822</v>
      </c>
      <c r="UWF28">
        <f t="shared" ca="1" si="2047"/>
        <v>761</v>
      </c>
      <c r="UWG28">
        <f t="shared" ca="1" si="2047"/>
        <v>740</v>
      </c>
      <c r="UWH28">
        <f t="shared" ca="1" si="2047"/>
        <v>991</v>
      </c>
      <c r="UWI28">
        <f t="shared" ca="1" si="2047"/>
        <v>643</v>
      </c>
      <c r="UWJ28">
        <f t="shared" ca="1" si="2047"/>
        <v>699</v>
      </c>
      <c r="UWK28">
        <f t="shared" ca="1" si="2047"/>
        <v>142</v>
      </c>
      <c r="UWL28">
        <f t="shared" ca="1" si="2047"/>
        <v>617</v>
      </c>
      <c r="UWM28">
        <f t="shared" ca="1" si="2047"/>
        <v>304</v>
      </c>
      <c r="UWN28">
        <f t="shared" ca="1" si="2047"/>
        <v>892</v>
      </c>
      <c r="UWO28">
        <f t="shared" ca="1" si="2047"/>
        <v>352</v>
      </c>
      <c r="UWP28">
        <f t="shared" ca="1" si="2047"/>
        <v>634</v>
      </c>
      <c r="UWQ28">
        <f t="shared" ca="1" si="2047"/>
        <v>209</v>
      </c>
      <c r="UWR28">
        <f t="shared" ca="1" si="1919"/>
        <v>582</v>
      </c>
      <c r="UWS28">
        <f t="shared" ca="1" si="1919"/>
        <v>458</v>
      </c>
      <c r="UWT28">
        <f t="shared" ca="1" si="1919"/>
        <v>724</v>
      </c>
      <c r="UWU28">
        <f t="shared" ca="1" si="1919"/>
        <v>240</v>
      </c>
      <c r="UWV28">
        <f t="shared" ca="1" si="1919"/>
        <v>393</v>
      </c>
      <c r="UWW28">
        <f t="shared" ca="1" si="1919"/>
        <v>322</v>
      </c>
      <c r="UWX28">
        <f t="shared" ca="1" si="1919"/>
        <v>339</v>
      </c>
      <c r="UWY28">
        <f t="shared" ca="1" si="1919"/>
        <v>131</v>
      </c>
      <c r="UWZ28">
        <f t="shared" ca="1" si="1919"/>
        <v>844</v>
      </c>
      <c r="UXA28">
        <f t="shared" ca="1" si="1919"/>
        <v>481</v>
      </c>
      <c r="UXB28">
        <f t="shared" ref="UXB28:UZM34" ca="1" si="2300">RANDBETWEEN(1,1000)</f>
        <v>782</v>
      </c>
      <c r="UXC28">
        <f t="shared" ca="1" si="2300"/>
        <v>8</v>
      </c>
      <c r="UXD28">
        <f t="shared" ca="1" si="2300"/>
        <v>861</v>
      </c>
      <c r="UXE28">
        <f t="shared" ca="1" si="2300"/>
        <v>916</v>
      </c>
      <c r="UXF28">
        <f t="shared" ca="1" si="2300"/>
        <v>74</v>
      </c>
      <c r="UXG28">
        <f t="shared" ca="1" si="2300"/>
        <v>672</v>
      </c>
      <c r="UXH28">
        <f t="shared" ca="1" si="2300"/>
        <v>48</v>
      </c>
      <c r="UXI28">
        <f t="shared" ca="1" si="2300"/>
        <v>156</v>
      </c>
      <c r="UXJ28">
        <f t="shared" ca="1" si="2300"/>
        <v>953</v>
      </c>
      <c r="UXK28">
        <f t="shared" ca="1" si="2300"/>
        <v>379</v>
      </c>
      <c r="UXL28">
        <f t="shared" ca="1" si="2300"/>
        <v>628</v>
      </c>
      <c r="UXM28">
        <f t="shared" ca="1" si="2300"/>
        <v>705</v>
      </c>
      <c r="UXN28">
        <f t="shared" ca="1" si="2300"/>
        <v>788</v>
      </c>
      <c r="UXO28">
        <f t="shared" ca="1" si="2300"/>
        <v>32</v>
      </c>
      <c r="UXP28">
        <f t="shared" ca="1" si="2300"/>
        <v>207</v>
      </c>
      <c r="UXQ28">
        <f t="shared" ca="1" si="2300"/>
        <v>407</v>
      </c>
      <c r="UXR28">
        <f t="shared" ca="1" si="2300"/>
        <v>342</v>
      </c>
      <c r="UXS28">
        <f t="shared" ca="1" si="2300"/>
        <v>158</v>
      </c>
      <c r="UXT28">
        <f t="shared" ca="1" si="2300"/>
        <v>850</v>
      </c>
      <c r="UXU28">
        <f t="shared" ca="1" si="2300"/>
        <v>480</v>
      </c>
      <c r="UXV28">
        <f t="shared" ca="1" si="2300"/>
        <v>493</v>
      </c>
      <c r="UXW28">
        <f t="shared" ca="1" si="2300"/>
        <v>820</v>
      </c>
      <c r="UXX28">
        <f t="shared" ca="1" si="2300"/>
        <v>800</v>
      </c>
      <c r="UXY28">
        <f t="shared" ca="1" si="2300"/>
        <v>313</v>
      </c>
      <c r="UXZ28">
        <f t="shared" ca="1" si="2300"/>
        <v>263</v>
      </c>
      <c r="UYA28">
        <f t="shared" ca="1" si="2300"/>
        <v>230</v>
      </c>
      <c r="UYB28">
        <f t="shared" ca="1" si="2300"/>
        <v>845</v>
      </c>
      <c r="UYC28">
        <f t="shared" ca="1" si="2300"/>
        <v>324</v>
      </c>
      <c r="UYD28">
        <f t="shared" ca="1" si="2300"/>
        <v>722</v>
      </c>
      <c r="UYE28">
        <f t="shared" ca="1" si="2300"/>
        <v>608</v>
      </c>
      <c r="UYF28">
        <f t="shared" ca="1" si="2300"/>
        <v>603</v>
      </c>
      <c r="UYG28">
        <f t="shared" ca="1" si="2300"/>
        <v>502</v>
      </c>
      <c r="UYH28">
        <f t="shared" ca="1" si="2300"/>
        <v>199</v>
      </c>
      <c r="UYI28">
        <f t="shared" ca="1" si="2300"/>
        <v>151</v>
      </c>
      <c r="UYJ28">
        <f t="shared" ca="1" si="2300"/>
        <v>94</v>
      </c>
      <c r="UYK28">
        <f t="shared" ca="1" si="2300"/>
        <v>508</v>
      </c>
      <c r="UYL28">
        <f t="shared" ca="1" si="2300"/>
        <v>560</v>
      </c>
      <c r="UYM28">
        <f t="shared" ca="1" si="2300"/>
        <v>922</v>
      </c>
      <c r="UYN28">
        <f t="shared" ca="1" si="2300"/>
        <v>502</v>
      </c>
      <c r="UYO28">
        <f t="shared" ca="1" si="2300"/>
        <v>164</v>
      </c>
      <c r="UYP28">
        <f t="shared" ca="1" si="2300"/>
        <v>65</v>
      </c>
      <c r="UYQ28">
        <f t="shared" ca="1" si="2300"/>
        <v>280</v>
      </c>
      <c r="UYR28">
        <f t="shared" ca="1" si="2300"/>
        <v>28</v>
      </c>
      <c r="UYS28">
        <f t="shared" ca="1" si="2300"/>
        <v>713</v>
      </c>
      <c r="UYT28">
        <f t="shared" ca="1" si="2300"/>
        <v>472</v>
      </c>
      <c r="UYU28">
        <f t="shared" ca="1" si="2300"/>
        <v>118</v>
      </c>
      <c r="UYV28">
        <f t="shared" ca="1" si="2300"/>
        <v>828</v>
      </c>
      <c r="UYW28">
        <f t="shared" ca="1" si="2300"/>
        <v>903</v>
      </c>
      <c r="UYX28">
        <f t="shared" ca="1" si="2300"/>
        <v>726</v>
      </c>
      <c r="UYY28">
        <f t="shared" ca="1" si="2300"/>
        <v>797</v>
      </c>
      <c r="UYZ28">
        <f t="shared" ca="1" si="2300"/>
        <v>618</v>
      </c>
      <c r="UZA28">
        <f t="shared" ca="1" si="2300"/>
        <v>598</v>
      </c>
      <c r="UZB28">
        <f t="shared" ca="1" si="2300"/>
        <v>788</v>
      </c>
      <c r="UZC28">
        <f t="shared" ca="1" si="2300"/>
        <v>461</v>
      </c>
      <c r="UZD28">
        <f t="shared" ca="1" si="2300"/>
        <v>788</v>
      </c>
      <c r="UZE28">
        <f t="shared" ca="1" si="2300"/>
        <v>314</v>
      </c>
      <c r="UZF28">
        <f t="shared" ca="1" si="2300"/>
        <v>331</v>
      </c>
      <c r="UZG28">
        <f t="shared" ca="1" si="2300"/>
        <v>510</v>
      </c>
      <c r="UZH28">
        <f t="shared" ca="1" si="2300"/>
        <v>311</v>
      </c>
      <c r="UZI28">
        <f t="shared" ca="1" si="2300"/>
        <v>746</v>
      </c>
      <c r="UZJ28">
        <f t="shared" ca="1" si="2300"/>
        <v>200</v>
      </c>
      <c r="UZK28">
        <f t="shared" ca="1" si="2300"/>
        <v>685</v>
      </c>
      <c r="UZL28">
        <f t="shared" ca="1" si="2300"/>
        <v>19</v>
      </c>
      <c r="UZM28">
        <f t="shared" ca="1" si="2300"/>
        <v>650</v>
      </c>
      <c r="UZN28">
        <f t="shared" ca="1" si="2174"/>
        <v>159</v>
      </c>
      <c r="UZO28">
        <f t="shared" ca="1" si="2174"/>
        <v>916</v>
      </c>
      <c r="UZP28">
        <f t="shared" ca="1" si="2174"/>
        <v>79</v>
      </c>
      <c r="UZQ28">
        <f t="shared" ca="1" si="2174"/>
        <v>179</v>
      </c>
      <c r="UZR28">
        <f t="shared" ca="1" si="2174"/>
        <v>525</v>
      </c>
      <c r="UZS28">
        <f t="shared" ca="1" si="2174"/>
        <v>406</v>
      </c>
      <c r="UZT28">
        <f t="shared" ca="1" si="2174"/>
        <v>725</v>
      </c>
      <c r="UZU28">
        <f t="shared" ca="1" si="2174"/>
        <v>726</v>
      </c>
      <c r="UZV28">
        <f t="shared" ca="1" si="2174"/>
        <v>675</v>
      </c>
      <c r="UZW28">
        <f t="shared" ca="1" si="2174"/>
        <v>895</v>
      </c>
      <c r="UZX28">
        <f t="shared" ca="1" si="2174"/>
        <v>67</v>
      </c>
      <c r="UZY28">
        <f t="shared" ca="1" si="2174"/>
        <v>199</v>
      </c>
      <c r="UZZ28">
        <f t="shared" ca="1" si="2174"/>
        <v>29</v>
      </c>
      <c r="VAA28">
        <f t="shared" ca="1" si="2174"/>
        <v>206</v>
      </c>
      <c r="VAB28">
        <f t="shared" ca="1" si="2174"/>
        <v>248</v>
      </c>
      <c r="VAC28">
        <f t="shared" ca="1" si="2174"/>
        <v>598</v>
      </c>
      <c r="VAD28">
        <f t="shared" ca="1" si="2174"/>
        <v>478</v>
      </c>
      <c r="VAE28">
        <f t="shared" ca="1" si="2174"/>
        <v>170</v>
      </c>
      <c r="VAF28">
        <f t="shared" ca="1" si="2174"/>
        <v>471</v>
      </c>
      <c r="VAG28">
        <f t="shared" ca="1" si="2174"/>
        <v>655</v>
      </c>
      <c r="VAH28">
        <f t="shared" ca="1" si="2174"/>
        <v>913</v>
      </c>
      <c r="VAI28">
        <f t="shared" ca="1" si="2174"/>
        <v>723</v>
      </c>
      <c r="VAJ28">
        <f t="shared" ca="1" si="2174"/>
        <v>672</v>
      </c>
      <c r="VAK28">
        <f t="shared" ca="1" si="2174"/>
        <v>17</v>
      </c>
      <c r="VAL28">
        <f t="shared" ca="1" si="2174"/>
        <v>86</v>
      </c>
      <c r="VAM28">
        <f t="shared" ca="1" si="2174"/>
        <v>556</v>
      </c>
      <c r="VAN28">
        <f t="shared" ca="1" si="2174"/>
        <v>846</v>
      </c>
      <c r="VAO28">
        <f t="shared" ca="1" si="2174"/>
        <v>653</v>
      </c>
      <c r="VAP28">
        <f t="shared" ca="1" si="2174"/>
        <v>500</v>
      </c>
      <c r="VAQ28">
        <f t="shared" ca="1" si="2174"/>
        <v>140</v>
      </c>
      <c r="VAR28">
        <f t="shared" ca="1" si="2174"/>
        <v>820</v>
      </c>
      <c r="VAS28">
        <f t="shared" ca="1" si="2174"/>
        <v>110</v>
      </c>
      <c r="VAT28">
        <f t="shared" ca="1" si="2174"/>
        <v>636</v>
      </c>
      <c r="VAU28">
        <f t="shared" ca="1" si="2174"/>
        <v>526</v>
      </c>
      <c r="VAV28">
        <f t="shared" ca="1" si="2048"/>
        <v>131</v>
      </c>
      <c r="VAW28">
        <f t="shared" ca="1" si="2048"/>
        <v>208</v>
      </c>
      <c r="VAX28">
        <f t="shared" ca="1" si="2048"/>
        <v>391</v>
      </c>
      <c r="VAY28">
        <f t="shared" ca="1" si="2048"/>
        <v>389</v>
      </c>
      <c r="VAZ28">
        <f t="shared" ca="1" si="2048"/>
        <v>46</v>
      </c>
      <c r="VBA28">
        <f t="shared" ca="1" si="2048"/>
        <v>963</v>
      </c>
      <c r="VBB28">
        <f t="shared" ca="1" si="2048"/>
        <v>262</v>
      </c>
      <c r="VBC28">
        <f t="shared" ca="1" si="2048"/>
        <v>854</v>
      </c>
      <c r="VBD28">
        <f t="shared" ca="1" si="2048"/>
        <v>455</v>
      </c>
      <c r="VBE28">
        <f t="shared" ca="1" si="2048"/>
        <v>705</v>
      </c>
      <c r="VBF28">
        <f t="shared" ca="1" si="2048"/>
        <v>922</v>
      </c>
      <c r="VBG28">
        <f t="shared" ca="1" si="2048"/>
        <v>717</v>
      </c>
      <c r="VBH28">
        <f t="shared" ca="1" si="2048"/>
        <v>918</v>
      </c>
      <c r="VBI28">
        <f t="shared" ca="1" si="2048"/>
        <v>114</v>
      </c>
      <c r="VBJ28">
        <f t="shared" ca="1" si="2048"/>
        <v>193</v>
      </c>
      <c r="VBK28">
        <f t="shared" ca="1" si="2048"/>
        <v>148</v>
      </c>
      <c r="VBL28">
        <f t="shared" ca="1" si="2048"/>
        <v>901</v>
      </c>
      <c r="VBM28">
        <f t="shared" ca="1" si="2048"/>
        <v>100</v>
      </c>
      <c r="VBN28">
        <f t="shared" ca="1" si="2048"/>
        <v>861</v>
      </c>
      <c r="VBO28">
        <f t="shared" ca="1" si="2048"/>
        <v>739</v>
      </c>
      <c r="VBP28">
        <f t="shared" ca="1" si="1920"/>
        <v>299</v>
      </c>
      <c r="VBQ28">
        <f t="shared" ca="1" si="1920"/>
        <v>840</v>
      </c>
      <c r="VBR28">
        <f t="shared" ca="1" si="1920"/>
        <v>994</v>
      </c>
      <c r="VBS28">
        <f t="shared" ca="1" si="1920"/>
        <v>559</v>
      </c>
      <c r="VBT28">
        <f t="shared" ca="1" si="1920"/>
        <v>624</v>
      </c>
      <c r="VBU28">
        <f t="shared" ca="1" si="1920"/>
        <v>572</v>
      </c>
      <c r="VBV28">
        <f t="shared" ca="1" si="1920"/>
        <v>44</v>
      </c>
      <c r="VBW28">
        <f t="shared" ca="1" si="1920"/>
        <v>627</v>
      </c>
      <c r="VBX28">
        <f t="shared" ca="1" si="1920"/>
        <v>726</v>
      </c>
      <c r="VBY28">
        <f t="shared" ca="1" si="1920"/>
        <v>804</v>
      </c>
      <c r="VBZ28">
        <f t="shared" ref="VBZ28:VEK34" ca="1" si="2301">RANDBETWEEN(1,1000)</f>
        <v>770</v>
      </c>
      <c r="VCA28">
        <f t="shared" ca="1" si="2301"/>
        <v>908</v>
      </c>
      <c r="VCB28">
        <f t="shared" ca="1" si="2301"/>
        <v>971</v>
      </c>
      <c r="VCC28">
        <f t="shared" ca="1" si="2301"/>
        <v>618</v>
      </c>
      <c r="VCD28">
        <f t="shared" ca="1" si="2301"/>
        <v>580</v>
      </c>
      <c r="VCE28">
        <f t="shared" ca="1" si="2301"/>
        <v>474</v>
      </c>
      <c r="VCF28">
        <f t="shared" ca="1" si="2301"/>
        <v>60</v>
      </c>
      <c r="VCG28">
        <f t="shared" ca="1" si="2301"/>
        <v>766</v>
      </c>
      <c r="VCH28">
        <f t="shared" ca="1" si="2301"/>
        <v>751</v>
      </c>
      <c r="VCI28">
        <f t="shared" ca="1" si="2301"/>
        <v>821</v>
      </c>
      <c r="VCJ28">
        <f t="shared" ca="1" si="2301"/>
        <v>547</v>
      </c>
      <c r="VCK28">
        <f t="shared" ca="1" si="2301"/>
        <v>277</v>
      </c>
      <c r="VCL28">
        <f t="shared" ca="1" si="2301"/>
        <v>279</v>
      </c>
      <c r="VCM28">
        <f t="shared" ca="1" si="2301"/>
        <v>515</v>
      </c>
      <c r="VCN28">
        <f t="shared" ca="1" si="2301"/>
        <v>884</v>
      </c>
      <c r="VCO28">
        <f t="shared" ca="1" si="2301"/>
        <v>583</v>
      </c>
      <c r="VCP28">
        <f t="shared" ca="1" si="2301"/>
        <v>999</v>
      </c>
      <c r="VCQ28">
        <f t="shared" ca="1" si="2301"/>
        <v>776</v>
      </c>
      <c r="VCR28">
        <f t="shared" ca="1" si="2301"/>
        <v>758</v>
      </c>
      <c r="VCS28">
        <f t="shared" ca="1" si="2301"/>
        <v>226</v>
      </c>
      <c r="VCT28">
        <f t="shared" ca="1" si="2301"/>
        <v>77</v>
      </c>
      <c r="VCU28">
        <f t="shared" ca="1" si="2301"/>
        <v>898</v>
      </c>
      <c r="VCV28">
        <f t="shared" ca="1" si="2301"/>
        <v>179</v>
      </c>
      <c r="VCW28">
        <f t="shared" ca="1" si="2301"/>
        <v>785</v>
      </c>
      <c r="VCX28">
        <f t="shared" ca="1" si="2301"/>
        <v>468</v>
      </c>
      <c r="VCY28">
        <f t="shared" ca="1" si="2301"/>
        <v>785</v>
      </c>
      <c r="VCZ28">
        <f t="shared" ca="1" si="2301"/>
        <v>16</v>
      </c>
      <c r="VDA28">
        <f t="shared" ca="1" si="2301"/>
        <v>225</v>
      </c>
      <c r="VDB28">
        <f t="shared" ca="1" si="2301"/>
        <v>120</v>
      </c>
      <c r="VDC28">
        <f t="shared" ca="1" si="2301"/>
        <v>210</v>
      </c>
      <c r="VDD28">
        <f t="shared" ca="1" si="2301"/>
        <v>933</v>
      </c>
      <c r="VDE28">
        <f t="shared" ca="1" si="2301"/>
        <v>405</v>
      </c>
      <c r="VDF28">
        <f t="shared" ca="1" si="2301"/>
        <v>947</v>
      </c>
      <c r="VDG28">
        <f t="shared" ca="1" si="2301"/>
        <v>630</v>
      </c>
      <c r="VDH28">
        <f t="shared" ca="1" si="2301"/>
        <v>785</v>
      </c>
      <c r="VDI28">
        <f t="shared" ca="1" si="2301"/>
        <v>104</v>
      </c>
      <c r="VDJ28">
        <f t="shared" ca="1" si="2301"/>
        <v>992</v>
      </c>
      <c r="VDK28">
        <f t="shared" ca="1" si="2301"/>
        <v>921</v>
      </c>
      <c r="VDL28">
        <f t="shared" ca="1" si="2301"/>
        <v>488</v>
      </c>
      <c r="VDM28">
        <f t="shared" ca="1" si="2301"/>
        <v>274</v>
      </c>
      <c r="VDN28">
        <f t="shared" ca="1" si="2301"/>
        <v>967</v>
      </c>
      <c r="VDO28">
        <f t="shared" ca="1" si="2301"/>
        <v>777</v>
      </c>
      <c r="VDP28">
        <f t="shared" ca="1" si="2301"/>
        <v>956</v>
      </c>
      <c r="VDQ28">
        <f t="shared" ca="1" si="2301"/>
        <v>960</v>
      </c>
      <c r="VDR28">
        <f t="shared" ca="1" si="2301"/>
        <v>485</v>
      </c>
      <c r="VDS28">
        <f t="shared" ca="1" si="2301"/>
        <v>265</v>
      </c>
      <c r="VDT28">
        <f t="shared" ca="1" si="2301"/>
        <v>278</v>
      </c>
      <c r="VDU28">
        <f t="shared" ca="1" si="2301"/>
        <v>401</v>
      </c>
      <c r="VDV28">
        <f t="shared" ca="1" si="2301"/>
        <v>953</v>
      </c>
      <c r="VDW28">
        <f t="shared" ca="1" si="2301"/>
        <v>446</v>
      </c>
      <c r="VDX28">
        <f t="shared" ca="1" si="2301"/>
        <v>697</v>
      </c>
      <c r="VDY28">
        <f t="shared" ca="1" si="2301"/>
        <v>298</v>
      </c>
      <c r="VDZ28">
        <f t="shared" ca="1" si="2301"/>
        <v>699</v>
      </c>
      <c r="VEA28">
        <f t="shared" ca="1" si="2301"/>
        <v>34</v>
      </c>
      <c r="VEB28">
        <f t="shared" ca="1" si="2301"/>
        <v>117</v>
      </c>
      <c r="VEC28">
        <f t="shared" ca="1" si="2301"/>
        <v>36</v>
      </c>
      <c r="VED28">
        <f t="shared" ca="1" si="2301"/>
        <v>772</v>
      </c>
      <c r="VEE28">
        <f t="shared" ca="1" si="2301"/>
        <v>126</v>
      </c>
      <c r="VEF28">
        <f t="shared" ca="1" si="2301"/>
        <v>514</v>
      </c>
      <c r="VEG28">
        <f t="shared" ca="1" si="2301"/>
        <v>380</v>
      </c>
      <c r="VEH28">
        <f t="shared" ca="1" si="2301"/>
        <v>259</v>
      </c>
      <c r="VEI28">
        <f t="shared" ca="1" si="2301"/>
        <v>407</v>
      </c>
      <c r="VEJ28">
        <f t="shared" ca="1" si="2301"/>
        <v>677</v>
      </c>
      <c r="VEK28">
        <f t="shared" ca="1" si="2301"/>
        <v>839</v>
      </c>
      <c r="VEL28">
        <f t="shared" ca="1" si="2175"/>
        <v>546</v>
      </c>
      <c r="VEM28">
        <f t="shared" ca="1" si="2175"/>
        <v>56</v>
      </c>
      <c r="VEN28">
        <f t="shared" ca="1" si="2175"/>
        <v>884</v>
      </c>
      <c r="VEO28">
        <f t="shared" ca="1" si="2175"/>
        <v>479</v>
      </c>
      <c r="VEP28">
        <f t="shared" ca="1" si="2175"/>
        <v>8</v>
      </c>
      <c r="VEQ28">
        <f t="shared" ca="1" si="2175"/>
        <v>889</v>
      </c>
      <c r="VER28">
        <f t="shared" ca="1" si="2175"/>
        <v>645</v>
      </c>
      <c r="VES28">
        <f t="shared" ca="1" si="2175"/>
        <v>390</v>
      </c>
      <c r="VET28">
        <f t="shared" ca="1" si="2175"/>
        <v>919</v>
      </c>
      <c r="VEU28">
        <f t="shared" ca="1" si="2175"/>
        <v>335</v>
      </c>
      <c r="VEV28">
        <f t="shared" ca="1" si="2175"/>
        <v>904</v>
      </c>
      <c r="VEW28">
        <f t="shared" ca="1" si="2175"/>
        <v>643</v>
      </c>
      <c r="VEX28">
        <f t="shared" ca="1" si="2175"/>
        <v>263</v>
      </c>
      <c r="VEY28">
        <f t="shared" ca="1" si="2175"/>
        <v>194</v>
      </c>
      <c r="VEZ28">
        <f t="shared" ca="1" si="2175"/>
        <v>405</v>
      </c>
      <c r="VFA28">
        <f t="shared" ca="1" si="2175"/>
        <v>807</v>
      </c>
      <c r="VFB28">
        <f t="shared" ca="1" si="2175"/>
        <v>565</v>
      </c>
      <c r="VFC28">
        <f t="shared" ca="1" si="2175"/>
        <v>263</v>
      </c>
      <c r="VFD28">
        <f t="shared" ca="1" si="2175"/>
        <v>913</v>
      </c>
      <c r="VFE28">
        <f t="shared" ca="1" si="2175"/>
        <v>749</v>
      </c>
      <c r="VFF28">
        <f t="shared" ca="1" si="2175"/>
        <v>424</v>
      </c>
      <c r="VFG28">
        <f t="shared" ca="1" si="2175"/>
        <v>357</v>
      </c>
      <c r="VFH28">
        <f t="shared" ca="1" si="2175"/>
        <v>360</v>
      </c>
      <c r="VFI28">
        <f t="shared" ca="1" si="2175"/>
        <v>433</v>
      </c>
      <c r="VFJ28">
        <f t="shared" ca="1" si="2175"/>
        <v>534</v>
      </c>
      <c r="VFK28">
        <f t="shared" ca="1" si="2175"/>
        <v>98</v>
      </c>
      <c r="VFL28">
        <f t="shared" ca="1" si="2175"/>
        <v>247</v>
      </c>
      <c r="VFM28">
        <f t="shared" ca="1" si="2175"/>
        <v>383</v>
      </c>
      <c r="VFN28">
        <f t="shared" ca="1" si="2175"/>
        <v>81</v>
      </c>
      <c r="VFO28">
        <f t="shared" ca="1" si="2175"/>
        <v>737</v>
      </c>
      <c r="VFP28">
        <f t="shared" ca="1" si="2175"/>
        <v>34</v>
      </c>
      <c r="VFQ28">
        <f t="shared" ca="1" si="2175"/>
        <v>647</v>
      </c>
      <c r="VFR28">
        <f t="shared" ca="1" si="2175"/>
        <v>790</v>
      </c>
      <c r="VFS28">
        <f t="shared" ca="1" si="2175"/>
        <v>202</v>
      </c>
      <c r="VFT28">
        <f t="shared" ca="1" si="2049"/>
        <v>864</v>
      </c>
      <c r="VFU28">
        <f t="shared" ca="1" si="2049"/>
        <v>205</v>
      </c>
      <c r="VFV28">
        <f t="shared" ca="1" si="2049"/>
        <v>777</v>
      </c>
      <c r="VFW28">
        <f t="shared" ca="1" si="2049"/>
        <v>222</v>
      </c>
      <c r="VFX28">
        <f t="shared" ca="1" si="2049"/>
        <v>644</v>
      </c>
      <c r="VFY28">
        <f t="shared" ca="1" si="2049"/>
        <v>343</v>
      </c>
      <c r="VFZ28">
        <f t="shared" ca="1" si="2049"/>
        <v>544</v>
      </c>
      <c r="VGA28">
        <f t="shared" ca="1" si="2049"/>
        <v>258</v>
      </c>
      <c r="VGB28">
        <f t="shared" ca="1" si="2049"/>
        <v>395</v>
      </c>
      <c r="VGC28">
        <f t="shared" ca="1" si="2049"/>
        <v>578</v>
      </c>
      <c r="VGD28">
        <f t="shared" ca="1" si="2049"/>
        <v>443</v>
      </c>
      <c r="VGE28">
        <f t="shared" ca="1" si="2049"/>
        <v>767</v>
      </c>
      <c r="VGF28">
        <f t="shared" ca="1" si="2049"/>
        <v>974</v>
      </c>
      <c r="VGG28">
        <f t="shared" ca="1" si="2049"/>
        <v>399</v>
      </c>
      <c r="VGH28">
        <f t="shared" ca="1" si="2049"/>
        <v>30</v>
      </c>
      <c r="VGI28">
        <f t="shared" ca="1" si="2049"/>
        <v>417</v>
      </c>
      <c r="VGJ28">
        <f t="shared" ca="1" si="2049"/>
        <v>257</v>
      </c>
      <c r="VGK28">
        <f t="shared" ca="1" si="2049"/>
        <v>448</v>
      </c>
      <c r="VGL28">
        <f t="shared" ca="1" si="2049"/>
        <v>947</v>
      </c>
      <c r="VGM28">
        <f t="shared" ca="1" si="2049"/>
        <v>44</v>
      </c>
      <c r="VGN28">
        <f t="shared" ca="1" si="1921"/>
        <v>911</v>
      </c>
      <c r="VGO28">
        <f t="shared" ca="1" si="1921"/>
        <v>932</v>
      </c>
      <c r="VGP28">
        <f t="shared" ca="1" si="1921"/>
        <v>315</v>
      </c>
      <c r="VGQ28">
        <f t="shared" ca="1" si="1921"/>
        <v>297</v>
      </c>
      <c r="VGR28">
        <f t="shared" ca="1" si="1921"/>
        <v>593</v>
      </c>
      <c r="VGS28">
        <f t="shared" ca="1" si="1921"/>
        <v>488</v>
      </c>
      <c r="VGT28">
        <f t="shared" ca="1" si="1921"/>
        <v>884</v>
      </c>
      <c r="VGU28">
        <f t="shared" ca="1" si="1921"/>
        <v>116</v>
      </c>
      <c r="VGV28">
        <f t="shared" ca="1" si="1921"/>
        <v>106</v>
      </c>
      <c r="VGW28">
        <f t="shared" ca="1" si="1921"/>
        <v>998</v>
      </c>
      <c r="VGX28">
        <f t="shared" ref="VGX28:VJI34" ca="1" si="2302">RANDBETWEEN(1,1000)</f>
        <v>399</v>
      </c>
      <c r="VGY28">
        <f t="shared" ca="1" si="2302"/>
        <v>174</v>
      </c>
      <c r="VGZ28">
        <f t="shared" ca="1" si="2302"/>
        <v>713</v>
      </c>
      <c r="VHA28">
        <f t="shared" ca="1" si="2302"/>
        <v>181</v>
      </c>
      <c r="VHB28">
        <f t="shared" ca="1" si="2302"/>
        <v>375</v>
      </c>
      <c r="VHC28">
        <f t="shared" ca="1" si="2302"/>
        <v>237</v>
      </c>
      <c r="VHD28">
        <f t="shared" ca="1" si="2302"/>
        <v>984</v>
      </c>
      <c r="VHE28">
        <f t="shared" ca="1" si="2302"/>
        <v>236</v>
      </c>
      <c r="VHF28">
        <f t="shared" ca="1" si="2302"/>
        <v>162</v>
      </c>
      <c r="VHG28">
        <f t="shared" ca="1" si="2302"/>
        <v>343</v>
      </c>
      <c r="VHH28">
        <f t="shared" ca="1" si="2302"/>
        <v>644</v>
      </c>
      <c r="VHI28">
        <f t="shared" ca="1" si="2302"/>
        <v>803</v>
      </c>
      <c r="VHJ28">
        <f t="shared" ca="1" si="2302"/>
        <v>969</v>
      </c>
      <c r="VHK28">
        <f t="shared" ca="1" si="2302"/>
        <v>584</v>
      </c>
      <c r="VHL28">
        <f t="shared" ca="1" si="2302"/>
        <v>341</v>
      </c>
      <c r="VHM28">
        <f t="shared" ca="1" si="2302"/>
        <v>599</v>
      </c>
      <c r="VHN28">
        <f t="shared" ca="1" si="2302"/>
        <v>9</v>
      </c>
      <c r="VHO28">
        <f t="shared" ca="1" si="2302"/>
        <v>12</v>
      </c>
      <c r="VHP28">
        <f t="shared" ca="1" si="2302"/>
        <v>395</v>
      </c>
      <c r="VHQ28">
        <f t="shared" ca="1" si="2302"/>
        <v>782</v>
      </c>
      <c r="VHR28">
        <f t="shared" ca="1" si="2302"/>
        <v>139</v>
      </c>
      <c r="VHS28">
        <f t="shared" ca="1" si="2302"/>
        <v>429</v>
      </c>
      <c r="VHT28">
        <f t="shared" ca="1" si="2302"/>
        <v>39</v>
      </c>
      <c r="VHU28">
        <f t="shared" ca="1" si="2302"/>
        <v>677</v>
      </c>
      <c r="VHV28">
        <f t="shared" ca="1" si="2302"/>
        <v>779</v>
      </c>
      <c r="VHW28">
        <f t="shared" ca="1" si="2302"/>
        <v>161</v>
      </c>
      <c r="VHX28">
        <f t="shared" ca="1" si="2302"/>
        <v>879</v>
      </c>
      <c r="VHY28">
        <f t="shared" ca="1" si="2302"/>
        <v>707</v>
      </c>
      <c r="VHZ28">
        <f t="shared" ca="1" si="2302"/>
        <v>484</v>
      </c>
      <c r="VIA28">
        <f t="shared" ca="1" si="2302"/>
        <v>301</v>
      </c>
      <c r="VIB28">
        <f t="shared" ca="1" si="2302"/>
        <v>812</v>
      </c>
      <c r="VIC28">
        <f t="shared" ca="1" si="2302"/>
        <v>603</v>
      </c>
      <c r="VID28">
        <f t="shared" ca="1" si="2302"/>
        <v>162</v>
      </c>
      <c r="VIE28">
        <f t="shared" ca="1" si="2302"/>
        <v>97</v>
      </c>
      <c r="VIF28">
        <f t="shared" ca="1" si="2302"/>
        <v>715</v>
      </c>
      <c r="VIG28">
        <f t="shared" ca="1" si="2302"/>
        <v>545</v>
      </c>
      <c r="VIH28">
        <f t="shared" ca="1" si="2302"/>
        <v>59</v>
      </c>
      <c r="VII28">
        <f t="shared" ca="1" si="2302"/>
        <v>938</v>
      </c>
      <c r="VIJ28">
        <f t="shared" ca="1" si="2302"/>
        <v>595</v>
      </c>
      <c r="VIK28">
        <f t="shared" ca="1" si="2302"/>
        <v>870</v>
      </c>
      <c r="VIL28">
        <f t="shared" ca="1" si="2302"/>
        <v>156</v>
      </c>
      <c r="VIM28">
        <f t="shared" ca="1" si="2302"/>
        <v>283</v>
      </c>
      <c r="VIN28">
        <f t="shared" ca="1" si="2302"/>
        <v>750</v>
      </c>
      <c r="VIO28">
        <f t="shared" ca="1" si="2302"/>
        <v>126</v>
      </c>
      <c r="VIP28">
        <f t="shared" ca="1" si="2302"/>
        <v>190</v>
      </c>
      <c r="VIQ28">
        <f t="shared" ca="1" si="2302"/>
        <v>874</v>
      </c>
      <c r="VIR28">
        <f t="shared" ca="1" si="2302"/>
        <v>216</v>
      </c>
      <c r="VIS28">
        <f t="shared" ca="1" si="2302"/>
        <v>870</v>
      </c>
      <c r="VIT28">
        <f t="shared" ca="1" si="2302"/>
        <v>61</v>
      </c>
      <c r="VIU28">
        <f t="shared" ca="1" si="2302"/>
        <v>286</v>
      </c>
      <c r="VIV28">
        <f t="shared" ca="1" si="2302"/>
        <v>558</v>
      </c>
      <c r="VIW28">
        <f t="shared" ca="1" si="2302"/>
        <v>681</v>
      </c>
      <c r="VIX28">
        <f t="shared" ca="1" si="2302"/>
        <v>16</v>
      </c>
      <c r="VIY28">
        <f t="shared" ca="1" si="2302"/>
        <v>526</v>
      </c>
      <c r="VIZ28">
        <f t="shared" ca="1" si="2302"/>
        <v>420</v>
      </c>
      <c r="VJA28">
        <f t="shared" ca="1" si="2302"/>
        <v>500</v>
      </c>
      <c r="VJB28">
        <f t="shared" ca="1" si="2302"/>
        <v>208</v>
      </c>
      <c r="VJC28">
        <f t="shared" ca="1" si="2302"/>
        <v>450</v>
      </c>
      <c r="VJD28">
        <f t="shared" ca="1" si="2302"/>
        <v>940</v>
      </c>
      <c r="VJE28">
        <f t="shared" ca="1" si="2302"/>
        <v>429</v>
      </c>
      <c r="VJF28">
        <f t="shared" ca="1" si="2302"/>
        <v>221</v>
      </c>
      <c r="VJG28">
        <f t="shared" ca="1" si="2302"/>
        <v>934</v>
      </c>
      <c r="VJH28">
        <f t="shared" ca="1" si="2302"/>
        <v>157</v>
      </c>
      <c r="VJI28">
        <f t="shared" ca="1" si="2302"/>
        <v>444</v>
      </c>
      <c r="VJJ28">
        <f t="shared" ca="1" si="2176"/>
        <v>343</v>
      </c>
      <c r="VJK28">
        <f t="shared" ca="1" si="2176"/>
        <v>377</v>
      </c>
      <c r="VJL28">
        <f t="shared" ca="1" si="2176"/>
        <v>519</v>
      </c>
      <c r="VJM28">
        <f t="shared" ca="1" si="2176"/>
        <v>173</v>
      </c>
      <c r="VJN28">
        <f t="shared" ca="1" si="2176"/>
        <v>981</v>
      </c>
      <c r="VJO28">
        <f t="shared" ca="1" si="2176"/>
        <v>47</v>
      </c>
      <c r="VJP28">
        <f t="shared" ca="1" si="2176"/>
        <v>818</v>
      </c>
      <c r="VJQ28">
        <f t="shared" ca="1" si="2176"/>
        <v>411</v>
      </c>
      <c r="VJR28">
        <f t="shared" ca="1" si="2176"/>
        <v>813</v>
      </c>
      <c r="VJS28">
        <f t="shared" ca="1" si="2176"/>
        <v>909</v>
      </c>
      <c r="VJT28">
        <f t="shared" ca="1" si="2176"/>
        <v>323</v>
      </c>
      <c r="VJU28">
        <f t="shared" ca="1" si="2176"/>
        <v>502</v>
      </c>
      <c r="VJV28">
        <f t="shared" ca="1" si="2176"/>
        <v>844</v>
      </c>
      <c r="VJW28">
        <f t="shared" ca="1" si="2176"/>
        <v>138</v>
      </c>
      <c r="VJX28">
        <f t="shared" ca="1" si="2176"/>
        <v>97</v>
      </c>
      <c r="VJY28">
        <f t="shared" ca="1" si="2176"/>
        <v>900</v>
      </c>
      <c r="VJZ28">
        <f t="shared" ca="1" si="2176"/>
        <v>414</v>
      </c>
      <c r="VKA28">
        <f t="shared" ca="1" si="2176"/>
        <v>815</v>
      </c>
      <c r="VKB28">
        <f t="shared" ca="1" si="2176"/>
        <v>12</v>
      </c>
      <c r="VKC28">
        <f t="shared" ca="1" si="2176"/>
        <v>16</v>
      </c>
      <c r="VKD28">
        <f t="shared" ca="1" si="2176"/>
        <v>756</v>
      </c>
      <c r="VKE28">
        <f t="shared" ca="1" si="2176"/>
        <v>503</v>
      </c>
      <c r="VKF28">
        <f t="shared" ca="1" si="2176"/>
        <v>228</v>
      </c>
      <c r="VKG28">
        <f t="shared" ca="1" si="2176"/>
        <v>881</v>
      </c>
      <c r="VKH28">
        <f t="shared" ca="1" si="2176"/>
        <v>748</v>
      </c>
      <c r="VKI28">
        <f t="shared" ca="1" si="2176"/>
        <v>293</v>
      </c>
      <c r="VKJ28">
        <f t="shared" ca="1" si="2176"/>
        <v>29</v>
      </c>
      <c r="VKK28">
        <f t="shared" ca="1" si="2176"/>
        <v>381</v>
      </c>
      <c r="VKL28">
        <f t="shared" ca="1" si="2176"/>
        <v>333</v>
      </c>
      <c r="VKM28">
        <f t="shared" ca="1" si="2176"/>
        <v>14</v>
      </c>
      <c r="VKN28">
        <f t="shared" ca="1" si="2176"/>
        <v>344</v>
      </c>
      <c r="VKO28">
        <f t="shared" ca="1" si="2176"/>
        <v>593</v>
      </c>
      <c r="VKP28">
        <f t="shared" ca="1" si="2176"/>
        <v>400</v>
      </c>
      <c r="VKQ28">
        <f t="shared" ca="1" si="2176"/>
        <v>69</v>
      </c>
      <c r="VKR28">
        <f t="shared" ca="1" si="2050"/>
        <v>709</v>
      </c>
      <c r="VKS28">
        <f t="shared" ca="1" si="2050"/>
        <v>376</v>
      </c>
      <c r="VKT28">
        <f t="shared" ca="1" si="2050"/>
        <v>192</v>
      </c>
      <c r="VKU28">
        <f t="shared" ca="1" si="2050"/>
        <v>272</v>
      </c>
      <c r="VKV28">
        <f t="shared" ca="1" si="2050"/>
        <v>939</v>
      </c>
      <c r="VKW28">
        <f t="shared" ca="1" si="2050"/>
        <v>907</v>
      </c>
      <c r="VKX28">
        <f t="shared" ca="1" si="2050"/>
        <v>306</v>
      </c>
      <c r="VKY28">
        <f t="shared" ca="1" si="2050"/>
        <v>803</v>
      </c>
      <c r="VKZ28">
        <f t="shared" ca="1" si="2050"/>
        <v>419</v>
      </c>
      <c r="VLA28">
        <f t="shared" ca="1" si="2050"/>
        <v>374</v>
      </c>
      <c r="VLB28">
        <f t="shared" ca="1" si="2050"/>
        <v>19</v>
      </c>
      <c r="VLC28">
        <f t="shared" ca="1" si="2050"/>
        <v>342</v>
      </c>
      <c r="VLD28">
        <f t="shared" ca="1" si="2050"/>
        <v>173</v>
      </c>
      <c r="VLE28">
        <f t="shared" ca="1" si="2050"/>
        <v>17</v>
      </c>
      <c r="VLF28">
        <f t="shared" ca="1" si="2050"/>
        <v>205</v>
      </c>
      <c r="VLG28">
        <f t="shared" ca="1" si="2050"/>
        <v>986</v>
      </c>
      <c r="VLH28">
        <f t="shared" ca="1" si="2050"/>
        <v>997</v>
      </c>
      <c r="VLI28">
        <f t="shared" ca="1" si="2050"/>
        <v>362</v>
      </c>
      <c r="VLJ28">
        <f t="shared" ca="1" si="2050"/>
        <v>225</v>
      </c>
      <c r="VLK28">
        <f t="shared" ca="1" si="2050"/>
        <v>485</v>
      </c>
      <c r="VLL28">
        <f t="shared" ca="1" si="1922"/>
        <v>371</v>
      </c>
      <c r="VLM28">
        <f t="shared" ca="1" si="1922"/>
        <v>60</v>
      </c>
      <c r="VLN28">
        <f t="shared" ca="1" si="1922"/>
        <v>872</v>
      </c>
      <c r="VLO28">
        <f t="shared" ca="1" si="1922"/>
        <v>271</v>
      </c>
      <c r="VLP28">
        <f t="shared" ca="1" si="1922"/>
        <v>695</v>
      </c>
      <c r="VLQ28">
        <f t="shared" ca="1" si="1922"/>
        <v>871</v>
      </c>
      <c r="VLR28">
        <f t="shared" ca="1" si="1922"/>
        <v>141</v>
      </c>
      <c r="VLS28">
        <f t="shared" ca="1" si="1922"/>
        <v>545</v>
      </c>
      <c r="VLT28">
        <f t="shared" ca="1" si="1922"/>
        <v>256</v>
      </c>
      <c r="VLU28">
        <f t="shared" ca="1" si="1922"/>
        <v>736</v>
      </c>
      <c r="VLV28">
        <f t="shared" ref="VLV28:VOG34" ca="1" si="2303">RANDBETWEEN(1,1000)</f>
        <v>172</v>
      </c>
      <c r="VLW28">
        <f t="shared" ca="1" si="2303"/>
        <v>223</v>
      </c>
      <c r="VLX28">
        <f t="shared" ca="1" si="2303"/>
        <v>691</v>
      </c>
      <c r="VLY28">
        <f t="shared" ca="1" si="2303"/>
        <v>283</v>
      </c>
      <c r="VLZ28">
        <f t="shared" ca="1" si="2303"/>
        <v>270</v>
      </c>
      <c r="VMA28">
        <f t="shared" ca="1" si="2303"/>
        <v>598</v>
      </c>
      <c r="VMB28">
        <f t="shared" ca="1" si="2303"/>
        <v>94</v>
      </c>
      <c r="VMC28">
        <f t="shared" ca="1" si="2303"/>
        <v>884</v>
      </c>
      <c r="VMD28">
        <f t="shared" ca="1" si="2303"/>
        <v>174</v>
      </c>
      <c r="VME28">
        <f t="shared" ca="1" si="2303"/>
        <v>202</v>
      </c>
      <c r="VMF28">
        <f t="shared" ca="1" si="2303"/>
        <v>26</v>
      </c>
      <c r="VMG28">
        <f t="shared" ca="1" si="2303"/>
        <v>304</v>
      </c>
      <c r="VMH28">
        <f t="shared" ca="1" si="2303"/>
        <v>909</v>
      </c>
      <c r="VMI28">
        <f t="shared" ca="1" si="2303"/>
        <v>298</v>
      </c>
      <c r="VMJ28">
        <f t="shared" ca="1" si="2303"/>
        <v>448</v>
      </c>
      <c r="VMK28">
        <f t="shared" ca="1" si="2303"/>
        <v>503</v>
      </c>
      <c r="VML28">
        <f t="shared" ca="1" si="2303"/>
        <v>666</v>
      </c>
      <c r="VMM28">
        <f t="shared" ca="1" si="2303"/>
        <v>98</v>
      </c>
      <c r="VMN28">
        <f t="shared" ca="1" si="2303"/>
        <v>675</v>
      </c>
      <c r="VMO28">
        <f t="shared" ca="1" si="2303"/>
        <v>46</v>
      </c>
      <c r="VMP28">
        <f t="shared" ca="1" si="2303"/>
        <v>653</v>
      </c>
      <c r="VMQ28">
        <f t="shared" ca="1" si="2303"/>
        <v>113</v>
      </c>
      <c r="VMR28">
        <f t="shared" ca="1" si="2303"/>
        <v>490</v>
      </c>
      <c r="VMS28">
        <f t="shared" ca="1" si="2303"/>
        <v>352</v>
      </c>
      <c r="VMT28">
        <f t="shared" ca="1" si="2303"/>
        <v>164</v>
      </c>
      <c r="VMU28">
        <f t="shared" ca="1" si="2303"/>
        <v>925</v>
      </c>
      <c r="VMV28">
        <f t="shared" ca="1" si="2303"/>
        <v>338</v>
      </c>
      <c r="VMW28">
        <f t="shared" ca="1" si="2303"/>
        <v>274</v>
      </c>
      <c r="VMX28">
        <f t="shared" ca="1" si="2303"/>
        <v>151</v>
      </c>
      <c r="VMY28">
        <f t="shared" ca="1" si="2303"/>
        <v>134</v>
      </c>
      <c r="VMZ28">
        <f t="shared" ca="1" si="2303"/>
        <v>262</v>
      </c>
      <c r="VNA28">
        <f t="shared" ca="1" si="2303"/>
        <v>283</v>
      </c>
      <c r="VNB28">
        <f t="shared" ca="1" si="2303"/>
        <v>699</v>
      </c>
      <c r="VNC28">
        <f t="shared" ca="1" si="2303"/>
        <v>372</v>
      </c>
      <c r="VND28">
        <f t="shared" ca="1" si="2303"/>
        <v>388</v>
      </c>
      <c r="VNE28">
        <f t="shared" ca="1" si="2303"/>
        <v>484</v>
      </c>
      <c r="VNF28">
        <f t="shared" ca="1" si="2303"/>
        <v>843</v>
      </c>
      <c r="VNG28">
        <f t="shared" ca="1" si="2303"/>
        <v>521</v>
      </c>
      <c r="VNH28">
        <f t="shared" ca="1" si="2303"/>
        <v>145</v>
      </c>
      <c r="VNI28">
        <f t="shared" ca="1" si="2303"/>
        <v>774</v>
      </c>
      <c r="VNJ28">
        <f t="shared" ca="1" si="2303"/>
        <v>353</v>
      </c>
      <c r="VNK28">
        <f t="shared" ca="1" si="2303"/>
        <v>627</v>
      </c>
      <c r="VNL28">
        <f t="shared" ca="1" si="2303"/>
        <v>188</v>
      </c>
      <c r="VNM28">
        <f t="shared" ca="1" si="2303"/>
        <v>820</v>
      </c>
      <c r="VNN28">
        <f t="shared" ca="1" si="2303"/>
        <v>703</v>
      </c>
      <c r="VNO28">
        <f t="shared" ca="1" si="2303"/>
        <v>897</v>
      </c>
      <c r="VNP28">
        <f t="shared" ca="1" si="2303"/>
        <v>844</v>
      </c>
      <c r="VNQ28">
        <f t="shared" ca="1" si="2303"/>
        <v>528</v>
      </c>
      <c r="VNR28">
        <f t="shared" ca="1" si="2303"/>
        <v>336</v>
      </c>
      <c r="VNS28">
        <f t="shared" ca="1" si="2303"/>
        <v>135</v>
      </c>
      <c r="VNT28">
        <f t="shared" ca="1" si="2303"/>
        <v>304</v>
      </c>
      <c r="VNU28">
        <f t="shared" ca="1" si="2303"/>
        <v>718</v>
      </c>
      <c r="VNV28">
        <f t="shared" ca="1" si="2303"/>
        <v>482</v>
      </c>
      <c r="VNW28">
        <f t="shared" ca="1" si="2303"/>
        <v>47</v>
      </c>
      <c r="VNX28">
        <f t="shared" ca="1" si="2303"/>
        <v>239</v>
      </c>
      <c r="VNY28">
        <f t="shared" ca="1" si="2303"/>
        <v>328</v>
      </c>
      <c r="VNZ28">
        <f t="shared" ca="1" si="2303"/>
        <v>880</v>
      </c>
      <c r="VOA28">
        <f t="shared" ca="1" si="2303"/>
        <v>804</v>
      </c>
      <c r="VOB28">
        <f t="shared" ca="1" si="2303"/>
        <v>880</v>
      </c>
      <c r="VOC28">
        <f t="shared" ca="1" si="2303"/>
        <v>104</v>
      </c>
      <c r="VOD28">
        <f t="shared" ca="1" si="2303"/>
        <v>662</v>
      </c>
      <c r="VOE28">
        <f t="shared" ca="1" si="2303"/>
        <v>798</v>
      </c>
      <c r="VOF28">
        <f t="shared" ca="1" si="2303"/>
        <v>509</v>
      </c>
      <c r="VOG28">
        <f t="shared" ca="1" si="2303"/>
        <v>91</v>
      </c>
      <c r="VOH28">
        <f t="shared" ca="1" si="2177"/>
        <v>164</v>
      </c>
      <c r="VOI28">
        <f t="shared" ca="1" si="2177"/>
        <v>655</v>
      </c>
      <c r="VOJ28">
        <f t="shared" ca="1" si="2177"/>
        <v>563</v>
      </c>
      <c r="VOK28">
        <f t="shared" ca="1" si="2177"/>
        <v>781</v>
      </c>
      <c r="VOL28">
        <f t="shared" ca="1" si="2177"/>
        <v>809</v>
      </c>
      <c r="VOM28">
        <f t="shared" ca="1" si="2177"/>
        <v>695</v>
      </c>
      <c r="VON28">
        <f t="shared" ca="1" si="2177"/>
        <v>301</v>
      </c>
      <c r="VOO28">
        <f t="shared" ca="1" si="2177"/>
        <v>587</v>
      </c>
      <c r="VOP28">
        <f t="shared" ca="1" si="2177"/>
        <v>966</v>
      </c>
      <c r="VOQ28">
        <f t="shared" ca="1" si="2177"/>
        <v>688</v>
      </c>
      <c r="VOR28">
        <f t="shared" ca="1" si="2177"/>
        <v>97</v>
      </c>
      <c r="VOS28">
        <f t="shared" ca="1" si="2177"/>
        <v>111</v>
      </c>
      <c r="VOT28">
        <f t="shared" ca="1" si="2177"/>
        <v>42</v>
      </c>
      <c r="VOU28">
        <f t="shared" ca="1" si="2177"/>
        <v>233</v>
      </c>
      <c r="VOV28">
        <f t="shared" ca="1" si="2177"/>
        <v>304</v>
      </c>
      <c r="VOW28">
        <f t="shared" ca="1" si="2177"/>
        <v>15</v>
      </c>
      <c r="VOX28">
        <f t="shared" ca="1" si="2177"/>
        <v>277</v>
      </c>
      <c r="VOY28">
        <f t="shared" ca="1" si="2177"/>
        <v>857</v>
      </c>
      <c r="VOZ28">
        <f t="shared" ca="1" si="2177"/>
        <v>149</v>
      </c>
      <c r="VPA28">
        <f t="shared" ca="1" si="2177"/>
        <v>778</v>
      </c>
      <c r="VPB28">
        <f t="shared" ca="1" si="2177"/>
        <v>555</v>
      </c>
      <c r="VPC28">
        <f t="shared" ca="1" si="2177"/>
        <v>367</v>
      </c>
      <c r="VPD28">
        <f t="shared" ca="1" si="2177"/>
        <v>939</v>
      </c>
      <c r="VPE28">
        <f t="shared" ca="1" si="2177"/>
        <v>838</v>
      </c>
      <c r="VPF28">
        <f t="shared" ca="1" si="2177"/>
        <v>155</v>
      </c>
      <c r="VPG28">
        <f t="shared" ca="1" si="2177"/>
        <v>318</v>
      </c>
      <c r="VPH28">
        <f t="shared" ca="1" si="2177"/>
        <v>77</v>
      </c>
      <c r="VPI28">
        <f t="shared" ca="1" si="2177"/>
        <v>258</v>
      </c>
      <c r="VPJ28">
        <f t="shared" ca="1" si="2177"/>
        <v>135</v>
      </c>
      <c r="VPK28">
        <f t="shared" ca="1" si="2177"/>
        <v>277</v>
      </c>
      <c r="VPL28">
        <f t="shared" ca="1" si="2177"/>
        <v>345</v>
      </c>
      <c r="VPM28">
        <f t="shared" ca="1" si="2177"/>
        <v>460</v>
      </c>
      <c r="VPN28">
        <f t="shared" ca="1" si="2177"/>
        <v>89</v>
      </c>
      <c r="VPO28">
        <f t="shared" ca="1" si="2177"/>
        <v>206</v>
      </c>
      <c r="VPP28">
        <f t="shared" ca="1" si="2051"/>
        <v>473</v>
      </c>
      <c r="VPQ28">
        <f t="shared" ca="1" si="2051"/>
        <v>626</v>
      </c>
      <c r="VPR28">
        <f t="shared" ca="1" si="2051"/>
        <v>749</v>
      </c>
      <c r="VPS28">
        <f t="shared" ca="1" si="2051"/>
        <v>704</v>
      </c>
      <c r="VPT28">
        <f t="shared" ca="1" si="2051"/>
        <v>409</v>
      </c>
      <c r="VPU28">
        <f t="shared" ca="1" si="2051"/>
        <v>626</v>
      </c>
      <c r="VPV28">
        <f t="shared" ca="1" si="2051"/>
        <v>700</v>
      </c>
      <c r="VPW28">
        <f t="shared" ca="1" si="2051"/>
        <v>944</v>
      </c>
      <c r="VPX28">
        <f t="shared" ca="1" si="2051"/>
        <v>144</v>
      </c>
      <c r="VPY28">
        <f t="shared" ca="1" si="2051"/>
        <v>320</v>
      </c>
      <c r="VPZ28">
        <f t="shared" ca="1" si="2051"/>
        <v>379</v>
      </c>
      <c r="VQA28">
        <f t="shared" ca="1" si="2051"/>
        <v>627</v>
      </c>
      <c r="VQB28">
        <f t="shared" ca="1" si="2051"/>
        <v>365</v>
      </c>
      <c r="VQC28">
        <f t="shared" ca="1" si="2051"/>
        <v>193</v>
      </c>
      <c r="VQD28">
        <f t="shared" ca="1" si="2051"/>
        <v>952</v>
      </c>
      <c r="VQE28">
        <f t="shared" ca="1" si="2051"/>
        <v>956</v>
      </c>
      <c r="VQF28">
        <f t="shared" ca="1" si="2051"/>
        <v>944</v>
      </c>
      <c r="VQG28">
        <f t="shared" ca="1" si="2051"/>
        <v>494</v>
      </c>
      <c r="VQH28">
        <f t="shared" ca="1" si="2051"/>
        <v>513</v>
      </c>
      <c r="VQI28">
        <f t="shared" ca="1" si="2051"/>
        <v>483</v>
      </c>
      <c r="VQJ28">
        <f t="shared" ca="1" si="1923"/>
        <v>95</v>
      </c>
      <c r="VQK28">
        <f t="shared" ca="1" si="1923"/>
        <v>725</v>
      </c>
      <c r="VQL28">
        <f t="shared" ca="1" si="1923"/>
        <v>608</v>
      </c>
      <c r="VQM28">
        <f t="shared" ca="1" si="1923"/>
        <v>593</v>
      </c>
      <c r="VQN28">
        <f t="shared" ca="1" si="1923"/>
        <v>769</v>
      </c>
      <c r="VQO28">
        <f t="shared" ca="1" si="1923"/>
        <v>415</v>
      </c>
      <c r="VQP28">
        <f t="shared" ca="1" si="1923"/>
        <v>453</v>
      </c>
      <c r="VQQ28">
        <f t="shared" ca="1" si="1923"/>
        <v>900</v>
      </c>
      <c r="VQR28">
        <f t="shared" ca="1" si="1923"/>
        <v>18</v>
      </c>
      <c r="VQS28">
        <f t="shared" ca="1" si="1923"/>
        <v>257</v>
      </c>
      <c r="VQT28">
        <f t="shared" ref="VQT28:VTE34" ca="1" si="2304">RANDBETWEEN(1,1000)</f>
        <v>113</v>
      </c>
      <c r="VQU28">
        <f t="shared" ca="1" si="2304"/>
        <v>223</v>
      </c>
      <c r="VQV28">
        <f t="shared" ca="1" si="2304"/>
        <v>784</v>
      </c>
      <c r="VQW28">
        <f t="shared" ca="1" si="2304"/>
        <v>658</v>
      </c>
      <c r="VQX28">
        <f t="shared" ca="1" si="2304"/>
        <v>263</v>
      </c>
      <c r="VQY28">
        <f t="shared" ca="1" si="2304"/>
        <v>211</v>
      </c>
      <c r="VQZ28">
        <f t="shared" ca="1" si="2304"/>
        <v>306</v>
      </c>
      <c r="VRA28">
        <f t="shared" ca="1" si="2304"/>
        <v>381</v>
      </c>
      <c r="VRB28">
        <f t="shared" ca="1" si="2304"/>
        <v>461</v>
      </c>
      <c r="VRC28">
        <f t="shared" ca="1" si="2304"/>
        <v>51</v>
      </c>
      <c r="VRD28">
        <f t="shared" ca="1" si="2304"/>
        <v>633</v>
      </c>
      <c r="VRE28">
        <f t="shared" ca="1" si="2304"/>
        <v>246</v>
      </c>
      <c r="VRF28">
        <f t="shared" ca="1" si="2304"/>
        <v>370</v>
      </c>
      <c r="VRG28">
        <f t="shared" ca="1" si="2304"/>
        <v>110</v>
      </c>
      <c r="VRH28">
        <f t="shared" ca="1" si="2304"/>
        <v>360</v>
      </c>
      <c r="VRI28">
        <f t="shared" ca="1" si="2304"/>
        <v>930</v>
      </c>
      <c r="VRJ28">
        <f t="shared" ca="1" si="2304"/>
        <v>907</v>
      </c>
      <c r="VRK28">
        <f t="shared" ca="1" si="2304"/>
        <v>590</v>
      </c>
      <c r="VRL28">
        <f t="shared" ca="1" si="2304"/>
        <v>789</v>
      </c>
      <c r="VRM28">
        <f t="shared" ca="1" si="2304"/>
        <v>286</v>
      </c>
      <c r="VRN28">
        <f t="shared" ca="1" si="2304"/>
        <v>537</v>
      </c>
      <c r="VRO28">
        <f t="shared" ca="1" si="2304"/>
        <v>131</v>
      </c>
      <c r="VRP28">
        <f t="shared" ca="1" si="2304"/>
        <v>106</v>
      </c>
      <c r="VRQ28">
        <f t="shared" ca="1" si="2304"/>
        <v>116</v>
      </c>
      <c r="VRR28">
        <f t="shared" ca="1" si="2304"/>
        <v>3</v>
      </c>
      <c r="VRS28">
        <f t="shared" ca="1" si="2304"/>
        <v>619</v>
      </c>
      <c r="VRT28">
        <f t="shared" ca="1" si="2304"/>
        <v>118</v>
      </c>
      <c r="VRU28">
        <f t="shared" ca="1" si="2304"/>
        <v>947</v>
      </c>
      <c r="VRV28">
        <f t="shared" ca="1" si="2304"/>
        <v>396</v>
      </c>
      <c r="VRW28">
        <f t="shared" ca="1" si="2304"/>
        <v>714</v>
      </c>
      <c r="VRX28">
        <f t="shared" ca="1" si="2304"/>
        <v>370</v>
      </c>
      <c r="VRY28">
        <f t="shared" ca="1" si="2304"/>
        <v>662</v>
      </c>
      <c r="VRZ28">
        <f t="shared" ca="1" si="2304"/>
        <v>774</v>
      </c>
      <c r="VSA28">
        <f t="shared" ca="1" si="2304"/>
        <v>36</v>
      </c>
      <c r="VSB28">
        <f t="shared" ca="1" si="2304"/>
        <v>818</v>
      </c>
      <c r="VSC28">
        <f t="shared" ca="1" si="2304"/>
        <v>472</v>
      </c>
      <c r="VSD28">
        <f t="shared" ca="1" si="2304"/>
        <v>545</v>
      </c>
      <c r="VSE28">
        <f t="shared" ca="1" si="2304"/>
        <v>615</v>
      </c>
      <c r="VSF28">
        <f t="shared" ca="1" si="2304"/>
        <v>336</v>
      </c>
      <c r="VSG28">
        <f t="shared" ca="1" si="2304"/>
        <v>840</v>
      </c>
      <c r="VSH28">
        <f t="shared" ca="1" si="2304"/>
        <v>277</v>
      </c>
      <c r="VSI28">
        <f t="shared" ca="1" si="2304"/>
        <v>405</v>
      </c>
      <c r="VSJ28">
        <f t="shared" ca="1" si="2304"/>
        <v>701</v>
      </c>
      <c r="VSK28">
        <f t="shared" ca="1" si="2304"/>
        <v>679</v>
      </c>
      <c r="VSL28">
        <f t="shared" ca="1" si="2304"/>
        <v>19</v>
      </c>
      <c r="VSM28">
        <f t="shared" ca="1" si="2304"/>
        <v>828</v>
      </c>
      <c r="VSN28">
        <f t="shared" ca="1" si="2304"/>
        <v>353</v>
      </c>
      <c r="VSO28">
        <f t="shared" ca="1" si="2304"/>
        <v>91</v>
      </c>
      <c r="VSP28">
        <f t="shared" ca="1" si="2304"/>
        <v>808</v>
      </c>
      <c r="VSQ28">
        <f t="shared" ca="1" si="2304"/>
        <v>468</v>
      </c>
      <c r="VSR28">
        <f t="shared" ca="1" si="2304"/>
        <v>283</v>
      </c>
      <c r="VSS28">
        <f t="shared" ca="1" si="2304"/>
        <v>604</v>
      </c>
      <c r="VST28">
        <f t="shared" ca="1" si="2304"/>
        <v>743</v>
      </c>
      <c r="VSU28">
        <f t="shared" ca="1" si="2304"/>
        <v>48</v>
      </c>
      <c r="VSV28">
        <f t="shared" ca="1" si="2304"/>
        <v>37</v>
      </c>
      <c r="VSW28">
        <f t="shared" ca="1" si="2304"/>
        <v>550</v>
      </c>
      <c r="VSX28">
        <f t="shared" ca="1" si="2304"/>
        <v>533</v>
      </c>
      <c r="VSY28">
        <f t="shared" ca="1" si="2304"/>
        <v>435</v>
      </c>
      <c r="VSZ28">
        <f t="shared" ca="1" si="2304"/>
        <v>965</v>
      </c>
      <c r="VTA28">
        <f t="shared" ca="1" si="2304"/>
        <v>453</v>
      </c>
      <c r="VTB28">
        <f t="shared" ca="1" si="2304"/>
        <v>887</v>
      </c>
      <c r="VTC28">
        <f t="shared" ca="1" si="2304"/>
        <v>117</v>
      </c>
      <c r="VTD28">
        <f t="shared" ca="1" si="2304"/>
        <v>72</v>
      </c>
      <c r="VTE28">
        <f t="shared" ca="1" si="2304"/>
        <v>47</v>
      </c>
      <c r="VTF28">
        <f t="shared" ca="1" si="2178"/>
        <v>857</v>
      </c>
      <c r="VTG28">
        <f t="shared" ca="1" si="2178"/>
        <v>848</v>
      </c>
      <c r="VTH28">
        <f t="shared" ca="1" si="2178"/>
        <v>50</v>
      </c>
      <c r="VTI28">
        <f t="shared" ca="1" si="2178"/>
        <v>90</v>
      </c>
      <c r="VTJ28">
        <f t="shared" ca="1" si="2178"/>
        <v>187</v>
      </c>
      <c r="VTK28">
        <f t="shared" ca="1" si="2178"/>
        <v>509</v>
      </c>
      <c r="VTL28">
        <f t="shared" ca="1" si="2178"/>
        <v>892</v>
      </c>
      <c r="VTM28">
        <f t="shared" ca="1" si="2178"/>
        <v>313</v>
      </c>
      <c r="VTN28">
        <f t="shared" ca="1" si="2178"/>
        <v>911</v>
      </c>
      <c r="VTO28">
        <f t="shared" ca="1" si="2178"/>
        <v>547</v>
      </c>
      <c r="VTP28">
        <f t="shared" ca="1" si="2178"/>
        <v>84</v>
      </c>
      <c r="VTQ28">
        <f t="shared" ca="1" si="2178"/>
        <v>612</v>
      </c>
      <c r="VTR28">
        <f t="shared" ca="1" si="2178"/>
        <v>633</v>
      </c>
      <c r="VTS28">
        <f t="shared" ca="1" si="2178"/>
        <v>358</v>
      </c>
      <c r="VTT28">
        <f t="shared" ca="1" si="2178"/>
        <v>557</v>
      </c>
      <c r="VTU28">
        <f t="shared" ca="1" si="2178"/>
        <v>545</v>
      </c>
      <c r="VTV28">
        <f t="shared" ca="1" si="2178"/>
        <v>753</v>
      </c>
      <c r="VTW28">
        <f t="shared" ca="1" si="2178"/>
        <v>436</v>
      </c>
      <c r="VTX28">
        <f t="shared" ca="1" si="2178"/>
        <v>711</v>
      </c>
      <c r="VTY28">
        <f t="shared" ca="1" si="2178"/>
        <v>371</v>
      </c>
      <c r="VTZ28">
        <f t="shared" ca="1" si="2178"/>
        <v>891</v>
      </c>
      <c r="VUA28">
        <f t="shared" ca="1" si="2178"/>
        <v>114</v>
      </c>
      <c r="VUB28">
        <f t="shared" ca="1" si="2178"/>
        <v>407</v>
      </c>
      <c r="VUC28">
        <f t="shared" ca="1" si="2178"/>
        <v>235</v>
      </c>
      <c r="VUD28">
        <f t="shared" ca="1" si="2178"/>
        <v>489</v>
      </c>
      <c r="VUE28">
        <f t="shared" ca="1" si="2178"/>
        <v>128</v>
      </c>
      <c r="VUF28">
        <f t="shared" ca="1" si="2178"/>
        <v>556</v>
      </c>
      <c r="VUG28">
        <f t="shared" ca="1" si="2178"/>
        <v>378</v>
      </c>
      <c r="VUH28">
        <f t="shared" ca="1" si="2178"/>
        <v>35</v>
      </c>
      <c r="VUI28">
        <f t="shared" ca="1" si="2178"/>
        <v>338</v>
      </c>
      <c r="VUJ28">
        <f t="shared" ca="1" si="2178"/>
        <v>785</v>
      </c>
      <c r="VUK28">
        <f t="shared" ca="1" si="2178"/>
        <v>866</v>
      </c>
      <c r="VUL28">
        <f t="shared" ca="1" si="2178"/>
        <v>837</v>
      </c>
      <c r="VUM28">
        <f t="shared" ca="1" si="2178"/>
        <v>163</v>
      </c>
      <c r="VUN28">
        <f t="shared" ca="1" si="2052"/>
        <v>258</v>
      </c>
      <c r="VUO28">
        <f t="shared" ca="1" si="2052"/>
        <v>944</v>
      </c>
      <c r="VUP28">
        <f t="shared" ca="1" si="2052"/>
        <v>902</v>
      </c>
      <c r="VUQ28">
        <f t="shared" ca="1" si="2052"/>
        <v>700</v>
      </c>
      <c r="VUR28">
        <f t="shared" ca="1" si="2052"/>
        <v>148</v>
      </c>
      <c r="VUS28">
        <f t="shared" ca="1" si="2052"/>
        <v>780</v>
      </c>
      <c r="VUT28">
        <f t="shared" ca="1" si="2052"/>
        <v>8</v>
      </c>
      <c r="VUU28">
        <f t="shared" ca="1" si="2052"/>
        <v>678</v>
      </c>
      <c r="VUV28">
        <f t="shared" ca="1" si="2052"/>
        <v>558</v>
      </c>
      <c r="VUW28">
        <f t="shared" ca="1" si="2052"/>
        <v>35</v>
      </c>
      <c r="VUX28">
        <f t="shared" ca="1" si="2052"/>
        <v>127</v>
      </c>
      <c r="VUY28">
        <f t="shared" ca="1" si="2052"/>
        <v>568</v>
      </c>
      <c r="VUZ28">
        <f t="shared" ca="1" si="2052"/>
        <v>254</v>
      </c>
      <c r="VVA28">
        <f t="shared" ca="1" si="2052"/>
        <v>602</v>
      </c>
      <c r="VVB28">
        <f t="shared" ca="1" si="2052"/>
        <v>250</v>
      </c>
      <c r="VVC28">
        <f t="shared" ca="1" si="2052"/>
        <v>346</v>
      </c>
      <c r="VVD28">
        <f t="shared" ca="1" si="2052"/>
        <v>834</v>
      </c>
      <c r="VVE28">
        <f t="shared" ca="1" si="2052"/>
        <v>122</v>
      </c>
      <c r="VVF28">
        <f t="shared" ca="1" si="2052"/>
        <v>178</v>
      </c>
      <c r="VVG28">
        <f t="shared" ca="1" si="2052"/>
        <v>573</v>
      </c>
      <c r="VVH28">
        <f t="shared" ca="1" si="1924"/>
        <v>121</v>
      </c>
      <c r="VVI28">
        <f t="shared" ca="1" si="1924"/>
        <v>609</v>
      </c>
      <c r="VVJ28">
        <f t="shared" ca="1" si="1924"/>
        <v>974</v>
      </c>
      <c r="VVK28">
        <f t="shared" ca="1" si="1924"/>
        <v>80</v>
      </c>
      <c r="VVL28">
        <f t="shared" ca="1" si="1924"/>
        <v>971</v>
      </c>
      <c r="VVM28">
        <f t="shared" ca="1" si="1924"/>
        <v>303</v>
      </c>
      <c r="VVN28">
        <f t="shared" ca="1" si="1924"/>
        <v>717</v>
      </c>
      <c r="VVO28">
        <f t="shared" ca="1" si="1924"/>
        <v>28</v>
      </c>
      <c r="VVP28">
        <f t="shared" ca="1" si="1924"/>
        <v>461</v>
      </c>
      <c r="VVQ28">
        <f t="shared" ca="1" si="1924"/>
        <v>592</v>
      </c>
      <c r="VVR28">
        <f t="shared" ref="VVR28:VYC34" ca="1" si="2305">RANDBETWEEN(1,1000)</f>
        <v>335</v>
      </c>
      <c r="VVS28">
        <f t="shared" ca="1" si="2305"/>
        <v>515</v>
      </c>
      <c r="VVT28">
        <f t="shared" ca="1" si="2305"/>
        <v>199</v>
      </c>
      <c r="VVU28">
        <f t="shared" ca="1" si="2305"/>
        <v>440</v>
      </c>
      <c r="VVV28">
        <f t="shared" ca="1" si="2305"/>
        <v>194</v>
      </c>
      <c r="VVW28">
        <f t="shared" ca="1" si="2305"/>
        <v>859</v>
      </c>
      <c r="VVX28">
        <f t="shared" ca="1" si="2305"/>
        <v>542</v>
      </c>
      <c r="VVY28">
        <f t="shared" ca="1" si="2305"/>
        <v>953</v>
      </c>
      <c r="VVZ28">
        <f t="shared" ca="1" si="2305"/>
        <v>30</v>
      </c>
      <c r="VWA28">
        <f t="shared" ca="1" si="2305"/>
        <v>14</v>
      </c>
      <c r="VWB28">
        <f t="shared" ca="1" si="2305"/>
        <v>851</v>
      </c>
      <c r="VWC28">
        <f t="shared" ca="1" si="2305"/>
        <v>994</v>
      </c>
      <c r="VWD28">
        <f t="shared" ca="1" si="2305"/>
        <v>476</v>
      </c>
      <c r="VWE28">
        <f t="shared" ca="1" si="2305"/>
        <v>127</v>
      </c>
      <c r="VWF28">
        <f t="shared" ca="1" si="2305"/>
        <v>740</v>
      </c>
      <c r="VWG28">
        <f t="shared" ca="1" si="2305"/>
        <v>690</v>
      </c>
      <c r="VWH28">
        <f t="shared" ca="1" si="2305"/>
        <v>753</v>
      </c>
      <c r="VWI28">
        <f t="shared" ca="1" si="2305"/>
        <v>670</v>
      </c>
      <c r="VWJ28">
        <f t="shared" ca="1" si="2305"/>
        <v>696</v>
      </c>
      <c r="VWK28">
        <f t="shared" ca="1" si="2305"/>
        <v>429</v>
      </c>
      <c r="VWL28">
        <f t="shared" ca="1" si="2305"/>
        <v>576</v>
      </c>
      <c r="VWM28">
        <f t="shared" ca="1" si="2305"/>
        <v>627</v>
      </c>
      <c r="VWN28">
        <f t="shared" ca="1" si="2305"/>
        <v>257</v>
      </c>
      <c r="VWO28">
        <f t="shared" ca="1" si="2305"/>
        <v>919</v>
      </c>
      <c r="VWP28">
        <f t="shared" ca="1" si="2305"/>
        <v>824</v>
      </c>
      <c r="VWQ28">
        <f t="shared" ca="1" si="2305"/>
        <v>235</v>
      </c>
      <c r="VWR28">
        <f t="shared" ca="1" si="2305"/>
        <v>521</v>
      </c>
      <c r="VWS28">
        <f t="shared" ca="1" si="2305"/>
        <v>593</v>
      </c>
      <c r="VWT28">
        <f t="shared" ca="1" si="2305"/>
        <v>36</v>
      </c>
      <c r="VWU28">
        <f t="shared" ca="1" si="2305"/>
        <v>570</v>
      </c>
      <c r="VWV28">
        <f t="shared" ca="1" si="2305"/>
        <v>983</v>
      </c>
      <c r="VWW28">
        <f t="shared" ca="1" si="2305"/>
        <v>187</v>
      </c>
      <c r="VWX28">
        <f t="shared" ca="1" si="2305"/>
        <v>133</v>
      </c>
      <c r="VWY28">
        <f t="shared" ca="1" si="2305"/>
        <v>887</v>
      </c>
      <c r="VWZ28">
        <f t="shared" ca="1" si="2305"/>
        <v>207</v>
      </c>
      <c r="VXA28">
        <f t="shared" ca="1" si="2305"/>
        <v>937</v>
      </c>
      <c r="VXB28">
        <f t="shared" ca="1" si="2305"/>
        <v>204</v>
      </c>
      <c r="VXC28">
        <f t="shared" ca="1" si="2305"/>
        <v>625</v>
      </c>
      <c r="VXD28">
        <f t="shared" ca="1" si="2305"/>
        <v>724</v>
      </c>
      <c r="VXE28">
        <f t="shared" ca="1" si="2305"/>
        <v>859</v>
      </c>
      <c r="VXF28">
        <f t="shared" ca="1" si="2305"/>
        <v>227</v>
      </c>
      <c r="VXG28">
        <f t="shared" ca="1" si="2305"/>
        <v>430</v>
      </c>
      <c r="VXH28">
        <f t="shared" ca="1" si="2305"/>
        <v>53</v>
      </c>
      <c r="VXI28">
        <f t="shared" ca="1" si="2305"/>
        <v>979</v>
      </c>
      <c r="VXJ28">
        <f t="shared" ca="1" si="2305"/>
        <v>899</v>
      </c>
      <c r="VXK28">
        <f t="shared" ca="1" si="2305"/>
        <v>250</v>
      </c>
      <c r="VXL28">
        <f t="shared" ca="1" si="2305"/>
        <v>134</v>
      </c>
      <c r="VXM28">
        <f t="shared" ca="1" si="2305"/>
        <v>303</v>
      </c>
      <c r="VXN28">
        <f t="shared" ca="1" si="2305"/>
        <v>725</v>
      </c>
      <c r="VXO28">
        <f t="shared" ca="1" si="2305"/>
        <v>111</v>
      </c>
      <c r="VXP28">
        <f t="shared" ca="1" si="2305"/>
        <v>938</v>
      </c>
      <c r="VXQ28">
        <f t="shared" ca="1" si="2305"/>
        <v>796</v>
      </c>
      <c r="VXR28">
        <f t="shared" ca="1" si="2305"/>
        <v>724</v>
      </c>
      <c r="VXS28">
        <f t="shared" ca="1" si="2305"/>
        <v>764</v>
      </c>
      <c r="VXT28">
        <f t="shared" ca="1" si="2305"/>
        <v>95</v>
      </c>
      <c r="VXU28">
        <f t="shared" ca="1" si="2305"/>
        <v>895</v>
      </c>
      <c r="VXV28">
        <f t="shared" ca="1" si="2305"/>
        <v>239</v>
      </c>
      <c r="VXW28">
        <f t="shared" ca="1" si="2305"/>
        <v>262</v>
      </c>
      <c r="VXX28">
        <f t="shared" ca="1" si="2305"/>
        <v>792</v>
      </c>
      <c r="VXY28">
        <f t="shared" ca="1" si="2305"/>
        <v>483</v>
      </c>
      <c r="VXZ28">
        <f t="shared" ca="1" si="2305"/>
        <v>324</v>
      </c>
      <c r="VYA28">
        <f t="shared" ca="1" si="2305"/>
        <v>113</v>
      </c>
      <c r="VYB28">
        <f t="shared" ca="1" si="2305"/>
        <v>685</v>
      </c>
      <c r="VYC28">
        <f t="shared" ca="1" si="2305"/>
        <v>209</v>
      </c>
      <c r="VYD28">
        <f t="shared" ca="1" si="2179"/>
        <v>979</v>
      </c>
      <c r="VYE28">
        <f t="shared" ca="1" si="2179"/>
        <v>479</v>
      </c>
      <c r="VYF28">
        <f t="shared" ca="1" si="2179"/>
        <v>192</v>
      </c>
      <c r="VYG28">
        <f t="shared" ca="1" si="2179"/>
        <v>46</v>
      </c>
      <c r="VYH28">
        <f t="shared" ca="1" si="2179"/>
        <v>999</v>
      </c>
      <c r="VYI28">
        <f t="shared" ca="1" si="2179"/>
        <v>583</v>
      </c>
      <c r="VYJ28">
        <f t="shared" ca="1" si="2179"/>
        <v>710</v>
      </c>
      <c r="VYK28">
        <f t="shared" ca="1" si="2179"/>
        <v>71</v>
      </c>
      <c r="VYL28">
        <f t="shared" ca="1" si="2179"/>
        <v>537</v>
      </c>
      <c r="VYM28">
        <f t="shared" ca="1" si="2179"/>
        <v>852</v>
      </c>
      <c r="VYN28">
        <f t="shared" ca="1" si="2179"/>
        <v>140</v>
      </c>
      <c r="VYO28">
        <f t="shared" ca="1" si="2179"/>
        <v>127</v>
      </c>
      <c r="VYP28">
        <f t="shared" ca="1" si="2179"/>
        <v>25</v>
      </c>
      <c r="VYQ28">
        <f t="shared" ca="1" si="2179"/>
        <v>509</v>
      </c>
      <c r="VYR28">
        <f t="shared" ca="1" si="2179"/>
        <v>38</v>
      </c>
      <c r="VYS28">
        <f t="shared" ca="1" si="2179"/>
        <v>11</v>
      </c>
      <c r="VYT28">
        <f t="shared" ca="1" si="2179"/>
        <v>327</v>
      </c>
      <c r="VYU28">
        <f t="shared" ca="1" si="2179"/>
        <v>247</v>
      </c>
      <c r="VYV28">
        <f t="shared" ca="1" si="2179"/>
        <v>846</v>
      </c>
      <c r="VYW28">
        <f t="shared" ca="1" si="2179"/>
        <v>313</v>
      </c>
      <c r="VYX28">
        <f t="shared" ca="1" si="2179"/>
        <v>65</v>
      </c>
      <c r="VYY28">
        <f t="shared" ca="1" si="2179"/>
        <v>65</v>
      </c>
      <c r="VYZ28">
        <f t="shared" ca="1" si="2179"/>
        <v>562</v>
      </c>
      <c r="VZA28">
        <f t="shared" ca="1" si="2179"/>
        <v>78</v>
      </c>
      <c r="VZB28">
        <f t="shared" ca="1" si="2179"/>
        <v>967</v>
      </c>
      <c r="VZC28">
        <f t="shared" ca="1" si="2179"/>
        <v>620</v>
      </c>
      <c r="VZD28">
        <f t="shared" ca="1" si="2179"/>
        <v>10</v>
      </c>
      <c r="VZE28">
        <f t="shared" ca="1" si="2179"/>
        <v>394</v>
      </c>
      <c r="VZF28">
        <f t="shared" ca="1" si="2179"/>
        <v>759</v>
      </c>
      <c r="VZG28">
        <f t="shared" ca="1" si="2179"/>
        <v>732</v>
      </c>
      <c r="VZH28">
        <f t="shared" ca="1" si="2179"/>
        <v>748</v>
      </c>
      <c r="VZI28">
        <f t="shared" ca="1" si="2179"/>
        <v>131</v>
      </c>
      <c r="VZJ28">
        <f t="shared" ca="1" si="2179"/>
        <v>713</v>
      </c>
      <c r="VZK28">
        <f t="shared" ca="1" si="2179"/>
        <v>376</v>
      </c>
      <c r="VZL28">
        <f t="shared" ca="1" si="2053"/>
        <v>91</v>
      </c>
      <c r="VZM28">
        <f t="shared" ca="1" si="2053"/>
        <v>95</v>
      </c>
      <c r="VZN28">
        <f t="shared" ca="1" si="2053"/>
        <v>966</v>
      </c>
      <c r="VZO28">
        <f t="shared" ca="1" si="2053"/>
        <v>52</v>
      </c>
      <c r="VZP28">
        <f t="shared" ca="1" si="2053"/>
        <v>205</v>
      </c>
      <c r="VZQ28">
        <f t="shared" ca="1" si="2053"/>
        <v>771</v>
      </c>
      <c r="VZR28">
        <f t="shared" ca="1" si="2053"/>
        <v>90</v>
      </c>
      <c r="VZS28">
        <f t="shared" ca="1" si="2053"/>
        <v>563</v>
      </c>
      <c r="VZT28">
        <f t="shared" ca="1" si="2053"/>
        <v>189</v>
      </c>
      <c r="VZU28">
        <f t="shared" ca="1" si="2053"/>
        <v>209</v>
      </c>
      <c r="VZV28">
        <f t="shared" ca="1" si="2053"/>
        <v>769</v>
      </c>
      <c r="VZW28">
        <f t="shared" ca="1" si="2053"/>
        <v>41</v>
      </c>
      <c r="VZX28">
        <f t="shared" ca="1" si="2053"/>
        <v>423</v>
      </c>
      <c r="VZY28">
        <f t="shared" ca="1" si="2053"/>
        <v>892</v>
      </c>
      <c r="VZZ28">
        <f t="shared" ca="1" si="2053"/>
        <v>894</v>
      </c>
      <c r="WAA28">
        <f t="shared" ca="1" si="2053"/>
        <v>282</v>
      </c>
      <c r="WAB28">
        <f t="shared" ca="1" si="2053"/>
        <v>637</v>
      </c>
      <c r="WAC28">
        <f t="shared" ca="1" si="2053"/>
        <v>487</v>
      </c>
      <c r="WAD28">
        <f t="shared" ca="1" si="2053"/>
        <v>910</v>
      </c>
      <c r="WAE28">
        <f t="shared" ca="1" si="2053"/>
        <v>968</v>
      </c>
      <c r="WAF28">
        <f t="shared" ca="1" si="1925"/>
        <v>310</v>
      </c>
      <c r="WAG28">
        <f t="shared" ca="1" si="1925"/>
        <v>847</v>
      </c>
      <c r="WAH28">
        <f t="shared" ca="1" si="1925"/>
        <v>135</v>
      </c>
      <c r="WAI28">
        <f t="shared" ca="1" si="1925"/>
        <v>64</v>
      </c>
      <c r="WAJ28">
        <f t="shared" ca="1" si="1925"/>
        <v>588</v>
      </c>
      <c r="WAK28">
        <f t="shared" ca="1" si="1925"/>
        <v>45</v>
      </c>
      <c r="WAL28">
        <f t="shared" ca="1" si="1925"/>
        <v>308</v>
      </c>
      <c r="WAM28">
        <f t="shared" ca="1" si="1925"/>
        <v>177</v>
      </c>
      <c r="WAN28">
        <f t="shared" ca="1" si="1925"/>
        <v>849</v>
      </c>
      <c r="WAO28">
        <f t="shared" ca="1" si="1925"/>
        <v>135</v>
      </c>
      <c r="WAP28">
        <f t="shared" ref="WAP28:WDA34" ca="1" si="2306">RANDBETWEEN(1,1000)</f>
        <v>998</v>
      </c>
      <c r="WAQ28">
        <f t="shared" ca="1" si="2306"/>
        <v>419</v>
      </c>
      <c r="WAR28">
        <f t="shared" ca="1" si="2306"/>
        <v>405</v>
      </c>
      <c r="WAS28">
        <f t="shared" ca="1" si="2306"/>
        <v>513</v>
      </c>
      <c r="WAT28">
        <f t="shared" ca="1" si="2306"/>
        <v>352</v>
      </c>
      <c r="WAU28">
        <f t="shared" ca="1" si="2306"/>
        <v>760</v>
      </c>
      <c r="WAV28">
        <f t="shared" ca="1" si="2306"/>
        <v>960</v>
      </c>
      <c r="WAW28">
        <f t="shared" ca="1" si="2306"/>
        <v>937</v>
      </c>
      <c r="WAX28">
        <f t="shared" ca="1" si="2306"/>
        <v>973</v>
      </c>
      <c r="WAY28">
        <f t="shared" ca="1" si="2306"/>
        <v>702</v>
      </c>
      <c r="WAZ28">
        <f t="shared" ca="1" si="2306"/>
        <v>729</v>
      </c>
      <c r="WBA28">
        <f t="shared" ca="1" si="2306"/>
        <v>793</v>
      </c>
      <c r="WBB28">
        <f t="shared" ca="1" si="2306"/>
        <v>165</v>
      </c>
      <c r="WBC28">
        <f t="shared" ca="1" si="2306"/>
        <v>815</v>
      </c>
      <c r="WBD28">
        <f t="shared" ca="1" si="2306"/>
        <v>583</v>
      </c>
      <c r="WBE28">
        <f t="shared" ca="1" si="2306"/>
        <v>995</v>
      </c>
      <c r="WBF28">
        <f t="shared" ca="1" si="2306"/>
        <v>884</v>
      </c>
      <c r="WBG28">
        <f t="shared" ca="1" si="2306"/>
        <v>308</v>
      </c>
      <c r="WBH28">
        <f t="shared" ca="1" si="2306"/>
        <v>691</v>
      </c>
      <c r="WBI28">
        <f t="shared" ca="1" si="2306"/>
        <v>269</v>
      </c>
      <c r="WBJ28">
        <f t="shared" ca="1" si="2306"/>
        <v>85</v>
      </c>
      <c r="WBK28">
        <f t="shared" ca="1" si="2306"/>
        <v>977</v>
      </c>
      <c r="WBL28">
        <f t="shared" ca="1" si="2306"/>
        <v>385</v>
      </c>
      <c r="WBM28">
        <f t="shared" ca="1" si="2306"/>
        <v>62</v>
      </c>
      <c r="WBN28">
        <f t="shared" ca="1" si="2306"/>
        <v>527</v>
      </c>
      <c r="WBO28">
        <f t="shared" ca="1" si="2306"/>
        <v>502</v>
      </c>
      <c r="WBP28">
        <f t="shared" ca="1" si="2306"/>
        <v>480</v>
      </c>
      <c r="WBQ28">
        <f t="shared" ca="1" si="2306"/>
        <v>689</v>
      </c>
      <c r="WBR28">
        <f t="shared" ca="1" si="2306"/>
        <v>220</v>
      </c>
      <c r="WBS28">
        <f t="shared" ca="1" si="2306"/>
        <v>355</v>
      </c>
      <c r="WBT28">
        <f t="shared" ca="1" si="2306"/>
        <v>58</v>
      </c>
      <c r="WBU28">
        <f t="shared" ca="1" si="2306"/>
        <v>931</v>
      </c>
      <c r="WBV28">
        <f t="shared" ca="1" si="2306"/>
        <v>97</v>
      </c>
      <c r="WBW28">
        <f t="shared" ca="1" si="2306"/>
        <v>475</v>
      </c>
      <c r="WBX28">
        <f t="shared" ca="1" si="2306"/>
        <v>539</v>
      </c>
      <c r="WBY28">
        <f t="shared" ca="1" si="2306"/>
        <v>975</v>
      </c>
      <c r="WBZ28">
        <f t="shared" ca="1" si="2306"/>
        <v>896</v>
      </c>
      <c r="WCA28">
        <f t="shared" ca="1" si="2306"/>
        <v>95</v>
      </c>
      <c r="WCB28">
        <f t="shared" ca="1" si="2306"/>
        <v>801</v>
      </c>
      <c r="WCC28">
        <f t="shared" ca="1" si="2306"/>
        <v>571</v>
      </c>
      <c r="WCD28">
        <f t="shared" ca="1" si="2306"/>
        <v>662</v>
      </c>
      <c r="WCE28">
        <f t="shared" ca="1" si="2306"/>
        <v>345</v>
      </c>
      <c r="WCF28">
        <f t="shared" ca="1" si="2306"/>
        <v>306</v>
      </c>
      <c r="WCG28">
        <f t="shared" ca="1" si="2306"/>
        <v>134</v>
      </c>
      <c r="WCH28">
        <f t="shared" ca="1" si="2306"/>
        <v>888</v>
      </c>
      <c r="WCI28">
        <f t="shared" ca="1" si="2306"/>
        <v>756</v>
      </c>
      <c r="WCJ28">
        <f t="shared" ca="1" si="2306"/>
        <v>364</v>
      </c>
      <c r="WCK28">
        <f t="shared" ca="1" si="2306"/>
        <v>56</v>
      </c>
      <c r="WCL28">
        <f t="shared" ca="1" si="2306"/>
        <v>214</v>
      </c>
      <c r="WCM28">
        <f t="shared" ca="1" si="2306"/>
        <v>683</v>
      </c>
      <c r="WCN28">
        <f t="shared" ca="1" si="2306"/>
        <v>519</v>
      </c>
      <c r="WCO28">
        <f t="shared" ca="1" si="2306"/>
        <v>610</v>
      </c>
      <c r="WCP28">
        <f t="shared" ca="1" si="2306"/>
        <v>140</v>
      </c>
      <c r="WCQ28">
        <f t="shared" ca="1" si="2306"/>
        <v>130</v>
      </c>
      <c r="WCR28">
        <f t="shared" ca="1" si="2306"/>
        <v>388</v>
      </c>
      <c r="WCS28">
        <f t="shared" ca="1" si="2306"/>
        <v>153</v>
      </c>
      <c r="WCT28">
        <f t="shared" ca="1" si="2306"/>
        <v>775</v>
      </c>
      <c r="WCU28">
        <f t="shared" ca="1" si="2306"/>
        <v>529</v>
      </c>
      <c r="WCV28">
        <f t="shared" ca="1" si="2306"/>
        <v>979</v>
      </c>
      <c r="WCW28">
        <f t="shared" ca="1" si="2306"/>
        <v>253</v>
      </c>
      <c r="WCX28">
        <f t="shared" ca="1" si="2306"/>
        <v>396</v>
      </c>
      <c r="WCY28">
        <f t="shared" ca="1" si="2306"/>
        <v>77</v>
      </c>
      <c r="WCZ28">
        <f t="shared" ca="1" si="2306"/>
        <v>600</v>
      </c>
      <c r="WDA28">
        <f t="shared" ca="1" si="2306"/>
        <v>698</v>
      </c>
      <c r="WDB28">
        <f t="shared" ca="1" si="2180"/>
        <v>162</v>
      </c>
      <c r="WDC28">
        <f t="shared" ca="1" si="2180"/>
        <v>606</v>
      </c>
      <c r="WDD28">
        <f t="shared" ca="1" si="2180"/>
        <v>845</v>
      </c>
      <c r="WDE28">
        <f t="shared" ca="1" si="2180"/>
        <v>615</v>
      </c>
      <c r="WDF28">
        <f t="shared" ca="1" si="2180"/>
        <v>693</v>
      </c>
      <c r="WDG28">
        <f t="shared" ca="1" si="2180"/>
        <v>601</v>
      </c>
      <c r="WDH28">
        <f t="shared" ca="1" si="2180"/>
        <v>648</v>
      </c>
      <c r="WDI28">
        <f t="shared" ca="1" si="2180"/>
        <v>6</v>
      </c>
      <c r="WDJ28">
        <f t="shared" ca="1" si="2180"/>
        <v>858</v>
      </c>
      <c r="WDK28">
        <f t="shared" ca="1" si="2180"/>
        <v>168</v>
      </c>
      <c r="WDL28">
        <f t="shared" ca="1" si="2180"/>
        <v>620</v>
      </c>
      <c r="WDM28">
        <f t="shared" ca="1" si="2180"/>
        <v>400</v>
      </c>
      <c r="WDN28">
        <f t="shared" ca="1" si="2180"/>
        <v>186</v>
      </c>
      <c r="WDO28">
        <f t="shared" ca="1" si="2180"/>
        <v>19</v>
      </c>
      <c r="WDP28">
        <f t="shared" ca="1" si="2180"/>
        <v>126</v>
      </c>
      <c r="WDQ28">
        <f t="shared" ca="1" si="2180"/>
        <v>368</v>
      </c>
      <c r="WDR28">
        <f t="shared" ca="1" si="2180"/>
        <v>650</v>
      </c>
      <c r="WDS28">
        <f t="shared" ca="1" si="2180"/>
        <v>19</v>
      </c>
      <c r="WDT28">
        <f t="shared" ca="1" si="2180"/>
        <v>60</v>
      </c>
      <c r="WDU28">
        <f t="shared" ca="1" si="2180"/>
        <v>303</v>
      </c>
      <c r="WDV28">
        <f t="shared" ca="1" si="2180"/>
        <v>711</v>
      </c>
      <c r="WDW28">
        <f t="shared" ca="1" si="2180"/>
        <v>563</v>
      </c>
      <c r="WDX28">
        <f t="shared" ca="1" si="2180"/>
        <v>341</v>
      </c>
      <c r="WDY28">
        <f t="shared" ca="1" si="2180"/>
        <v>114</v>
      </c>
      <c r="WDZ28">
        <f t="shared" ca="1" si="2180"/>
        <v>261</v>
      </c>
      <c r="WEA28">
        <f t="shared" ca="1" si="2180"/>
        <v>578</v>
      </c>
      <c r="WEB28">
        <f t="shared" ca="1" si="2180"/>
        <v>997</v>
      </c>
      <c r="WEC28">
        <f t="shared" ca="1" si="2180"/>
        <v>715</v>
      </c>
      <c r="WED28">
        <f t="shared" ca="1" si="2180"/>
        <v>351</v>
      </c>
      <c r="WEE28">
        <f t="shared" ca="1" si="2180"/>
        <v>726</v>
      </c>
      <c r="WEF28">
        <f t="shared" ca="1" si="2180"/>
        <v>249</v>
      </c>
      <c r="WEG28">
        <f t="shared" ca="1" si="2180"/>
        <v>503</v>
      </c>
      <c r="WEH28">
        <f t="shared" ca="1" si="2180"/>
        <v>458</v>
      </c>
      <c r="WEI28">
        <f t="shared" ca="1" si="2180"/>
        <v>88</v>
      </c>
      <c r="WEJ28">
        <f t="shared" ca="1" si="2054"/>
        <v>762</v>
      </c>
      <c r="WEK28">
        <f t="shared" ca="1" si="2054"/>
        <v>136</v>
      </c>
      <c r="WEL28">
        <f t="shared" ca="1" si="2054"/>
        <v>992</v>
      </c>
      <c r="WEM28">
        <f t="shared" ca="1" si="2054"/>
        <v>224</v>
      </c>
      <c r="WEN28">
        <f t="shared" ca="1" si="2054"/>
        <v>519</v>
      </c>
      <c r="WEO28">
        <f t="shared" ca="1" si="2054"/>
        <v>490</v>
      </c>
      <c r="WEP28">
        <f t="shared" ca="1" si="2054"/>
        <v>5</v>
      </c>
      <c r="WEQ28">
        <f t="shared" ca="1" si="2054"/>
        <v>289</v>
      </c>
      <c r="WER28">
        <f t="shared" ca="1" si="2054"/>
        <v>258</v>
      </c>
      <c r="WES28">
        <f t="shared" ca="1" si="2054"/>
        <v>2</v>
      </c>
      <c r="WET28">
        <f t="shared" ca="1" si="2054"/>
        <v>230</v>
      </c>
      <c r="WEU28">
        <f t="shared" ca="1" si="2054"/>
        <v>911</v>
      </c>
      <c r="WEV28">
        <f t="shared" ca="1" si="2054"/>
        <v>628</v>
      </c>
      <c r="WEW28">
        <f t="shared" ca="1" si="2054"/>
        <v>140</v>
      </c>
      <c r="WEX28">
        <f t="shared" ca="1" si="2054"/>
        <v>541</v>
      </c>
      <c r="WEY28">
        <f t="shared" ca="1" si="2054"/>
        <v>77</v>
      </c>
      <c r="WEZ28">
        <f t="shared" ca="1" si="2054"/>
        <v>631</v>
      </c>
      <c r="WFA28">
        <f t="shared" ca="1" si="2054"/>
        <v>191</v>
      </c>
      <c r="WFB28">
        <f t="shared" ca="1" si="2054"/>
        <v>483</v>
      </c>
      <c r="WFC28">
        <f t="shared" ca="1" si="2054"/>
        <v>87</v>
      </c>
      <c r="WFD28">
        <f t="shared" ca="1" si="1926"/>
        <v>393</v>
      </c>
      <c r="WFE28">
        <f t="shared" ca="1" si="1926"/>
        <v>433</v>
      </c>
      <c r="WFF28">
        <f t="shared" ca="1" si="1926"/>
        <v>121</v>
      </c>
      <c r="WFG28">
        <f t="shared" ca="1" si="1926"/>
        <v>285</v>
      </c>
      <c r="WFH28">
        <f t="shared" ca="1" si="1926"/>
        <v>15</v>
      </c>
      <c r="WFI28">
        <f t="shared" ca="1" si="1926"/>
        <v>369</v>
      </c>
      <c r="WFJ28">
        <f t="shared" ca="1" si="1926"/>
        <v>835</v>
      </c>
      <c r="WFK28">
        <f t="shared" ca="1" si="1926"/>
        <v>126</v>
      </c>
      <c r="WFL28">
        <f t="shared" ca="1" si="1926"/>
        <v>838</v>
      </c>
      <c r="WFM28">
        <f t="shared" ca="1" si="1926"/>
        <v>894</v>
      </c>
      <c r="WFN28">
        <f t="shared" ref="WFN28:WHY34" ca="1" si="2307">RANDBETWEEN(1,1000)</f>
        <v>283</v>
      </c>
      <c r="WFO28">
        <f t="shared" ca="1" si="2307"/>
        <v>648</v>
      </c>
      <c r="WFP28">
        <f t="shared" ca="1" si="2307"/>
        <v>155</v>
      </c>
      <c r="WFQ28">
        <f t="shared" ca="1" si="2307"/>
        <v>677</v>
      </c>
      <c r="WFR28">
        <f t="shared" ca="1" si="2307"/>
        <v>167</v>
      </c>
      <c r="WFS28">
        <f t="shared" ca="1" si="2307"/>
        <v>929</v>
      </c>
      <c r="WFT28">
        <f t="shared" ca="1" si="2307"/>
        <v>604</v>
      </c>
      <c r="WFU28">
        <f t="shared" ca="1" si="2307"/>
        <v>376</v>
      </c>
      <c r="WFV28">
        <f t="shared" ca="1" si="2307"/>
        <v>38</v>
      </c>
      <c r="WFW28">
        <f t="shared" ca="1" si="2307"/>
        <v>893</v>
      </c>
      <c r="WFX28">
        <f t="shared" ca="1" si="2307"/>
        <v>293</v>
      </c>
      <c r="WFY28">
        <f t="shared" ca="1" si="2307"/>
        <v>883</v>
      </c>
      <c r="WFZ28">
        <f t="shared" ca="1" si="2307"/>
        <v>567</v>
      </c>
      <c r="WGA28">
        <f t="shared" ca="1" si="2307"/>
        <v>444</v>
      </c>
      <c r="WGB28">
        <f t="shared" ca="1" si="2307"/>
        <v>363</v>
      </c>
      <c r="WGC28">
        <f t="shared" ca="1" si="2307"/>
        <v>743</v>
      </c>
      <c r="WGD28">
        <f t="shared" ca="1" si="2307"/>
        <v>668</v>
      </c>
      <c r="WGE28">
        <f t="shared" ca="1" si="2307"/>
        <v>334</v>
      </c>
      <c r="WGF28">
        <f t="shared" ca="1" si="2307"/>
        <v>900</v>
      </c>
      <c r="WGG28">
        <f t="shared" ca="1" si="2307"/>
        <v>509</v>
      </c>
      <c r="WGH28">
        <f t="shared" ca="1" si="2307"/>
        <v>42</v>
      </c>
      <c r="WGI28">
        <f t="shared" ca="1" si="2307"/>
        <v>737</v>
      </c>
      <c r="WGJ28">
        <f t="shared" ca="1" si="2307"/>
        <v>992</v>
      </c>
      <c r="WGK28">
        <f t="shared" ca="1" si="2307"/>
        <v>904</v>
      </c>
      <c r="WGL28">
        <f t="shared" ca="1" si="2307"/>
        <v>298</v>
      </c>
      <c r="WGM28">
        <f t="shared" ca="1" si="2307"/>
        <v>823</v>
      </c>
      <c r="WGN28">
        <f t="shared" ca="1" si="2307"/>
        <v>716</v>
      </c>
      <c r="WGO28">
        <f t="shared" ca="1" si="2307"/>
        <v>638</v>
      </c>
      <c r="WGP28">
        <f t="shared" ca="1" si="2307"/>
        <v>287</v>
      </c>
      <c r="WGQ28">
        <f t="shared" ca="1" si="2307"/>
        <v>306</v>
      </c>
      <c r="WGR28">
        <f t="shared" ca="1" si="2307"/>
        <v>761</v>
      </c>
      <c r="WGS28">
        <f t="shared" ca="1" si="2307"/>
        <v>258</v>
      </c>
      <c r="WGT28">
        <f t="shared" ca="1" si="2307"/>
        <v>783</v>
      </c>
      <c r="WGU28">
        <f t="shared" ca="1" si="2307"/>
        <v>373</v>
      </c>
      <c r="WGV28">
        <f t="shared" ca="1" si="2307"/>
        <v>926</v>
      </c>
      <c r="WGW28">
        <f t="shared" ca="1" si="2307"/>
        <v>405</v>
      </c>
      <c r="WGX28">
        <f t="shared" ca="1" si="2307"/>
        <v>803</v>
      </c>
      <c r="WGY28">
        <f t="shared" ca="1" si="2307"/>
        <v>958</v>
      </c>
      <c r="WGZ28">
        <f t="shared" ca="1" si="2307"/>
        <v>194</v>
      </c>
      <c r="WHA28">
        <f t="shared" ca="1" si="2307"/>
        <v>620</v>
      </c>
      <c r="WHB28">
        <f t="shared" ca="1" si="2307"/>
        <v>870</v>
      </c>
      <c r="WHC28">
        <f t="shared" ca="1" si="2307"/>
        <v>313</v>
      </c>
      <c r="WHD28">
        <f t="shared" ca="1" si="2307"/>
        <v>805</v>
      </c>
      <c r="WHE28">
        <f t="shared" ca="1" si="2307"/>
        <v>338</v>
      </c>
      <c r="WHF28">
        <f t="shared" ca="1" si="2307"/>
        <v>708</v>
      </c>
      <c r="WHG28">
        <f t="shared" ca="1" si="2307"/>
        <v>124</v>
      </c>
      <c r="WHH28">
        <f t="shared" ca="1" si="2307"/>
        <v>459</v>
      </c>
      <c r="WHI28">
        <f t="shared" ca="1" si="2307"/>
        <v>200</v>
      </c>
      <c r="WHJ28">
        <f t="shared" ca="1" si="2307"/>
        <v>668</v>
      </c>
      <c r="WHK28">
        <f t="shared" ca="1" si="2307"/>
        <v>484</v>
      </c>
      <c r="WHL28">
        <f t="shared" ca="1" si="2307"/>
        <v>679</v>
      </c>
      <c r="WHM28">
        <f t="shared" ca="1" si="2307"/>
        <v>966</v>
      </c>
      <c r="WHN28">
        <f t="shared" ca="1" si="2307"/>
        <v>246</v>
      </c>
      <c r="WHO28">
        <f t="shared" ca="1" si="2307"/>
        <v>483</v>
      </c>
      <c r="WHP28">
        <f t="shared" ca="1" si="2307"/>
        <v>79</v>
      </c>
      <c r="WHQ28">
        <f t="shared" ca="1" si="2307"/>
        <v>402</v>
      </c>
      <c r="WHR28">
        <f t="shared" ca="1" si="2307"/>
        <v>855</v>
      </c>
      <c r="WHS28">
        <f t="shared" ca="1" si="2307"/>
        <v>514</v>
      </c>
      <c r="WHT28">
        <f t="shared" ca="1" si="2307"/>
        <v>69</v>
      </c>
      <c r="WHU28">
        <f t="shared" ca="1" si="2307"/>
        <v>580</v>
      </c>
      <c r="WHV28">
        <f t="shared" ca="1" si="2307"/>
        <v>773</v>
      </c>
      <c r="WHW28">
        <f t="shared" ca="1" si="2307"/>
        <v>249</v>
      </c>
      <c r="WHX28">
        <f t="shared" ca="1" si="2307"/>
        <v>709</v>
      </c>
      <c r="WHY28">
        <f t="shared" ca="1" si="2307"/>
        <v>885</v>
      </c>
      <c r="WHZ28">
        <f t="shared" ca="1" si="2181"/>
        <v>83</v>
      </c>
      <c r="WIA28">
        <f t="shared" ca="1" si="2181"/>
        <v>595</v>
      </c>
      <c r="WIB28">
        <f t="shared" ca="1" si="2181"/>
        <v>828</v>
      </c>
      <c r="WIC28">
        <f t="shared" ca="1" si="2181"/>
        <v>902</v>
      </c>
      <c r="WID28">
        <f t="shared" ca="1" si="2181"/>
        <v>201</v>
      </c>
      <c r="WIE28">
        <f t="shared" ca="1" si="2181"/>
        <v>1</v>
      </c>
      <c r="WIF28">
        <f t="shared" ca="1" si="2181"/>
        <v>391</v>
      </c>
      <c r="WIG28">
        <f t="shared" ca="1" si="2181"/>
        <v>901</v>
      </c>
      <c r="WIH28">
        <f t="shared" ca="1" si="2181"/>
        <v>731</v>
      </c>
      <c r="WII28">
        <f t="shared" ca="1" si="2181"/>
        <v>175</v>
      </c>
      <c r="WIJ28">
        <f t="shared" ca="1" si="2181"/>
        <v>34</v>
      </c>
      <c r="WIK28">
        <f t="shared" ca="1" si="2181"/>
        <v>169</v>
      </c>
      <c r="WIL28">
        <f t="shared" ca="1" si="2181"/>
        <v>400</v>
      </c>
      <c r="WIM28">
        <f t="shared" ca="1" si="2181"/>
        <v>255</v>
      </c>
      <c r="WIN28">
        <f t="shared" ca="1" si="2181"/>
        <v>233</v>
      </c>
      <c r="WIO28">
        <f t="shared" ca="1" si="2181"/>
        <v>910</v>
      </c>
      <c r="WIP28">
        <f t="shared" ca="1" si="2181"/>
        <v>832</v>
      </c>
      <c r="WIQ28">
        <f t="shared" ca="1" si="2181"/>
        <v>965</v>
      </c>
      <c r="WIR28">
        <f t="shared" ca="1" si="2181"/>
        <v>786</v>
      </c>
      <c r="WIS28">
        <f t="shared" ca="1" si="2181"/>
        <v>692</v>
      </c>
      <c r="WIT28">
        <f t="shared" ca="1" si="2181"/>
        <v>514</v>
      </c>
      <c r="WIU28">
        <f t="shared" ca="1" si="2181"/>
        <v>48</v>
      </c>
      <c r="WIV28">
        <f t="shared" ca="1" si="2181"/>
        <v>199</v>
      </c>
      <c r="WIW28">
        <f t="shared" ca="1" si="2181"/>
        <v>570</v>
      </c>
      <c r="WIX28">
        <f t="shared" ca="1" si="2181"/>
        <v>831</v>
      </c>
      <c r="WIY28">
        <f t="shared" ca="1" si="2181"/>
        <v>240</v>
      </c>
      <c r="WIZ28">
        <f t="shared" ca="1" si="2181"/>
        <v>464</v>
      </c>
      <c r="WJA28">
        <f t="shared" ca="1" si="2181"/>
        <v>649</v>
      </c>
      <c r="WJB28">
        <f t="shared" ca="1" si="2181"/>
        <v>51</v>
      </c>
      <c r="WJC28">
        <f t="shared" ca="1" si="2181"/>
        <v>799</v>
      </c>
      <c r="WJD28">
        <f t="shared" ca="1" si="2181"/>
        <v>193</v>
      </c>
      <c r="WJE28">
        <f t="shared" ca="1" si="2181"/>
        <v>397</v>
      </c>
      <c r="WJF28">
        <f t="shared" ca="1" si="2181"/>
        <v>656</v>
      </c>
      <c r="WJG28">
        <f t="shared" ca="1" si="2181"/>
        <v>571</v>
      </c>
      <c r="WJH28">
        <f t="shared" ca="1" si="2055"/>
        <v>554</v>
      </c>
      <c r="WJI28">
        <f t="shared" ca="1" si="2055"/>
        <v>721</v>
      </c>
      <c r="WJJ28">
        <f t="shared" ca="1" si="2055"/>
        <v>475</v>
      </c>
      <c r="WJK28">
        <f t="shared" ca="1" si="2055"/>
        <v>603</v>
      </c>
      <c r="WJL28">
        <f t="shared" ca="1" si="2055"/>
        <v>638</v>
      </c>
      <c r="WJM28">
        <f t="shared" ca="1" si="2055"/>
        <v>414</v>
      </c>
      <c r="WJN28">
        <f t="shared" ca="1" si="2055"/>
        <v>921</v>
      </c>
      <c r="WJO28">
        <f t="shared" ca="1" si="2055"/>
        <v>714</v>
      </c>
      <c r="WJP28">
        <f t="shared" ca="1" si="2055"/>
        <v>613</v>
      </c>
      <c r="WJQ28">
        <f t="shared" ca="1" si="2055"/>
        <v>277</v>
      </c>
      <c r="WJR28">
        <f t="shared" ca="1" si="2055"/>
        <v>875</v>
      </c>
      <c r="WJS28">
        <f t="shared" ca="1" si="2055"/>
        <v>666</v>
      </c>
      <c r="WJT28">
        <f t="shared" ca="1" si="2055"/>
        <v>504</v>
      </c>
      <c r="WJU28">
        <f t="shared" ca="1" si="2055"/>
        <v>40</v>
      </c>
      <c r="WJV28">
        <f t="shared" ca="1" si="2055"/>
        <v>784</v>
      </c>
      <c r="WJW28">
        <f t="shared" ca="1" si="2055"/>
        <v>529</v>
      </c>
      <c r="WJX28">
        <f t="shared" ca="1" si="2055"/>
        <v>578</v>
      </c>
      <c r="WJY28">
        <f t="shared" ca="1" si="2055"/>
        <v>221</v>
      </c>
      <c r="WJZ28">
        <f t="shared" ca="1" si="2055"/>
        <v>650</v>
      </c>
      <c r="WKA28">
        <f t="shared" ca="1" si="2055"/>
        <v>839</v>
      </c>
      <c r="WKB28">
        <f t="shared" ca="1" si="1927"/>
        <v>813</v>
      </c>
      <c r="WKC28">
        <f t="shared" ca="1" si="1927"/>
        <v>913</v>
      </c>
      <c r="WKD28">
        <f t="shared" ca="1" si="1927"/>
        <v>794</v>
      </c>
      <c r="WKE28">
        <f t="shared" ca="1" si="1927"/>
        <v>800</v>
      </c>
      <c r="WKF28">
        <f t="shared" ca="1" si="1927"/>
        <v>418</v>
      </c>
      <c r="WKG28">
        <f t="shared" ca="1" si="1927"/>
        <v>525</v>
      </c>
      <c r="WKH28">
        <f t="shared" ca="1" si="1927"/>
        <v>889</v>
      </c>
      <c r="WKI28">
        <f t="shared" ca="1" si="1927"/>
        <v>667</v>
      </c>
      <c r="WKJ28">
        <f t="shared" ca="1" si="1927"/>
        <v>134</v>
      </c>
      <c r="WKK28">
        <f t="shared" ca="1" si="1927"/>
        <v>212</v>
      </c>
      <c r="WKL28">
        <f t="shared" ref="WKL28:WMW34" ca="1" si="2308">RANDBETWEEN(1,1000)</f>
        <v>400</v>
      </c>
      <c r="WKM28">
        <f t="shared" ca="1" si="2308"/>
        <v>276</v>
      </c>
      <c r="WKN28">
        <f t="shared" ca="1" si="2308"/>
        <v>325</v>
      </c>
      <c r="WKO28">
        <f t="shared" ca="1" si="2308"/>
        <v>154</v>
      </c>
      <c r="WKP28">
        <f t="shared" ca="1" si="2308"/>
        <v>83</v>
      </c>
      <c r="WKQ28">
        <f t="shared" ca="1" si="2308"/>
        <v>445</v>
      </c>
      <c r="WKR28">
        <f t="shared" ca="1" si="2308"/>
        <v>600</v>
      </c>
      <c r="WKS28">
        <f t="shared" ca="1" si="2308"/>
        <v>321</v>
      </c>
      <c r="WKT28">
        <f t="shared" ca="1" si="2308"/>
        <v>755</v>
      </c>
      <c r="WKU28">
        <f t="shared" ca="1" si="2308"/>
        <v>659</v>
      </c>
      <c r="WKV28">
        <f t="shared" ca="1" si="2308"/>
        <v>328</v>
      </c>
      <c r="WKW28">
        <f t="shared" ca="1" si="2308"/>
        <v>320</v>
      </c>
      <c r="WKX28">
        <f t="shared" ca="1" si="2308"/>
        <v>587</v>
      </c>
      <c r="WKY28">
        <f t="shared" ca="1" si="2308"/>
        <v>730</v>
      </c>
      <c r="WKZ28">
        <f t="shared" ca="1" si="2308"/>
        <v>308</v>
      </c>
      <c r="WLA28">
        <f t="shared" ca="1" si="2308"/>
        <v>225</v>
      </c>
      <c r="WLB28">
        <f t="shared" ca="1" si="2308"/>
        <v>918</v>
      </c>
      <c r="WLC28">
        <f t="shared" ca="1" si="2308"/>
        <v>522</v>
      </c>
      <c r="WLD28">
        <f t="shared" ca="1" si="2308"/>
        <v>416</v>
      </c>
      <c r="WLE28">
        <f t="shared" ca="1" si="2308"/>
        <v>567</v>
      </c>
      <c r="WLF28">
        <f t="shared" ca="1" si="2308"/>
        <v>43</v>
      </c>
      <c r="WLG28">
        <f t="shared" ca="1" si="2308"/>
        <v>377</v>
      </c>
      <c r="WLH28">
        <f t="shared" ca="1" si="2308"/>
        <v>357</v>
      </c>
      <c r="WLI28">
        <f t="shared" ca="1" si="2308"/>
        <v>631</v>
      </c>
      <c r="WLJ28">
        <f t="shared" ca="1" si="2308"/>
        <v>109</v>
      </c>
      <c r="WLK28">
        <f t="shared" ca="1" si="2308"/>
        <v>678</v>
      </c>
      <c r="WLL28">
        <f t="shared" ca="1" si="2308"/>
        <v>757</v>
      </c>
      <c r="WLM28">
        <f t="shared" ca="1" si="2308"/>
        <v>81</v>
      </c>
      <c r="WLN28">
        <f t="shared" ca="1" si="2308"/>
        <v>650</v>
      </c>
      <c r="WLO28">
        <f t="shared" ca="1" si="2308"/>
        <v>328</v>
      </c>
      <c r="WLP28">
        <f t="shared" ca="1" si="2308"/>
        <v>183</v>
      </c>
      <c r="WLQ28">
        <f t="shared" ca="1" si="2308"/>
        <v>619</v>
      </c>
      <c r="WLR28">
        <f t="shared" ca="1" si="2308"/>
        <v>172</v>
      </c>
      <c r="WLS28">
        <f t="shared" ca="1" si="2308"/>
        <v>168</v>
      </c>
      <c r="WLT28">
        <f t="shared" ca="1" si="2308"/>
        <v>874</v>
      </c>
      <c r="WLU28">
        <f t="shared" ca="1" si="2308"/>
        <v>82</v>
      </c>
      <c r="WLV28">
        <f t="shared" ca="1" si="2308"/>
        <v>489</v>
      </c>
      <c r="WLW28">
        <f t="shared" ca="1" si="2308"/>
        <v>591</v>
      </c>
      <c r="WLX28">
        <f t="shared" ca="1" si="2308"/>
        <v>514</v>
      </c>
      <c r="WLY28">
        <f t="shared" ca="1" si="2308"/>
        <v>804</v>
      </c>
      <c r="WLZ28">
        <f t="shared" ca="1" si="2308"/>
        <v>863</v>
      </c>
      <c r="WMA28">
        <f t="shared" ca="1" si="2308"/>
        <v>748</v>
      </c>
      <c r="WMB28">
        <f t="shared" ca="1" si="2308"/>
        <v>70</v>
      </c>
      <c r="WMC28">
        <f t="shared" ca="1" si="2308"/>
        <v>767</v>
      </c>
      <c r="WMD28">
        <f t="shared" ca="1" si="2308"/>
        <v>958</v>
      </c>
      <c r="WME28">
        <f t="shared" ca="1" si="2308"/>
        <v>647</v>
      </c>
      <c r="WMF28">
        <f t="shared" ca="1" si="2308"/>
        <v>956</v>
      </c>
      <c r="WMG28">
        <f t="shared" ca="1" si="2308"/>
        <v>586</v>
      </c>
      <c r="WMH28">
        <f t="shared" ca="1" si="2308"/>
        <v>683</v>
      </c>
      <c r="WMI28">
        <f t="shared" ca="1" si="2308"/>
        <v>224</v>
      </c>
      <c r="WMJ28">
        <f t="shared" ca="1" si="2308"/>
        <v>523</v>
      </c>
      <c r="WMK28">
        <f t="shared" ca="1" si="2308"/>
        <v>671</v>
      </c>
      <c r="WML28">
        <f t="shared" ca="1" si="2308"/>
        <v>215</v>
      </c>
      <c r="WMM28">
        <f t="shared" ca="1" si="2308"/>
        <v>971</v>
      </c>
      <c r="WMN28">
        <f t="shared" ca="1" si="2308"/>
        <v>77</v>
      </c>
      <c r="WMO28">
        <f t="shared" ca="1" si="2308"/>
        <v>219</v>
      </c>
      <c r="WMP28">
        <f t="shared" ca="1" si="2308"/>
        <v>189</v>
      </c>
      <c r="WMQ28">
        <f t="shared" ca="1" si="2308"/>
        <v>721</v>
      </c>
      <c r="WMR28">
        <f t="shared" ca="1" si="2308"/>
        <v>762</v>
      </c>
      <c r="WMS28">
        <f t="shared" ca="1" si="2308"/>
        <v>959</v>
      </c>
      <c r="WMT28">
        <f t="shared" ca="1" si="2308"/>
        <v>285</v>
      </c>
      <c r="WMU28">
        <f t="shared" ca="1" si="2308"/>
        <v>30</v>
      </c>
      <c r="WMV28">
        <f t="shared" ca="1" si="2308"/>
        <v>203</v>
      </c>
      <c r="WMW28">
        <f t="shared" ca="1" si="2308"/>
        <v>544</v>
      </c>
      <c r="WMX28">
        <f t="shared" ca="1" si="2182"/>
        <v>405</v>
      </c>
      <c r="WMY28">
        <f t="shared" ca="1" si="2182"/>
        <v>277</v>
      </c>
      <c r="WMZ28">
        <f t="shared" ca="1" si="2182"/>
        <v>46</v>
      </c>
      <c r="WNA28">
        <f t="shared" ca="1" si="2182"/>
        <v>354</v>
      </c>
      <c r="WNB28">
        <f t="shared" ca="1" si="2182"/>
        <v>982</v>
      </c>
      <c r="WNC28">
        <f t="shared" ca="1" si="2182"/>
        <v>201</v>
      </c>
      <c r="WND28">
        <f t="shared" ca="1" si="2182"/>
        <v>570</v>
      </c>
      <c r="WNE28">
        <f t="shared" ca="1" si="2182"/>
        <v>103</v>
      </c>
      <c r="WNF28">
        <f t="shared" ca="1" si="2182"/>
        <v>49</v>
      </c>
      <c r="WNG28">
        <f t="shared" ca="1" si="2182"/>
        <v>388</v>
      </c>
      <c r="WNH28">
        <f t="shared" ca="1" si="2182"/>
        <v>981</v>
      </c>
      <c r="WNI28">
        <f t="shared" ca="1" si="2182"/>
        <v>9</v>
      </c>
      <c r="WNJ28">
        <f t="shared" ca="1" si="2182"/>
        <v>85</v>
      </c>
      <c r="WNK28">
        <f t="shared" ca="1" si="2182"/>
        <v>518</v>
      </c>
      <c r="WNL28">
        <f t="shared" ca="1" si="2182"/>
        <v>545</v>
      </c>
      <c r="WNM28">
        <f t="shared" ca="1" si="2182"/>
        <v>874</v>
      </c>
      <c r="WNN28">
        <f t="shared" ca="1" si="2182"/>
        <v>803</v>
      </c>
      <c r="WNO28">
        <f t="shared" ca="1" si="2182"/>
        <v>387</v>
      </c>
      <c r="WNP28">
        <f t="shared" ca="1" si="2182"/>
        <v>166</v>
      </c>
      <c r="WNQ28">
        <f t="shared" ca="1" si="2182"/>
        <v>751</v>
      </c>
      <c r="WNR28">
        <f t="shared" ca="1" si="2182"/>
        <v>74</v>
      </c>
      <c r="WNS28">
        <f t="shared" ca="1" si="2182"/>
        <v>137</v>
      </c>
      <c r="WNT28">
        <f t="shared" ca="1" si="2182"/>
        <v>323</v>
      </c>
      <c r="WNU28">
        <f t="shared" ca="1" si="2182"/>
        <v>114</v>
      </c>
      <c r="WNV28">
        <f t="shared" ca="1" si="2182"/>
        <v>899</v>
      </c>
      <c r="WNW28">
        <f t="shared" ca="1" si="2182"/>
        <v>791</v>
      </c>
      <c r="WNX28">
        <f t="shared" ca="1" si="2182"/>
        <v>983</v>
      </c>
      <c r="WNY28">
        <f t="shared" ca="1" si="2182"/>
        <v>157</v>
      </c>
      <c r="WNZ28">
        <f t="shared" ca="1" si="2182"/>
        <v>494</v>
      </c>
      <c r="WOA28">
        <f t="shared" ca="1" si="2182"/>
        <v>877</v>
      </c>
      <c r="WOB28">
        <f t="shared" ca="1" si="2182"/>
        <v>304</v>
      </c>
      <c r="WOC28">
        <f t="shared" ca="1" si="2182"/>
        <v>772</v>
      </c>
      <c r="WOD28">
        <f t="shared" ca="1" si="2182"/>
        <v>736</v>
      </c>
      <c r="WOE28">
        <f t="shared" ca="1" si="2182"/>
        <v>50</v>
      </c>
      <c r="WOF28">
        <f t="shared" ca="1" si="2056"/>
        <v>222</v>
      </c>
      <c r="WOG28">
        <f t="shared" ca="1" si="2056"/>
        <v>34</v>
      </c>
      <c r="WOH28">
        <f t="shared" ca="1" si="2056"/>
        <v>713</v>
      </c>
      <c r="WOI28">
        <f t="shared" ca="1" si="2056"/>
        <v>928</v>
      </c>
      <c r="WOJ28">
        <f t="shared" ca="1" si="2056"/>
        <v>527</v>
      </c>
      <c r="WOK28">
        <f t="shared" ca="1" si="2056"/>
        <v>369</v>
      </c>
      <c r="WOL28">
        <f t="shared" ca="1" si="2056"/>
        <v>100</v>
      </c>
      <c r="WOM28">
        <f t="shared" ca="1" si="2056"/>
        <v>481</v>
      </c>
      <c r="WON28">
        <f t="shared" ca="1" si="2056"/>
        <v>173</v>
      </c>
      <c r="WOO28">
        <f t="shared" ca="1" si="2056"/>
        <v>807</v>
      </c>
      <c r="WOP28">
        <f t="shared" ca="1" si="2056"/>
        <v>184</v>
      </c>
      <c r="WOQ28">
        <f t="shared" ca="1" si="2056"/>
        <v>133</v>
      </c>
      <c r="WOR28">
        <f t="shared" ca="1" si="2056"/>
        <v>825</v>
      </c>
      <c r="WOS28">
        <f t="shared" ca="1" si="2056"/>
        <v>750</v>
      </c>
      <c r="WOT28">
        <f t="shared" ca="1" si="2056"/>
        <v>549</v>
      </c>
      <c r="WOU28">
        <f t="shared" ca="1" si="2056"/>
        <v>882</v>
      </c>
      <c r="WOV28">
        <f t="shared" ca="1" si="2056"/>
        <v>332</v>
      </c>
      <c r="WOW28">
        <f t="shared" ca="1" si="2056"/>
        <v>18</v>
      </c>
      <c r="WOX28">
        <f t="shared" ca="1" si="2056"/>
        <v>415</v>
      </c>
      <c r="WOY28">
        <f t="shared" ca="1" si="2056"/>
        <v>564</v>
      </c>
      <c r="WOZ28">
        <f t="shared" ca="1" si="1928"/>
        <v>376</v>
      </c>
      <c r="WPA28">
        <f t="shared" ca="1" si="1928"/>
        <v>837</v>
      </c>
      <c r="WPB28">
        <f t="shared" ca="1" si="1928"/>
        <v>823</v>
      </c>
      <c r="WPC28">
        <f t="shared" ca="1" si="1928"/>
        <v>366</v>
      </c>
      <c r="WPD28">
        <f t="shared" ca="1" si="1928"/>
        <v>961</v>
      </c>
      <c r="WPE28">
        <f t="shared" ca="1" si="1928"/>
        <v>504</v>
      </c>
      <c r="WPF28">
        <f t="shared" ca="1" si="1928"/>
        <v>199</v>
      </c>
      <c r="WPG28">
        <f t="shared" ca="1" si="1928"/>
        <v>410</v>
      </c>
      <c r="WPH28">
        <f t="shared" ca="1" si="1928"/>
        <v>313</v>
      </c>
      <c r="WPI28">
        <f t="shared" ca="1" si="1928"/>
        <v>208</v>
      </c>
      <c r="WPJ28">
        <f t="shared" ref="WPJ28:WRU34" ca="1" si="2309">RANDBETWEEN(1,1000)</f>
        <v>338</v>
      </c>
      <c r="WPK28">
        <f t="shared" ca="1" si="2309"/>
        <v>248</v>
      </c>
      <c r="WPL28">
        <f t="shared" ca="1" si="2309"/>
        <v>660</v>
      </c>
      <c r="WPM28">
        <f t="shared" ca="1" si="2309"/>
        <v>503</v>
      </c>
      <c r="WPN28">
        <f t="shared" ca="1" si="2309"/>
        <v>708</v>
      </c>
      <c r="WPO28">
        <f t="shared" ca="1" si="2309"/>
        <v>378</v>
      </c>
      <c r="WPP28">
        <f t="shared" ca="1" si="2309"/>
        <v>586</v>
      </c>
      <c r="WPQ28">
        <f t="shared" ca="1" si="2309"/>
        <v>319</v>
      </c>
      <c r="WPR28">
        <f t="shared" ca="1" si="2309"/>
        <v>447</v>
      </c>
      <c r="WPS28">
        <f t="shared" ca="1" si="2309"/>
        <v>586</v>
      </c>
      <c r="WPT28">
        <f t="shared" ca="1" si="2309"/>
        <v>874</v>
      </c>
      <c r="WPU28">
        <f t="shared" ca="1" si="2309"/>
        <v>925</v>
      </c>
      <c r="WPV28">
        <f t="shared" ca="1" si="2309"/>
        <v>418</v>
      </c>
      <c r="WPW28">
        <f t="shared" ca="1" si="2309"/>
        <v>918</v>
      </c>
      <c r="WPX28">
        <f t="shared" ca="1" si="2309"/>
        <v>288</v>
      </c>
      <c r="WPY28">
        <f t="shared" ca="1" si="2309"/>
        <v>982</v>
      </c>
      <c r="WPZ28">
        <f t="shared" ca="1" si="2309"/>
        <v>450</v>
      </c>
      <c r="WQA28">
        <f t="shared" ca="1" si="2309"/>
        <v>465</v>
      </c>
      <c r="WQB28">
        <f t="shared" ca="1" si="2309"/>
        <v>527</v>
      </c>
      <c r="WQC28">
        <f t="shared" ca="1" si="2309"/>
        <v>222</v>
      </c>
      <c r="WQD28">
        <f t="shared" ca="1" si="2309"/>
        <v>288</v>
      </c>
      <c r="WQE28">
        <f t="shared" ca="1" si="2309"/>
        <v>90</v>
      </c>
      <c r="WQF28">
        <f t="shared" ca="1" si="2309"/>
        <v>461</v>
      </c>
      <c r="WQG28">
        <f t="shared" ca="1" si="2309"/>
        <v>184</v>
      </c>
      <c r="WQH28">
        <f t="shared" ca="1" si="2309"/>
        <v>422</v>
      </c>
      <c r="WQI28">
        <f t="shared" ca="1" si="2309"/>
        <v>363</v>
      </c>
      <c r="WQJ28">
        <f t="shared" ca="1" si="2309"/>
        <v>644</v>
      </c>
      <c r="WQK28">
        <f t="shared" ca="1" si="2309"/>
        <v>558</v>
      </c>
      <c r="WQL28">
        <f t="shared" ca="1" si="2309"/>
        <v>354</v>
      </c>
      <c r="WQM28">
        <f t="shared" ca="1" si="2309"/>
        <v>939</v>
      </c>
      <c r="WQN28">
        <f t="shared" ca="1" si="2309"/>
        <v>400</v>
      </c>
      <c r="WQO28">
        <f t="shared" ca="1" si="2309"/>
        <v>883</v>
      </c>
      <c r="WQP28">
        <f t="shared" ca="1" si="2309"/>
        <v>477</v>
      </c>
      <c r="WQQ28">
        <f t="shared" ca="1" si="2309"/>
        <v>567</v>
      </c>
      <c r="WQR28">
        <f t="shared" ca="1" si="2309"/>
        <v>948</v>
      </c>
      <c r="WQS28">
        <f t="shared" ca="1" si="2309"/>
        <v>527</v>
      </c>
      <c r="WQT28">
        <f t="shared" ca="1" si="2309"/>
        <v>114</v>
      </c>
      <c r="WQU28">
        <f t="shared" ca="1" si="2309"/>
        <v>100</v>
      </c>
      <c r="WQV28">
        <f t="shared" ca="1" si="2309"/>
        <v>715</v>
      </c>
      <c r="WQW28">
        <f t="shared" ca="1" si="2309"/>
        <v>868</v>
      </c>
      <c r="WQX28">
        <f t="shared" ca="1" si="2309"/>
        <v>607</v>
      </c>
      <c r="WQY28">
        <f t="shared" ca="1" si="2309"/>
        <v>134</v>
      </c>
      <c r="WQZ28">
        <f t="shared" ca="1" si="2309"/>
        <v>52</v>
      </c>
      <c r="WRA28">
        <f t="shared" ca="1" si="2309"/>
        <v>528</v>
      </c>
      <c r="WRB28">
        <f t="shared" ca="1" si="2309"/>
        <v>291</v>
      </c>
      <c r="WRC28">
        <f t="shared" ca="1" si="2309"/>
        <v>307</v>
      </c>
      <c r="WRD28">
        <f t="shared" ca="1" si="2309"/>
        <v>600</v>
      </c>
      <c r="WRE28">
        <f t="shared" ca="1" si="2309"/>
        <v>338</v>
      </c>
      <c r="WRF28">
        <f t="shared" ca="1" si="2309"/>
        <v>94</v>
      </c>
      <c r="WRG28">
        <f t="shared" ca="1" si="2309"/>
        <v>267</v>
      </c>
      <c r="WRH28">
        <f t="shared" ca="1" si="2309"/>
        <v>910</v>
      </c>
      <c r="WRI28">
        <f t="shared" ca="1" si="2309"/>
        <v>651</v>
      </c>
      <c r="WRJ28">
        <f t="shared" ca="1" si="2309"/>
        <v>987</v>
      </c>
      <c r="WRK28">
        <f t="shared" ca="1" si="2309"/>
        <v>833</v>
      </c>
      <c r="WRL28">
        <f t="shared" ca="1" si="2309"/>
        <v>82</v>
      </c>
      <c r="WRM28">
        <f t="shared" ca="1" si="2309"/>
        <v>416</v>
      </c>
      <c r="WRN28">
        <f t="shared" ca="1" si="2309"/>
        <v>515</v>
      </c>
      <c r="WRO28">
        <f t="shared" ca="1" si="2309"/>
        <v>726</v>
      </c>
      <c r="WRP28">
        <f t="shared" ca="1" si="2309"/>
        <v>730</v>
      </c>
      <c r="WRQ28">
        <f t="shared" ca="1" si="2309"/>
        <v>806</v>
      </c>
      <c r="WRR28">
        <f t="shared" ca="1" si="2309"/>
        <v>605</v>
      </c>
      <c r="WRS28">
        <f t="shared" ca="1" si="2309"/>
        <v>714</v>
      </c>
      <c r="WRT28">
        <f t="shared" ca="1" si="2309"/>
        <v>323</v>
      </c>
      <c r="WRU28">
        <f t="shared" ca="1" si="2309"/>
        <v>993</v>
      </c>
      <c r="WRV28">
        <f t="shared" ca="1" si="2183"/>
        <v>260</v>
      </c>
      <c r="WRW28">
        <f t="shared" ca="1" si="2183"/>
        <v>421</v>
      </c>
      <c r="WRX28">
        <f t="shared" ca="1" si="2183"/>
        <v>804</v>
      </c>
      <c r="WRY28">
        <f t="shared" ca="1" si="2183"/>
        <v>180</v>
      </c>
      <c r="WRZ28">
        <f t="shared" ca="1" si="2183"/>
        <v>393</v>
      </c>
      <c r="WSA28">
        <f t="shared" ca="1" si="2183"/>
        <v>256</v>
      </c>
      <c r="WSB28">
        <f t="shared" ca="1" si="2183"/>
        <v>213</v>
      </c>
      <c r="WSC28">
        <f t="shared" ca="1" si="2183"/>
        <v>165</v>
      </c>
      <c r="WSD28">
        <f t="shared" ca="1" si="2183"/>
        <v>328</v>
      </c>
      <c r="WSE28">
        <f t="shared" ca="1" si="2183"/>
        <v>43</v>
      </c>
      <c r="WSF28">
        <f t="shared" ca="1" si="2183"/>
        <v>844</v>
      </c>
      <c r="WSG28">
        <f t="shared" ca="1" si="2183"/>
        <v>94</v>
      </c>
      <c r="WSH28">
        <f t="shared" ca="1" si="2183"/>
        <v>691</v>
      </c>
      <c r="WSI28">
        <f t="shared" ca="1" si="2183"/>
        <v>981</v>
      </c>
      <c r="WSJ28">
        <f t="shared" ca="1" si="2183"/>
        <v>284</v>
      </c>
      <c r="WSK28">
        <f t="shared" ca="1" si="2183"/>
        <v>602</v>
      </c>
      <c r="WSL28">
        <f t="shared" ca="1" si="2183"/>
        <v>996</v>
      </c>
      <c r="WSM28">
        <f t="shared" ca="1" si="2183"/>
        <v>687</v>
      </c>
      <c r="WSN28">
        <f t="shared" ca="1" si="2183"/>
        <v>13</v>
      </c>
      <c r="WSO28">
        <f t="shared" ca="1" si="2183"/>
        <v>115</v>
      </c>
      <c r="WSP28">
        <f t="shared" ca="1" si="2183"/>
        <v>248</v>
      </c>
      <c r="WSQ28">
        <f t="shared" ca="1" si="2183"/>
        <v>890</v>
      </c>
      <c r="WSR28">
        <f t="shared" ca="1" si="2183"/>
        <v>44</v>
      </c>
      <c r="WSS28">
        <f t="shared" ca="1" si="2183"/>
        <v>677</v>
      </c>
      <c r="WST28">
        <f t="shared" ca="1" si="2183"/>
        <v>193</v>
      </c>
      <c r="WSU28">
        <f t="shared" ca="1" si="2183"/>
        <v>755</v>
      </c>
      <c r="WSV28">
        <f t="shared" ca="1" si="2183"/>
        <v>207</v>
      </c>
      <c r="WSW28">
        <f t="shared" ca="1" si="2183"/>
        <v>44</v>
      </c>
      <c r="WSX28">
        <f t="shared" ca="1" si="2183"/>
        <v>524</v>
      </c>
      <c r="WSY28">
        <f t="shared" ca="1" si="2183"/>
        <v>815</v>
      </c>
      <c r="WSZ28">
        <f t="shared" ca="1" si="2183"/>
        <v>46</v>
      </c>
      <c r="WTA28">
        <f t="shared" ca="1" si="2183"/>
        <v>266</v>
      </c>
      <c r="WTB28">
        <f t="shared" ca="1" si="2183"/>
        <v>671</v>
      </c>
      <c r="WTC28">
        <f t="shared" ca="1" si="2183"/>
        <v>474</v>
      </c>
      <c r="WTD28">
        <f t="shared" ca="1" si="2057"/>
        <v>752</v>
      </c>
      <c r="WTE28">
        <f t="shared" ca="1" si="2057"/>
        <v>680</v>
      </c>
      <c r="WTF28">
        <f t="shared" ca="1" si="2057"/>
        <v>836</v>
      </c>
      <c r="WTG28">
        <f t="shared" ca="1" si="2057"/>
        <v>201</v>
      </c>
      <c r="WTH28">
        <f t="shared" ca="1" si="2057"/>
        <v>741</v>
      </c>
      <c r="WTI28">
        <f t="shared" ca="1" si="2057"/>
        <v>503</v>
      </c>
      <c r="WTJ28">
        <f t="shared" ca="1" si="2057"/>
        <v>83</v>
      </c>
      <c r="WTK28">
        <f t="shared" ca="1" si="2057"/>
        <v>436</v>
      </c>
      <c r="WTL28">
        <f t="shared" ca="1" si="2057"/>
        <v>558</v>
      </c>
      <c r="WTM28">
        <f t="shared" ca="1" si="2057"/>
        <v>329</v>
      </c>
      <c r="WTN28">
        <f t="shared" ca="1" si="2057"/>
        <v>713</v>
      </c>
      <c r="WTO28">
        <f t="shared" ca="1" si="2057"/>
        <v>885</v>
      </c>
      <c r="WTP28">
        <f t="shared" ca="1" si="2057"/>
        <v>53</v>
      </c>
      <c r="WTQ28">
        <f t="shared" ca="1" si="2057"/>
        <v>825</v>
      </c>
      <c r="WTR28">
        <f t="shared" ca="1" si="2057"/>
        <v>215</v>
      </c>
      <c r="WTS28">
        <f t="shared" ca="1" si="2057"/>
        <v>751</v>
      </c>
      <c r="WTT28">
        <f t="shared" ca="1" si="2057"/>
        <v>799</v>
      </c>
      <c r="WTU28">
        <f t="shared" ca="1" si="2057"/>
        <v>891</v>
      </c>
      <c r="WTV28">
        <f t="shared" ca="1" si="2057"/>
        <v>356</v>
      </c>
      <c r="WTW28">
        <f t="shared" ca="1" si="2057"/>
        <v>607</v>
      </c>
      <c r="WTX28">
        <f t="shared" ca="1" si="1929"/>
        <v>184</v>
      </c>
      <c r="WTY28">
        <f t="shared" ca="1" si="1929"/>
        <v>990</v>
      </c>
      <c r="WTZ28">
        <f t="shared" ca="1" si="1929"/>
        <v>274</v>
      </c>
      <c r="WUA28">
        <f t="shared" ca="1" si="1929"/>
        <v>909</v>
      </c>
      <c r="WUB28">
        <f t="shared" ca="1" si="1929"/>
        <v>792</v>
      </c>
      <c r="WUC28">
        <f t="shared" ca="1" si="1929"/>
        <v>285</v>
      </c>
      <c r="WUD28">
        <f t="shared" ca="1" si="1929"/>
        <v>737</v>
      </c>
      <c r="WUE28">
        <f t="shared" ca="1" si="1929"/>
        <v>739</v>
      </c>
      <c r="WUF28">
        <f t="shared" ca="1" si="1929"/>
        <v>990</v>
      </c>
      <c r="WUG28">
        <f t="shared" ca="1" si="1929"/>
        <v>234</v>
      </c>
      <c r="WUH28">
        <f t="shared" ref="WUH28:WWS34" ca="1" si="2310">RANDBETWEEN(1,1000)</f>
        <v>882</v>
      </c>
      <c r="WUI28">
        <f t="shared" ca="1" si="2310"/>
        <v>806</v>
      </c>
      <c r="WUJ28">
        <f t="shared" ca="1" si="2310"/>
        <v>612</v>
      </c>
      <c r="WUK28">
        <f t="shared" ca="1" si="2310"/>
        <v>471</v>
      </c>
      <c r="WUL28">
        <f t="shared" ca="1" si="2310"/>
        <v>430</v>
      </c>
      <c r="WUM28">
        <f t="shared" ca="1" si="2310"/>
        <v>684</v>
      </c>
      <c r="WUN28">
        <f t="shared" ca="1" si="2310"/>
        <v>995</v>
      </c>
      <c r="WUO28">
        <f t="shared" ca="1" si="2310"/>
        <v>849</v>
      </c>
      <c r="WUP28">
        <f t="shared" ca="1" si="2310"/>
        <v>363</v>
      </c>
      <c r="WUQ28">
        <f t="shared" ca="1" si="2310"/>
        <v>363</v>
      </c>
      <c r="WUR28">
        <f t="shared" ca="1" si="2310"/>
        <v>169</v>
      </c>
      <c r="WUS28">
        <f t="shared" ca="1" si="2310"/>
        <v>824</v>
      </c>
      <c r="WUT28">
        <f t="shared" ca="1" si="2310"/>
        <v>439</v>
      </c>
      <c r="WUU28">
        <f t="shared" ca="1" si="2310"/>
        <v>217</v>
      </c>
      <c r="WUV28">
        <f t="shared" ca="1" si="2310"/>
        <v>219</v>
      </c>
      <c r="WUW28">
        <f t="shared" ca="1" si="2310"/>
        <v>884</v>
      </c>
      <c r="WUX28">
        <f t="shared" ca="1" si="2310"/>
        <v>505</v>
      </c>
      <c r="WUY28">
        <f t="shared" ca="1" si="2310"/>
        <v>855</v>
      </c>
      <c r="WUZ28">
        <f t="shared" ca="1" si="2310"/>
        <v>706</v>
      </c>
      <c r="WVA28">
        <f t="shared" ca="1" si="2310"/>
        <v>283</v>
      </c>
      <c r="WVB28">
        <f t="shared" ca="1" si="2310"/>
        <v>762</v>
      </c>
      <c r="WVC28">
        <f t="shared" ca="1" si="2310"/>
        <v>655</v>
      </c>
      <c r="WVD28">
        <f t="shared" ca="1" si="2310"/>
        <v>44</v>
      </c>
      <c r="WVE28">
        <f t="shared" ca="1" si="2310"/>
        <v>323</v>
      </c>
      <c r="WVF28">
        <f t="shared" ca="1" si="2310"/>
        <v>320</v>
      </c>
      <c r="WVG28">
        <f t="shared" ca="1" si="2310"/>
        <v>278</v>
      </c>
      <c r="WVH28">
        <f t="shared" ca="1" si="2310"/>
        <v>778</v>
      </c>
      <c r="WVI28">
        <f t="shared" ca="1" si="2310"/>
        <v>341</v>
      </c>
      <c r="WVJ28">
        <f t="shared" ca="1" si="2310"/>
        <v>510</v>
      </c>
      <c r="WVK28">
        <f t="shared" ca="1" si="2310"/>
        <v>565</v>
      </c>
      <c r="WVL28">
        <f t="shared" ca="1" si="2310"/>
        <v>119</v>
      </c>
      <c r="WVM28">
        <f t="shared" ca="1" si="2310"/>
        <v>636</v>
      </c>
      <c r="WVN28">
        <f t="shared" ca="1" si="2310"/>
        <v>106</v>
      </c>
      <c r="WVO28">
        <f t="shared" ca="1" si="2310"/>
        <v>695</v>
      </c>
      <c r="WVP28">
        <f t="shared" ca="1" si="2310"/>
        <v>613</v>
      </c>
      <c r="WVQ28">
        <f t="shared" ca="1" si="2310"/>
        <v>819</v>
      </c>
      <c r="WVR28">
        <f t="shared" ca="1" si="2310"/>
        <v>25</v>
      </c>
      <c r="WVS28">
        <f t="shared" ca="1" si="2310"/>
        <v>806</v>
      </c>
      <c r="WVT28">
        <f t="shared" ca="1" si="2310"/>
        <v>252</v>
      </c>
      <c r="WVU28">
        <f t="shared" ca="1" si="2310"/>
        <v>588</v>
      </c>
      <c r="WVV28">
        <f t="shared" ca="1" si="2310"/>
        <v>416</v>
      </c>
      <c r="WVW28">
        <f t="shared" ca="1" si="2310"/>
        <v>706</v>
      </c>
      <c r="WVX28">
        <f t="shared" ca="1" si="2310"/>
        <v>955</v>
      </c>
      <c r="WVY28">
        <f t="shared" ca="1" si="2310"/>
        <v>398</v>
      </c>
      <c r="WVZ28">
        <f t="shared" ca="1" si="2310"/>
        <v>48</v>
      </c>
      <c r="WWA28">
        <f t="shared" ca="1" si="2310"/>
        <v>928</v>
      </c>
      <c r="WWB28">
        <f t="shared" ca="1" si="2310"/>
        <v>390</v>
      </c>
      <c r="WWC28">
        <f t="shared" ca="1" si="2310"/>
        <v>259</v>
      </c>
      <c r="WWD28">
        <f t="shared" ca="1" si="2310"/>
        <v>130</v>
      </c>
      <c r="WWE28">
        <f t="shared" ca="1" si="2310"/>
        <v>927</v>
      </c>
      <c r="WWF28">
        <f t="shared" ca="1" si="2310"/>
        <v>18</v>
      </c>
      <c r="WWG28">
        <f t="shared" ca="1" si="2310"/>
        <v>144</v>
      </c>
      <c r="WWH28">
        <f t="shared" ca="1" si="2310"/>
        <v>277</v>
      </c>
      <c r="WWI28">
        <f t="shared" ca="1" si="2310"/>
        <v>430</v>
      </c>
      <c r="WWJ28">
        <f t="shared" ca="1" si="2310"/>
        <v>381</v>
      </c>
      <c r="WWK28">
        <f t="shared" ca="1" si="2310"/>
        <v>754</v>
      </c>
      <c r="WWL28">
        <f t="shared" ca="1" si="2310"/>
        <v>923</v>
      </c>
      <c r="WWM28">
        <f t="shared" ca="1" si="2310"/>
        <v>87</v>
      </c>
      <c r="WWN28">
        <f t="shared" ca="1" si="2310"/>
        <v>524</v>
      </c>
      <c r="WWO28">
        <f t="shared" ca="1" si="2310"/>
        <v>970</v>
      </c>
      <c r="WWP28">
        <f t="shared" ca="1" si="2310"/>
        <v>720</v>
      </c>
      <c r="WWQ28">
        <f t="shared" ca="1" si="2310"/>
        <v>996</v>
      </c>
      <c r="WWR28">
        <f t="shared" ca="1" si="2310"/>
        <v>230</v>
      </c>
      <c r="WWS28">
        <f t="shared" ca="1" si="2310"/>
        <v>884</v>
      </c>
      <c r="WWT28">
        <f t="shared" ca="1" si="2184"/>
        <v>74</v>
      </c>
      <c r="WWU28">
        <f t="shared" ca="1" si="2184"/>
        <v>498</v>
      </c>
      <c r="WWV28">
        <f t="shared" ca="1" si="2184"/>
        <v>156</v>
      </c>
      <c r="WWW28">
        <f t="shared" ca="1" si="2184"/>
        <v>629</v>
      </c>
      <c r="WWX28">
        <f t="shared" ca="1" si="2184"/>
        <v>718</v>
      </c>
      <c r="WWY28">
        <f t="shared" ca="1" si="2184"/>
        <v>400</v>
      </c>
      <c r="WWZ28">
        <f t="shared" ca="1" si="2184"/>
        <v>304</v>
      </c>
      <c r="WXA28">
        <f t="shared" ca="1" si="2184"/>
        <v>756</v>
      </c>
      <c r="WXB28">
        <f t="shared" ca="1" si="2184"/>
        <v>530</v>
      </c>
      <c r="WXC28">
        <f t="shared" ca="1" si="2184"/>
        <v>947</v>
      </c>
      <c r="WXD28">
        <f t="shared" ca="1" si="2184"/>
        <v>24</v>
      </c>
      <c r="WXE28">
        <f t="shared" ca="1" si="2184"/>
        <v>610</v>
      </c>
      <c r="WXF28">
        <f t="shared" ca="1" si="2184"/>
        <v>227</v>
      </c>
      <c r="WXG28">
        <f t="shared" ca="1" si="2184"/>
        <v>207</v>
      </c>
      <c r="WXH28">
        <f t="shared" ca="1" si="2184"/>
        <v>454</v>
      </c>
      <c r="WXI28">
        <f t="shared" ca="1" si="2184"/>
        <v>98</v>
      </c>
      <c r="WXJ28">
        <f t="shared" ca="1" si="2184"/>
        <v>39</v>
      </c>
      <c r="WXK28">
        <f t="shared" ca="1" si="2184"/>
        <v>461</v>
      </c>
      <c r="WXL28">
        <f t="shared" ca="1" si="2184"/>
        <v>89</v>
      </c>
      <c r="WXM28">
        <f t="shared" ca="1" si="2184"/>
        <v>51</v>
      </c>
      <c r="WXN28">
        <f t="shared" ca="1" si="2184"/>
        <v>333</v>
      </c>
      <c r="WXO28">
        <f t="shared" ca="1" si="2184"/>
        <v>722</v>
      </c>
      <c r="WXP28">
        <f t="shared" ca="1" si="2184"/>
        <v>664</v>
      </c>
      <c r="WXQ28">
        <f t="shared" ca="1" si="2184"/>
        <v>345</v>
      </c>
      <c r="WXR28">
        <f t="shared" ca="1" si="2184"/>
        <v>431</v>
      </c>
      <c r="WXS28">
        <f t="shared" ca="1" si="2184"/>
        <v>881</v>
      </c>
      <c r="WXT28">
        <f t="shared" ca="1" si="2184"/>
        <v>591</v>
      </c>
      <c r="WXU28">
        <f t="shared" ca="1" si="2184"/>
        <v>498</v>
      </c>
      <c r="WXV28">
        <f t="shared" ca="1" si="2184"/>
        <v>291</v>
      </c>
      <c r="WXW28">
        <f t="shared" ca="1" si="2184"/>
        <v>517</v>
      </c>
      <c r="WXX28">
        <f t="shared" ca="1" si="2184"/>
        <v>102</v>
      </c>
      <c r="WXY28">
        <f t="shared" ca="1" si="2184"/>
        <v>584</v>
      </c>
      <c r="WXZ28">
        <f t="shared" ca="1" si="2184"/>
        <v>206</v>
      </c>
      <c r="WYA28">
        <f t="shared" ca="1" si="2184"/>
        <v>863</v>
      </c>
      <c r="WYB28">
        <f t="shared" ca="1" si="2058"/>
        <v>569</v>
      </c>
      <c r="WYC28">
        <f t="shared" ca="1" si="2058"/>
        <v>291</v>
      </c>
      <c r="WYD28">
        <f t="shared" ca="1" si="2058"/>
        <v>970</v>
      </c>
      <c r="WYE28">
        <f t="shared" ca="1" si="2058"/>
        <v>421</v>
      </c>
      <c r="WYF28">
        <f t="shared" ca="1" si="2058"/>
        <v>165</v>
      </c>
      <c r="WYG28">
        <f t="shared" ca="1" si="2058"/>
        <v>147</v>
      </c>
      <c r="WYH28">
        <f t="shared" ca="1" si="2058"/>
        <v>487</v>
      </c>
      <c r="WYI28">
        <f t="shared" ca="1" si="2058"/>
        <v>881</v>
      </c>
      <c r="WYJ28">
        <f t="shared" ca="1" si="2058"/>
        <v>488</v>
      </c>
      <c r="WYK28">
        <f t="shared" ca="1" si="2058"/>
        <v>25</v>
      </c>
      <c r="WYL28">
        <f t="shared" ca="1" si="2058"/>
        <v>639</v>
      </c>
      <c r="WYM28">
        <f t="shared" ca="1" si="2058"/>
        <v>878</v>
      </c>
      <c r="WYN28">
        <f t="shared" ca="1" si="2058"/>
        <v>498</v>
      </c>
      <c r="WYO28">
        <f t="shared" ca="1" si="2058"/>
        <v>875</v>
      </c>
      <c r="WYP28">
        <f t="shared" ca="1" si="2058"/>
        <v>33</v>
      </c>
      <c r="WYQ28">
        <f t="shared" ca="1" si="2058"/>
        <v>529</v>
      </c>
      <c r="WYR28">
        <f t="shared" ca="1" si="2058"/>
        <v>252</v>
      </c>
      <c r="WYS28">
        <f t="shared" ca="1" si="2058"/>
        <v>824</v>
      </c>
      <c r="WYT28">
        <f t="shared" ca="1" si="2058"/>
        <v>326</v>
      </c>
      <c r="WYU28">
        <f t="shared" ca="1" si="2058"/>
        <v>25</v>
      </c>
      <c r="WYV28">
        <f t="shared" ca="1" si="1930"/>
        <v>95</v>
      </c>
      <c r="WYW28">
        <f t="shared" ca="1" si="1930"/>
        <v>931</v>
      </c>
      <c r="WYX28">
        <f t="shared" ca="1" si="1930"/>
        <v>258</v>
      </c>
      <c r="WYY28">
        <f t="shared" ca="1" si="1930"/>
        <v>219</v>
      </c>
      <c r="WYZ28">
        <f t="shared" ca="1" si="1930"/>
        <v>656</v>
      </c>
      <c r="WZA28">
        <f t="shared" ca="1" si="1930"/>
        <v>60</v>
      </c>
      <c r="WZB28">
        <f t="shared" ca="1" si="1930"/>
        <v>287</v>
      </c>
      <c r="WZC28">
        <f t="shared" ca="1" si="1930"/>
        <v>404</v>
      </c>
      <c r="WZD28">
        <f t="shared" ca="1" si="1930"/>
        <v>931</v>
      </c>
      <c r="WZE28">
        <f t="shared" ca="1" si="1930"/>
        <v>675</v>
      </c>
      <c r="WZF28">
        <f t="shared" ref="WZF28:XBQ34" ca="1" si="2311">RANDBETWEEN(1,1000)</f>
        <v>874</v>
      </c>
      <c r="WZG28">
        <f t="shared" ca="1" si="2311"/>
        <v>826</v>
      </c>
      <c r="WZH28">
        <f t="shared" ca="1" si="2311"/>
        <v>570</v>
      </c>
      <c r="WZI28">
        <f t="shared" ca="1" si="2311"/>
        <v>751</v>
      </c>
      <c r="WZJ28">
        <f t="shared" ca="1" si="2311"/>
        <v>400</v>
      </c>
      <c r="WZK28">
        <f t="shared" ca="1" si="2311"/>
        <v>765</v>
      </c>
      <c r="WZL28">
        <f t="shared" ca="1" si="2311"/>
        <v>591</v>
      </c>
      <c r="WZM28">
        <f t="shared" ca="1" si="2311"/>
        <v>327</v>
      </c>
      <c r="WZN28">
        <f t="shared" ca="1" si="2311"/>
        <v>190</v>
      </c>
      <c r="WZO28">
        <f t="shared" ca="1" si="2311"/>
        <v>832</v>
      </c>
      <c r="WZP28">
        <f t="shared" ca="1" si="2311"/>
        <v>651</v>
      </c>
      <c r="WZQ28">
        <f t="shared" ca="1" si="2311"/>
        <v>967</v>
      </c>
      <c r="WZR28">
        <f t="shared" ca="1" si="2311"/>
        <v>773</v>
      </c>
      <c r="WZS28">
        <f t="shared" ca="1" si="2311"/>
        <v>157</v>
      </c>
      <c r="WZT28">
        <f t="shared" ca="1" si="2311"/>
        <v>516</v>
      </c>
      <c r="WZU28">
        <f t="shared" ca="1" si="2311"/>
        <v>721</v>
      </c>
      <c r="WZV28">
        <f t="shared" ca="1" si="2311"/>
        <v>710</v>
      </c>
      <c r="WZW28">
        <f t="shared" ca="1" si="2311"/>
        <v>560</v>
      </c>
      <c r="WZX28">
        <f t="shared" ca="1" si="2311"/>
        <v>660</v>
      </c>
      <c r="WZY28">
        <f t="shared" ca="1" si="2311"/>
        <v>305</v>
      </c>
      <c r="WZZ28">
        <f t="shared" ca="1" si="2311"/>
        <v>103</v>
      </c>
      <c r="XAA28">
        <f t="shared" ca="1" si="2311"/>
        <v>932</v>
      </c>
      <c r="XAB28">
        <f t="shared" ca="1" si="2311"/>
        <v>709</v>
      </c>
      <c r="XAC28">
        <f t="shared" ca="1" si="2311"/>
        <v>853</v>
      </c>
      <c r="XAD28">
        <f t="shared" ca="1" si="2311"/>
        <v>992</v>
      </c>
      <c r="XAE28">
        <f t="shared" ca="1" si="2311"/>
        <v>112</v>
      </c>
      <c r="XAF28">
        <f t="shared" ca="1" si="2311"/>
        <v>308</v>
      </c>
      <c r="XAG28">
        <f t="shared" ca="1" si="2311"/>
        <v>383</v>
      </c>
      <c r="XAH28">
        <f t="shared" ca="1" si="2311"/>
        <v>893</v>
      </c>
      <c r="XAI28">
        <f t="shared" ca="1" si="2311"/>
        <v>267</v>
      </c>
      <c r="XAJ28">
        <f t="shared" ca="1" si="2311"/>
        <v>904</v>
      </c>
      <c r="XAK28">
        <f t="shared" ca="1" si="2311"/>
        <v>817</v>
      </c>
      <c r="XAL28">
        <f t="shared" ca="1" si="2311"/>
        <v>576</v>
      </c>
      <c r="XAM28">
        <f t="shared" ca="1" si="2311"/>
        <v>281</v>
      </c>
      <c r="XAN28">
        <f t="shared" ca="1" si="2311"/>
        <v>850</v>
      </c>
      <c r="XAO28">
        <f t="shared" ca="1" si="2311"/>
        <v>327</v>
      </c>
      <c r="XAP28">
        <f t="shared" ca="1" si="2311"/>
        <v>74</v>
      </c>
      <c r="XAQ28">
        <f t="shared" ca="1" si="2311"/>
        <v>758</v>
      </c>
      <c r="XAR28">
        <f t="shared" ca="1" si="2311"/>
        <v>247</v>
      </c>
      <c r="XAS28">
        <f t="shared" ca="1" si="2311"/>
        <v>877</v>
      </c>
      <c r="XAT28">
        <f t="shared" ca="1" si="2311"/>
        <v>481</v>
      </c>
      <c r="XAU28">
        <f t="shared" ca="1" si="2311"/>
        <v>338</v>
      </c>
      <c r="XAV28">
        <f t="shared" ca="1" si="2311"/>
        <v>669</v>
      </c>
      <c r="XAW28">
        <f t="shared" ca="1" si="2311"/>
        <v>339</v>
      </c>
      <c r="XAX28">
        <f t="shared" ca="1" si="2311"/>
        <v>486</v>
      </c>
      <c r="XAY28">
        <f t="shared" ca="1" si="2311"/>
        <v>476</v>
      </c>
      <c r="XAZ28">
        <f t="shared" ca="1" si="2311"/>
        <v>62</v>
      </c>
      <c r="XBA28">
        <f t="shared" ca="1" si="2311"/>
        <v>198</v>
      </c>
      <c r="XBB28">
        <f t="shared" ca="1" si="2311"/>
        <v>789</v>
      </c>
      <c r="XBC28">
        <f t="shared" ca="1" si="2311"/>
        <v>966</v>
      </c>
      <c r="XBD28">
        <f t="shared" ca="1" si="2311"/>
        <v>384</v>
      </c>
      <c r="XBE28">
        <f t="shared" ca="1" si="2311"/>
        <v>31</v>
      </c>
      <c r="XBF28">
        <f t="shared" ca="1" si="2311"/>
        <v>80</v>
      </c>
      <c r="XBG28">
        <f t="shared" ca="1" si="2311"/>
        <v>689</v>
      </c>
      <c r="XBH28">
        <f t="shared" ca="1" si="2311"/>
        <v>721</v>
      </c>
      <c r="XBI28">
        <f t="shared" ca="1" si="2311"/>
        <v>338</v>
      </c>
      <c r="XBJ28">
        <f t="shared" ca="1" si="2311"/>
        <v>296</v>
      </c>
      <c r="XBK28">
        <f t="shared" ca="1" si="2311"/>
        <v>10</v>
      </c>
      <c r="XBL28">
        <f t="shared" ca="1" si="2311"/>
        <v>92</v>
      </c>
      <c r="XBM28">
        <f t="shared" ca="1" si="2311"/>
        <v>871</v>
      </c>
      <c r="XBN28">
        <f t="shared" ca="1" si="2311"/>
        <v>151</v>
      </c>
      <c r="XBO28">
        <f t="shared" ca="1" si="2311"/>
        <v>725</v>
      </c>
      <c r="XBP28">
        <f t="shared" ca="1" si="2311"/>
        <v>393</v>
      </c>
      <c r="XBQ28">
        <f t="shared" ca="1" si="2311"/>
        <v>587</v>
      </c>
      <c r="XBR28">
        <f t="shared" ca="1" si="2185"/>
        <v>929</v>
      </c>
      <c r="XBS28">
        <f t="shared" ca="1" si="2185"/>
        <v>971</v>
      </c>
      <c r="XBT28">
        <f t="shared" ca="1" si="2185"/>
        <v>564</v>
      </c>
      <c r="XBU28">
        <f t="shared" ca="1" si="2185"/>
        <v>548</v>
      </c>
      <c r="XBV28">
        <f t="shared" ca="1" si="2185"/>
        <v>142</v>
      </c>
      <c r="XBW28">
        <f t="shared" ca="1" si="2185"/>
        <v>972</v>
      </c>
      <c r="XBX28">
        <f t="shared" ca="1" si="2185"/>
        <v>592</v>
      </c>
      <c r="XBY28">
        <f t="shared" ca="1" si="2185"/>
        <v>711</v>
      </c>
      <c r="XBZ28">
        <f t="shared" ca="1" si="2185"/>
        <v>345</v>
      </c>
      <c r="XCA28">
        <f t="shared" ca="1" si="2185"/>
        <v>526</v>
      </c>
      <c r="XCB28">
        <f t="shared" ca="1" si="2185"/>
        <v>907</v>
      </c>
      <c r="XCC28">
        <f t="shared" ca="1" si="2185"/>
        <v>322</v>
      </c>
      <c r="XCD28">
        <f t="shared" ca="1" si="2185"/>
        <v>231</v>
      </c>
      <c r="XCE28">
        <f t="shared" ca="1" si="2185"/>
        <v>643</v>
      </c>
      <c r="XCF28">
        <f t="shared" ca="1" si="2185"/>
        <v>424</v>
      </c>
      <c r="XCG28">
        <f t="shared" ca="1" si="2185"/>
        <v>981</v>
      </c>
      <c r="XCH28">
        <f t="shared" ca="1" si="2185"/>
        <v>708</v>
      </c>
      <c r="XCI28">
        <f t="shared" ca="1" si="2185"/>
        <v>114</v>
      </c>
      <c r="XCJ28">
        <f t="shared" ca="1" si="2185"/>
        <v>984</v>
      </c>
      <c r="XCK28">
        <f t="shared" ca="1" si="2185"/>
        <v>39</v>
      </c>
      <c r="XCL28">
        <f t="shared" ca="1" si="2185"/>
        <v>777</v>
      </c>
      <c r="XCM28">
        <f t="shared" ca="1" si="2185"/>
        <v>463</v>
      </c>
      <c r="XCN28">
        <f t="shared" ca="1" si="2185"/>
        <v>757</v>
      </c>
      <c r="XCO28">
        <f t="shared" ca="1" si="2185"/>
        <v>594</v>
      </c>
      <c r="XCP28">
        <f t="shared" ca="1" si="2185"/>
        <v>290</v>
      </c>
      <c r="XCQ28">
        <f t="shared" ca="1" si="2185"/>
        <v>700</v>
      </c>
      <c r="XCR28">
        <f t="shared" ca="1" si="2185"/>
        <v>947</v>
      </c>
      <c r="XCS28">
        <f t="shared" ca="1" si="2185"/>
        <v>757</v>
      </c>
      <c r="XCT28">
        <f t="shared" ca="1" si="2185"/>
        <v>298</v>
      </c>
      <c r="XCU28">
        <f t="shared" ca="1" si="2185"/>
        <v>884</v>
      </c>
      <c r="XCV28">
        <f t="shared" ca="1" si="2185"/>
        <v>447</v>
      </c>
      <c r="XCW28">
        <f t="shared" ca="1" si="2185"/>
        <v>527</v>
      </c>
      <c r="XCX28">
        <f t="shared" ca="1" si="2185"/>
        <v>787</v>
      </c>
      <c r="XCY28">
        <f t="shared" ca="1" si="2185"/>
        <v>262</v>
      </c>
      <c r="XCZ28">
        <f t="shared" ca="1" si="2059"/>
        <v>751</v>
      </c>
      <c r="XDA28">
        <f t="shared" ca="1" si="2059"/>
        <v>405</v>
      </c>
      <c r="XDB28">
        <f t="shared" ca="1" si="2059"/>
        <v>430</v>
      </c>
      <c r="XDC28">
        <f t="shared" ca="1" si="2059"/>
        <v>742</v>
      </c>
      <c r="XDD28">
        <f t="shared" ca="1" si="2059"/>
        <v>199</v>
      </c>
      <c r="XDE28">
        <f t="shared" ca="1" si="2059"/>
        <v>248</v>
      </c>
      <c r="XDF28">
        <f t="shared" ca="1" si="2059"/>
        <v>50</v>
      </c>
      <c r="XDG28">
        <f t="shared" ca="1" si="2059"/>
        <v>933</v>
      </c>
      <c r="XDH28">
        <f t="shared" ca="1" si="2059"/>
        <v>285</v>
      </c>
      <c r="XDI28">
        <f t="shared" ca="1" si="2059"/>
        <v>454</v>
      </c>
      <c r="XDJ28">
        <f t="shared" ca="1" si="2059"/>
        <v>677</v>
      </c>
      <c r="XDK28">
        <f t="shared" ca="1" si="2059"/>
        <v>579</v>
      </c>
      <c r="XDL28">
        <f t="shared" ca="1" si="2059"/>
        <v>216</v>
      </c>
      <c r="XDM28">
        <f t="shared" ca="1" si="2059"/>
        <v>147</v>
      </c>
      <c r="XDN28">
        <f t="shared" ca="1" si="2059"/>
        <v>499</v>
      </c>
      <c r="XDO28">
        <f t="shared" ca="1" si="2059"/>
        <v>505</v>
      </c>
      <c r="XDP28">
        <f t="shared" ca="1" si="2059"/>
        <v>374</v>
      </c>
      <c r="XDQ28">
        <f t="shared" ca="1" si="2059"/>
        <v>781</v>
      </c>
      <c r="XDR28">
        <f t="shared" ca="1" si="2059"/>
        <v>298</v>
      </c>
      <c r="XDS28">
        <f t="shared" ca="1" si="2059"/>
        <v>860</v>
      </c>
      <c r="XDT28">
        <f t="shared" ca="1" si="1931"/>
        <v>509</v>
      </c>
      <c r="XDU28">
        <f t="shared" ca="1" si="1931"/>
        <v>999</v>
      </c>
      <c r="XDV28">
        <f t="shared" ca="1" si="1931"/>
        <v>874</v>
      </c>
      <c r="XDW28">
        <f t="shared" ca="1" si="1931"/>
        <v>900</v>
      </c>
      <c r="XDX28">
        <f t="shared" ca="1" si="1931"/>
        <v>474</v>
      </c>
      <c r="XDY28">
        <f t="shared" ca="1" si="1931"/>
        <v>94</v>
      </c>
      <c r="XDZ28">
        <f t="shared" ca="1" si="1931"/>
        <v>331</v>
      </c>
      <c r="XEA28">
        <f t="shared" ca="1" si="1931"/>
        <v>880</v>
      </c>
      <c r="XEB28">
        <f t="shared" ca="1" si="1931"/>
        <v>175</v>
      </c>
      <c r="XEC28">
        <f t="shared" ca="1" si="1931"/>
        <v>62</v>
      </c>
      <c r="XED28">
        <f t="shared" ca="1" si="1931"/>
        <v>549</v>
      </c>
      <c r="XEE28">
        <f t="shared" ca="1" si="1931"/>
        <v>718</v>
      </c>
      <c r="XEF28">
        <f t="shared" ca="1" si="1931"/>
        <v>791</v>
      </c>
      <c r="XEG28">
        <f t="shared" ca="1" si="1931"/>
        <v>839</v>
      </c>
      <c r="XEH28">
        <f t="shared" ca="1" si="1931"/>
        <v>541</v>
      </c>
      <c r="XEI28">
        <f t="shared" ca="1" si="1931"/>
        <v>928</v>
      </c>
      <c r="XEJ28">
        <f t="shared" ca="1" si="1931"/>
        <v>832</v>
      </c>
      <c r="XEK28">
        <f t="shared" ca="1" si="1931"/>
        <v>540</v>
      </c>
      <c r="XEL28">
        <f t="shared" ca="1" si="1931"/>
        <v>971</v>
      </c>
      <c r="XEM28">
        <f t="shared" ca="1" si="1931"/>
        <v>337</v>
      </c>
      <c r="XEN28">
        <f t="shared" ref="XEN28:XFD28" ca="1" si="2312">RANDBETWEEN(1,1000)</f>
        <v>817</v>
      </c>
      <c r="XEO28">
        <f t="shared" ca="1" si="2312"/>
        <v>458</v>
      </c>
      <c r="XEP28">
        <f t="shared" ca="1" si="2312"/>
        <v>104</v>
      </c>
      <c r="XEQ28">
        <f t="shared" ca="1" si="2312"/>
        <v>35</v>
      </c>
      <c r="XER28">
        <f t="shared" ca="1" si="2312"/>
        <v>155</v>
      </c>
      <c r="XES28">
        <f t="shared" ca="1" si="2312"/>
        <v>244</v>
      </c>
      <c r="XET28">
        <f t="shared" ca="1" si="2312"/>
        <v>346</v>
      </c>
      <c r="XEU28">
        <f t="shared" ca="1" si="2312"/>
        <v>941</v>
      </c>
      <c r="XEV28">
        <f t="shared" ca="1" si="2312"/>
        <v>528</v>
      </c>
      <c r="XEW28">
        <f t="shared" ca="1" si="2312"/>
        <v>894</v>
      </c>
      <c r="XEX28">
        <f t="shared" ca="1" si="2312"/>
        <v>143</v>
      </c>
      <c r="XEY28">
        <f t="shared" ca="1" si="2312"/>
        <v>702</v>
      </c>
      <c r="XEZ28">
        <f t="shared" ca="1" si="2312"/>
        <v>964</v>
      </c>
      <c r="XFA28">
        <f t="shared" ca="1" si="2312"/>
        <v>191</v>
      </c>
      <c r="XFB28">
        <f t="shared" ca="1" si="2312"/>
        <v>191</v>
      </c>
      <c r="XFC28">
        <f t="shared" ca="1" si="2312"/>
        <v>314</v>
      </c>
      <c r="XFD28">
        <f t="shared" ca="1" si="2312"/>
        <v>381</v>
      </c>
    </row>
    <row r="29" spans="1:16384" x14ac:dyDescent="0.25">
      <c r="A29">
        <v>29</v>
      </c>
      <c r="C29">
        <f t="shared" ca="1" si="257"/>
        <v>608</v>
      </c>
      <c r="D29">
        <f t="shared" ca="1" si="777"/>
        <v>780</v>
      </c>
      <c r="E29">
        <f t="shared" ca="1" si="258"/>
        <v>793</v>
      </c>
      <c r="F29">
        <f t="shared" ca="1" si="258"/>
        <v>956</v>
      </c>
      <c r="G29">
        <f t="shared" ca="1" si="258"/>
        <v>766</v>
      </c>
      <c r="H29">
        <f t="shared" ca="1" si="258"/>
        <v>338</v>
      </c>
      <c r="I29">
        <f t="shared" ca="1" si="258"/>
        <v>139</v>
      </c>
      <c r="J29">
        <f t="shared" ca="1" si="778"/>
        <v>334</v>
      </c>
      <c r="K29">
        <f t="shared" ca="1" si="259"/>
        <v>173</v>
      </c>
      <c r="L29">
        <f t="shared" ca="1" si="259"/>
        <v>290</v>
      </c>
      <c r="M29">
        <f t="shared" ca="1" si="259"/>
        <v>108</v>
      </c>
      <c r="N29">
        <f t="shared" ca="1" si="259"/>
        <v>385</v>
      </c>
      <c r="O29">
        <f t="shared" ca="1" si="259"/>
        <v>219</v>
      </c>
      <c r="P29">
        <f t="shared" ca="1" si="779"/>
        <v>720</v>
      </c>
      <c r="Q29">
        <f t="shared" ca="1" si="260"/>
        <v>116</v>
      </c>
      <c r="R29">
        <f t="shared" ca="1" si="260"/>
        <v>306</v>
      </c>
      <c r="S29">
        <f t="shared" ca="1" si="260"/>
        <v>336</v>
      </c>
      <c r="T29">
        <f t="shared" ca="1" si="260"/>
        <v>403</v>
      </c>
      <c r="U29">
        <f t="shared" ca="1" si="260"/>
        <v>662</v>
      </c>
      <c r="V29">
        <f t="shared" ca="1" si="780"/>
        <v>729</v>
      </c>
      <c r="W29">
        <f t="shared" ca="1" si="261"/>
        <v>789</v>
      </c>
      <c r="X29">
        <f t="shared" ca="1" si="261"/>
        <v>190</v>
      </c>
      <c r="Y29">
        <f t="shared" ca="1" si="261"/>
        <v>22</v>
      </c>
      <c r="Z29">
        <f t="shared" ca="1" si="261"/>
        <v>884</v>
      </c>
      <c r="AA29">
        <f t="shared" ca="1" si="261"/>
        <v>73</v>
      </c>
      <c r="AB29">
        <f t="shared" ca="1" si="781"/>
        <v>721</v>
      </c>
      <c r="AC29">
        <f t="shared" ca="1" si="262"/>
        <v>741</v>
      </c>
      <c r="AD29">
        <f t="shared" ca="1" si="262"/>
        <v>643</v>
      </c>
      <c r="AE29">
        <f t="shared" ca="1" si="262"/>
        <v>75</v>
      </c>
      <c r="AF29">
        <f t="shared" ca="1" si="262"/>
        <v>45</v>
      </c>
      <c r="AG29">
        <f t="shared" ca="1" si="262"/>
        <v>549</v>
      </c>
      <c r="AH29">
        <f t="shared" ca="1" si="782"/>
        <v>313</v>
      </c>
      <c r="AI29">
        <f t="shared" ca="1" si="263"/>
        <v>288</v>
      </c>
      <c r="AJ29">
        <f t="shared" ca="1" si="263"/>
        <v>746</v>
      </c>
      <c r="AK29">
        <f t="shared" ca="1" si="263"/>
        <v>705</v>
      </c>
      <c r="AL29">
        <f t="shared" ca="1" si="263"/>
        <v>10</v>
      </c>
      <c r="AM29">
        <f t="shared" ca="1" si="263"/>
        <v>690</v>
      </c>
      <c r="AN29">
        <f t="shared" ca="1" si="783"/>
        <v>233</v>
      </c>
      <c r="AO29">
        <f t="shared" ca="1" si="264"/>
        <v>707</v>
      </c>
      <c r="AP29">
        <f t="shared" ca="1" si="264"/>
        <v>174</v>
      </c>
      <c r="AQ29">
        <f t="shared" ca="1" si="264"/>
        <v>920</v>
      </c>
      <c r="AR29">
        <f t="shared" ca="1" si="264"/>
        <v>317</v>
      </c>
      <c r="AS29">
        <f t="shared" ca="1" si="264"/>
        <v>358</v>
      </c>
      <c r="AT29">
        <f t="shared" ca="1" si="1424"/>
        <v>592</v>
      </c>
      <c r="AU29">
        <f t="shared" ca="1" si="1424"/>
        <v>942</v>
      </c>
      <c r="AV29">
        <f t="shared" ca="1" si="1424"/>
        <v>566</v>
      </c>
      <c r="AW29">
        <f t="shared" ca="1" si="1424"/>
        <v>210</v>
      </c>
      <c r="AX29">
        <f t="shared" ca="1" si="1424"/>
        <v>814</v>
      </c>
      <c r="AY29">
        <f t="shared" ca="1" si="1424"/>
        <v>299</v>
      </c>
      <c r="AZ29">
        <f t="shared" ca="1" si="1424"/>
        <v>92</v>
      </c>
      <c r="BA29">
        <f t="shared" ca="1" si="1424"/>
        <v>884</v>
      </c>
      <c r="BB29">
        <f t="shared" ca="1" si="1424"/>
        <v>696</v>
      </c>
      <c r="BC29">
        <f t="shared" ca="1" si="1424"/>
        <v>51</v>
      </c>
      <c r="BD29">
        <f t="shared" ca="1" si="1424"/>
        <v>710</v>
      </c>
      <c r="BE29">
        <f t="shared" ca="1" si="1424"/>
        <v>692</v>
      </c>
      <c r="BF29">
        <f t="shared" ca="1" si="1424"/>
        <v>510</v>
      </c>
      <c r="BG29">
        <f t="shared" ca="1" si="1424"/>
        <v>11</v>
      </c>
      <c r="BH29">
        <f t="shared" ca="1" si="1424"/>
        <v>12</v>
      </c>
      <c r="BI29">
        <f t="shared" ca="1" si="1424"/>
        <v>675</v>
      </c>
      <c r="BJ29">
        <f t="shared" ref="BJ29:DU32" ca="1" si="2313">RANDBETWEEN(1,1000)</f>
        <v>38</v>
      </c>
      <c r="BK29">
        <f t="shared" ca="1" si="2313"/>
        <v>724</v>
      </c>
      <c r="BL29">
        <f t="shared" ca="1" si="2313"/>
        <v>282</v>
      </c>
      <c r="BM29">
        <f t="shared" ca="1" si="2313"/>
        <v>727</v>
      </c>
      <c r="BN29">
        <f t="shared" ca="1" si="2313"/>
        <v>211</v>
      </c>
      <c r="BO29">
        <f t="shared" ca="1" si="2313"/>
        <v>25</v>
      </c>
      <c r="BP29">
        <f t="shared" ca="1" si="2313"/>
        <v>684</v>
      </c>
      <c r="BQ29">
        <f t="shared" ca="1" si="2313"/>
        <v>296</v>
      </c>
      <c r="BR29">
        <f t="shared" ca="1" si="2313"/>
        <v>671</v>
      </c>
      <c r="BS29">
        <f t="shared" ca="1" si="2313"/>
        <v>286</v>
      </c>
      <c r="BT29">
        <f t="shared" ca="1" si="2313"/>
        <v>545</v>
      </c>
      <c r="BU29">
        <f t="shared" ca="1" si="2313"/>
        <v>263</v>
      </c>
      <c r="BV29">
        <f t="shared" ca="1" si="2313"/>
        <v>948</v>
      </c>
      <c r="BW29">
        <f t="shared" ca="1" si="2313"/>
        <v>633</v>
      </c>
      <c r="BX29">
        <f t="shared" ca="1" si="2313"/>
        <v>464</v>
      </c>
      <c r="BY29">
        <f t="shared" ca="1" si="2313"/>
        <v>17</v>
      </c>
      <c r="BZ29">
        <f t="shared" ca="1" si="2313"/>
        <v>432</v>
      </c>
      <c r="CA29">
        <f t="shared" ca="1" si="2313"/>
        <v>871</v>
      </c>
      <c r="CB29">
        <f t="shared" ca="1" si="2313"/>
        <v>759</v>
      </c>
      <c r="CC29">
        <f t="shared" ca="1" si="2313"/>
        <v>652</v>
      </c>
      <c r="CD29">
        <f t="shared" ca="1" si="2313"/>
        <v>163</v>
      </c>
      <c r="CE29">
        <f t="shared" ca="1" si="2313"/>
        <v>972</v>
      </c>
      <c r="CF29">
        <f t="shared" ca="1" si="2313"/>
        <v>740</v>
      </c>
      <c r="CG29">
        <f t="shared" ca="1" si="2313"/>
        <v>546</v>
      </c>
      <c r="CH29">
        <f t="shared" ca="1" si="2313"/>
        <v>528</v>
      </c>
      <c r="CI29">
        <f t="shared" ca="1" si="2313"/>
        <v>106</v>
      </c>
      <c r="CJ29">
        <f t="shared" ca="1" si="2313"/>
        <v>91</v>
      </c>
      <c r="CK29">
        <f t="shared" ca="1" si="2313"/>
        <v>621</v>
      </c>
      <c r="CL29">
        <f t="shared" ca="1" si="2313"/>
        <v>959</v>
      </c>
      <c r="CM29">
        <f t="shared" ca="1" si="2313"/>
        <v>633</v>
      </c>
      <c r="CN29">
        <f t="shared" ca="1" si="2313"/>
        <v>403</v>
      </c>
      <c r="CO29">
        <f t="shared" ca="1" si="2313"/>
        <v>24</v>
      </c>
      <c r="CP29">
        <f t="shared" ca="1" si="2313"/>
        <v>614</v>
      </c>
      <c r="CQ29">
        <f t="shared" ca="1" si="2313"/>
        <v>187</v>
      </c>
      <c r="CR29">
        <f t="shared" ca="1" si="2313"/>
        <v>346</v>
      </c>
      <c r="CS29">
        <f t="shared" ca="1" si="2313"/>
        <v>143</v>
      </c>
      <c r="CT29">
        <f t="shared" ca="1" si="2313"/>
        <v>160</v>
      </c>
      <c r="CU29">
        <f t="shared" ca="1" si="2313"/>
        <v>988</v>
      </c>
      <c r="CV29">
        <f t="shared" ca="1" si="2313"/>
        <v>810</v>
      </c>
      <c r="CW29">
        <f t="shared" ca="1" si="2313"/>
        <v>951</v>
      </c>
      <c r="CX29">
        <f t="shared" ca="1" si="2313"/>
        <v>134</v>
      </c>
      <c r="CY29">
        <f t="shared" ca="1" si="2313"/>
        <v>235</v>
      </c>
      <c r="CZ29">
        <f t="shared" ca="1" si="2313"/>
        <v>826</v>
      </c>
      <c r="DA29">
        <f t="shared" ca="1" si="2313"/>
        <v>716</v>
      </c>
      <c r="DB29">
        <f t="shared" ca="1" si="2313"/>
        <v>314</v>
      </c>
      <c r="DC29">
        <f t="shared" ca="1" si="2313"/>
        <v>178</v>
      </c>
      <c r="DD29">
        <f t="shared" ca="1" si="2313"/>
        <v>394</v>
      </c>
      <c r="DE29">
        <f t="shared" ca="1" si="2313"/>
        <v>758</v>
      </c>
      <c r="DF29">
        <f t="shared" ca="1" si="2313"/>
        <v>1000</v>
      </c>
      <c r="DG29">
        <f t="shared" ca="1" si="2313"/>
        <v>20</v>
      </c>
      <c r="DH29">
        <f t="shared" ca="1" si="2313"/>
        <v>358</v>
      </c>
      <c r="DI29">
        <f t="shared" ca="1" si="2313"/>
        <v>857</v>
      </c>
      <c r="DJ29">
        <f t="shared" ca="1" si="2313"/>
        <v>527</v>
      </c>
      <c r="DK29">
        <f t="shared" ca="1" si="2313"/>
        <v>13</v>
      </c>
      <c r="DL29">
        <f t="shared" ca="1" si="2313"/>
        <v>892</v>
      </c>
      <c r="DM29">
        <f t="shared" ca="1" si="2313"/>
        <v>821</v>
      </c>
      <c r="DN29">
        <f t="shared" ca="1" si="2313"/>
        <v>548</v>
      </c>
      <c r="DO29">
        <f t="shared" ca="1" si="2313"/>
        <v>885</v>
      </c>
      <c r="DP29">
        <f t="shared" ca="1" si="2313"/>
        <v>340</v>
      </c>
      <c r="DQ29">
        <f t="shared" ca="1" si="2313"/>
        <v>962</v>
      </c>
      <c r="DR29">
        <f t="shared" ca="1" si="2313"/>
        <v>271</v>
      </c>
      <c r="DS29">
        <f t="shared" ca="1" si="2313"/>
        <v>467</v>
      </c>
      <c r="DT29">
        <f t="shared" ca="1" si="2313"/>
        <v>665</v>
      </c>
      <c r="DU29">
        <f t="shared" ca="1" si="2313"/>
        <v>800</v>
      </c>
      <c r="DV29">
        <f t="shared" ca="1" si="2187"/>
        <v>595</v>
      </c>
      <c r="DW29">
        <f t="shared" ca="1" si="2187"/>
        <v>800</v>
      </c>
      <c r="DX29">
        <f t="shared" ca="1" si="2187"/>
        <v>530</v>
      </c>
      <c r="DY29">
        <f t="shared" ca="1" si="2187"/>
        <v>74</v>
      </c>
      <c r="DZ29">
        <f t="shared" ca="1" si="2187"/>
        <v>583</v>
      </c>
      <c r="EA29">
        <f t="shared" ca="1" si="2187"/>
        <v>865</v>
      </c>
      <c r="EB29">
        <f t="shared" ca="1" si="2187"/>
        <v>950</v>
      </c>
      <c r="EC29">
        <f t="shared" ca="1" si="2187"/>
        <v>914</v>
      </c>
      <c r="ED29">
        <f t="shared" ca="1" si="2187"/>
        <v>174</v>
      </c>
      <c r="EE29">
        <f t="shared" ca="1" si="2187"/>
        <v>570</v>
      </c>
      <c r="EF29">
        <f t="shared" ca="1" si="2187"/>
        <v>100</v>
      </c>
      <c r="EG29">
        <f t="shared" ca="1" si="2187"/>
        <v>592</v>
      </c>
      <c r="EH29">
        <f t="shared" ca="1" si="2187"/>
        <v>636</v>
      </c>
      <c r="EI29">
        <f t="shared" ca="1" si="2187"/>
        <v>349</v>
      </c>
      <c r="EJ29">
        <f t="shared" ca="1" si="2187"/>
        <v>757</v>
      </c>
      <c r="EK29">
        <f t="shared" ca="1" si="2187"/>
        <v>367</v>
      </c>
      <c r="EL29">
        <f t="shared" ca="1" si="2187"/>
        <v>888</v>
      </c>
      <c r="EM29">
        <f t="shared" ca="1" si="2187"/>
        <v>472</v>
      </c>
      <c r="EN29">
        <f t="shared" ca="1" si="2187"/>
        <v>921</v>
      </c>
      <c r="EO29">
        <f t="shared" ca="1" si="2187"/>
        <v>757</v>
      </c>
      <c r="EP29">
        <f t="shared" ca="1" si="2187"/>
        <v>490</v>
      </c>
      <c r="EQ29">
        <f t="shared" ca="1" si="2187"/>
        <v>978</v>
      </c>
      <c r="ER29">
        <f t="shared" ca="1" si="2187"/>
        <v>692</v>
      </c>
      <c r="ES29">
        <f t="shared" ca="1" si="2187"/>
        <v>524</v>
      </c>
      <c r="ET29">
        <f t="shared" ca="1" si="2187"/>
        <v>449</v>
      </c>
      <c r="EU29">
        <f t="shared" ca="1" si="2187"/>
        <v>417</v>
      </c>
      <c r="EV29">
        <f t="shared" ca="1" si="2187"/>
        <v>463</v>
      </c>
      <c r="EW29">
        <f t="shared" ca="1" si="2187"/>
        <v>848</v>
      </c>
      <c r="EX29">
        <f t="shared" ca="1" si="2187"/>
        <v>996</v>
      </c>
      <c r="EY29">
        <f t="shared" ca="1" si="2187"/>
        <v>391</v>
      </c>
      <c r="EZ29">
        <f t="shared" ca="1" si="2187"/>
        <v>479</v>
      </c>
      <c r="FA29">
        <f t="shared" ca="1" si="2187"/>
        <v>982</v>
      </c>
      <c r="FB29">
        <f t="shared" ca="1" si="2187"/>
        <v>255</v>
      </c>
      <c r="FC29">
        <f t="shared" ca="1" si="2187"/>
        <v>645</v>
      </c>
      <c r="FD29">
        <f t="shared" ca="1" si="2187"/>
        <v>56</v>
      </c>
      <c r="FE29">
        <f t="shared" ca="1" si="2187"/>
        <v>117</v>
      </c>
      <c r="FF29">
        <f t="shared" ca="1" si="2187"/>
        <v>477</v>
      </c>
      <c r="FG29">
        <f t="shared" ca="1" si="2187"/>
        <v>644</v>
      </c>
      <c r="FH29">
        <f t="shared" ca="1" si="2187"/>
        <v>140</v>
      </c>
      <c r="FI29">
        <f t="shared" ca="1" si="2187"/>
        <v>156</v>
      </c>
      <c r="FJ29">
        <f t="shared" ca="1" si="2187"/>
        <v>245</v>
      </c>
      <c r="FK29">
        <f t="shared" ca="1" si="2187"/>
        <v>907</v>
      </c>
      <c r="FL29">
        <f t="shared" ca="1" si="2187"/>
        <v>116</v>
      </c>
      <c r="FM29">
        <f t="shared" ca="1" si="2187"/>
        <v>816</v>
      </c>
      <c r="FN29">
        <f t="shared" ca="1" si="2187"/>
        <v>553</v>
      </c>
      <c r="FO29">
        <f t="shared" ca="1" si="2187"/>
        <v>964</v>
      </c>
      <c r="FP29">
        <f t="shared" ca="1" si="2187"/>
        <v>637</v>
      </c>
      <c r="FQ29">
        <f t="shared" ca="1" si="2187"/>
        <v>618</v>
      </c>
      <c r="FR29">
        <f t="shared" ca="1" si="2187"/>
        <v>297</v>
      </c>
      <c r="FS29">
        <f t="shared" ca="1" si="2187"/>
        <v>760</v>
      </c>
      <c r="FT29">
        <f t="shared" ca="1" si="2187"/>
        <v>238</v>
      </c>
      <c r="FU29">
        <f t="shared" ca="1" si="2187"/>
        <v>398</v>
      </c>
      <c r="FV29">
        <f t="shared" ca="1" si="2187"/>
        <v>527</v>
      </c>
      <c r="FW29">
        <f t="shared" ca="1" si="2187"/>
        <v>884</v>
      </c>
      <c r="FX29">
        <f t="shared" ca="1" si="2187"/>
        <v>835</v>
      </c>
      <c r="FY29">
        <f t="shared" ca="1" si="2187"/>
        <v>888</v>
      </c>
      <c r="FZ29">
        <f t="shared" ca="1" si="2187"/>
        <v>928</v>
      </c>
      <c r="GA29">
        <f t="shared" ca="1" si="2187"/>
        <v>467</v>
      </c>
      <c r="GB29">
        <f t="shared" ca="1" si="2187"/>
        <v>788</v>
      </c>
      <c r="GC29">
        <f t="shared" ca="1" si="2187"/>
        <v>908</v>
      </c>
      <c r="GD29">
        <f t="shared" ca="1" si="2187"/>
        <v>624</v>
      </c>
      <c r="GE29">
        <f t="shared" ca="1" si="2187"/>
        <v>725</v>
      </c>
      <c r="GF29">
        <f t="shared" ca="1" si="2187"/>
        <v>857</v>
      </c>
      <c r="GG29">
        <f t="shared" ca="1" si="1169"/>
        <v>77</v>
      </c>
      <c r="GH29">
        <f t="shared" ca="1" si="1041"/>
        <v>957</v>
      </c>
      <c r="GI29">
        <f t="shared" ca="1" si="1041"/>
        <v>866</v>
      </c>
      <c r="GJ29">
        <f t="shared" ca="1" si="2060"/>
        <v>529</v>
      </c>
      <c r="GK29">
        <f t="shared" ca="1" si="2060"/>
        <v>412</v>
      </c>
      <c r="GL29">
        <f t="shared" ca="1" si="2060"/>
        <v>67</v>
      </c>
      <c r="GM29">
        <f t="shared" ca="1" si="2060"/>
        <v>312</v>
      </c>
      <c r="GN29">
        <f t="shared" ca="1" si="2060"/>
        <v>312</v>
      </c>
      <c r="GO29">
        <f t="shared" ca="1" si="2060"/>
        <v>466</v>
      </c>
      <c r="GP29">
        <f t="shared" ca="1" si="2060"/>
        <v>179</v>
      </c>
      <c r="GQ29">
        <f t="shared" ca="1" si="2060"/>
        <v>882</v>
      </c>
      <c r="GR29">
        <f t="shared" ca="1" si="2060"/>
        <v>554</v>
      </c>
      <c r="GS29">
        <f t="shared" ca="1" si="2060"/>
        <v>279</v>
      </c>
      <c r="GT29">
        <f t="shared" ca="1" si="2060"/>
        <v>188</v>
      </c>
      <c r="GU29">
        <f t="shared" ca="1" si="2060"/>
        <v>126</v>
      </c>
      <c r="GV29">
        <f t="shared" ca="1" si="2060"/>
        <v>499</v>
      </c>
      <c r="GW29">
        <f t="shared" ca="1" si="2060"/>
        <v>889</v>
      </c>
      <c r="GX29">
        <f t="shared" ca="1" si="2060"/>
        <v>257</v>
      </c>
      <c r="GY29">
        <f t="shared" ca="1" si="2060"/>
        <v>846</v>
      </c>
      <c r="GZ29">
        <f t="shared" ca="1" si="2060"/>
        <v>221</v>
      </c>
      <c r="HA29">
        <f t="shared" ca="1" si="2060"/>
        <v>923</v>
      </c>
      <c r="HB29">
        <f t="shared" ca="1" si="2060"/>
        <v>520</v>
      </c>
      <c r="HC29">
        <f t="shared" ca="1" si="2060"/>
        <v>414</v>
      </c>
      <c r="HD29">
        <f t="shared" ca="1" si="2060"/>
        <v>32</v>
      </c>
      <c r="HE29">
        <f t="shared" ca="1" si="2060"/>
        <v>294</v>
      </c>
      <c r="HF29">
        <f t="shared" ca="1" si="2060"/>
        <v>917</v>
      </c>
      <c r="HG29">
        <f t="shared" ca="1" si="2060"/>
        <v>810</v>
      </c>
      <c r="HH29">
        <f t="shared" ca="1" si="2060"/>
        <v>925</v>
      </c>
      <c r="HI29">
        <f t="shared" ca="1" si="2060"/>
        <v>409</v>
      </c>
      <c r="HJ29">
        <f t="shared" ca="1" si="2060"/>
        <v>746</v>
      </c>
      <c r="HK29">
        <f t="shared" ca="1" si="2060"/>
        <v>870</v>
      </c>
      <c r="HL29">
        <f t="shared" ca="1" si="2060"/>
        <v>273</v>
      </c>
      <c r="HM29">
        <f t="shared" ca="1" si="2060"/>
        <v>858</v>
      </c>
      <c r="HN29">
        <f t="shared" ca="1" si="2060"/>
        <v>215</v>
      </c>
      <c r="HO29">
        <f t="shared" ca="1" si="2060"/>
        <v>634</v>
      </c>
      <c r="HP29">
        <f t="shared" ca="1" si="2060"/>
        <v>266</v>
      </c>
      <c r="HQ29">
        <f t="shared" ca="1" si="2060"/>
        <v>865</v>
      </c>
      <c r="HR29">
        <f t="shared" ca="1" si="2060"/>
        <v>695</v>
      </c>
      <c r="HS29">
        <f t="shared" ca="1" si="2060"/>
        <v>107</v>
      </c>
      <c r="HT29">
        <f t="shared" ca="1" si="2060"/>
        <v>130</v>
      </c>
      <c r="HU29">
        <f t="shared" ca="1" si="2060"/>
        <v>41</v>
      </c>
      <c r="HV29">
        <f t="shared" ca="1" si="2060"/>
        <v>670</v>
      </c>
      <c r="HW29">
        <f t="shared" ca="1" si="2060"/>
        <v>247</v>
      </c>
      <c r="HX29">
        <f t="shared" ca="1" si="2060"/>
        <v>928</v>
      </c>
      <c r="HY29">
        <f t="shared" ca="1" si="2060"/>
        <v>466</v>
      </c>
      <c r="HZ29">
        <f t="shared" ca="1" si="2060"/>
        <v>523</v>
      </c>
      <c r="IA29">
        <f t="shared" ca="1" si="2060"/>
        <v>633</v>
      </c>
      <c r="IB29">
        <f t="shared" ca="1" si="2060"/>
        <v>793</v>
      </c>
      <c r="IC29">
        <f t="shared" ca="1" si="2060"/>
        <v>503</v>
      </c>
      <c r="ID29">
        <f t="shared" ca="1" si="2060"/>
        <v>299</v>
      </c>
      <c r="IE29">
        <f t="shared" ca="1" si="2060"/>
        <v>956</v>
      </c>
      <c r="IF29">
        <f t="shared" ca="1" si="2060"/>
        <v>274</v>
      </c>
      <c r="IG29">
        <f t="shared" ca="1" si="2060"/>
        <v>422</v>
      </c>
      <c r="IH29">
        <f t="shared" ca="1" si="2060"/>
        <v>362</v>
      </c>
      <c r="II29">
        <f t="shared" ca="1" si="2060"/>
        <v>286</v>
      </c>
      <c r="IJ29">
        <f t="shared" ca="1" si="2060"/>
        <v>54</v>
      </c>
      <c r="IK29">
        <f t="shared" ca="1" si="2060"/>
        <v>635</v>
      </c>
      <c r="IL29">
        <f t="shared" ca="1" si="2060"/>
        <v>405</v>
      </c>
      <c r="IM29">
        <f t="shared" ca="1" si="2060"/>
        <v>80</v>
      </c>
      <c r="IN29">
        <f t="shared" ca="1" si="2060"/>
        <v>356</v>
      </c>
      <c r="IO29">
        <f t="shared" ca="1" si="2060"/>
        <v>58</v>
      </c>
      <c r="IP29">
        <f t="shared" ca="1" si="2060"/>
        <v>348</v>
      </c>
      <c r="IQ29">
        <f t="shared" ca="1" si="2060"/>
        <v>876</v>
      </c>
      <c r="IR29">
        <f t="shared" ca="1" si="2060"/>
        <v>231</v>
      </c>
      <c r="IS29">
        <f t="shared" ca="1" si="2060"/>
        <v>627</v>
      </c>
      <c r="IT29">
        <f t="shared" ca="1" si="2060"/>
        <v>99</v>
      </c>
      <c r="IU29">
        <f t="shared" ref="IU29:LF33" ca="1" si="2314">RANDBETWEEN(1,1000)</f>
        <v>553</v>
      </c>
      <c r="IV29">
        <f t="shared" ca="1" si="2314"/>
        <v>856</v>
      </c>
      <c r="IW29">
        <f t="shared" ca="1" si="2314"/>
        <v>828</v>
      </c>
      <c r="IX29">
        <f t="shared" ca="1" si="2314"/>
        <v>975</v>
      </c>
      <c r="IY29">
        <f t="shared" ca="1" si="2314"/>
        <v>372</v>
      </c>
      <c r="IZ29">
        <f t="shared" ca="1" si="2314"/>
        <v>80</v>
      </c>
      <c r="JA29">
        <f t="shared" ca="1" si="2314"/>
        <v>129</v>
      </c>
      <c r="JB29">
        <f t="shared" ca="1" si="2314"/>
        <v>208</v>
      </c>
      <c r="JC29">
        <f t="shared" ca="1" si="2314"/>
        <v>584</v>
      </c>
      <c r="JD29">
        <f t="shared" ca="1" si="2314"/>
        <v>405</v>
      </c>
      <c r="JE29">
        <f t="shared" ca="1" si="2314"/>
        <v>586</v>
      </c>
      <c r="JF29">
        <f t="shared" ca="1" si="2314"/>
        <v>307</v>
      </c>
      <c r="JG29">
        <f t="shared" ca="1" si="2314"/>
        <v>366</v>
      </c>
      <c r="JH29">
        <f t="shared" ca="1" si="2314"/>
        <v>83</v>
      </c>
      <c r="JI29">
        <f t="shared" ca="1" si="2314"/>
        <v>146</v>
      </c>
      <c r="JJ29">
        <f t="shared" ca="1" si="2314"/>
        <v>40</v>
      </c>
      <c r="JK29">
        <f t="shared" ca="1" si="2314"/>
        <v>142</v>
      </c>
      <c r="JL29">
        <f t="shared" ca="1" si="2314"/>
        <v>911</v>
      </c>
      <c r="JM29">
        <f t="shared" ca="1" si="2314"/>
        <v>186</v>
      </c>
      <c r="JN29">
        <f t="shared" ca="1" si="2314"/>
        <v>775</v>
      </c>
      <c r="JO29">
        <f t="shared" ca="1" si="2314"/>
        <v>497</v>
      </c>
      <c r="JP29">
        <f t="shared" ca="1" si="2314"/>
        <v>165</v>
      </c>
      <c r="JQ29">
        <f t="shared" ca="1" si="2314"/>
        <v>212</v>
      </c>
      <c r="JR29">
        <f t="shared" ca="1" si="2314"/>
        <v>787</v>
      </c>
      <c r="JS29">
        <f t="shared" ca="1" si="2314"/>
        <v>408</v>
      </c>
      <c r="JT29">
        <f t="shared" ca="1" si="2314"/>
        <v>13</v>
      </c>
      <c r="JU29">
        <f t="shared" ca="1" si="2314"/>
        <v>268</v>
      </c>
      <c r="JV29">
        <f t="shared" ca="1" si="2314"/>
        <v>437</v>
      </c>
      <c r="JW29">
        <f t="shared" ca="1" si="2314"/>
        <v>879</v>
      </c>
      <c r="JX29">
        <f t="shared" ca="1" si="2314"/>
        <v>631</v>
      </c>
      <c r="JY29">
        <f t="shared" ca="1" si="2314"/>
        <v>62</v>
      </c>
      <c r="JZ29">
        <f t="shared" ca="1" si="2314"/>
        <v>910</v>
      </c>
      <c r="KA29">
        <f t="shared" ca="1" si="2314"/>
        <v>930</v>
      </c>
      <c r="KB29">
        <f t="shared" ca="1" si="2314"/>
        <v>45</v>
      </c>
      <c r="KC29">
        <f t="shared" ca="1" si="2314"/>
        <v>604</v>
      </c>
      <c r="KD29">
        <f t="shared" ca="1" si="2314"/>
        <v>881</v>
      </c>
      <c r="KE29">
        <f t="shared" ca="1" si="2314"/>
        <v>442</v>
      </c>
      <c r="KF29">
        <f t="shared" ca="1" si="2314"/>
        <v>974</v>
      </c>
      <c r="KG29">
        <f t="shared" ca="1" si="2314"/>
        <v>737</v>
      </c>
      <c r="KH29">
        <f t="shared" ca="1" si="2314"/>
        <v>496</v>
      </c>
      <c r="KI29">
        <f t="shared" ca="1" si="2314"/>
        <v>415</v>
      </c>
      <c r="KJ29">
        <f t="shared" ca="1" si="2314"/>
        <v>604</v>
      </c>
      <c r="KK29">
        <f t="shared" ca="1" si="2314"/>
        <v>243</v>
      </c>
      <c r="KL29">
        <f t="shared" ca="1" si="2314"/>
        <v>364</v>
      </c>
      <c r="KM29">
        <f t="shared" ca="1" si="2314"/>
        <v>706</v>
      </c>
      <c r="KN29">
        <f t="shared" ca="1" si="2314"/>
        <v>82</v>
      </c>
      <c r="KO29">
        <f t="shared" ca="1" si="2314"/>
        <v>307</v>
      </c>
      <c r="KP29">
        <f t="shared" ca="1" si="2314"/>
        <v>55</v>
      </c>
      <c r="KQ29">
        <f t="shared" ca="1" si="2314"/>
        <v>27</v>
      </c>
      <c r="KR29">
        <f t="shared" ca="1" si="2314"/>
        <v>366</v>
      </c>
      <c r="KS29">
        <f t="shared" ca="1" si="2314"/>
        <v>841</v>
      </c>
      <c r="KT29">
        <f t="shared" ca="1" si="2314"/>
        <v>207</v>
      </c>
      <c r="KU29">
        <f t="shared" ca="1" si="2314"/>
        <v>15</v>
      </c>
      <c r="KV29">
        <f t="shared" ca="1" si="2314"/>
        <v>839</v>
      </c>
      <c r="KW29">
        <f t="shared" ca="1" si="2314"/>
        <v>546</v>
      </c>
      <c r="KX29">
        <f t="shared" ca="1" si="2314"/>
        <v>655</v>
      </c>
      <c r="KY29">
        <f t="shared" ca="1" si="2314"/>
        <v>875</v>
      </c>
      <c r="KZ29">
        <f t="shared" ca="1" si="2314"/>
        <v>194</v>
      </c>
      <c r="LA29">
        <f t="shared" ca="1" si="2314"/>
        <v>774</v>
      </c>
      <c r="LB29">
        <f t="shared" ca="1" si="2314"/>
        <v>403</v>
      </c>
      <c r="LC29">
        <f t="shared" ca="1" si="2314"/>
        <v>412</v>
      </c>
      <c r="LD29">
        <f t="shared" ca="1" si="2314"/>
        <v>308</v>
      </c>
      <c r="LE29">
        <f t="shared" ca="1" si="2314"/>
        <v>573</v>
      </c>
      <c r="LF29">
        <f t="shared" ca="1" si="2314"/>
        <v>267</v>
      </c>
      <c r="LG29">
        <f t="shared" ca="1" si="1426"/>
        <v>157</v>
      </c>
      <c r="LH29">
        <f t="shared" ca="1" si="1426"/>
        <v>116</v>
      </c>
      <c r="LI29">
        <f t="shared" ca="1" si="1426"/>
        <v>937</v>
      </c>
      <c r="LJ29">
        <f t="shared" ca="1" si="1426"/>
        <v>345</v>
      </c>
      <c r="LK29">
        <f t="shared" ca="1" si="2186"/>
        <v>188</v>
      </c>
      <c r="LL29">
        <f t="shared" ca="1" si="2186"/>
        <v>558</v>
      </c>
      <c r="LM29">
        <f t="shared" ca="1" si="2186"/>
        <v>922</v>
      </c>
      <c r="LN29">
        <f t="shared" ca="1" si="2186"/>
        <v>944</v>
      </c>
      <c r="LO29">
        <f t="shared" ca="1" si="2186"/>
        <v>545</v>
      </c>
      <c r="LP29">
        <f t="shared" ca="1" si="2186"/>
        <v>910</v>
      </c>
      <c r="LQ29">
        <f t="shared" ca="1" si="2186"/>
        <v>936</v>
      </c>
      <c r="LR29">
        <f t="shared" ca="1" si="2186"/>
        <v>771</v>
      </c>
      <c r="LS29">
        <f t="shared" ca="1" si="2186"/>
        <v>293</v>
      </c>
      <c r="LT29">
        <f t="shared" ca="1" si="2186"/>
        <v>371</v>
      </c>
      <c r="LU29">
        <f t="shared" ca="1" si="2186"/>
        <v>776</v>
      </c>
      <c r="LV29">
        <f t="shared" ca="1" si="2186"/>
        <v>102</v>
      </c>
      <c r="LW29">
        <f t="shared" ca="1" si="2186"/>
        <v>827</v>
      </c>
      <c r="LX29">
        <f t="shared" ca="1" si="2186"/>
        <v>687</v>
      </c>
      <c r="LY29">
        <f t="shared" ca="1" si="2186"/>
        <v>236</v>
      </c>
      <c r="LZ29">
        <f t="shared" ca="1" si="2186"/>
        <v>509</v>
      </c>
      <c r="MA29">
        <f t="shared" ca="1" si="2186"/>
        <v>601</v>
      </c>
      <c r="MB29">
        <f t="shared" ca="1" si="2186"/>
        <v>808</v>
      </c>
      <c r="MC29">
        <f t="shared" ca="1" si="2186"/>
        <v>57</v>
      </c>
      <c r="MD29">
        <f t="shared" ca="1" si="2186"/>
        <v>547</v>
      </c>
      <c r="ME29">
        <f t="shared" ca="1" si="2186"/>
        <v>391</v>
      </c>
      <c r="MF29">
        <f t="shared" ca="1" si="2186"/>
        <v>772</v>
      </c>
      <c r="MG29">
        <f t="shared" ca="1" si="2186"/>
        <v>317</v>
      </c>
      <c r="MH29">
        <f t="shared" ca="1" si="2186"/>
        <v>93</v>
      </c>
      <c r="MI29">
        <f t="shared" ca="1" si="2186"/>
        <v>659</v>
      </c>
      <c r="MJ29">
        <f t="shared" ca="1" si="2186"/>
        <v>124</v>
      </c>
      <c r="MK29">
        <f t="shared" ca="1" si="2186"/>
        <v>91</v>
      </c>
      <c r="ML29">
        <f t="shared" ca="1" si="2186"/>
        <v>159</v>
      </c>
      <c r="MM29">
        <f t="shared" ca="1" si="2186"/>
        <v>708</v>
      </c>
      <c r="MN29">
        <f t="shared" ca="1" si="2186"/>
        <v>261</v>
      </c>
      <c r="MO29">
        <f t="shared" ca="1" si="2186"/>
        <v>421</v>
      </c>
      <c r="MP29">
        <f t="shared" ca="1" si="2186"/>
        <v>510</v>
      </c>
      <c r="MQ29">
        <f t="shared" ca="1" si="2186"/>
        <v>283</v>
      </c>
      <c r="MR29">
        <f t="shared" ca="1" si="2186"/>
        <v>749</v>
      </c>
      <c r="MS29">
        <f t="shared" ca="1" si="2186"/>
        <v>811</v>
      </c>
      <c r="MT29">
        <f t="shared" ca="1" si="2186"/>
        <v>881</v>
      </c>
      <c r="MU29">
        <f t="shared" ca="1" si="2186"/>
        <v>974</v>
      </c>
      <c r="MV29">
        <f t="shared" ca="1" si="2186"/>
        <v>807</v>
      </c>
      <c r="MW29">
        <f t="shared" ca="1" si="2186"/>
        <v>907</v>
      </c>
      <c r="MX29">
        <f t="shared" ca="1" si="2186"/>
        <v>687</v>
      </c>
      <c r="MY29">
        <f t="shared" ca="1" si="2186"/>
        <v>525</v>
      </c>
      <c r="MZ29">
        <f t="shared" ca="1" si="2186"/>
        <v>618</v>
      </c>
      <c r="NA29">
        <f t="shared" ca="1" si="2186"/>
        <v>26</v>
      </c>
      <c r="NB29">
        <f t="shared" ca="1" si="2186"/>
        <v>154</v>
      </c>
      <c r="NC29">
        <f t="shared" ca="1" si="2186"/>
        <v>312</v>
      </c>
      <c r="ND29">
        <f t="shared" ca="1" si="2186"/>
        <v>831</v>
      </c>
      <c r="NE29">
        <f t="shared" ca="1" si="2186"/>
        <v>409</v>
      </c>
      <c r="NF29">
        <f t="shared" ca="1" si="2186"/>
        <v>91</v>
      </c>
      <c r="NG29">
        <f t="shared" ca="1" si="2186"/>
        <v>540</v>
      </c>
      <c r="NH29">
        <f t="shared" ca="1" si="2186"/>
        <v>968</v>
      </c>
      <c r="NI29">
        <f t="shared" ca="1" si="2186"/>
        <v>670</v>
      </c>
      <c r="NJ29">
        <f t="shared" ca="1" si="2186"/>
        <v>363</v>
      </c>
      <c r="NK29">
        <f t="shared" ca="1" si="2186"/>
        <v>705</v>
      </c>
      <c r="NL29">
        <f t="shared" ca="1" si="2186"/>
        <v>891</v>
      </c>
      <c r="NM29">
        <f t="shared" ca="1" si="2186"/>
        <v>222</v>
      </c>
      <c r="NN29">
        <f t="shared" ca="1" si="2186"/>
        <v>820</v>
      </c>
      <c r="NO29">
        <f t="shared" ca="1" si="2186"/>
        <v>913</v>
      </c>
      <c r="NP29">
        <f t="shared" ca="1" si="2186"/>
        <v>990</v>
      </c>
      <c r="NQ29">
        <f t="shared" ca="1" si="2186"/>
        <v>964</v>
      </c>
      <c r="NR29">
        <f t="shared" ca="1" si="2186"/>
        <v>712</v>
      </c>
      <c r="NS29">
        <f t="shared" ca="1" si="2186"/>
        <v>64</v>
      </c>
      <c r="NT29">
        <f t="shared" ca="1" si="2186"/>
        <v>246</v>
      </c>
      <c r="NU29">
        <f t="shared" ca="1" si="2186"/>
        <v>935</v>
      </c>
      <c r="NV29">
        <f t="shared" ca="1" si="2186"/>
        <v>994</v>
      </c>
      <c r="NW29">
        <f t="shared" ca="1" si="2061"/>
        <v>855</v>
      </c>
      <c r="NX29">
        <f t="shared" ca="1" si="2061"/>
        <v>504</v>
      </c>
      <c r="NY29">
        <f t="shared" ca="1" si="2061"/>
        <v>509</v>
      </c>
      <c r="NZ29">
        <f t="shared" ca="1" si="2061"/>
        <v>598</v>
      </c>
      <c r="OA29">
        <f t="shared" ca="1" si="2061"/>
        <v>738</v>
      </c>
      <c r="OB29">
        <f t="shared" ca="1" si="2061"/>
        <v>647</v>
      </c>
      <c r="OC29">
        <f t="shared" ca="1" si="2061"/>
        <v>220</v>
      </c>
      <c r="OD29">
        <f t="shared" ca="1" si="2061"/>
        <v>210</v>
      </c>
      <c r="OE29">
        <f t="shared" ca="1" si="2061"/>
        <v>299</v>
      </c>
      <c r="OF29">
        <f t="shared" ca="1" si="2061"/>
        <v>919</v>
      </c>
      <c r="OG29">
        <f t="shared" ca="1" si="2061"/>
        <v>482</v>
      </c>
      <c r="OH29">
        <f t="shared" ca="1" si="2061"/>
        <v>247</v>
      </c>
      <c r="OI29">
        <f t="shared" ca="1" si="2061"/>
        <v>187</v>
      </c>
      <c r="OJ29">
        <f t="shared" ca="1" si="2061"/>
        <v>671</v>
      </c>
      <c r="OK29">
        <f t="shared" ca="1" si="2061"/>
        <v>531</v>
      </c>
      <c r="OL29">
        <f t="shared" ca="1" si="2061"/>
        <v>196</v>
      </c>
      <c r="OM29">
        <f t="shared" ca="1" si="2061"/>
        <v>998</v>
      </c>
      <c r="ON29">
        <f t="shared" ca="1" si="2061"/>
        <v>437</v>
      </c>
      <c r="OO29">
        <f t="shared" ca="1" si="2061"/>
        <v>350</v>
      </c>
      <c r="OP29">
        <f t="shared" ca="1" si="2061"/>
        <v>874</v>
      </c>
      <c r="OQ29">
        <f t="shared" ca="1" si="2061"/>
        <v>349</v>
      </c>
      <c r="OR29">
        <f t="shared" ca="1" si="2061"/>
        <v>554</v>
      </c>
      <c r="OS29">
        <f t="shared" ca="1" si="2061"/>
        <v>441</v>
      </c>
      <c r="OT29">
        <f t="shared" ca="1" si="2061"/>
        <v>389</v>
      </c>
      <c r="OU29">
        <f t="shared" ca="1" si="2061"/>
        <v>395</v>
      </c>
      <c r="OV29">
        <f t="shared" ca="1" si="2061"/>
        <v>238</v>
      </c>
      <c r="OW29">
        <f t="shared" ca="1" si="2061"/>
        <v>942</v>
      </c>
      <c r="OX29">
        <f t="shared" ca="1" si="2061"/>
        <v>401</v>
      </c>
      <c r="OY29">
        <f t="shared" ca="1" si="2061"/>
        <v>870</v>
      </c>
      <c r="OZ29">
        <f t="shared" ca="1" si="2061"/>
        <v>39</v>
      </c>
      <c r="PA29">
        <f t="shared" ca="1" si="2061"/>
        <v>995</v>
      </c>
      <c r="PB29">
        <f t="shared" ca="1" si="2061"/>
        <v>788</v>
      </c>
      <c r="PC29">
        <f t="shared" ca="1" si="2061"/>
        <v>994</v>
      </c>
      <c r="PD29">
        <f t="shared" ca="1" si="2061"/>
        <v>818</v>
      </c>
      <c r="PE29">
        <f t="shared" ca="1" si="2061"/>
        <v>867</v>
      </c>
      <c r="PF29">
        <f t="shared" ca="1" si="2061"/>
        <v>393</v>
      </c>
      <c r="PG29">
        <f t="shared" ca="1" si="2061"/>
        <v>489</v>
      </c>
      <c r="PH29">
        <f t="shared" ca="1" si="2061"/>
        <v>193</v>
      </c>
      <c r="PI29">
        <f t="shared" ca="1" si="2061"/>
        <v>874</v>
      </c>
      <c r="PJ29">
        <f t="shared" ca="1" si="2061"/>
        <v>960</v>
      </c>
      <c r="PK29">
        <f t="shared" ca="1" si="2061"/>
        <v>972</v>
      </c>
      <c r="PL29">
        <f t="shared" ca="1" si="2061"/>
        <v>918</v>
      </c>
      <c r="PM29">
        <f t="shared" ca="1" si="2061"/>
        <v>186</v>
      </c>
      <c r="PN29">
        <f t="shared" ca="1" si="2061"/>
        <v>303</v>
      </c>
      <c r="PO29">
        <f t="shared" ca="1" si="2061"/>
        <v>762</v>
      </c>
      <c r="PP29">
        <f t="shared" ca="1" si="2061"/>
        <v>101</v>
      </c>
      <c r="PQ29">
        <f t="shared" ca="1" si="2061"/>
        <v>635</v>
      </c>
      <c r="PR29">
        <f t="shared" ca="1" si="2061"/>
        <v>402</v>
      </c>
      <c r="PS29">
        <f t="shared" ca="1" si="2061"/>
        <v>174</v>
      </c>
      <c r="PT29">
        <f t="shared" ca="1" si="2061"/>
        <v>629</v>
      </c>
      <c r="PU29">
        <f t="shared" ca="1" si="2061"/>
        <v>941</v>
      </c>
      <c r="PV29">
        <f t="shared" ca="1" si="2061"/>
        <v>775</v>
      </c>
      <c r="PW29">
        <f t="shared" ca="1" si="2061"/>
        <v>515</v>
      </c>
      <c r="PX29">
        <f t="shared" ca="1" si="2061"/>
        <v>598</v>
      </c>
      <c r="PY29">
        <f t="shared" ca="1" si="2061"/>
        <v>192</v>
      </c>
      <c r="PZ29">
        <f t="shared" ca="1" si="2061"/>
        <v>528</v>
      </c>
      <c r="QA29">
        <f t="shared" ca="1" si="2061"/>
        <v>889</v>
      </c>
      <c r="QB29">
        <f t="shared" ca="1" si="2061"/>
        <v>50</v>
      </c>
      <c r="QC29">
        <f t="shared" ca="1" si="2061"/>
        <v>995</v>
      </c>
      <c r="QD29">
        <f t="shared" ca="1" si="2061"/>
        <v>560</v>
      </c>
      <c r="QE29">
        <f t="shared" ca="1" si="2061"/>
        <v>58</v>
      </c>
      <c r="QF29">
        <f t="shared" ca="1" si="2061"/>
        <v>405</v>
      </c>
      <c r="QG29">
        <f t="shared" ca="1" si="2061"/>
        <v>381</v>
      </c>
      <c r="QH29">
        <f t="shared" ca="1" si="1935"/>
        <v>17</v>
      </c>
      <c r="QI29">
        <f t="shared" ca="1" si="1935"/>
        <v>590</v>
      </c>
      <c r="QJ29">
        <f t="shared" ca="1" si="1935"/>
        <v>753</v>
      </c>
      <c r="QK29">
        <f t="shared" ca="1" si="1935"/>
        <v>464</v>
      </c>
      <c r="QL29">
        <f t="shared" ca="1" si="1935"/>
        <v>35</v>
      </c>
      <c r="QM29">
        <f t="shared" ca="1" si="1935"/>
        <v>970</v>
      </c>
      <c r="QN29">
        <f t="shared" ca="1" si="1935"/>
        <v>115</v>
      </c>
      <c r="QO29">
        <f t="shared" ca="1" si="1935"/>
        <v>448</v>
      </c>
      <c r="QP29">
        <f t="shared" ca="1" si="1935"/>
        <v>214</v>
      </c>
      <c r="QQ29">
        <f t="shared" ca="1" si="1935"/>
        <v>3</v>
      </c>
      <c r="QR29">
        <f t="shared" ca="1" si="1935"/>
        <v>160</v>
      </c>
      <c r="QS29">
        <f t="shared" ca="1" si="1935"/>
        <v>755</v>
      </c>
      <c r="QT29">
        <f t="shared" ca="1" si="1935"/>
        <v>544</v>
      </c>
      <c r="QU29">
        <f t="shared" ca="1" si="1935"/>
        <v>516</v>
      </c>
      <c r="QV29">
        <f t="shared" ca="1" si="1935"/>
        <v>764</v>
      </c>
      <c r="QW29">
        <f t="shared" ca="1" si="1935"/>
        <v>977</v>
      </c>
      <c r="QX29">
        <f t="shared" ca="1" si="1935"/>
        <v>796</v>
      </c>
      <c r="QY29">
        <f t="shared" ca="1" si="1935"/>
        <v>870</v>
      </c>
      <c r="QZ29">
        <f t="shared" ca="1" si="1935"/>
        <v>443</v>
      </c>
      <c r="RA29">
        <f t="shared" ca="1" si="1935"/>
        <v>809</v>
      </c>
      <c r="RB29">
        <f t="shared" ca="1" si="1935"/>
        <v>267</v>
      </c>
      <c r="RC29">
        <f t="shared" ca="1" si="1935"/>
        <v>388</v>
      </c>
      <c r="RD29">
        <f t="shared" ca="1" si="1935"/>
        <v>266</v>
      </c>
      <c r="RE29">
        <f t="shared" ca="1" si="1935"/>
        <v>728</v>
      </c>
      <c r="RF29">
        <f t="shared" ca="1" si="1935"/>
        <v>193</v>
      </c>
      <c r="RG29">
        <f t="shared" ca="1" si="1935"/>
        <v>467</v>
      </c>
      <c r="RH29">
        <f t="shared" ref="RH29:TS32" ca="1" si="2315">RANDBETWEEN(1,1000)</f>
        <v>919</v>
      </c>
      <c r="RI29">
        <f t="shared" ca="1" si="2315"/>
        <v>886</v>
      </c>
      <c r="RJ29">
        <f t="shared" ca="1" si="2315"/>
        <v>247</v>
      </c>
      <c r="RK29">
        <f t="shared" ca="1" si="2315"/>
        <v>878</v>
      </c>
      <c r="RL29">
        <f t="shared" ca="1" si="2315"/>
        <v>886</v>
      </c>
      <c r="RM29">
        <f t="shared" ca="1" si="2315"/>
        <v>137</v>
      </c>
      <c r="RN29">
        <f t="shared" ca="1" si="2315"/>
        <v>220</v>
      </c>
      <c r="RO29">
        <f t="shared" ca="1" si="2315"/>
        <v>67</v>
      </c>
      <c r="RP29">
        <f t="shared" ca="1" si="2315"/>
        <v>24</v>
      </c>
      <c r="RQ29">
        <f t="shared" ca="1" si="2315"/>
        <v>487</v>
      </c>
      <c r="RR29">
        <f t="shared" ca="1" si="2315"/>
        <v>793</v>
      </c>
      <c r="RS29">
        <f t="shared" ca="1" si="2315"/>
        <v>124</v>
      </c>
      <c r="RT29">
        <f t="shared" ca="1" si="2315"/>
        <v>867</v>
      </c>
      <c r="RU29">
        <f t="shared" ca="1" si="2315"/>
        <v>670</v>
      </c>
      <c r="RV29">
        <f t="shared" ca="1" si="2315"/>
        <v>772</v>
      </c>
      <c r="RW29">
        <f t="shared" ca="1" si="2315"/>
        <v>326</v>
      </c>
      <c r="RX29">
        <f t="shared" ca="1" si="2315"/>
        <v>79</v>
      </c>
      <c r="RY29">
        <f t="shared" ca="1" si="2315"/>
        <v>125</v>
      </c>
      <c r="RZ29">
        <f t="shared" ca="1" si="2315"/>
        <v>915</v>
      </c>
      <c r="SA29">
        <f t="shared" ca="1" si="2315"/>
        <v>309</v>
      </c>
      <c r="SB29">
        <f t="shared" ca="1" si="2315"/>
        <v>376</v>
      </c>
      <c r="SC29">
        <f t="shared" ca="1" si="2315"/>
        <v>613</v>
      </c>
      <c r="SD29">
        <f t="shared" ca="1" si="2315"/>
        <v>532</v>
      </c>
      <c r="SE29">
        <f t="shared" ca="1" si="2315"/>
        <v>290</v>
      </c>
      <c r="SF29">
        <f t="shared" ca="1" si="2315"/>
        <v>63</v>
      </c>
      <c r="SG29">
        <f t="shared" ca="1" si="2315"/>
        <v>429</v>
      </c>
      <c r="SH29">
        <f t="shared" ca="1" si="2315"/>
        <v>691</v>
      </c>
      <c r="SI29">
        <f t="shared" ca="1" si="2315"/>
        <v>264</v>
      </c>
      <c r="SJ29">
        <f t="shared" ca="1" si="2315"/>
        <v>457</v>
      </c>
      <c r="SK29">
        <f t="shared" ca="1" si="2315"/>
        <v>327</v>
      </c>
      <c r="SL29">
        <f t="shared" ca="1" si="2315"/>
        <v>458</v>
      </c>
      <c r="SM29">
        <f t="shared" ca="1" si="2315"/>
        <v>480</v>
      </c>
      <c r="SN29">
        <f t="shared" ca="1" si="2315"/>
        <v>241</v>
      </c>
      <c r="SO29">
        <f t="shared" ca="1" si="2315"/>
        <v>610</v>
      </c>
      <c r="SP29">
        <f t="shared" ca="1" si="2315"/>
        <v>227</v>
      </c>
      <c r="SQ29">
        <f t="shared" ca="1" si="2315"/>
        <v>93</v>
      </c>
      <c r="SR29">
        <f t="shared" ca="1" si="2315"/>
        <v>643</v>
      </c>
      <c r="SS29">
        <f t="shared" ca="1" si="2315"/>
        <v>578</v>
      </c>
      <c r="ST29">
        <f t="shared" ca="1" si="2315"/>
        <v>34</v>
      </c>
      <c r="SU29">
        <f t="shared" ca="1" si="2315"/>
        <v>106</v>
      </c>
      <c r="SV29">
        <f t="shared" ca="1" si="2315"/>
        <v>682</v>
      </c>
      <c r="SW29">
        <f t="shared" ca="1" si="2315"/>
        <v>587</v>
      </c>
      <c r="SX29">
        <f t="shared" ca="1" si="2315"/>
        <v>516</v>
      </c>
      <c r="SY29">
        <f t="shared" ca="1" si="2315"/>
        <v>810</v>
      </c>
      <c r="SZ29">
        <f t="shared" ca="1" si="2315"/>
        <v>443</v>
      </c>
      <c r="TA29">
        <f t="shared" ca="1" si="2315"/>
        <v>103</v>
      </c>
      <c r="TB29">
        <f t="shared" ca="1" si="2315"/>
        <v>240</v>
      </c>
      <c r="TC29">
        <f t="shared" ca="1" si="2315"/>
        <v>409</v>
      </c>
      <c r="TD29">
        <f t="shared" ca="1" si="2315"/>
        <v>718</v>
      </c>
      <c r="TE29">
        <f t="shared" ca="1" si="2315"/>
        <v>491</v>
      </c>
      <c r="TF29">
        <f t="shared" ca="1" si="2315"/>
        <v>988</v>
      </c>
      <c r="TG29">
        <f t="shared" ca="1" si="2315"/>
        <v>723</v>
      </c>
      <c r="TH29">
        <f t="shared" ca="1" si="2315"/>
        <v>916</v>
      </c>
      <c r="TI29">
        <f t="shared" ca="1" si="2315"/>
        <v>978</v>
      </c>
      <c r="TJ29">
        <f t="shared" ca="1" si="2315"/>
        <v>600</v>
      </c>
      <c r="TK29">
        <f t="shared" ca="1" si="2315"/>
        <v>78</v>
      </c>
      <c r="TL29">
        <f t="shared" ca="1" si="2315"/>
        <v>994</v>
      </c>
      <c r="TM29">
        <f t="shared" ca="1" si="2315"/>
        <v>656</v>
      </c>
      <c r="TN29">
        <f t="shared" ca="1" si="2315"/>
        <v>178</v>
      </c>
      <c r="TO29">
        <f t="shared" ca="1" si="2315"/>
        <v>923</v>
      </c>
      <c r="TP29">
        <f t="shared" ca="1" si="2315"/>
        <v>2</v>
      </c>
      <c r="TQ29">
        <f t="shared" ca="1" si="2315"/>
        <v>728</v>
      </c>
      <c r="TR29">
        <f t="shared" ca="1" si="2315"/>
        <v>630</v>
      </c>
      <c r="TS29">
        <f t="shared" ca="1" si="2315"/>
        <v>578</v>
      </c>
      <c r="TT29">
        <f t="shared" ca="1" si="2188"/>
        <v>165</v>
      </c>
      <c r="TU29">
        <f t="shared" ca="1" si="2188"/>
        <v>986</v>
      </c>
      <c r="TV29">
        <f t="shared" ca="1" si="2188"/>
        <v>978</v>
      </c>
      <c r="TW29">
        <f t="shared" ca="1" si="2188"/>
        <v>454</v>
      </c>
      <c r="TX29">
        <f t="shared" ca="1" si="2188"/>
        <v>676</v>
      </c>
      <c r="TY29">
        <f t="shared" ca="1" si="2188"/>
        <v>570</v>
      </c>
      <c r="TZ29">
        <f t="shared" ca="1" si="2188"/>
        <v>12</v>
      </c>
      <c r="UA29">
        <f t="shared" ca="1" si="2188"/>
        <v>404</v>
      </c>
      <c r="UB29">
        <f t="shared" ca="1" si="2188"/>
        <v>164</v>
      </c>
      <c r="UC29">
        <f t="shared" ca="1" si="2188"/>
        <v>96</v>
      </c>
      <c r="UD29">
        <f t="shared" ca="1" si="2062"/>
        <v>871</v>
      </c>
      <c r="UE29">
        <f t="shared" ca="1" si="2062"/>
        <v>887</v>
      </c>
      <c r="UF29">
        <f t="shared" ca="1" si="2062"/>
        <v>791</v>
      </c>
      <c r="UG29">
        <f t="shared" ca="1" si="2062"/>
        <v>367</v>
      </c>
      <c r="UH29">
        <f t="shared" ca="1" si="2062"/>
        <v>659</v>
      </c>
      <c r="UI29">
        <f t="shared" ca="1" si="2062"/>
        <v>441</v>
      </c>
      <c r="UJ29">
        <f t="shared" ca="1" si="2062"/>
        <v>207</v>
      </c>
      <c r="UK29">
        <f t="shared" ca="1" si="2062"/>
        <v>201</v>
      </c>
      <c r="UL29">
        <f t="shared" ca="1" si="2062"/>
        <v>774</v>
      </c>
      <c r="UM29">
        <f t="shared" ca="1" si="2062"/>
        <v>293</v>
      </c>
      <c r="UN29">
        <f t="shared" ca="1" si="2062"/>
        <v>810</v>
      </c>
      <c r="UO29">
        <f t="shared" ca="1" si="2062"/>
        <v>723</v>
      </c>
      <c r="UP29">
        <f t="shared" ca="1" si="2062"/>
        <v>375</v>
      </c>
      <c r="UQ29">
        <f t="shared" ca="1" si="2062"/>
        <v>474</v>
      </c>
      <c r="UR29">
        <f t="shared" ca="1" si="2062"/>
        <v>452</v>
      </c>
      <c r="US29">
        <f t="shared" ca="1" si="2062"/>
        <v>221</v>
      </c>
      <c r="UT29">
        <f t="shared" ca="1" si="2062"/>
        <v>217</v>
      </c>
      <c r="UU29">
        <f t="shared" ca="1" si="2062"/>
        <v>821</v>
      </c>
      <c r="UV29">
        <f t="shared" ca="1" si="2062"/>
        <v>39</v>
      </c>
      <c r="UW29">
        <f t="shared" ca="1" si="2062"/>
        <v>684</v>
      </c>
      <c r="UX29">
        <f t="shared" ca="1" si="2062"/>
        <v>109</v>
      </c>
      <c r="UY29">
        <f t="shared" ca="1" si="2062"/>
        <v>571</v>
      </c>
      <c r="UZ29">
        <f t="shared" ca="1" si="2062"/>
        <v>927</v>
      </c>
      <c r="VA29">
        <f t="shared" ca="1" si="2062"/>
        <v>894</v>
      </c>
      <c r="VB29">
        <f t="shared" ca="1" si="2062"/>
        <v>767</v>
      </c>
      <c r="VC29">
        <f t="shared" ca="1" si="2062"/>
        <v>309</v>
      </c>
      <c r="VD29">
        <f t="shared" ca="1" si="2062"/>
        <v>347</v>
      </c>
      <c r="VE29">
        <f t="shared" ca="1" si="2062"/>
        <v>662</v>
      </c>
      <c r="VF29">
        <f t="shared" ca="1" si="2062"/>
        <v>512</v>
      </c>
      <c r="VG29">
        <f t="shared" ca="1" si="2062"/>
        <v>456</v>
      </c>
      <c r="VH29">
        <f t="shared" ca="1" si="2062"/>
        <v>920</v>
      </c>
      <c r="VI29">
        <f t="shared" ca="1" si="2062"/>
        <v>814</v>
      </c>
      <c r="VJ29">
        <f t="shared" ca="1" si="2062"/>
        <v>692</v>
      </c>
      <c r="VK29">
        <f t="shared" ca="1" si="2062"/>
        <v>58</v>
      </c>
      <c r="VL29">
        <f t="shared" ca="1" si="1936"/>
        <v>605</v>
      </c>
      <c r="VM29">
        <f t="shared" ca="1" si="1936"/>
        <v>133</v>
      </c>
      <c r="VN29">
        <f t="shared" ca="1" si="1936"/>
        <v>814</v>
      </c>
      <c r="VO29">
        <f t="shared" ca="1" si="1936"/>
        <v>691</v>
      </c>
      <c r="VP29">
        <f t="shared" ca="1" si="1936"/>
        <v>9</v>
      </c>
      <c r="VQ29">
        <f t="shared" ca="1" si="1936"/>
        <v>69</v>
      </c>
      <c r="VR29">
        <f t="shared" ca="1" si="1936"/>
        <v>268</v>
      </c>
      <c r="VS29">
        <f t="shared" ca="1" si="1936"/>
        <v>136</v>
      </c>
      <c r="VT29">
        <f t="shared" ca="1" si="1936"/>
        <v>814</v>
      </c>
      <c r="VU29">
        <f t="shared" ca="1" si="1936"/>
        <v>326</v>
      </c>
      <c r="VV29">
        <f t="shared" ca="1" si="1936"/>
        <v>367</v>
      </c>
      <c r="VW29">
        <f t="shared" ca="1" si="1936"/>
        <v>551</v>
      </c>
      <c r="VX29">
        <f t="shared" ca="1" si="1936"/>
        <v>464</v>
      </c>
      <c r="VY29">
        <f t="shared" ca="1" si="1936"/>
        <v>575</v>
      </c>
      <c r="VZ29">
        <f t="shared" ca="1" si="1936"/>
        <v>632</v>
      </c>
      <c r="WA29">
        <f t="shared" ca="1" si="1936"/>
        <v>694</v>
      </c>
      <c r="WB29">
        <f t="shared" ca="1" si="1936"/>
        <v>777</v>
      </c>
      <c r="WC29">
        <f t="shared" ca="1" si="1936"/>
        <v>668</v>
      </c>
      <c r="WD29">
        <f t="shared" ca="1" si="1936"/>
        <v>661</v>
      </c>
      <c r="WE29">
        <f t="shared" ca="1" si="1936"/>
        <v>471</v>
      </c>
      <c r="WF29">
        <f t="shared" ref="WF29:YQ35" ca="1" si="2316">RANDBETWEEN(1,1000)</f>
        <v>390</v>
      </c>
      <c r="WG29">
        <f t="shared" ca="1" si="2316"/>
        <v>768</v>
      </c>
      <c r="WH29">
        <f t="shared" ca="1" si="2316"/>
        <v>85</v>
      </c>
      <c r="WI29">
        <f t="shared" ca="1" si="2316"/>
        <v>129</v>
      </c>
      <c r="WJ29">
        <f t="shared" ca="1" si="2316"/>
        <v>497</v>
      </c>
      <c r="WK29">
        <f t="shared" ca="1" si="2316"/>
        <v>549</v>
      </c>
      <c r="WL29">
        <f t="shared" ca="1" si="2316"/>
        <v>403</v>
      </c>
      <c r="WM29">
        <f t="shared" ca="1" si="2316"/>
        <v>296</v>
      </c>
      <c r="WN29">
        <f t="shared" ca="1" si="2316"/>
        <v>834</v>
      </c>
      <c r="WO29">
        <f t="shared" ca="1" si="2316"/>
        <v>853</v>
      </c>
      <c r="WP29">
        <f t="shared" ca="1" si="2316"/>
        <v>802</v>
      </c>
      <c r="WQ29">
        <f t="shared" ca="1" si="2316"/>
        <v>122</v>
      </c>
      <c r="WR29">
        <f t="shared" ca="1" si="2316"/>
        <v>61</v>
      </c>
      <c r="WS29">
        <f t="shared" ca="1" si="2316"/>
        <v>197</v>
      </c>
      <c r="WT29">
        <f t="shared" ca="1" si="2316"/>
        <v>892</v>
      </c>
      <c r="WU29">
        <f t="shared" ca="1" si="2316"/>
        <v>878</v>
      </c>
      <c r="WV29">
        <f t="shared" ca="1" si="2316"/>
        <v>988</v>
      </c>
      <c r="WW29">
        <f t="shared" ca="1" si="2316"/>
        <v>3</v>
      </c>
      <c r="WX29">
        <f t="shared" ca="1" si="2316"/>
        <v>561</v>
      </c>
      <c r="WY29">
        <f t="shared" ca="1" si="2316"/>
        <v>562</v>
      </c>
      <c r="WZ29">
        <f t="shared" ca="1" si="2316"/>
        <v>819</v>
      </c>
      <c r="XA29">
        <f t="shared" ca="1" si="2316"/>
        <v>932</v>
      </c>
      <c r="XB29">
        <f t="shared" ca="1" si="2316"/>
        <v>423</v>
      </c>
      <c r="XC29">
        <f t="shared" ca="1" si="2316"/>
        <v>28</v>
      </c>
      <c r="XD29">
        <f t="shared" ca="1" si="2316"/>
        <v>175</v>
      </c>
      <c r="XE29">
        <f t="shared" ca="1" si="2316"/>
        <v>772</v>
      </c>
      <c r="XF29">
        <f t="shared" ca="1" si="2316"/>
        <v>21</v>
      </c>
      <c r="XG29">
        <f t="shared" ca="1" si="2316"/>
        <v>360</v>
      </c>
      <c r="XH29">
        <f t="shared" ca="1" si="2316"/>
        <v>409</v>
      </c>
      <c r="XI29">
        <f t="shared" ca="1" si="2316"/>
        <v>530</v>
      </c>
      <c r="XJ29">
        <f t="shared" ca="1" si="2316"/>
        <v>299</v>
      </c>
      <c r="XK29">
        <f t="shared" ca="1" si="2316"/>
        <v>35</v>
      </c>
      <c r="XL29">
        <f t="shared" ca="1" si="2316"/>
        <v>915</v>
      </c>
      <c r="XM29">
        <f t="shared" ca="1" si="2316"/>
        <v>841</v>
      </c>
      <c r="XN29">
        <f t="shared" ca="1" si="2316"/>
        <v>508</v>
      </c>
      <c r="XO29">
        <f t="shared" ca="1" si="2316"/>
        <v>217</v>
      </c>
      <c r="XP29">
        <f t="shared" ca="1" si="2316"/>
        <v>451</v>
      </c>
      <c r="XQ29">
        <f t="shared" ca="1" si="2316"/>
        <v>149</v>
      </c>
      <c r="XR29">
        <f t="shared" ca="1" si="2316"/>
        <v>714</v>
      </c>
      <c r="XS29">
        <f t="shared" ca="1" si="2316"/>
        <v>652</v>
      </c>
      <c r="XT29">
        <f t="shared" ca="1" si="2316"/>
        <v>129</v>
      </c>
      <c r="XU29">
        <f t="shared" ca="1" si="2316"/>
        <v>892</v>
      </c>
      <c r="XV29">
        <f t="shared" ca="1" si="2316"/>
        <v>781</v>
      </c>
      <c r="XW29">
        <f t="shared" ca="1" si="2316"/>
        <v>671</v>
      </c>
      <c r="XX29">
        <f t="shared" ca="1" si="2316"/>
        <v>781</v>
      </c>
      <c r="XY29">
        <f t="shared" ca="1" si="2316"/>
        <v>700</v>
      </c>
      <c r="XZ29">
        <f t="shared" ca="1" si="2316"/>
        <v>447</v>
      </c>
      <c r="YA29">
        <f t="shared" ca="1" si="2316"/>
        <v>458</v>
      </c>
      <c r="YB29">
        <f t="shared" ca="1" si="2316"/>
        <v>422</v>
      </c>
      <c r="YC29">
        <f t="shared" ca="1" si="2316"/>
        <v>359</v>
      </c>
      <c r="YD29">
        <f t="shared" ca="1" si="2316"/>
        <v>523</v>
      </c>
      <c r="YE29">
        <f t="shared" ca="1" si="2316"/>
        <v>462</v>
      </c>
      <c r="YF29">
        <f t="shared" ca="1" si="2316"/>
        <v>933</v>
      </c>
      <c r="YG29">
        <f t="shared" ca="1" si="2316"/>
        <v>253</v>
      </c>
      <c r="YH29">
        <f t="shared" ca="1" si="2316"/>
        <v>918</v>
      </c>
      <c r="YI29">
        <f t="shared" ca="1" si="2316"/>
        <v>441</v>
      </c>
      <c r="YJ29">
        <f t="shared" ca="1" si="2316"/>
        <v>18</v>
      </c>
      <c r="YK29">
        <f t="shared" ca="1" si="2316"/>
        <v>483</v>
      </c>
      <c r="YL29">
        <f t="shared" ca="1" si="2316"/>
        <v>14</v>
      </c>
      <c r="YM29">
        <f t="shared" ca="1" si="2316"/>
        <v>73</v>
      </c>
      <c r="YN29">
        <f t="shared" ca="1" si="2316"/>
        <v>111</v>
      </c>
      <c r="YO29">
        <f t="shared" ca="1" si="2316"/>
        <v>628</v>
      </c>
      <c r="YP29">
        <f t="shared" ca="1" si="2316"/>
        <v>462</v>
      </c>
      <c r="YQ29">
        <f t="shared" ca="1" si="2316"/>
        <v>389</v>
      </c>
      <c r="YR29">
        <f t="shared" ca="1" si="2189"/>
        <v>706</v>
      </c>
      <c r="YS29">
        <f t="shared" ca="1" si="2189"/>
        <v>590</v>
      </c>
      <c r="YT29">
        <f t="shared" ca="1" si="2189"/>
        <v>385</v>
      </c>
      <c r="YU29">
        <f t="shared" ca="1" si="2189"/>
        <v>453</v>
      </c>
      <c r="YV29">
        <f t="shared" ca="1" si="2189"/>
        <v>633</v>
      </c>
      <c r="YW29">
        <f t="shared" ca="1" si="2189"/>
        <v>241</v>
      </c>
      <c r="YX29">
        <f t="shared" ca="1" si="2189"/>
        <v>878</v>
      </c>
      <c r="YY29">
        <f t="shared" ca="1" si="2189"/>
        <v>133</v>
      </c>
      <c r="YZ29">
        <f t="shared" ca="1" si="2189"/>
        <v>154</v>
      </c>
      <c r="ZA29">
        <f t="shared" ca="1" si="2189"/>
        <v>702</v>
      </c>
      <c r="ZB29">
        <f t="shared" ca="1" si="2063"/>
        <v>314</v>
      </c>
      <c r="ZC29">
        <f t="shared" ca="1" si="2063"/>
        <v>164</v>
      </c>
      <c r="ZD29">
        <f t="shared" ca="1" si="2063"/>
        <v>542</v>
      </c>
      <c r="ZE29">
        <f t="shared" ca="1" si="2063"/>
        <v>238</v>
      </c>
      <c r="ZF29">
        <f t="shared" ca="1" si="2063"/>
        <v>302</v>
      </c>
      <c r="ZG29">
        <f t="shared" ca="1" si="2063"/>
        <v>682</v>
      </c>
      <c r="ZH29">
        <f t="shared" ca="1" si="2063"/>
        <v>601</v>
      </c>
      <c r="ZI29">
        <f t="shared" ca="1" si="2063"/>
        <v>987</v>
      </c>
      <c r="ZJ29">
        <f t="shared" ca="1" si="2063"/>
        <v>547</v>
      </c>
      <c r="ZK29">
        <f t="shared" ca="1" si="2063"/>
        <v>284</v>
      </c>
      <c r="ZL29">
        <f t="shared" ca="1" si="2063"/>
        <v>475</v>
      </c>
      <c r="ZM29">
        <f t="shared" ca="1" si="2063"/>
        <v>353</v>
      </c>
      <c r="ZN29">
        <f t="shared" ca="1" si="2063"/>
        <v>732</v>
      </c>
      <c r="ZO29">
        <f t="shared" ca="1" si="2063"/>
        <v>202</v>
      </c>
      <c r="ZP29">
        <f t="shared" ca="1" si="2063"/>
        <v>671</v>
      </c>
      <c r="ZQ29">
        <f t="shared" ca="1" si="2063"/>
        <v>415</v>
      </c>
      <c r="ZR29">
        <f t="shared" ca="1" si="2063"/>
        <v>68</v>
      </c>
      <c r="ZS29">
        <f t="shared" ca="1" si="2063"/>
        <v>855</v>
      </c>
      <c r="ZT29">
        <f t="shared" ca="1" si="2063"/>
        <v>329</v>
      </c>
      <c r="ZU29">
        <f t="shared" ca="1" si="2063"/>
        <v>149</v>
      </c>
      <c r="ZV29">
        <f t="shared" ca="1" si="2063"/>
        <v>273</v>
      </c>
      <c r="ZW29">
        <f t="shared" ca="1" si="2063"/>
        <v>10</v>
      </c>
      <c r="ZX29">
        <f t="shared" ca="1" si="2063"/>
        <v>308</v>
      </c>
      <c r="ZY29">
        <f t="shared" ca="1" si="2063"/>
        <v>141</v>
      </c>
      <c r="ZZ29">
        <f t="shared" ca="1" si="2063"/>
        <v>233</v>
      </c>
      <c r="AAA29">
        <f t="shared" ca="1" si="2063"/>
        <v>431</v>
      </c>
      <c r="AAB29">
        <f t="shared" ca="1" si="2063"/>
        <v>601</v>
      </c>
      <c r="AAC29">
        <f t="shared" ca="1" si="2063"/>
        <v>706</v>
      </c>
      <c r="AAD29">
        <f t="shared" ca="1" si="2063"/>
        <v>485</v>
      </c>
      <c r="AAE29">
        <f t="shared" ca="1" si="2063"/>
        <v>283</v>
      </c>
      <c r="AAF29">
        <f t="shared" ca="1" si="2063"/>
        <v>261</v>
      </c>
      <c r="AAG29">
        <f t="shared" ca="1" si="2063"/>
        <v>62</v>
      </c>
      <c r="AAH29">
        <f t="shared" ca="1" si="2063"/>
        <v>121</v>
      </c>
      <c r="AAI29">
        <f t="shared" ca="1" si="2063"/>
        <v>466</v>
      </c>
      <c r="AAJ29">
        <f t="shared" ca="1" si="1937"/>
        <v>324</v>
      </c>
      <c r="AAK29">
        <f t="shared" ca="1" si="1937"/>
        <v>574</v>
      </c>
      <c r="AAL29">
        <f t="shared" ca="1" si="1937"/>
        <v>729</v>
      </c>
      <c r="AAM29">
        <f t="shared" ca="1" si="1937"/>
        <v>273</v>
      </c>
      <c r="AAN29">
        <f t="shared" ca="1" si="1937"/>
        <v>623</v>
      </c>
      <c r="AAO29">
        <f t="shared" ca="1" si="1937"/>
        <v>965</v>
      </c>
      <c r="AAP29">
        <f t="shared" ca="1" si="1937"/>
        <v>652</v>
      </c>
      <c r="AAQ29">
        <f t="shared" ca="1" si="1937"/>
        <v>771</v>
      </c>
      <c r="AAR29">
        <f t="shared" ca="1" si="1937"/>
        <v>519</v>
      </c>
      <c r="AAS29">
        <f t="shared" ca="1" si="1937"/>
        <v>781</v>
      </c>
      <c r="AAT29">
        <f t="shared" ca="1" si="1937"/>
        <v>52</v>
      </c>
      <c r="AAU29">
        <f t="shared" ca="1" si="1937"/>
        <v>837</v>
      </c>
      <c r="AAV29">
        <f t="shared" ca="1" si="1937"/>
        <v>152</v>
      </c>
      <c r="AAW29">
        <f t="shared" ca="1" si="1937"/>
        <v>658</v>
      </c>
      <c r="AAX29">
        <f t="shared" ca="1" si="1937"/>
        <v>604</v>
      </c>
      <c r="AAY29">
        <f t="shared" ca="1" si="1937"/>
        <v>295</v>
      </c>
      <c r="AAZ29">
        <f t="shared" ca="1" si="1937"/>
        <v>157</v>
      </c>
      <c r="ABA29">
        <f t="shared" ca="1" si="1937"/>
        <v>639</v>
      </c>
      <c r="ABB29">
        <f t="shared" ca="1" si="1937"/>
        <v>327</v>
      </c>
      <c r="ABC29">
        <f t="shared" ca="1" si="1937"/>
        <v>726</v>
      </c>
      <c r="ABD29">
        <f t="shared" ref="ABD29:ADO35" ca="1" si="2317">RANDBETWEEN(1,1000)</f>
        <v>115</v>
      </c>
      <c r="ABE29">
        <f t="shared" ca="1" si="2317"/>
        <v>76</v>
      </c>
      <c r="ABF29">
        <f t="shared" ca="1" si="2317"/>
        <v>423</v>
      </c>
      <c r="ABG29">
        <f t="shared" ca="1" si="2317"/>
        <v>418</v>
      </c>
      <c r="ABH29">
        <f t="shared" ca="1" si="2317"/>
        <v>471</v>
      </c>
      <c r="ABI29">
        <f t="shared" ca="1" si="2317"/>
        <v>821</v>
      </c>
      <c r="ABJ29">
        <f t="shared" ca="1" si="2317"/>
        <v>205</v>
      </c>
      <c r="ABK29">
        <f t="shared" ca="1" si="2317"/>
        <v>192</v>
      </c>
      <c r="ABL29">
        <f t="shared" ca="1" si="2317"/>
        <v>210</v>
      </c>
      <c r="ABM29">
        <f t="shared" ca="1" si="2317"/>
        <v>186</v>
      </c>
      <c r="ABN29">
        <f t="shared" ca="1" si="2317"/>
        <v>173</v>
      </c>
      <c r="ABO29">
        <f t="shared" ca="1" si="2317"/>
        <v>897</v>
      </c>
      <c r="ABP29">
        <f t="shared" ca="1" si="2317"/>
        <v>27</v>
      </c>
      <c r="ABQ29">
        <f t="shared" ca="1" si="2317"/>
        <v>147</v>
      </c>
      <c r="ABR29">
        <f t="shared" ca="1" si="2317"/>
        <v>114</v>
      </c>
      <c r="ABS29">
        <f t="shared" ca="1" si="2317"/>
        <v>580</v>
      </c>
      <c r="ABT29">
        <f t="shared" ca="1" si="2317"/>
        <v>987</v>
      </c>
      <c r="ABU29">
        <f t="shared" ca="1" si="2317"/>
        <v>432</v>
      </c>
      <c r="ABV29">
        <f t="shared" ca="1" si="2317"/>
        <v>956</v>
      </c>
      <c r="ABW29">
        <f t="shared" ca="1" si="2317"/>
        <v>883</v>
      </c>
      <c r="ABX29">
        <f t="shared" ca="1" si="2317"/>
        <v>110</v>
      </c>
      <c r="ABY29">
        <f t="shared" ca="1" si="2317"/>
        <v>525</v>
      </c>
      <c r="ABZ29">
        <f t="shared" ca="1" si="2317"/>
        <v>250</v>
      </c>
      <c r="ACA29">
        <f t="shared" ca="1" si="2317"/>
        <v>306</v>
      </c>
      <c r="ACB29">
        <f t="shared" ca="1" si="2317"/>
        <v>884</v>
      </c>
      <c r="ACC29">
        <f t="shared" ca="1" si="2317"/>
        <v>873</v>
      </c>
      <c r="ACD29">
        <f t="shared" ca="1" si="2317"/>
        <v>803</v>
      </c>
      <c r="ACE29">
        <f t="shared" ca="1" si="2317"/>
        <v>723</v>
      </c>
      <c r="ACF29">
        <f t="shared" ca="1" si="2317"/>
        <v>98</v>
      </c>
      <c r="ACG29">
        <f t="shared" ca="1" si="2317"/>
        <v>831</v>
      </c>
      <c r="ACH29">
        <f t="shared" ca="1" si="2317"/>
        <v>297</v>
      </c>
      <c r="ACI29">
        <f t="shared" ca="1" si="2317"/>
        <v>829</v>
      </c>
      <c r="ACJ29">
        <f t="shared" ca="1" si="2317"/>
        <v>597</v>
      </c>
      <c r="ACK29">
        <f t="shared" ca="1" si="2317"/>
        <v>763</v>
      </c>
      <c r="ACL29">
        <f t="shared" ca="1" si="2317"/>
        <v>663</v>
      </c>
      <c r="ACM29">
        <f t="shared" ca="1" si="2317"/>
        <v>104</v>
      </c>
      <c r="ACN29">
        <f t="shared" ca="1" si="2317"/>
        <v>390</v>
      </c>
      <c r="ACO29">
        <f t="shared" ca="1" si="2317"/>
        <v>830</v>
      </c>
      <c r="ACP29">
        <f t="shared" ca="1" si="2317"/>
        <v>36</v>
      </c>
      <c r="ACQ29">
        <f t="shared" ca="1" si="2317"/>
        <v>37</v>
      </c>
      <c r="ACR29">
        <f t="shared" ca="1" si="2317"/>
        <v>648</v>
      </c>
      <c r="ACS29">
        <f t="shared" ca="1" si="2317"/>
        <v>393</v>
      </c>
      <c r="ACT29">
        <f t="shared" ca="1" si="2317"/>
        <v>74</v>
      </c>
      <c r="ACU29">
        <f t="shared" ca="1" si="2317"/>
        <v>441</v>
      </c>
      <c r="ACV29">
        <f t="shared" ca="1" si="2317"/>
        <v>272</v>
      </c>
      <c r="ACW29">
        <f t="shared" ca="1" si="2317"/>
        <v>169</v>
      </c>
      <c r="ACX29">
        <f t="shared" ca="1" si="2317"/>
        <v>697</v>
      </c>
      <c r="ACY29">
        <f t="shared" ca="1" si="2317"/>
        <v>50</v>
      </c>
      <c r="ACZ29">
        <f t="shared" ca="1" si="2317"/>
        <v>650</v>
      </c>
      <c r="ADA29">
        <f t="shared" ca="1" si="2317"/>
        <v>969</v>
      </c>
      <c r="ADB29">
        <f t="shared" ca="1" si="2317"/>
        <v>541</v>
      </c>
      <c r="ADC29">
        <f t="shared" ca="1" si="2317"/>
        <v>915</v>
      </c>
      <c r="ADD29">
        <f t="shared" ca="1" si="2317"/>
        <v>103</v>
      </c>
      <c r="ADE29">
        <f t="shared" ca="1" si="2317"/>
        <v>657</v>
      </c>
      <c r="ADF29">
        <f t="shared" ca="1" si="2317"/>
        <v>498</v>
      </c>
      <c r="ADG29">
        <f t="shared" ca="1" si="2317"/>
        <v>444</v>
      </c>
      <c r="ADH29">
        <f t="shared" ca="1" si="2317"/>
        <v>228</v>
      </c>
      <c r="ADI29">
        <f t="shared" ca="1" si="2317"/>
        <v>386</v>
      </c>
      <c r="ADJ29">
        <f t="shared" ca="1" si="2317"/>
        <v>640</v>
      </c>
      <c r="ADK29">
        <f t="shared" ca="1" si="2317"/>
        <v>328</v>
      </c>
      <c r="ADL29">
        <f t="shared" ca="1" si="2317"/>
        <v>759</v>
      </c>
      <c r="ADM29">
        <f t="shared" ca="1" si="2317"/>
        <v>218</v>
      </c>
      <c r="ADN29">
        <f t="shared" ca="1" si="2317"/>
        <v>928</v>
      </c>
      <c r="ADO29">
        <f t="shared" ca="1" si="2317"/>
        <v>296</v>
      </c>
      <c r="ADP29">
        <f t="shared" ca="1" si="2190"/>
        <v>884</v>
      </c>
      <c r="ADQ29">
        <f t="shared" ca="1" si="2190"/>
        <v>829</v>
      </c>
      <c r="ADR29">
        <f t="shared" ca="1" si="2190"/>
        <v>580</v>
      </c>
      <c r="ADS29">
        <f t="shared" ca="1" si="2190"/>
        <v>674</v>
      </c>
      <c r="ADT29">
        <f t="shared" ca="1" si="2190"/>
        <v>629</v>
      </c>
      <c r="ADU29">
        <f t="shared" ca="1" si="2190"/>
        <v>61</v>
      </c>
      <c r="ADV29">
        <f t="shared" ca="1" si="2190"/>
        <v>827</v>
      </c>
      <c r="ADW29">
        <f t="shared" ca="1" si="2190"/>
        <v>365</v>
      </c>
      <c r="ADX29">
        <f t="shared" ca="1" si="2190"/>
        <v>5</v>
      </c>
      <c r="ADY29">
        <f t="shared" ca="1" si="2190"/>
        <v>317</v>
      </c>
      <c r="ADZ29">
        <f t="shared" ca="1" si="2064"/>
        <v>222</v>
      </c>
      <c r="AEA29">
        <f t="shared" ca="1" si="2064"/>
        <v>678</v>
      </c>
      <c r="AEB29">
        <f t="shared" ca="1" si="2064"/>
        <v>502</v>
      </c>
      <c r="AEC29">
        <f t="shared" ca="1" si="2064"/>
        <v>220</v>
      </c>
      <c r="AED29">
        <f t="shared" ca="1" si="2064"/>
        <v>128</v>
      </c>
      <c r="AEE29">
        <f t="shared" ca="1" si="2064"/>
        <v>721</v>
      </c>
      <c r="AEF29">
        <f t="shared" ca="1" si="2064"/>
        <v>264</v>
      </c>
      <c r="AEG29">
        <f t="shared" ca="1" si="2064"/>
        <v>545</v>
      </c>
      <c r="AEH29">
        <f t="shared" ca="1" si="2064"/>
        <v>399</v>
      </c>
      <c r="AEI29">
        <f t="shared" ca="1" si="2064"/>
        <v>242</v>
      </c>
      <c r="AEJ29">
        <f t="shared" ca="1" si="2064"/>
        <v>817</v>
      </c>
      <c r="AEK29">
        <f t="shared" ca="1" si="2064"/>
        <v>531</v>
      </c>
      <c r="AEL29">
        <f t="shared" ca="1" si="2064"/>
        <v>267</v>
      </c>
      <c r="AEM29">
        <f t="shared" ca="1" si="2064"/>
        <v>783</v>
      </c>
      <c r="AEN29">
        <f t="shared" ca="1" si="2064"/>
        <v>187</v>
      </c>
      <c r="AEO29">
        <f t="shared" ca="1" si="2064"/>
        <v>545</v>
      </c>
      <c r="AEP29">
        <f t="shared" ca="1" si="2064"/>
        <v>18</v>
      </c>
      <c r="AEQ29">
        <f t="shared" ca="1" si="2064"/>
        <v>717</v>
      </c>
      <c r="AER29">
        <f t="shared" ca="1" si="2064"/>
        <v>526</v>
      </c>
      <c r="AES29">
        <f t="shared" ca="1" si="2064"/>
        <v>341</v>
      </c>
      <c r="AET29">
        <f t="shared" ca="1" si="2064"/>
        <v>738</v>
      </c>
      <c r="AEU29">
        <f t="shared" ca="1" si="2064"/>
        <v>625</v>
      </c>
      <c r="AEV29">
        <f t="shared" ca="1" si="2064"/>
        <v>796</v>
      </c>
      <c r="AEW29">
        <f t="shared" ca="1" si="2064"/>
        <v>666</v>
      </c>
      <c r="AEX29">
        <f t="shared" ca="1" si="2064"/>
        <v>112</v>
      </c>
      <c r="AEY29">
        <f t="shared" ca="1" si="2064"/>
        <v>664</v>
      </c>
      <c r="AEZ29">
        <f t="shared" ca="1" si="2064"/>
        <v>402</v>
      </c>
      <c r="AFA29">
        <f t="shared" ca="1" si="2064"/>
        <v>383</v>
      </c>
      <c r="AFB29">
        <f t="shared" ca="1" si="2064"/>
        <v>152</v>
      </c>
      <c r="AFC29">
        <f t="shared" ca="1" si="2064"/>
        <v>818</v>
      </c>
      <c r="AFD29">
        <f t="shared" ca="1" si="2064"/>
        <v>326</v>
      </c>
      <c r="AFE29">
        <f t="shared" ca="1" si="2064"/>
        <v>908</v>
      </c>
      <c r="AFF29">
        <f t="shared" ca="1" si="2064"/>
        <v>624</v>
      </c>
      <c r="AFG29">
        <f t="shared" ca="1" si="2064"/>
        <v>167</v>
      </c>
      <c r="AFH29">
        <f t="shared" ca="1" si="1938"/>
        <v>925</v>
      </c>
      <c r="AFI29">
        <f t="shared" ca="1" si="1938"/>
        <v>74</v>
      </c>
      <c r="AFJ29">
        <f t="shared" ca="1" si="1938"/>
        <v>976</v>
      </c>
      <c r="AFK29">
        <f t="shared" ca="1" si="1938"/>
        <v>787</v>
      </c>
      <c r="AFL29">
        <f t="shared" ca="1" si="1938"/>
        <v>981</v>
      </c>
      <c r="AFM29">
        <f t="shared" ca="1" si="1938"/>
        <v>6</v>
      </c>
      <c r="AFN29">
        <f t="shared" ca="1" si="1938"/>
        <v>901</v>
      </c>
      <c r="AFO29">
        <f t="shared" ca="1" si="1938"/>
        <v>703</v>
      </c>
      <c r="AFP29">
        <f t="shared" ca="1" si="1938"/>
        <v>122</v>
      </c>
      <c r="AFQ29">
        <f t="shared" ca="1" si="1938"/>
        <v>259</v>
      </c>
      <c r="AFR29">
        <f t="shared" ca="1" si="1938"/>
        <v>505</v>
      </c>
      <c r="AFS29">
        <f t="shared" ca="1" si="1938"/>
        <v>370</v>
      </c>
      <c r="AFT29">
        <f t="shared" ca="1" si="1938"/>
        <v>296</v>
      </c>
      <c r="AFU29">
        <f t="shared" ca="1" si="1938"/>
        <v>975</v>
      </c>
      <c r="AFV29">
        <f t="shared" ca="1" si="1938"/>
        <v>222</v>
      </c>
      <c r="AFW29">
        <f t="shared" ca="1" si="1938"/>
        <v>911</v>
      </c>
      <c r="AFX29">
        <f t="shared" ca="1" si="1938"/>
        <v>762</v>
      </c>
      <c r="AFY29">
        <f t="shared" ca="1" si="1938"/>
        <v>808</v>
      </c>
      <c r="AFZ29">
        <f t="shared" ca="1" si="1938"/>
        <v>911</v>
      </c>
      <c r="AGA29">
        <f t="shared" ca="1" si="1938"/>
        <v>589</v>
      </c>
      <c r="AGB29">
        <f t="shared" ref="AGB29:AIM35" ca="1" si="2318">RANDBETWEEN(1,1000)</f>
        <v>639</v>
      </c>
      <c r="AGC29">
        <f t="shared" ca="1" si="2318"/>
        <v>723</v>
      </c>
      <c r="AGD29">
        <f t="shared" ca="1" si="2318"/>
        <v>622</v>
      </c>
      <c r="AGE29">
        <f t="shared" ca="1" si="2318"/>
        <v>959</v>
      </c>
      <c r="AGF29">
        <f t="shared" ca="1" si="2318"/>
        <v>331</v>
      </c>
      <c r="AGG29">
        <f t="shared" ca="1" si="2318"/>
        <v>749</v>
      </c>
      <c r="AGH29">
        <f t="shared" ca="1" si="2318"/>
        <v>629</v>
      </c>
      <c r="AGI29">
        <f t="shared" ca="1" si="2318"/>
        <v>400</v>
      </c>
      <c r="AGJ29">
        <f t="shared" ca="1" si="2318"/>
        <v>510</v>
      </c>
      <c r="AGK29">
        <f t="shared" ca="1" si="2318"/>
        <v>598</v>
      </c>
      <c r="AGL29">
        <f t="shared" ca="1" si="2318"/>
        <v>807</v>
      </c>
      <c r="AGM29">
        <f t="shared" ca="1" si="2318"/>
        <v>792</v>
      </c>
      <c r="AGN29">
        <f t="shared" ca="1" si="2318"/>
        <v>443</v>
      </c>
      <c r="AGO29">
        <f t="shared" ca="1" si="2318"/>
        <v>745</v>
      </c>
      <c r="AGP29">
        <f t="shared" ca="1" si="2318"/>
        <v>756</v>
      </c>
      <c r="AGQ29">
        <f t="shared" ca="1" si="2318"/>
        <v>617</v>
      </c>
      <c r="AGR29">
        <f t="shared" ca="1" si="2318"/>
        <v>43</v>
      </c>
      <c r="AGS29">
        <f t="shared" ca="1" si="2318"/>
        <v>739</v>
      </c>
      <c r="AGT29">
        <f t="shared" ca="1" si="2318"/>
        <v>326</v>
      </c>
      <c r="AGU29">
        <f t="shared" ca="1" si="2318"/>
        <v>131</v>
      </c>
      <c r="AGV29">
        <f t="shared" ca="1" si="2318"/>
        <v>348</v>
      </c>
      <c r="AGW29">
        <f t="shared" ca="1" si="2318"/>
        <v>898</v>
      </c>
      <c r="AGX29">
        <f t="shared" ca="1" si="2318"/>
        <v>988</v>
      </c>
      <c r="AGY29">
        <f t="shared" ca="1" si="2318"/>
        <v>790</v>
      </c>
      <c r="AGZ29">
        <f t="shared" ca="1" si="2318"/>
        <v>980</v>
      </c>
      <c r="AHA29">
        <f t="shared" ca="1" si="2318"/>
        <v>684</v>
      </c>
      <c r="AHB29">
        <f t="shared" ca="1" si="2318"/>
        <v>893</v>
      </c>
      <c r="AHC29">
        <f t="shared" ca="1" si="2318"/>
        <v>962</v>
      </c>
      <c r="AHD29">
        <f t="shared" ca="1" si="2318"/>
        <v>318</v>
      </c>
      <c r="AHE29">
        <f t="shared" ca="1" si="2318"/>
        <v>612</v>
      </c>
      <c r="AHF29">
        <f t="shared" ca="1" si="2318"/>
        <v>527</v>
      </c>
      <c r="AHG29">
        <f t="shared" ca="1" si="2318"/>
        <v>98</v>
      </c>
      <c r="AHH29">
        <f t="shared" ca="1" si="2318"/>
        <v>636</v>
      </c>
      <c r="AHI29">
        <f t="shared" ca="1" si="2318"/>
        <v>664</v>
      </c>
      <c r="AHJ29">
        <f t="shared" ca="1" si="2318"/>
        <v>852</v>
      </c>
      <c r="AHK29">
        <f t="shared" ca="1" si="2318"/>
        <v>798</v>
      </c>
      <c r="AHL29">
        <f t="shared" ca="1" si="2318"/>
        <v>520</v>
      </c>
      <c r="AHM29">
        <f t="shared" ca="1" si="2318"/>
        <v>832</v>
      </c>
      <c r="AHN29">
        <f t="shared" ca="1" si="2318"/>
        <v>932</v>
      </c>
      <c r="AHO29">
        <f t="shared" ca="1" si="2318"/>
        <v>61</v>
      </c>
      <c r="AHP29">
        <f t="shared" ca="1" si="2318"/>
        <v>19</v>
      </c>
      <c r="AHQ29">
        <f t="shared" ca="1" si="2318"/>
        <v>911</v>
      </c>
      <c r="AHR29">
        <f t="shared" ca="1" si="2318"/>
        <v>83</v>
      </c>
      <c r="AHS29">
        <f t="shared" ca="1" si="2318"/>
        <v>917</v>
      </c>
      <c r="AHT29">
        <f t="shared" ca="1" si="2318"/>
        <v>301</v>
      </c>
      <c r="AHU29">
        <f t="shared" ca="1" si="2318"/>
        <v>814</v>
      </c>
      <c r="AHV29">
        <f t="shared" ca="1" si="2318"/>
        <v>813</v>
      </c>
      <c r="AHW29">
        <f t="shared" ca="1" si="2318"/>
        <v>601</v>
      </c>
      <c r="AHX29">
        <f t="shared" ca="1" si="2318"/>
        <v>936</v>
      </c>
      <c r="AHY29">
        <f t="shared" ca="1" si="2318"/>
        <v>605</v>
      </c>
      <c r="AHZ29">
        <f t="shared" ca="1" si="2318"/>
        <v>867</v>
      </c>
      <c r="AIA29">
        <f t="shared" ca="1" si="2318"/>
        <v>853</v>
      </c>
      <c r="AIB29">
        <f t="shared" ca="1" si="2318"/>
        <v>753</v>
      </c>
      <c r="AIC29">
        <f t="shared" ca="1" si="2318"/>
        <v>513</v>
      </c>
      <c r="AID29">
        <f t="shared" ca="1" si="2318"/>
        <v>142</v>
      </c>
      <c r="AIE29">
        <f t="shared" ca="1" si="2318"/>
        <v>921</v>
      </c>
      <c r="AIF29">
        <f t="shared" ca="1" si="2318"/>
        <v>259</v>
      </c>
      <c r="AIG29">
        <f t="shared" ca="1" si="2318"/>
        <v>608</v>
      </c>
      <c r="AIH29">
        <f t="shared" ca="1" si="2318"/>
        <v>432</v>
      </c>
      <c r="AII29">
        <f t="shared" ca="1" si="2318"/>
        <v>316</v>
      </c>
      <c r="AIJ29">
        <f t="shared" ca="1" si="2318"/>
        <v>794</v>
      </c>
      <c r="AIK29">
        <f t="shared" ca="1" si="2318"/>
        <v>261</v>
      </c>
      <c r="AIL29">
        <f t="shared" ca="1" si="2318"/>
        <v>118</v>
      </c>
      <c r="AIM29">
        <f t="shared" ca="1" si="2318"/>
        <v>24</v>
      </c>
      <c r="AIN29">
        <f t="shared" ca="1" si="2191"/>
        <v>821</v>
      </c>
      <c r="AIO29">
        <f t="shared" ca="1" si="2191"/>
        <v>954</v>
      </c>
      <c r="AIP29">
        <f t="shared" ca="1" si="2191"/>
        <v>186</v>
      </c>
      <c r="AIQ29">
        <f t="shared" ca="1" si="2191"/>
        <v>462</v>
      </c>
      <c r="AIR29">
        <f t="shared" ca="1" si="2191"/>
        <v>295</v>
      </c>
      <c r="AIS29">
        <f t="shared" ca="1" si="2191"/>
        <v>887</v>
      </c>
      <c r="AIT29">
        <f t="shared" ca="1" si="2191"/>
        <v>546</v>
      </c>
      <c r="AIU29">
        <f t="shared" ca="1" si="2191"/>
        <v>918</v>
      </c>
      <c r="AIV29">
        <f t="shared" ca="1" si="2191"/>
        <v>380</v>
      </c>
      <c r="AIW29">
        <f t="shared" ca="1" si="2191"/>
        <v>479</v>
      </c>
      <c r="AIX29">
        <f t="shared" ca="1" si="2065"/>
        <v>273</v>
      </c>
      <c r="AIY29">
        <f t="shared" ca="1" si="2065"/>
        <v>478</v>
      </c>
      <c r="AIZ29">
        <f t="shared" ca="1" si="2065"/>
        <v>88</v>
      </c>
      <c r="AJA29">
        <f t="shared" ca="1" si="2065"/>
        <v>988</v>
      </c>
      <c r="AJB29">
        <f t="shared" ca="1" si="2065"/>
        <v>488</v>
      </c>
      <c r="AJC29">
        <f t="shared" ca="1" si="2065"/>
        <v>761</v>
      </c>
      <c r="AJD29">
        <f t="shared" ca="1" si="2065"/>
        <v>288</v>
      </c>
      <c r="AJE29">
        <f t="shared" ca="1" si="2065"/>
        <v>986</v>
      </c>
      <c r="AJF29">
        <f t="shared" ca="1" si="2065"/>
        <v>367</v>
      </c>
      <c r="AJG29">
        <f t="shared" ca="1" si="2065"/>
        <v>822</v>
      </c>
      <c r="AJH29">
        <f t="shared" ca="1" si="2065"/>
        <v>919</v>
      </c>
      <c r="AJI29">
        <f t="shared" ca="1" si="2065"/>
        <v>135</v>
      </c>
      <c r="AJJ29">
        <f t="shared" ca="1" si="2065"/>
        <v>847</v>
      </c>
      <c r="AJK29">
        <f t="shared" ca="1" si="2065"/>
        <v>30</v>
      </c>
      <c r="AJL29">
        <f t="shared" ca="1" si="2065"/>
        <v>350</v>
      </c>
      <c r="AJM29">
        <f t="shared" ca="1" si="2065"/>
        <v>825</v>
      </c>
      <c r="AJN29">
        <f t="shared" ca="1" si="2065"/>
        <v>942</v>
      </c>
      <c r="AJO29">
        <f t="shared" ca="1" si="2065"/>
        <v>585</v>
      </c>
      <c r="AJP29">
        <f t="shared" ca="1" si="2065"/>
        <v>235</v>
      </c>
      <c r="AJQ29">
        <f t="shared" ca="1" si="2065"/>
        <v>200</v>
      </c>
      <c r="AJR29">
        <f t="shared" ca="1" si="2065"/>
        <v>789</v>
      </c>
      <c r="AJS29">
        <f t="shared" ca="1" si="2065"/>
        <v>892</v>
      </c>
      <c r="AJT29">
        <f t="shared" ca="1" si="2065"/>
        <v>54</v>
      </c>
      <c r="AJU29">
        <f t="shared" ca="1" si="2065"/>
        <v>771</v>
      </c>
      <c r="AJV29">
        <f t="shared" ca="1" si="2065"/>
        <v>407</v>
      </c>
      <c r="AJW29">
        <f t="shared" ca="1" si="2065"/>
        <v>530</v>
      </c>
      <c r="AJX29">
        <f t="shared" ca="1" si="2065"/>
        <v>894</v>
      </c>
      <c r="AJY29">
        <f t="shared" ca="1" si="2065"/>
        <v>495</v>
      </c>
      <c r="AJZ29">
        <f t="shared" ca="1" si="2065"/>
        <v>819</v>
      </c>
      <c r="AKA29">
        <f t="shared" ca="1" si="2065"/>
        <v>357</v>
      </c>
      <c r="AKB29">
        <f t="shared" ca="1" si="2065"/>
        <v>622</v>
      </c>
      <c r="AKC29">
        <f t="shared" ca="1" si="2065"/>
        <v>43</v>
      </c>
      <c r="AKD29">
        <f t="shared" ca="1" si="2065"/>
        <v>768</v>
      </c>
      <c r="AKE29">
        <f t="shared" ca="1" si="2065"/>
        <v>717</v>
      </c>
      <c r="AKF29">
        <f t="shared" ca="1" si="1939"/>
        <v>657</v>
      </c>
      <c r="AKG29">
        <f t="shared" ca="1" si="1939"/>
        <v>96</v>
      </c>
      <c r="AKH29">
        <f t="shared" ca="1" si="1939"/>
        <v>546</v>
      </c>
      <c r="AKI29">
        <f t="shared" ca="1" si="1939"/>
        <v>250</v>
      </c>
      <c r="AKJ29">
        <f t="shared" ca="1" si="1939"/>
        <v>758</v>
      </c>
      <c r="AKK29">
        <f t="shared" ca="1" si="1939"/>
        <v>188</v>
      </c>
      <c r="AKL29">
        <f t="shared" ca="1" si="1939"/>
        <v>18</v>
      </c>
      <c r="AKM29">
        <f t="shared" ca="1" si="1939"/>
        <v>72</v>
      </c>
      <c r="AKN29">
        <f t="shared" ca="1" si="1939"/>
        <v>829</v>
      </c>
      <c r="AKO29">
        <f t="shared" ca="1" si="1939"/>
        <v>713</v>
      </c>
      <c r="AKP29">
        <f t="shared" ca="1" si="1939"/>
        <v>891</v>
      </c>
      <c r="AKQ29">
        <f t="shared" ca="1" si="1939"/>
        <v>359</v>
      </c>
      <c r="AKR29">
        <f t="shared" ca="1" si="1939"/>
        <v>853</v>
      </c>
      <c r="AKS29">
        <f t="shared" ca="1" si="1939"/>
        <v>55</v>
      </c>
      <c r="AKT29">
        <f t="shared" ca="1" si="1939"/>
        <v>872</v>
      </c>
      <c r="AKU29">
        <f t="shared" ca="1" si="1939"/>
        <v>181</v>
      </c>
      <c r="AKV29">
        <f t="shared" ca="1" si="1939"/>
        <v>188</v>
      </c>
      <c r="AKW29">
        <f t="shared" ca="1" si="1939"/>
        <v>624</v>
      </c>
      <c r="AKX29">
        <f t="shared" ca="1" si="1939"/>
        <v>970</v>
      </c>
      <c r="AKY29">
        <f t="shared" ca="1" si="1939"/>
        <v>944</v>
      </c>
      <c r="AKZ29">
        <f t="shared" ref="AKZ29:ANK35" ca="1" si="2319">RANDBETWEEN(1,1000)</f>
        <v>157</v>
      </c>
      <c r="ALA29">
        <f t="shared" ca="1" si="2319"/>
        <v>923</v>
      </c>
      <c r="ALB29">
        <f t="shared" ca="1" si="2319"/>
        <v>554</v>
      </c>
      <c r="ALC29">
        <f t="shared" ca="1" si="2319"/>
        <v>573</v>
      </c>
      <c r="ALD29">
        <f t="shared" ca="1" si="2319"/>
        <v>969</v>
      </c>
      <c r="ALE29">
        <f t="shared" ca="1" si="2319"/>
        <v>924</v>
      </c>
      <c r="ALF29">
        <f t="shared" ca="1" si="2319"/>
        <v>360</v>
      </c>
      <c r="ALG29">
        <f t="shared" ca="1" si="2319"/>
        <v>830</v>
      </c>
      <c r="ALH29">
        <f t="shared" ca="1" si="2319"/>
        <v>432</v>
      </c>
      <c r="ALI29">
        <f t="shared" ca="1" si="2319"/>
        <v>491</v>
      </c>
      <c r="ALJ29">
        <f t="shared" ca="1" si="2319"/>
        <v>817</v>
      </c>
      <c r="ALK29">
        <f t="shared" ca="1" si="2319"/>
        <v>222</v>
      </c>
      <c r="ALL29">
        <f t="shared" ca="1" si="2319"/>
        <v>161</v>
      </c>
      <c r="ALM29">
        <f t="shared" ca="1" si="2319"/>
        <v>469</v>
      </c>
      <c r="ALN29">
        <f t="shared" ca="1" si="2319"/>
        <v>429</v>
      </c>
      <c r="ALO29">
        <f t="shared" ca="1" si="2319"/>
        <v>373</v>
      </c>
      <c r="ALP29">
        <f t="shared" ca="1" si="2319"/>
        <v>846</v>
      </c>
      <c r="ALQ29">
        <f t="shared" ca="1" si="2319"/>
        <v>859</v>
      </c>
      <c r="ALR29">
        <f t="shared" ca="1" si="2319"/>
        <v>128</v>
      </c>
      <c r="ALS29">
        <f t="shared" ca="1" si="2319"/>
        <v>524</v>
      </c>
      <c r="ALT29">
        <f t="shared" ca="1" si="2319"/>
        <v>699</v>
      </c>
      <c r="ALU29">
        <f t="shared" ca="1" si="2319"/>
        <v>258</v>
      </c>
      <c r="ALV29">
        <f t="shared" ca="1" si="2319"/>
        <v>331</v>
      </c>
      <c r="ALW29">
        <f t="shared" ca="1" si="2319"/>
        <v>283</v>
      </c>
      <c r="ALX29">
        <f t="shared" ca="1" si="2319"/>
        <v>476</v>
      </c>
      <c r="ALY29">
        <f t="shared" ca="1" si="2319"/>
        <v>435</v>
      </c>
      <c r="ALZ29">
        <f t="shared" ca="1" si="2319"/>
        <v>532</v>
      </c>
      <c r="AMA29">
        <f t="shared" ca="1" si="2319"/>
        <v>21</v>
      </c>
      <c r="AMB29">
        <f t="shared" ca="1" si="2319"/>
        <v>127</v>
      </c>
      <c r="AMC29">
        <f t="shared" ca="1" si="2319"/>
        <v>873</v>
      </c>
      <c r="AMD29">
        <f t="shared" ca="1" si="2319"/>
        <v>211</v>
      </c>
      <c r="AME29">
        <f t="shared" ca="1" si="2319"/>
        <v>421</v>
      </c>
      <c r="AMF29">
        <f t="shared" ca="1" si="2319"/>
        <v>408</v>
      </c>
      <c r="AMG29">
        <f t="shared" ca="1" si="2319"/>
        <v>565</v>
      </c>
      <c r="AMH29">
        <f t="shared" ca="1" si="2319"/>
        <v>560</v>
      </c>
      <c r="AMI29">
        <f t="shared" ca="1" si="2319"/>
        <v>858</v>
      </c>
      <c r="AMJ29">
        <f t="shared" ca="1" si="2319"/>
        <v>548</v>
      </c>
      <c r="AMK29">
        <f t="shared" ca="1" si="2319"/>
        <v>743</v>
      </c>
      <c r="AML29">
        <f t="shared" ca="1" si="2319"/>
        <v>842</v>
      </c>
      <c r="AMM29">
        <f t="shared" ca="1" si="2319"/>
        <v>29</v>
      </c>
      <c r="AMN29">
        <f t="shared" ca="1" si="2319"/>
        <v>928</v>
      </c>
      <c r="AMO29">
        <f t="shared" ca="1" si="2319"/>
        <v>704</v>
      </c>
      <c r="AMP29">
        <f t="shared" ca="1" si="2319"/>
        <v>144</v>
      </c>
      <c r="AMQ29">
        <f t="shared" ca="1" si="2319"/>
        <v>710</v>
      </c>
      <c r="AMR29">
        <f t="shared" ca="1" si="2319"/>
        <v>1000</v>
      </c>
      <c r="AMS29">
        <f t="shared" ca="1" si="2319"/>
        <v>592</v>
      </c>
      <c r="AMT29">
        <f t="shared" ca="1" si="2319"/>
        <v>771</v>
      </c>
      <c r="AMU29">
        <f t="shared" ca="1" si="2319"/>
        <v>894</v>
      </c>
      <c r="AMV29">
        <f t="shared" ca="1" si="2319"/>
        <v>811</v>
      </c>
      <c r="AMW29">
        <f t="shared" ca="1" si="2319"/>
        <v>309</v>
      </c>
      <c r="AMX29">
        <f t="shared" ca="1" si="2319"/>
        <v>291</v>
      </c>
      <c r="AMY29">
        <f t="shared" ca="1" si="2319"/>
        <v>306</v>
      </c>
      <c r="AMZ29">
        <f t="shared" ca="1" si="2319"/>
        <v>562</v>
      </c>
      <c r="ANA29">
        <f t="shared" ca="1" si="2319"/>
        <v>727</v>
      </c>
      <c r="ANB29">
        <f t="shared" ca="1" si="2319"/>
        <v>532</v>
      </c>
      <c r="ANC29">
        <f t="shared" ca="1" si="2319"/>
        <v>2</v>
      </c>
      <c r="AND29">
        <f t="shared" ca="1" si="2319"/>
        <v>721</v>
      </c>
      <c r="ANE29">
        <f t="shared" ca="1" si="2319"/>
        <v>170</v>
      </c>
      <c r="ANF29">
        <f t="shared" ca="1" si="2319"/>
        <v>486</v>
      </c>
      <c r="ANG29">
        <f t="shared" ca="1" si="2319"/>
        <v>590</v>
      </c>
      <c r="ANH29">
        <f t="shared" ca="1" si="2319"/>
        <v>156</v>
      </c>
      <c r="ANI29">
        <f t="shared" ca="1" si="2319"/>
        <v>75</v>
      </c>
      <c r="ANJ29">
        <f t="shared" ca="1" si="2319"/>
        <v>9</v>
      </c>
      <c r="ANK29">
        <f t="shared" ca="1" si="2319"/>
        <v>367</v>
      </c>
      <c r="ANL29">
        <f t="shared" ca="1" si="2192"/>
        <v>298</v>
      </c>
      <c r="ANM29">
        <f t="shared" ca="1" si="2192"/>
        <v>21</v>
      </c>
      <c r="ANN29">
        <f t="shared" ca="1" si="2192"/>
        <v>538</v>
      </c>
      <c r="ANO29">
        <f t="shared" ca="1" si="2192"/>
        <v>596</v>
      </c>
      <c r="ANP29">
        <f t="shared" ca="1" si="2192"/>
        <v>156</v>
      </c>
      <c r="ANQ29">
        <f t="shared" ca="1" si="2192"/>
        <v>284</v>
      </c>
      <c r="ANR29">
        <f t="shared" ca="1" si="2192"/>
        <v>527</v>
      </c>
      <c r="ANS29">
        <f t="shared" ca="1" si="2192"/>
        <v>301</v>
      </c>
      <c r="ANT29">
        <f t="shared" ca="1" si="2192"/>
        <v>702</v>
      </c>
      <c r="ANU29">
        <f t="shared" ca="1" si="2192"/>
        <v>753</v>
      </c>
      <c r="ANV29">
        <f t="shared" ca="1" si="2066"/>
        <v>574</v>
      </c>
      <c r="ANW29">
        <f t="shared" ca="1" si="2066"/>
        <v>788</v>
      </c>
      <c r="ANX29">
        <f t="shared" ca="1" si="2066"/>
        <v>201</v>
      </c>
      <c r="ANY29">
        <f t="shared" ca="1" si="2066"/>
        <v>548</v>
      </c>
      <c r="ANZ29">
        <f t="shared" ca="1" si="2066"/>
        <v>282</v>
      </c>
      <c r="AOA29">
        <f t="shared" ca="1" si="2066"/>
        <v>170</v>
      </c>
      <c r="AOB29">
        <f t="shared" ca="1" si="2066"/>
        <v>65</v>
      </c>
      <c r="AOC29">
        <f t="shared" ca="1" si="2066"/>
        <v>148</v>
      </c>
      <c r="AOD29">
        <f t="shared" ca="1" si="2066"/>
        <v>197</v>
      </c>
      <c r="AOE29">
        <f t="shared" ca="1" si="2066"/>
        <v>880</v>
      </c>
      <c r="AOF29">
        <f t="shared" ca="1" si="2066"/>
        <v>847</v>
      </c>
      <c r="AOG29">
        <f t="shared" ca="1" si="2066"/>
        <v>850</v>
      </c>
      <c r="AOH29">
        <f t="shared" ca="1" si="2066"/>
        <v>170</v>
      </c>
      <c r="AOI29">
        <f t="shared" ca="1" si="2066"/>
        <v>479</v>
      </c>
      <c r="AOJ29">
        <f t="shared" ca="1" si="2066"/>
        <v>126</v>
      </c>
      <c r="AOK29">
        <f t="shared" ca="1" si="2066"/>
        <v>532</v>
      </c>
      <c r="AOL29">
        <f t="shared" ca="1" si="2066"/>
        <v>718</v>
      </c>
      <c r="AOM29">
        <f t="shared" ca="1" si="2066"/>
        <v>910</v>
      </c>
      <c r="AON29">
        <f t="shared" ca="1" si="2066"/>
        <v>421</v>
      </c>
      <c r="AOO29">
        <f t="shared" ca="1" si="2066"/>
        <v>504</v>
      </c>
      <c r="AOP29">
        <f t="shared" ca="1" si="2066"/>
        <v>922</v>
      </c>
      <c r="AOQ29">
        <f t="shared" ca="1" si="2066"/>
        <v>167</v>
      </c>
      <c r="AOR29">
        <f t="shared" ca="1" si="2066"/>
        <v>652</v>
      </c>
      <c r="AOS29">
        <f t="shared" ca="1" si="2066"/>
        <v>373</v>
      </c>
      <c r="AOT29">
        <f t="shared" ca="1" si="2066"/>
        <v>461</v>
      </c>
      <c r="AOU29">
        <f t="shared" ca="1" si="2066"/>
        <v>175</v>
      </c>
      <c r="AOV29">
        <f t="shared" ca="1" si="2066"/>
        <v>821</v>
      </c>
      <c r="AOW29">
        <f t="shared" ca="1" si="2066"/>
        <v>503</v>
      </c>
      <c r="AOX29">
        <f t="shared" ca="1" si="2066"/>
        <v>119</v>
      </c>
      <c r="AOY29">
        <f t="shared" ca="1" si="2066"/>
        <v>897</v>
      </c>
      <c r="AOZ29">
        <f t="shared" ca="1" si="2066"/>
        <v>269</v>
      </c>
      <c r="APA29">
        <f t="shared" ca="1" si="2066"/>
        <v>492</v>
      </c>
      <c r="APB29">
        <f t="shared" ca="1" si="2066"/>
        <v>771</v>
      </c>
      <c r="APC29">
        <f t="shared" ca="1" si="2066"/>
        <v>88</v>
      </c>
      <c r="APD29">
        <f t="shared" ca="1" si="1940"/>
        <v>931</v>
      </c>
      <c r="APE29">
        <f t="shared" ca="1" si="1940"/>
        <v>852</v>
      </c>
      <c r="APF29">
        <f t="shared" ca="1" si="1940"/>
        <v>472</v>
      </c>
      <c r="APG29">
        <f t="shared" ca="1" si="1940"/>
        <v>310</v>
      </c>
      <c r="APH29">
        <f t="shared" ca="1" si="1940"/>
        <v>235</v>
      </c>
      <c r="API29">
        <f t="shared" ca="1" si="1940"/>
        <v>200</v>
      </c>
      <c r="APJ29">
        <f t="shared" ca="1" si="1940"/>
        <v>333</v>
      </c>
      <c r="APK29">
        <f t="shared" ca="1" si="1940"/>
        <v>708</v>
      </c>
      <c r="APL29">
        <f t="shared" ca="1" si="1940"/>
        <v>377</v>
      </c>
      <c r="APM29">
        <f t="shared" ca="1" si="1940"/>
        <v>541</v>
      </c>
      <c r="APN29">
        <f t="shared" ca="1" si="1940"/>
        <v>16</v>
      </c>
      <c r="APO29">
        <f t="shared" ca="1" si="1940"/>
        <v>803</v>
      </c>
      <c r="APP29">
        <f t="shared" ca="1" si="1940"/>
        <v>483</v>
      </c>
      <c r="APQ29">
        <f t="shared" ca="1" si="1940"/>
        <v>13</v>
      </c>
      <c r="APR29">
        <f t="shared" ca="1" si="1940"/>
        <v>751</v>
      </c>
      <c r="APS29">
        <f t="shared" ca="1" si="1940"/>
        <v>162</v>
      </c>
      <c r="APT29">
        <f t="shared" ca="1" si="1940"/>
        <v>131</v>
      </c>
      <c r="APU29">
        <f t="shared" ca="1" si="1940"/>
        <v>444</v>
      </c>
      <c r="APV29">
        <f t="shared" ca="1" si="1940"/>
        <v>950</v>
      </c>
      <c r="APW29">
        <f t="shared" ca="1" si="1940"/>
        <v>792</v>
      </c>
      <c r="APX29">
        <f t="shared" ref="APX29:ASI35" ca="1" si="2320">RANDBETWEEN(1,1000)</f>
        <v>457</v>
      </c>
      <c r="APY29">
        <f t="shared" ca="1" si="2320"/>
        <v>348</v>
      </c>
      <c r="APZ29">
        <f t="shared" ca="1" si="2320"/>
        <v>424</v>
      </c>
      <c r="AQA29">
        <f t="shared" ca="1" si="2320"/>
        <v>107</v>
      </c>
      <c r="AQB29">
        <f t="shared" ca="1" si="2320"/>
        <v>230</v>
      </c>
      <c r="AQC29">
        <f t="shared" ca="1" si="2320"/>
        <v>409</v>
      </c>
      <c r="AQD29">
        <f t="shared" ca="1" si="2320"/>
        <v>900</v>
      </c>
      <c r="AQE29">
        <f t="shared" ca="1" si="2320"/>
        <v>130</v>
      </c>
      <c r="AQF29">
        <f t="shared" ca="1" si="2320"/>
        <v>584</v>
      </c>
      <c r="AQG29">
        <f t="shared" ca="1" si="2320"/>
        <v>104</v>
      </c>
      <c r="AQH29">
        <f t="shared" ca="1" si="2320"/>
        <v>192</v>
      </c>
      <c r="AQI29">
        <f t="shared" ca="1" si="2320"/>
        <v>872</v>
      </c>
      <c r="AQJ29">
        <f t="shared" ca="1" si="2320"/>
        <v>665</v>
      </c>
      <c r="AQK29">
        <f t="shared" ca="1" si="2320"/>
        <v>948</v>
      </c>
      <c r="AQL29">
        <f t="shared" ca="1" si="2320"/>
        <v>719</v>
      </c>
      <c r="AQM29">
        <f t="shared" ca="1" si="2320"/>
        <v>490</v>
      </c>
      <c r="AQN29">
        <f t="shared" ca="1" si="2320"/>
        <v>265</v>
      </c>
      <c r="AQO29">
        <f t="shared" ca="1" si="2320"/>
        <v>188</v>
      </c>
      <c r="AQP29">
        <f t="shared" ca="1" si="2320"/>
        <v>395</v>
      </c>
      <c r="AQQ29">
        <f t="shared" ca="1" si="2320"/>
        <v>996</v>
      </c>
      <c r="AQR29">
        <f t="shared" ca="1" si="2320"/>
        <v>795</v>
      </c>
      <c r="AQS29">
        <f t="shared" ca="1" si="2320"/>
        <v>899</v>
      </c>
      <c r="AQT29">
        <f t="shared" ca="1" si="2320"/>
        <v>796</v>
      </c>
      <c r="AQU29">
        <f t="shared" ca="1" si="2320"/>
        <v>495</v>
      </c>
      <c r="AQV29">
        <f t="shared" ca="1" si="2320"/>
        <v>612</v>
      </c>
      <c r="AQW29">
        <f t="shared" ca="1" si="2320"/>
        <v>898</v>
      </c>
      <c r="AQX29">
        <f t="shared" ca="1" si="2320"/>
        <v>827</v>
      </c>
      <c r="AQY29">
        <f t="shared" ca="1" si="2320"/>
        <v>207</v>
      </c>
      <c r="AQZ29">
        <f t="shared" ca="1" si="2320"/>
        <v>495</v>
      </c>
      <c r="ARA29">
        <f t="shared" ca="1" si="2320"/>
        <v>944</v>
      </c>
      <c r="ARB29">
        <f t="shared" ca="1" si="2320"/>
        <v>677</v>
      </c>
      <c r="ARC29">
        <f t="shared" ca="1" si="2320"/>
        <v>204</v>
      </c>
      <c r="ARD29">
        <f t="shared" ca="1" si="2320"/>
        <v>170</v>
      </c>
      <c r="ARE29">
        <f t="shared" ca="1" si="2320"/>
        <v>313</v>
      </c>
      <c r="ARF29">
        <f t="shared" ca="1" si="2320"/>
        <v>589</v>
      </c>
      <c r="ARG29">
        <f t="shared" ca="1" si="2320"/>
        <v>674</v>
      </c>
      <c r="ARH29">
        <f t="shared" ca="1" si="2320"/>
        <v>995</v>
      </c>
      <c r="ARI29">
        <f t="shared" ca="1" si="2320"/>
        <v>441</v>
      </c>
      <c r="ARJ29">
        <f t="shared" ca="1" si="2320"/>
        <v>669</v>
      </c>
      <c r="ARK29">
        <f t="shared" ca="1" si="2320"/>
        <v>736</v>
      </c>
      <c r="ARL29">
        <f t="shared" ca="1" si="2320"/>
        <v>865</v>
      </c>
      <c r="ARM29">
        <f t="shared" ca="1" si="2320"/>
        <v>698</v>
      </c>
      <c r="ARN29">
        <f t="shared" ca="1" si="2320"/>
        <v>479</v>
      </c>
      <c r="ARO29">
        <f t="shared" ca="1" si="2320"/>
        <v>565</v>
      </c>
      <c r="ARP29">
        <f t="shared" ca="1" si="2320"/>
        <v>920</v>
      </c>
      <c r="ARQ29">
        <f t="shared" ca="1" si="2320"/>
        <v>425</v>
      </c>
      <c r="ARR29">
        <f t="shared" ca="1" si="2320"/>
        <v>273</v>
      </c>
      <c r="ARS29">
        <f t="shared" ca="1" si="2320"/>
        <v>634</v>
      </c>
      <c r="ART29">
        <f t="shared" ca="1" si="2320"/>
        <v>618</v>
      </c>
      <c r="ARU29">
        <f t="shared" ca="1" si="2320"/>
        <v>558</v>
      </c>
      <c r="ARV29">
        <f t="shared" ca="1" si="2320"/>
        <v>365</v>
      </c>
      <c r="ARW29">
        <f t="shared" ca="1" si="2320"/>
        <v>759</v>
      </c>
      <c r="ARX29">
        <f t="shared" ca="1" si="2320"/>
        <v>776</v>
      </c>
      <c r="ARY29">
        <f t="shared" ca="1" si="2320"/>
        <v>290</v>
      </c>
      <c r="ARZ29">
        <f t="shared" ca="1" si="2320"/>
        <v>798</v>
      </c>
      <c r="ASA29">
        <f t="shared" ca="1" si="2320"/>
        <v>463</v>
      </c>
      <c r="ASB29">
        <f t="shared" ca="1" si="2320"/>
        <v>337</v>
      </c>
      <c r="ASC29">
        <f t="shared" ca="1" si="2320"/>
        <v>48</v>
      </c>
      <c r="ASD29">
        <f t="shared" ca="1" si="2320"/>
        <v>752</v>
      </c>
      <c r="ASE29">
        <f t="shared" ca="1" si="2320"/>
        <v>809</v>
      </c>
      <c r="ASF29">
        <f t="shared" ca="1" si="2320"/>
        <v>952</v>
      </c>
      <c r="ASG29">
        <f t="shared" ca="1" si="2320"/>
        <v>50</v>
      </c>
      <c r="ASH29">
        <f t="shared" ca="1" si="2320"/>
        <v>364</v>
      </c>
      <c r="ASI29">
        <f t="shared" ca="1" si="2320"/>
        <v>964</v>
      </c>
      <c r="ASJ29">
        <f t="shared" ca="1" si="2193"/>
        <v>126</v>
      </c>
      <c r="ASK29">
        <f t="shared" ca="1" si="2193"/>
        <v>231</v>
      </c>
      <c r="ASL29">
        <f t="shared" ca="1" si="2193"/>
        <v>40</v>
      </c>
      <c r="ASM29">
        <f t="shared" ca="1" si="2193"/>
        <v>390</v>
      </c>
      <c r="ASN29">
        <f t="shared" ca="1" si="2193"/>
        <v>577</v>
      </c>
      <c r="ASO29">
        <f t="shared" ca="1" si="2193"/>
        <v>900</v>
      </c>
      <c r="ASP29">
        <f t="shared" ca="1" si="2193"/>
        <v>525</v>
      </c>
      <c r="ASQ29">
        <f t="shared" ca="1" si="2193"/>
        <v>380</v>
      </c>
      <c r="ASR29">
        <f t="shared" ca="1" si="2193"/>
        <v>317</v>
      </c>
      <c r="ASS29">
        <f t="shared" ca="1" si="2193"/>
        <v>749</v>
      </c>
      <c r="AST29">
        <f t="shared" ca="1" si="2067"/>
        <v>641</v>
      </c>
      <c r="ASU29">
        <f t="shared" ca="1" si="2067"/>
        <v>194</v>
      </c>
      <c r="ASV29">
        <f t="shared" ca="1" si="2067"/>
        <v>899</v>
      </c>
      <c r="ASW29">
        <f t="shared" ca="1" si="2067"/>
        <v>110</v>
      </c>
      <c r="ASX29">
        <f t="shared" ca="1" si="2067"/>
        <v>137</v>
      </c>
      <c r="ASY29">
        <f t="shared" ca="1" si="2067"/>
        <v>144</v>
      </c>
      <c r="ASZ29">
        <f t="shared" ca="1" si="2067"/>
        <v>423</v>
      </c>
      <c r="ATA29">
        <f t="shared" ca="1" si="2067"/>
        <v>903</v>
      </c>
      <c r="ATB29">
        <f t="shared" ca="1" si="2067"/>
        <v>19</v>
      </c>
      <c r="ATC29">
        <f t="shared" ca="1" si="2067"/>
        <v>450</v>
      </c>
      <c r="ATD29">
        <f t="shared" ca="1" si="2067"/>
        <v>773</v>
      </c>
      <c r="ATE29">
        <f t="shared" ca="1" si="2067"/>
        <v>540</v>
      </c>
      <c r="ATF29">
        <f t="shared" ca="1" si="2067"/>
        <v>308</v>
      </c>
      <c r="ATG29">
        <f t="shared" ca="1" si="2067"/>
        <v>890</v>
      </c>
      <c r="ATH29">
        <f t="shared" ca="1" si="2067"/>
        <v>346</v>
      </c>
      <c r="ATI29">
        <f t="shared" ca="1" si="2067"/>
        <v>633</v>
      </c>
      <c r="ATJ29">
        <f t="shared" ca="1" si="2067"/>
        <v>816</v>
      </c>
      <c r="ATK29">
        <f t="shared" ca="1" si="2067"/>
        <v>452</v>
      </c>
      <c r="ATL29">
        <f t="shared" ca="1" si="2067"/>
        <v>771</v>
      </c>
      <c r="ATM29">
        <f t="shared" ca="1" si="2067"/>
        <v>83</v>
      </c>
      <c r="ATN29">
        <f t="shared" ca="1" si="2067"/>
        <v>903</v>
      </c>
      <c r="ATO29">
        <f t="shared" ca="1" si="2067"/>
        <v>12</v>
      </c>
      <c r="ATP29">
        <f t="shared" ca="1" si="2067"/>
        <v>24</v>
      </c>
      <c r="ATQ29">
        <f t="shared" ca="1" si="2067"/>
        <v>677</v>
      </c>
      <c r="ATR29">
        <f t="shared" ca="1" si="2067"/>
        <v>913</v>
      </c>
      <c r="ATS29">
        <f t="shared" ca="1" si="2067"/>
        <v>530</v>
      </c>
      <c r="ATT29">
        <f t="shared" ca="1" si="2067"/>
        <v>935</v>
      </c>
      <c r="ATU29">
        <f t="shared" ca="1" si="2067"/>
        <v>49</v>
      </c>
      <c r="ATV29">
        <f t="shared" ca="1" si="2067"/>
        <v>205</v>
      </c>
      <c r="ATW29">
        <f t="shared" ca="1" si="2067"/>
        <v>941</v>
      </c>
      <c r="ATX29">
        <f t="shared" ca="1" si="2067"/>
        <v>567</v>
      </c>
      <c r="ATY29">
        <f t="shared" ca="1" si="2067"/>
        <v>232</v>
      </c>
      <c r="ATZ29">
        <f t="shared" ca="1" si="2067"/>
        <v>892</v>
      </c>
      <c r="AUA29">
        <f t="shared" ca="1" si="2067"/>
        <v>89</v>
      </c>
      <c r="AUB29">
        <f t="shared" ca="1" si="1941"/>
        <v>538</v>
      </c>
      <c r="AUC29">
        <f t="shared" ca="1" si="1941"/>
        <v>918</v>
      </c>
      <c r="AUD29">
        <f t="shared" ca="1" si="1941"/>
        <v>201</v>
      </c>
      <c r="AUE29">
        <f t="shared" ca="1" si="1941"/>
        <v>647</v>
      </c>
      <c r="AUF29">
        <f t="shared" ca="1" si="1941"/>
        <v>878</v>
      </c>
      <c r="AUG29">
        <f t="shared" ca="1" si="1941"/>
        <v>592</v>
      </c>
      <c r="AUH29">
        <f t="shared" ca="1" si="1941"/>
        <v>809</v>
      </c>
      <c r="AUI29">
        <f t="shared" ca="1" si="1941"/>
        <v>49</v>
      </c>
      <c r="AUJ29">
        <f t="shared" ca="1" si="1941"/>
        <v>727</v>
      </c>
      <c r="AUK29">
        <f t="shared" ca="1" si="1941"/>
        <v>848</v>
      </c>
      <c r="AUL29">
        <f t="shared" ca="1" si="1941"/>
        <v>225</v>
      </c>
      <c r="AUM29">
        <f t="shared" ca="1" si="1941"/>
        <v>678</v>
      </c>
      <c r="AUN29">
        <f t="shared" ca="1" si="1941"/>
        <v>312</v>
      </c>
      <c r="AUO29">
        <f t="shared" ca="1" si="1941"/>
        <v>813</v>
      </c>
      <c r="AUP29">
        <f t="shared" ca="1" si="1941"/>
        <v>780</v>
      </c>
      <c r="AUQ29">
        <f t="shared" ca="1" si="1941"/>
        <v>48</v>
      </c>
      <c r="AUR29">
        <f t="shared" ca="1" si="1941"/>
        <v>997</v>
      </c>
      <c r="AUS29">
        <f t="shared" ca="1" si="1941"/>
        <v>570</v>
      </c>
      <c r="AUT29">
        <f t="shared" ca="1" si="1941"/>
        <v>41</v>
      </c>
      <c r="AUU29">
        <f t="shared" ca="1" si="1941"/>
        <v>875</v>
      </c>
      <c r="AUV29">
        <f t="shared" ref="AUV29:AXG35" ca="1" si="2321">RANDBETWEEN(1,1000)</f>
        <v>949</v>
      </c>
      <c r="AUW29">
        <f t="shared" ca="1" si="2321"/>
        <v>898</v>
      </c>
      <c r="AUX29">
        <f t="shared" ca="1" si="2321"/>
        <v>161</v>
      </c>
      <c r="AUY29">
        <f t="shared" ca="1" si="2321"/>
        <v>991</v>
      </c>
      <c r="AUZ29">
        <f t="shared" ca="1" si="2321"/>
        <v>111</v>
      </c>
      <c r="AVA29">
        <f t="shared" ca="1" si="2321"/>
        <v>813</v>
      </c>
      <c r="AVB29">
        <f t="shared" ca="1" si="2321"/>
        <v>398</v>
      </c>
      <c r="AVC29">
        <f t="shared" ca="1" si="2321"/>
        <v>328</v>
      </c>
      <c r="AVD29">
        <f t="shared" ca="1" si="2321"/>
        <v>170</v>
      </c>
      <c r="AVE29">
        <f t="shared" ca="1" si="2321"/>
        <v>174</v>
      </c>
      <c r="AVF29">
        <f t="shared" ca="1" si="2321"/>
        <v>194</v>
      </c>
      <c r="AVG29">
        <f t="shared" ca="1" si="2321"/>
        <v>869</v>
      </c>
      <c r="AVH29">
        <f t="shared" ca="1" si="2321"/>
        <v>911</v>
      </c>
      <c r="AVI29">
        <f t="shared" ca="1" si="2321"/>
        <v>937</v>
      </c>
      <c r="AVJ29">
        <f t="shared" ca="1" si="2321"/>
        <v>996</v>
      </c>
      <c r="AVK29">
        <f t="shared" ca="1" si="2321"/>
        <v>912</v>
      </c>
      <c r="AVL29">
        <f t="shared" ca="1" si="2321"/>
        <v>664</v>
      </c>
      <c r="AVM29">
        <f t="shared" ca="1" si="2321"/>
        <v>174</v>
      </c>
      <c r="AVN29">
        <f t="shared" ca="1" si="2321"/>
        <v>235</v>
      </c>
      <c r="AVO29">
        <f t="shared" ca="1" si="2321"/>
        <v>896</v>
      </c>
      <c r="AVP29">
        <f t="shared" ca="1" si="2321"/>
        <v>396</v>
      </c>
      <c r="AVQ29">
        <f t="shared" ca="1" si="2321"/>
        <v>515</v>
      </c>
      <c r="AVR29">
        <f t="shared" ca="1" si="2321"/>
        <v>289</v>
      </c>
      <c r="AVS29">
        <f t="shared" ca="1" si="2321"/>
        <v>957</v>
      </c>
      <c r="AVT29">
        <f t="shared" ca="1" si="2321"/>
        <v>931</v>
      </c>
      <c r="AVU29">
        <f t="shared" ca="1" si="2321"/>
        <v>94</v>
      </c>
      <c r="AVV29">
        <f t="shared" ca="1" si="2321"/>
        <v>907</v>
      </c>
      <c r="AVW29">
        <f t="shared" ca="1" si="2321"/>
        <v>481</v>
      </c>
      <c r="AVX29">
        <f t="shared" ca="1" si="2321"/>
        <v>436</v>
      </c>
      <c r="AVY29">
        <f t="shared" ca="1" si="2321"/>
        <v>418</v>
      </c>
      <c r="AVZ29">
        <f t="shared" ca="1" si="2321"/>
        <v>909</v>
      </c>
      <c r="AWA29">
        <f t="shared" ca="1" si="2321"/>
        <v>243</v>
      </c>
      <c r="AWB29">
        <f t="shared" ca="1" si="2321"/>
        <v>383</v>
      </c>
      <c r="AWC29">
        <f t="shared" ca="1" si="2321"/>
        <v>207</v>
      </c>
      <c r="AWD29">
        <f t="shared" ca="1" si="2321"/>
        <v>790</v>
      </c>
      <c r="AWE29">
        <f t="shared" ca="1" si="2321"/>
        <v>332</v>
      </c>
      <c r="AWF29">
        <f t="shared" ca="1" si="2321"/>
        <v>529</v>
      </c>
      <c r="AWG29">
        <f t="shared" ca="1" si="2321"/>
        <v>1</v>
      </c>
      <c r="AWH29">
        <f t="shared" ca="1" si="2321"/>
        <v>941</v>
      </c>
      <c r="AWI29">
        <f t="shared" ca="1" si="2321"/>
        <v>899</v>
      </c>
      <c r="AWJ29">
        <f t="shared" ca="1" si="2321"/>
        <v>503</v>
      </c>
      <c r="AWK29">
        <f t="shared" ca="1" si="2321"/>
        <v>358</v>
      </c>
      <c r="AWL29">
        <f t="shared" ca="1" si="2321"/>
        <v>687</v>
      </c>
      <c r="AWM29">
        <f t="shared" ca="1" si="2321"/>
        <v>357</v>
      </c>
      <c r="AWN29">
        <f t="shared" ca="1" si="2321"/>
        <v>339</v>
      </c>
      <c r="AWO29">
        <f t="shared" ca="1" si="2321"/>
        <v>489</v>
      </c>
      <c r="AWP29">
        <f t="shared" ca="1" si="2321"/>
        <v>39</v>
      </c>
      <c r="AWQ29">
        <f t="shared" ca="1" si="2321"/>
        <v>738</v>
      </c>
      <c r="AWR29">
        <f t="shared" ca="1" si="2321"/>
        <v>709</v>
      </c>
      <c r="AWS29">
        <f t="shared" ca="1" si="2321"/>
        <v>886</v>
      </c>
      <c r="AWT29">
        <f t="shared" ca="1" si="2321"/>
        <v>502</v>
      </c>
      <c r="AWU29">
        <f t="shared" ca="1" si="2321"/>
        <v>433</v>
      </c>
      <c r="AWV29">
        <f t="shared" ca="1" si="2321"/>
        <v>647</v>
      </c>
      <c r="AWW29">
        <f t="shared" ca="1" si="2321"/>
        <v>777</v>
      </c>
      <c r="AWX29">
        <f t="shared" ca="1" si="2321"/>
        <v>491</v>
      </c>
      <c r="AWY29">
        <f t="shared" ca="1" si="2321"/>
        <v>309</v>
      </c>
      <c r="AWZ29">
        <f t="shared" ca="1" si="2321"/>
        <v>349</v>
      </c>
      <c r="AXA29">
        <f t="shared" ca="1" si="2321"/>
        <v>67</v>
      </c>
      <c r="AXB29">
        <f t="shared" ca="1" si="2321"/>
        <v>172</v>
      </c>
      <c r="AXC29">
        <f t="shared" ca="1" si="2321"/>
        <v>311</v>
      </c>
      <c r="AXD29">
        <f t="shared" ca="1" si="2321"/>
        <v>505</v>
      </c>
      <c r="AXE29">
        <f t="shared" ca="1" si="2321"/>
        <v>633</v>
      </c>
      <c r="AXF29">
        <f t="shared" ca="1" si="2321"/>
        <v>808</v>
      </c>
      <c r="AXG29">
        <f t="shared" ca="1" si="2321"/>
        <v>974</v>
      </c>
      <c r="AXH29">
        <f t="shared" ca="1" si="2194"/>
        <v>308</v>
      </c>
      <c r="AXI29">
        <f t="shared" ca="1" si="2194"/>
        <v>916</v>
      </c>
      <c r="AXJ29">
        <f t="shared" ca="1" si="2194"/>
        <v>358</v>
      </c>
      <c r="AXK29">
        <f t="shared" ca="1" si="2194"/>
        <v>826</v>
      </c>
      <c r="AXL29">
        <f t="shared" ca="1" si="2194"/>
        <v>595</v>
      </c>
      <c r="AXM29">
        <f t="shared" ca="1" si="2194"/>
        <v>65</v>
      </c>
      <c r="AXN29">
        <f t="shared" ca="1" si="2194"/>
        <v>465</v>
      </c>
      <c r="AXO29">
        <f t="shared" ca="1" si="2194"/>
        <v>670</v>
      </c>
      <c r="AXP29">
        <f t="shared" ca="1" si="2194"/>
        <v>105</v>
      </c>
      <c r="AXQ29">
        <f t="shared" ca="1" si="2194"/>
        <v>685</v>
      </c>
      <c r="AXR29">
        <f t="shared" ca="1" si="2068"/>
        <v>913</v>
      </c>
      <c r="AXS29">
        <f t="shared" ca="1" si="2068"/>
        <v>531</v>
      </c>
      <c r="AXT29">
        <f t="shared" ca="1" si="2068"/>
        <v>226</v>
      </c>
      <c r="AXU29">
        <f t="shared" ca="1" si="2068"/>
        <v>670</v>
      </c>
      <c r="AXV29">
        <f t="shared" ca="1" si="2068"/>
        <v>395</v>
      </c>
      <c r="AXW29">
        <f t="shared" ca="1" si="2068"/>
        <v>21</v>
      </c>
      <c r="AXX29">
        <f t="shared" ca="1" si="2068"/>
        <v>522</v>
      </c>
      <c r="AXY29">
        <f t="shared" ca="1" si="2068"/>
        <v>125</v>
      </c>
      <c r="AXZ29">
        <f t="shared" ca="1" si="2068"/>
        <v>988</v>
      </c>
      <c r="AYA29">
        <f t="shared" ca="1" si="2068"/>
        <v>592</v>
      </c>
      <c r="AYB29">
        <f t="shared" ca="1" si="2068"/>
        <v>783</v>
      </c>
      <c r="AYC29">
        <f t="shared" ca="1" si="2068"/>
        <v>413</v>
      </c>
      <c r="AYD29">
        <f t="shared" ca="1" si="2068"/>
        <v>269</v>
      </c>
      <c r="AYE29">
        <f t="shared" ca="1" si="2068"/>
        <v>614</v>
      </c>
      <c r="AYF29">
        <f t="shared" ca="1" si="2068"/>
        <v>345</v>
      </c>
      <c r="AYG29">
        <f t="shared" ca="1" si="2068"/>
        <v>847</v>
      </c>
      <c r="AYH29">
        <f t="shared" ca="1" si="2068"/>
        <v>560</v>
      </c>
      <c r="AYI29">
        <f t="shared" ca="1" si="2068"/>
        <v>378</v>
      </c>
      <c r="AYJ29">
        <f t="shared" ca="1" si="2068"/>
        <v>213</v>
      </c>
      <c r="AYK29">
        <f t="shared" ca="1" si="2068"/>
        <v>625</v>
      </c>
      <c r="AYL29">
        <f t="shared" ca="1" si="2068"/>
        <v>701</v>
      </c>
      <c r="AYM29">
        <f t="shared" ca="1" si="2068"/>
        <v>610</v>
      </c>
      <c r="AYN29">
        <f t="shared" ca="1" si="2068"/>
        <v>845</v>
      </c>
      <c r="AYO29">
        <f t="shared" ca="1" si="2068"/>
        <v>603</v>
      </c>
      <c r="AYP29">
        <f t="shared" ca="1" si="2068"/>
        <v>297</v>
      </c>
      <c r="AYQ29">
        <f t="shared" ca="1" si="2068"/>
        <v>958</v>
      </c>
      <c r="AYR29">
        <f t="shared" ca="1" si="2068"/>
        <v>142</v>
      </c>
      <c r="AYS29">
        <f t="shared" ca="1" si="2068"/>
        <v>235</v>
      </c>
      <c r="AYT29">
        <f t="shared" ca="1" si="2068"/>
        <v>826</v>
      </c>
      <c r="AYU29">
        <f t="shared" ca="1" si="2068"/>
        <v>881</v>
      </c>
      <c r="AYV29">
        <f t="shared" ca="1" si="2068"/>
        <v>952</v>
      </c>
      <c r="AYW29">
        <f t="shared" ca="1" si="2068"/>
        <v>131</v>
      </c>
      <c r="AYX29">
        <f t="shared" ca="1" si="2068"/>
        <v>862</v>
      </c>
      <c r="AYY29">
        <f t="shared" ca="1" si="2068"/>
        <v>711</v>
      </c>
      <c r="AYZ29">
        <f t="shared" ca="1" si="1942"/>
        <v>896</v>
      </c>
      <c r="AZA29">
        <f t="shared" ca="1" si="1942"/>
        <v>429</v>
      </c>
      <c r="AZB29">
        <f t="shared" ca="1" si="1942"/>
        <v>608</v>
      </c>
      <c r="AZC29">
        <f t="shared" ca="1" si="1942"/>
        <v>55</v>
      </c>
      <c r="AZD29">
        <f t="shared" ca="1" si="1942"/>
        <v>388</v>
      </c>
      <c r="AZE29">
        <f t="shared" ca="1" si="1942"/>
        <v>917</v>
      </c>
      <c r="AZF29">
        <f t="shared" ca="1" si="1942"/>
        <v>734</v>
      </c>
      <c r="AZG29">
        <f t="shared" ca="1" si="1942"/>
        <v>219</v>
      </c>
      <c r="AZH29">
        <f t="shared" ca="1" si="1942"/>
        <v>590</v>
      </c>
      <c r="AZI29">
        <f t="shared" ca="1" si="1942"/>
        <v>262</v>
      </c>
      <c r="AZJ29">
        <f t="shared" ca="1" si="1942"/>
        <v>925</v>
      </c>
      <c r="AZK29">
        <f t="shared" ca="1" si="1942"/>
        <v>215</v>
      </c>
      <c r="AZL29">
        <f t="shared" ca="1" si="1942"/>
        <v>641</v>
      </c>
      <c r="AZM29">
        <f t="shared" ca="1" si="1942"/>
        <v>888</v>
      </c>
      <c r="AZN29">
        <f t="shared" ca="1" si="1942"/>
        <v>290</v>
      </c>
      <c r="AZO29">
        <f t="shared" ca="1" si="1942"/>
        <v>33</v>
      </c>
      <c r="AZP29">
        <f t="shared" ca="1" si="1942"/>
        <v>525</v>
      </c>
      <c r="AZQ29">
        <f t="shared" ca="1" si="1942"/>
        <v>800</v>
      </c>
      <c r="AZR29">
        <f t="shared" ca="1" si="1942"/>
        <v>578</v>
      </c>
      <c r="AZS29">
        <f t="shared" ca="1" si="1942"/>
        <v>415</v>
      </c>
      <c r="AZT29">
        <f t="shared" ref="AZT29:BCE35" ca="1" si="2322">RANDBETWEEN(1,1000)</f>
        <v>740</v>
      </c>
      <c r="AZU29">
        <f t="shared" ca="1" si="2322"/>
        <v>77</v>
      </c>
      <c r="AZV29">
        <f t="shared" ca="1" si="2322"/>
        <v>521</v>
      </c>
      <c r="AZW29">
        <f t="shared" ca="1" si="2322"/>
        <v>134</v>
      </c>
      <c r="AZX29">
        <f t="shared" ca="1" si="2322"/>
        <v>922</v>
      </c>
      <c r="AZY29">
        <f t="shared" ca="1" si="2322"/>
        <v>274</v>
      </c>
      <c r="AZZ29">
        <f t="shared" ca="1" si="2322"/>
        <v>688</v>
      </c>
      <c r="BAA29">
        <f t="shared" ca="1" si="2322"/>
        <v>910</v>
      </c>
      <c r="BAB29">
        <f t="shared" ca="1" si="2322"/>
        <v>252</v>
      </c>
      <c r="BAC29">
        <f t="shared" ca="1" si="2322"/>
        <v>945</v>
      </c>
      <c r="BAD29">
        <f t="shared" ca="1" si="2322"/>
        <v>104</v>
      </c>
      <c r="BAE29">
        <f t="shared" ca="1" si="2322"/>
        <v>915</v>
      </c>
      <c r="BAF29">
        <f t="shared" ca="1" si="2322"/>
        <v>651</v>
      </c>
      <c r="BAG29">
        <f t="shared" ca="1" si="2322"/>
        <v>990</v>
      </c>
      <c r="BAH29">
        <f t="shared" ca="1" si="2322"/>
        <v>671</v>
      </c>
      <c r="BAI29">
        <f t="shared" ca="1" si="2322"/>
        <v>694</v>
      </c>
      <c r="BAJ29">
        <f t="shared" ca="1" si="2322"/>
        <v>659</v>
      </c>
      <c r="BAK29">
        <f t="shared" ca="1" si="2322"/>
        <v>559</v>
      </c>
      <c r="BAL29">
        <f t="shared" ca="1" si="2322"/>
        <v>729</v>
      </c>
      <c r="BAM29">
        <f t="shared" ca="1" si="2322"/>
        <v>178</v>
      </c>
      <c r="BAN29">
        <f t="shared" ca="1" si="2322"/>
        <v>162</v>
      </c>
      <c r="BAO29">
        <f t="shared" ca="1" si="2322"/>
        <v>473</v>
      </c>
      <c r="BAP29">
        <f t="shared" ca="1" si="2322"/>
        <v>602</v>
      </c>
      <c r="BAQ29">
        <f t="shared" ca="1" si="2322"/>
        <v>23</v>
      </c>
      <c r="BAR29">
        <f t="shared" ca="1" si="2322"/>
        <v>980</v>
      </c>
      <c r="BAS29">
        <f t="shared" ca="1" si="2322"/>
        <v>47</v>
      </c>
      <c r="BAT29">
        <f t="shared" ca="1" si="2322"/>
        <v>432</v>
      </c>
      <c r="BAU29">
        <f t="shared" ca="1" si="2322"/>
        <v>49</v>
      </c>
      <c r="BAV29">
        <f t="shared" ca="1" si="2322"/>
        <v>88</v>
      </c>
      <c r="BAW29">
        <f t="shared" ca="1" si="2322"/>
        <v>126</v>
      </c>
      <c r="BAX29">
        <f t="shared" ca="1" si="2322"/>
        <v>523</v>
      </c>
      <c r="BAY29">
        <f t="shared" ca="1" si="2322"/>
        <v>948</v>
      </c>
      <c r="BAZ29">
        <f t="shared" ca="1" si="2322"/>
        <v>665</v>
      </c>
      <c r="BBA29">
        <f t="shared" ca="1" si="2322"/>
        <v>717</v>
      </c>
      <c r="BBB29">
        <f t="shared" ca="1" si="2322"/>
        <v>370</v>
      </c>
      <c r="BBC29">
        <f t="shared" ca="1" si="2322"/>
        <v>559</v>
      </c>
      <c r="BBD29">
        <f t="shared" ca="1" si="2322"/>
        <v>271</v>
      </c>
      <c r="BBE29">
        <f t="shared" ca="1" si="2322"/>
        <v>353</v>
      </c>
      <c r="BBF29">
        <f t="shared" ca="1" si="2322"/>
        <v>709</v>
      </c>
      <c r="BBG29">
        <f t="shared" ca="1" si="2322"/>
        <v>682</v>
      </c>
      <c r="BBH29">
        <f t="shared" ca="1" si="2322"/>
        <v>927</v>
      </c>
      <c r="BBI29">
        <f t="shared" ca="1" si="2322"/>
        <v>101</v>
      </c>
      <c r="BBJ29">
        <f t="shared" ca="1" si="2322"/>
        <v>506</v>
      </c>
      <c r="BBK29">
        <f t="shared" ca="1" si="2322"/>
        <v>112</v>
      </c>
      <c r="BBL29">
        <f t="shared" ca="1" si="2322"/>
        <v>621</v>
      </c>
      <c r="BBM29">
        <f t="shared" ca="1" si="2322"/>
        <v>835</v>
      </c>
      <c r="BBN29">
        <f t="shared" ca="1" si="2322"/>
        <v>478</v>
      </c>
      <c r="BBO29">
        <f t="shared" ca="1" si="2322"/>
        <v>296</v>
      </c>
      <c r="BBP29">
        <f t="shared" ca="1" si="2322"/>
        <v>555</v>
      </c>
      <c r="BBQ29">
        <f t="shared" ca="1" si="2322"/>
        <v>338</v>
      </c>
      <c r="BBR29">
        <f t="shared" ca="1" si="2322"/>
        <v>806</v>
      </c>
      <c r="BBS29">
        <f t="shared" ca="1" si="2322"/>
        <v>329</v>
      </c>
      <c r="BBT29">
        <f t="shared" ca="1" si="2322"/>
        <v>466</v>
      </c>
      <c r="BBU29">
        <f t="shared" ca="1" si="2322"/>
        <v>289</v>
      </c>
      <c r="BBV29">
        <f t="shared" ca="1" si="2322"/>
        <v>877</v>
      </c>
      <c r="BBW29">
        <f t="shared" ca="1" si="2322"/>
        <v>359</v>
      </c>
      <c r="BBX29">
        <f t="shared" ca="1" si="2322"/>
        <v>269</v>
      </c>
      <c r="BBY29">
        <f t="shared" ca="1" si="2322"/>
        <v>795</v>
      </c>
      <c r="BBZ29">
        <f t="shared" ca="1" si="2322"/>
        <v>735</v>
      </c>
      <c r="BCA29">
        <f t="shared" ca="1" si="2322"/>
        <v>485</v>
      </c>
      <c r="BCB29">
        <f t="shared" ca="1" si="2322"/>
        <v>928</v>
      </c>
      <c r="BCC29">
        <f t="shared" ca="1" si="2322"/>
        <v>660</v>
      </c>
      <c r="BCD29">
        <f t="shared" ca="1" si="2322"/>
        <v>666</v>
      </c>
      <c r="BCE29">
        <f t="shared" ca="1" si="2322"/>
        <v>174</v>
      </c>
      <c r="BCF29">
        <f t="shared" ca="1" si="2195"/>
        <v>654</v>
      </c>
      <c r="BCG29">
        <f t="shared" ca="1" si="2195"/>
        <v>799</v>
      </c>
      <c r="BCH29">
        <f t="shared" ca="1" si="2195"/>
        <v>251</v>
      </c>
      <c r="BCI29">
        <f t="shared" ca="1" si="2195"/>
        <v>53</v>
      </c>
      <c r="BCJ29">
        <f t="shared" ca="1" si="2195"/>
        <v>682</v>
      </c>
      <c r="BCK29">
        <f t="shared" ca="1" si="2195"/>
        <v>544</v>
      </c>
      <c r="BCL29">
        <f t="shared" ca="1" si="2195"/>
        <v>281</v>
      </c>
      <c r="BCM29">
        <f t="shared" ca="1" si="2195"/>
        <v>793</v>
      </c>
      <c r="BCN29">
        <f t="shared" ca="1" si="2195"/>
        <v>710</v>
      </c>
      <c r="BCO29">
        <f t="shared" ca="1" si="2195"/>
        <v>549</v>
      </c>
      <c r="BCP29">
        <f t="shared" ca="1" si="2069"/>
        <v>791</v>
      </c>
      <c r="BCQ29">
        <f t="shared" ca="1" si="2069"/>
        <v>794</v>
      </c>
      <c r="BCR29">
        <f t="shared" ca="1" si="2069"/>
        <v>757</v>
      </c>
      <c r="BCS29">
        <f t="shared" ca="1" si="2069"/>
        <v>916</v>
      </c>
      <c r="BCT29">
        <f t="shared" ca="1" si="2069"/>
        <v>864</v>
      </c>
      <c r="BCU29">
        <f t="shared" ca="1" si="2069"/>
        <v>956</v>
      </c>
      <c r="BCV29">
        <f t="shared" ca="1" si="2069"/>
        <v>255</v>
      </c>
      <c r="BCW29">
        <f t="shared" ca="1" si="2069"/>
        <v>523</v>
      </c>
      <c r="BCX29">
        <f t="shared" ca="1" si="2069"/>
        <v>412</v>
      </c>
      <c r="BCY29">
        <f t="shared" ca="1" si="2069"/>
        <v>684</v>
      </c>
      <c r="BCZ29">
        <f t="shared" ca="1" si="2069"/>
        <v>432</v>
      </c>
      <c r="BDA29">
        <f t="shared" ca="1" si="2069"/>
        <v>196</v>
      </c>
      <c r="BDB29">
        <f t="shared" ca="1" si="2069"/>
        <v>720</v>
      </c>
      <c r="BDC29">
        <f t="shared" ca="1" si="2069"/>
        <v>77</v>
      </c>
      <c r="BDD29">
        <f t="shared" ca="1" si="2069"/>
        <v>143</v>
      </c>
      <c r="BDE29">
        <f t="shared" ca="1" si="2069"/>
        <v>946</v>
      </c>
      <c r="BDF29">
        <f t="shared" ca="1" si="2069"/>
        <v>354</v>
      </c>
      <c r="BDG29">
        <f t="shared" ca="1" si="2069"/>
        <v>646</v>
      </c>
      <c r="BDH29">
        <f t="shared" ca="1" si="2069"/>
        <v>697</v>
      </c>
      <c r="BDI29">
        <f t="shared" ca="1" si="2069"/>
        <v>594</v>
      </c>
      <c r="BDJ29">
        <f t="shared" ca="1" si="2069"/>
        <v>645</v>
      </c>
      <c r="BDK29">
        <f t="shared" ca="1" si="2069"/>
        <v>113</v>
      </c>
      <c r="BDL29">
        <f t="shared" ca="1" si="2069"/>
        <v>541</v>
      </c>
      <c r="BDM29">
        <f t="shared" ca="1" si="2069"/>
        <v>28</v>
      </c>
      <c r="BDN29">
        <f t="shared" ca="1" si="2069"/>
        <v>882</v>
      </c>
      <c r="BDO29">
        <f t="shared" ca="1" si="2069"/>
        <v>250</v>
      </c>
      <c r="BDP29">
        <f t="shared" ca="1" si="2069"/>
        <v>563</v>
      </c>
      <c r="BDQ29">
        <f t="shared" ca="1" si="2069"/>
        <v>705</v>
      </c>
      <c r="BDR29">
        <f t="shared" ca="1" si="2069"/>
        <v>505</v>
      </c>
      <c r="BDS29">
        <f t="shared" ca="1" si="2069"/>
        <v>886</v>
      </c>
      <c r="BDT29">
        <f t="shared" ca="1" si="2069"/>
        <v>260</v>
      </c>
      <c r="BDU29">
        <f t="shared" ca="1" si="2069"/>
        <v>283</v>
      </c>
      <c r="BDV29">
        <f t="shared" ca="1" si="2069"/>
        <v>761</v>
      </c>
      <c r="BDW29">
        <f t="shared" ca="1" si="2069"/>
        <v>827</v>
      </c>
      <c r="BDX29">
        <f t="shared" ca="1" si="1943"/>
        <v>88</v>
      </c>
      <c r="BDY29">
        <f t="shared" ca="1" si="1943"/>
        <v>416</v>
      </c>
      <c r="BDZ29">
        <f t="shared" ca="1" si="1943"/>
        <v>540</v>
      </c>
      <c r="BEA29">
        <f t="shared" ca="1" si="1943"/>
        <v>533</v>
      </c>
      <c r="BEB29">
        <f t="shared" ca="1" si="1943"/>
        <v>656</v>
      </c>
      <c r="BEC29">
        <f t="shared" ca="1" si="1943"/>
        <v>476</v>
      </c>
      <c r="BED29">
        <f t="shared" ca="1" si="1943"/>
        <v>468</v>
      </c>
      <c r="BEE29">
        <f t="shared" ca="1" si="1943"/>
        <v>176</v>
      </c>
      <c r="BEF29">
        <f t="shared" ca="1" si="1943"/>
        <v>828</v>
      </c>
      <c r="BEG29">
        <f t="shared" ca="1" si="1943"/>
        <v>464</v>
      </c>
      <c r="BEH29">
        <f t="shared" ca="1" si="1943"/>
        <v>446</v>
      </c>
      <c r="BEI29">
        <f t="shared" ca="1" si="1943"/>
        <v>601</v>
      </c>
      <c r="BEJ29">
        <f t="shared" ca="1" si="1943"/>
        <v>203</v>
      </c>
      <c r="BEK29">
        <f t="shared" ca="1" si="1943"/>
        <v>124</v>
      </c>
      <c r="BEL29">
        <f t="shared" ca="1" si="1943"/>
        <v>936</v>
      </c>
      <c r="BEM29">
        <f t="shared" ca="1" si="1943"/>
        <v>144</v>
      </c>
      <c r="BEN29">
        <f t="shared" ca="1" si="1943"/>
        <v>956</v>
      </c>
      <c r="BEO29">
        <f t="shared" ca="1" si="1943"/>
        <v>304</v>
      </c>
      <c r="BEP29">
        <f t="shared" ca="1" si="1943"/>
        <v>682</v>
      </c>
      <c r="BEQ29">
        <f t="shared" ca="1" si="1943"/>
        <v>587</v>
      </c>
      <c r="BER29">
        <f t="shared" ref="BER29:BHC35" ca="1" si="2323">RANDBETWEEN(1,1000)</f>
        <v>537</v>
      </c>
      <c r="BES29">
        <f t="shared" ca="1" si="2323"/>
        <v>761</v>
      </c>
      <c r="BET29">
        <f t="shared" ca="1" si="2323"/>
        <v>956</v>
      </c>
      <c r="BEU29">
        <f t="shared" ca="1" si="2323"/>
        <v>89</v>
      </c>
      <c r="BEV29">
        <f t="shared" ca="1" si="2323"/>
        <v>208</v>
      </c>
      <c r="BEW29">
        <f t="shared" ca="1" si="2323"/>
        <v>776</v>
      </c>
      <c r="BEX29">
        <f t="shared" ca="1" si="2323"/>
        <v>763</v>
      </c>
      <c r="BEY29">
        <f t="shared" ca="1" si="2323"/>
        <v>400</v>
      </c>
      <c r="BEZ29">
        <f t="shared" ca="1" si="2323"/>
        <v>324</v>
      </c>
      <c r="BFA29">
        <f t="shared" ca="1" si="2323"/>
        <v>967</v>
      </c>
      <c r="BFB29">
        <f t="shared" ca="1" si="2323"/>
        <v>732</v>
      </c>
      <c r="BFC29">
        <f t="shared" ca="1" si="2323"/>
        <v>64</v>
      </c>
      <c r="BFD29">
        <f t="shared" ca="1" si="2323"/>
        <v>702</v>
      </c>
      <c r="BFE29">
        <f t="shared" ca="1" si="2323"/>
        <v>300</v>
      </c>
      <c r="BFF29">
        <f t="shared" ca="1" si="2323"/>
        <v>676</v>
      </c>
      <c r="BFG29">
        <f t="shared" ca="1" si="2323"/>
        <v>42</v>
      </c>
      <c r="BFH29">
        <f t="shared" ca="1" si="2323"/>
        <v>863</v>
      </c>
      <c r="BFI29">
        <f t="shared" ca="1" si="2323"/>
        <v>758</v>
      </c>
      <c r="BFJ29">
        <f t="shared" ca="1" si="2323"/>
        <v>876</v>
      </c>
      <c r="BFK29">
        <f t="shared" ca="1" si="2323"/>
        <v>21</v>
      </c>
      <c r="BFL29">
        <f t="shared" ca="1" si="2323"/>
        <v>356</v>
      </c>
      <c r="BFM29">
        <f t="shared" ca="1" si="2323"/>
        <v>367</v>
      </c>
      <c r="BFN29">
        <f t="shared" ca="1" si="2323"/>
        <v>928</v>
      </c>
      <c r="BFO29">
        <f t="shared" ca="1" si="2323"/>
        <v>617</v>
      </c>
      <c r="BFP29">
        <f t="shared" ca="1" si="2323"/>
        <v>967</v>
      </c>
      <c r="BFQ29">
        <f t="shared" ca="1" si="2323"/>
        <v>959</v>
      </c>
      <c r="BFR29">
        <f t="shared" ca="1" si="2323"/>
        <v>755</v>
      </c>
      <c r="BFS29">
        <f t="shared" ca="1" si="2323"/>
        <v>957</v>
      </c>
      <c r="BFT29">
        <f t="shared" ca="1" si="2323"/>
        <v>700</v>
      </c>
      <c r="BFU29">
        <f t="shared" ca="1" si="2323"/>
        <v>25</v>
      </c>
      <c r="BFV29">
        <f t="shared" ca="1" si="2323"/>
        <v>488</v>
      </c>
      <c r="BFW29">
        <f t="shared" ca="1" si="2323"/>
        <v>396</v>
      </c>
      <c r="BFX29">
        <f t="shared" ca="1" si="2323"/>
        <v>701</v>
      </c>
      <c r="BFY29">
        <f t="shared" ca="1" si="2323"/>
        <v>646</v>
      </c>
      <c r="BFZ29">
        <f t="shared" ca="1" si="2323"/>
        <v>45</v>
      </c>
      <c r="BGA29">
        <f t="shared" ca="1" si="2323"/>
        <v>107</v>
      </c>
      <c r="BGB29">
        <f t="shared" ca="1" si="2323"/>
        <v>119</v>
      </c>
      <c r="BGC29">
        <f t="shared" ca="1" si="2323"/>
        <v>229</v>
      </c>
      <c r="BGD29">
        <f t="shared" ca="1" si="2323"/>
        <v>239</v>
      </c>
      <c r="BGE29">
        <f t="shared" ca="1" si="2323"/>
        <v>45</v>
      </c>
      <c r="BGF29">
        <f t="shared" ca="1" si="2323"/>
        <v>402</v>
      </c>
      <c r="BGG29">
        <f t="shared" ca="1" si="2323"/>
        <v>337</v>
      </c>
      <c r="BGH29">
        <f t="shared" ca="1" si="2323"/>
        <v>794</v>
      </c>
      <c r="BGI29">
        <f t="shared" ca="1" si="2323"/>
        <v>509</v>
      </c>
      <c r="BGJ29">
        <f t="shared" ca="1" si="2323"/>
        <v>854</v>
      </c>
      <c r="BGK29">
        <f t="shared" ca="1" si="2323"/>
        <v>900</v>
      </c>
      <c r="BGL29">
        <f t="shared" ca="1" si="2323"/>
        <v>702</v>
      </c>
      <c r="BGM29">
        <f t="shared" ca="1" si="2323"/>
        <v>71</v>
      </c>
      <c r="BGN29">
        <f t="shared" ca="1" si="2323"/>
        <v>726</v>
      </c>
      <c r="BGO29">
        <f t="shared" ca="1" si="2323"/>
        <v>611</v>
      </c>
      <c r="BGP29">
        <f t="shared" ca="1" si="2323"/>
        <v>444</v>
      </c>
      <c r="BGQ29">
        <f t="shared" ca="1" si="2323"/>
        <v>708</v>
      </c>
      <c r="BGR29">
        <f t="shared" ca="1" si="2323"/>
        <v>41</v>
      </c>
      <c r="BGS29">
        <f t="shared" ca="1" si="2323"/>
        <v>794</v>
      </c>
      <c r="BGT29">
        <f t="shared" ca="1" si="2323"/>
        <v>984</v>
      </c>
      <c r="BGU29">
        <f t="shared" ca="1" si="2323"/>
        <v>193</v>
      </c>
      <c r="BGV29">
        <f t="shared" ca="1" si="2323"/>
        <v>902</v>
      </c>
      <c r="BGW29">
        <f t="shared" ca="1" si="2323"/>
        <v>382</v>
      </c>
      <c r="BGX29">
        <f t="shared" ca="1" si="2323"/>
        <v>100</v>
      </c>
      <c r="BGY29">
        <f t="shared" ca="1" si="2323"/>
        <v>840</v>
      </c>
      <c r="BGZ29">
        <f t="shared" ca="1" si="2323"/>
        <v>395</v>
      </c>
      <c r="BHA29">
        <f t="shared" ca="1" si="2323"/>
        <v>701</v>
      </c>
      <c r="BHB29">
        <f t="shared" ca="1" si="2323"/>
        <v>862</v>
      </c>
      <c r="BHC29">
        <f t="shared" ca="1" si="2323"/>
        <v>914</v>
      </c>
      <c r="BHD29">
        <f t="shared" ca="1" si="2196"/>
        <v>729</v>
      </c>
      <c r="BHE29">
        <f t="shared" ca="1" si="2196"/>
        <v>890</v>
      </c>
      <c r="BHF29">
        <f t="shared" ca="1" si="2196"/>
        <v>206</v>
      </c>
      <c r="BHG29">
        <f t="shared" ca="1" si="2196"/>
        <v>798</v>
      </c>
      <c r="BHH29">
        <f t="shared" ca="1" si="2196"/>
        <v>99</v>
      </c>
      <c r="BHI29">
        <f t="shared" ca="1" si="2196"/>
        <v>97</v>
      </c>
      <c r="BHJ29">
        <f t="shared" ca="1" si="2196"/>
        <v>839</v>
      </c>
      <c r="BHK29">
        <f t="shared" ca="1" si="2196"/>
        <v>515</v>
      </c>
      <c r="BHL29">
        <f t="shared" ca="1" si="2196"/>
        <v>1</v>
      </c>
      <c r="BHM29">
        <f t="shared" ca="1" si="2196"/>
        <v>616</v>
      </c>
      <c r="BHN29">
        <f t="shared" ca="1" si="2070"/>
        <v>195</v>
      </c>
      <c r="BHO29">
        <f t="shared" ca="1" si="2070"/>
        <v>146</v>
      </c>
      <c r="BHP29">
        <f t="shared" ca="1" si="2070"/>
        <v>334</v>
      </c>
      <c r="BHQ29">
        <f t="shared" ca="1" si="2070"/>
        <v>655</v>
      </c>
      <c r="BHR29">
        <f t="shared" ca="1" si="2070"/>
        <v>766</v>
      </c>
      <c r="BHS29">
        <f t="shared" ca="1" si="2070"/>
        <v>3</v>
      </c>
      <c r="BHT29">
        <f t="shared" ca="1" si="2070"/>
        <v>162</v>
      </c>
      <c r="BHU29">
        <f t="shared" ca="1" si="2070"/>
        <v>755</v>
      </c>
      <c r="BHV29">
        <f t="shared" ca="1" si="2070"/>
        <v>842</v>
      </c>
      <c r="BHW29">
        <f t="shared" ca="1" si="2070"/>
        <v>752</v>
      </c>
      <c r="BHX29">
        <f t="shared" ca="1" si="2070"/>
        <v>56</v>
      </c>
      <c r="BHY29">
        <f t="shared" ca="1" si="2070"/>
        <v>94</v>
      </c>
      <c r="BHZ29">
        <f t="shared" ca="1" si="2070"/>
        <v>949</v>
      </c>
      <c r="BIA29">
        <f t="shared" ca="1" si="2070"/>
        <v>292</v>
      </c>
      <c r="BIB29">
        <f t="shared" ca="1" si="2070"/>
        <v>388</v>
      </c>
      <c r="BIC29">
        <f t="shared" ca="1" si="2070"/>
        <v>866</v>
      </c>
      <c r="BID29">
        <f t="shared" ca="1" si="2070"/>
        <v>344</v>
      </c>
      <c r="BIE29">
        <f t="shared" ca="1" si="2070"/>
        <v>190</v>
      </c>
      <c r="BIF29">
        <f t="shared" ca="1" si="2070"/>
        <v>282</v>
      </c>
      <c r="BIG29">
        <f t="shared" ca="1" si="2070"/>
        <v>999</v>
      </c>
      <c r="BIH29">
        <f t="shared" ca="1" si="2070"/>
        <v>913</v>
      </c>
      <c r="BII29">
        <f t="shared" ca="1" si="2070"/>
        <v>18</v>
      </c>
      <c r="BIJ29">
        <f t="shared" ca="1" si="2070"/>
        <v>573</v>
      </c>
      <c r="BIK29">
        <f t="shared" ca="1" si="2070"/>
        <v>169</v>
      </c>
      <c r="BIL29">
        <f t="shared" ca="1" si="2070"/>
        <v>584</v>
      </c>
      <c r="BIM29">
        <f t="shared" ca="1" si="2070"/>
        <v>67</v>
      </c>
      <c r="BIN29">
        <f t="shared" ca="1" si="2070"/>
        <v>469</v>
      </c>
      <c r="BIO29">
        <f t="shared" ca="1" si="2070"/>
        <v>819</v>
      </c>
      <c r="BIP29">
        <f t="shared" ca="1" si="2070"/>
        <v>375</v>
      </c>
      <c r="BIQ29">
        <f t="shared" ca="1" si="2070"/>
        <v>454</v>
      </c>
      <c r="BIR29">
        <f t="shared" ca="1" si="2070"/>
        <v>255</v>
      </c>
      <c r="BIS29">
        <f t="shared" ca="1" si="2070"/>
        <v>679</v>
      </c>
      <c r="BIT29">
        <f t="shared" ca="1" si="2070"/>
        <v>707</v>
      </c>
      <c r="BIU29">
        <f t="shared" ca="1" si="2070"/>
        <v>38</v>
      </c>
      <c r="BIV29">
        <f t="shared" ca="1" si="1944"/>
        <v>221</v>
      </c>
      <c r="BIW29">
        <f t="shared" ca="1" si="1944"/>
        <v>336</v>
      </c>
      <c r="BIX29">
        <f t="shared" ca="1" si="1944"/>
        <v>675</v>
      </c>
      <c r="BIY29">
        <f t="shared" ca="1" si="1944"/>
        <v>418</v>
      </c>
      <c r="BIZ29">
        <f t="shared" ca="1" si="1944"/>
        <v>794</v>
      </c>
      <c r="BJA29">
        <f t="shared" ca="1" si="1944"/>
        <v>335</v>
      </c>
      <c r="BJB29">
        <f t="shared" ca="1" si="1944"/>
        <v>434</v>
      </c>
      <c r="BJC29">
        <f t="shared" ca="1" si="1944"/>
        <v>37</v>
      </c>
      <c r="BJD29">
        <f t="shared" ca="1" si="1944"/>
        <v>827</v>
      </c>
      <c r="BJE29">
        <f t="shared" ca="1" si="1944"/>
        <v>715</v>
      </c>
      <c r="BJF29">
        <f t="shared" ca="1" si="1944"/>
        <v>752</v>
      </c>
      <c r="BJG29">
        <f t="shared" ca="1" si="1944"/>
        <v>474</v>
      </c>
      <c r="BJH29">
        <f t="shared" ca="1" si="1944"/>
        <v>488</v>
      </c>
      <c r="BJI29">
        <f t="shared" ca="1" si="1944"/>
        <v>715</v>
      </c>
      <c r="BJJ29">
        <f t="shared" ca="1" si="1944"/>
        <v>474</v>
      </c>
      <c r="BJK29">
        <f t="shared" ca="1" si="1944"/>
        <v>388</v>
      </c>
      <c r="BJL29">
        <f t="shared" ca="1" si="1944"/>
        <v>807</v>
      </c>
      <c r="BJM29">
        <f t="shared" ca="1" si="1944"/>
        <v>215</v>
      </c>
      <c r="BJN29">
        <f t="shared" ca="1" si="1944"/>
        <v>410</v>
      </c>
      <c r="BJO29">
        <f t="shared" ca="1" si="1944"/>
        <v>910</v>
      </c>
      <c r="BJP29">
        <f t="shared" ref="BJP29:BMA35" ca="1" si="2324">RANDBETWEEN(1,1000)</f>
        <v>821</v>
      </c>
      <c r="BJQ29">
        <f t="shared" ca="1" si="2324"/>
        <v>389</v>
      </c>
      <c r="BJR29">
        <f t="shared" ca="1" si="2324"/>
        <v>411</v>
      </c>
      <c r="BJS29">
        <f t="shared" ca="1" si="2324"/>
        <v>250</v>
      </c>
      <c r="BJT29">
        <f t="shared" ca="1" si="2324"/>
        <v>80</v>
      </c>
      <c r="BJU29">
        <f t="shared" ca="1" si="2324"/>
        <v>606</v>
      </c>
      <c r="BJV29">
        <f t="shared" ca="1" si="2324"/>
        <v>1000</v>
      </c>
      <c r="BJW29">
        <f t="shared" ca="1" si="2324"/>
        <v>930</v>
      </c>
      <c r="BJX29">
        <f t="shared" ca="1" si="2324"/>
        <v>642</v>
      </c>
      <c r="BJY29">
        <f t="shared" ca="1" si="2324"/>
        <v>268</v>
      </c>
      <c r="BJZ29">
        <f t="shared" ca="1" si="2324"/>
        <v>104</v>
      </c>
      <c r="BKA29">
        <f t="shared" ca="1" si="2324"/>
        <v>949</v>
      </c>
      <c r="BKB29">
        <f t="shared" ca="1" si="2324"/>
        <v>551</v>
      </c>
      <c r="BKC29">
        <f t="shared" ca="1" si="2324"/>
        <v>153</v>
      </c>
      <c r="BKD29">
        <f t="shared" ca="1" si="2324"/>
        <v>167</v>
      </c>
      <c r="BKE29">
        <f t="shared" ca="1" si="2324"/>
        <v>197</v>
      </c>
      <c r="BKF29">
        <f t="shared" ca="1" si="2324"/>
        <v>289</v>
      </c>
      <c r="BKG29">
        <f t="shared" ca="1" si="2324"/>
        <v>340</v>
      </c>
      <c r="BKH29">
        <f t="shared" ca="1" si="2324"/>
        <v>701</v>
      </c>
      <c r="BKI29">
        <f t="shared" ca="1" si="2324"/>
        <v>530</v>
      </c>
      <c r="BKJ29">
        <f t="shared" ca="1" si="2324"/>
        <v>599</v>
      </c>
      <c r="BKK29">
        <f t="shared" ca="1" si="2324"/>
        <v>328</v>
      </c>
      <c r="BKL29">
        <f t="shared" ca="1" si="2324"/>
        <v>655</v>
      </c>
      <c r="BKM29">
        <f t="shared" ca="1" si="2324"/>
        <v>507</v>
      </c>
      <c r="BKN29">
        <f t="shared" ca="1" si="2324"/>
        <v>567</v>
      </c>
      <c r="BKO29">
        <f t="shared" ca="1" si="2324"/>
        <v>359</v>
      </c>
      <c r="BKP29">
        <f t="shared" ca="1" si="2324"/>
        <v>374</v>
      </c>
      <c r="BKQ29">
        <f t="shared" ca="1" si="2324"/>
        <v>726</v>
      </c>
      <c r="BKR29">
        <f t="shared" ca="1" si="2324"/>
        <v>356</v>
      </c>
      <c r="BKS29">
        <f t="shared" ca="1" si="2324"/>
        <v>306</v>
      </c>
      <c r="BKT29">
        <f t="shared" ca="1" si="2324"/>
        <v>508</v>
      </c>
      <c r="BKU29">
        <f t="shared" ca="1" si="2324"/>
        <v>870</v>
      </c>
      <c r="BKV29">
        <f t="shared" ca="1" si="2324"/>
        <v>808</v>
      </c>
      <c r="BKW29">
        <f t="shared" ca="1" si="2324"/>
        <v>431</v>
      </c>
      <c r="BKX29">
        <f t="shared" ca="1" si="2324"/>
        <v>996</v>
      </c>
      <c r="BKY29">
        <f t="shared" ca="1" si="2324"/>
        <v>555</v>
      </c>
      <c r="BKZ29">
        <f t="shared" ca="1" si="2324"/>
        <v>892</v>
      </c>
      <c r="BLA29">
        <f t="shared" ca="1" si="2324"/>
        <v>198</v>
      </c>
      <c r="BLB29">
        <f t="shared" ca="1" si="2324"/>
        <v>477</v>
      </c>
      <c r="BLC29">
        <f t="shared" ca="1" si="2324"/>
        <v>601</v>
      </c>
      <c r="BLD29">
        <f t="shared" ca="1" si="2324"/>
        <v>897</v>
      </c>
      <c r="BLE29">
        <f t="shared" ca="1" si="2324"/>
        <v>114</v>
      </c>
      <c r="BLF29">
        <f t="shared" ca="1" si="2324"/>
        <v>916</v>
      </c>
      <c r="BLG29">
        <f t="shared" ca="1" si="2324"/>
        <v>251</v>
      </c>
      <c r="BLH29">
        <f t="shared" ca="1" si="2324"/>
        <v>468</v>
      </c>
      <c r="BLI29">
        <f t="shared" ca="1" si="2324"/>
        <v>786</v>
      </c>
      <c r="BLJ29">
        <f t="shared" ca="1" si="2324"/>
        <v>727</v>
      </c>
      <c r="BLK29">
        <f t="shared" ca="1" si="2324"/>
        <v>710</v>
      </c>
      <c r="BLL29">
        <f t="shared" ca="1" si="2324"/>
        <v>912</v>
      </c>
      <c r="BLM29">
        <f t="shared" ca="1" si="2324"/>
        <v>926</v>
      </c>
      <c r="BLN29">
        <f t="shared" ca="1" si="2324"/>
        <v>410</v>
      </c>
      <c r="BLO29">
        <f t="shared" ca="1" si="2324"/>
        <v>463</v>
      </c>
      <c r="BLP29">
        <f t="shared" ca="1" si="2324"/>
        <v>916</v>
      </c>
      <c r="BLQ29">
        <f t="shared" ca="1" si="2324"/>
        <v>458</v>
      </c>
      <c r="BLR29">
        <f t="shared" ca="1" si="2324"/>
        <v>557</v>
      </c>
      <c r="BLS29">
        <f t="shared" ca="1" si="2324"/>
        <v>349</v>
      </c>
      <c r="BLT29">
        <f t="shared" ca="1" si="2324"/>
        <v>576</v>
      </c>
      <c r="BLU29">
        <f t="shared" ca="1" si="2324"/>
        <v>206</v>
      </c>
      <c r="BLV29">
        <f t="shared" ca="1" si="2324"/>
        <v>392</v>
      </c>
      <c r="BLW29">
        <f t="shared" ca="1" si="2324"/>
        <v>97</v>
      </c>
      <c r="BLX29">
        <f t="shared" ca="1" si="2324"/>
        <v>408</v>
      </c>
      <c r="BLY29">
        <f t="shared" ca="1" si="2324"/>
        <v>416</v>
      </c>
      <c r="BLZ29">
        <f t="shared" ca="1" si="2324"/>
        <v>913</v>
      </c>
      <c r="BMA29">
        <f t="shared" ca="1" si="2324"/>
        <v>71</v>
      </c>
      <c r="BMB29">
        <f t="shared" ca="1" si="2197"/>
        <v>119</v>
      </c>
      <c r="BMC29">
        <f t="shared" ca="1" si="2197"/>
        <v>213</v>
      </c>
      <c r="BMD29">
        <f t="shared" ca="1" si="2197"/>
        <v>882</v>
      </c>
      <c r="BME29">
        <f t="shared" ca="1" si="2197"/>
        <v>883</v>
      </c>
      <c r="BMF29">
        <f t="shared" ca="1" si="2197"/>
        <v>167</v>
      </c>
      <c r="BMG29">
        <f t="shared" ca="1" si="2197"/>
        <v>605</v>
      </c>
      <c r="BMH29">
        <f t="shared" ca="1" si="2197"/>
        <v>166</v>
      </c>
      <c r="BMI29">
        <f t="shared" ca="1" si="2197"/>
        <v>575</v>
      </c>
      <c r="BMJ29">
        <f t="shared" ca="1" si="2197"/>
        <v>722</v>
      </c>
      <c r="BMK29">
        <f t="shared" ca="1" si="2197"/>
        <v>968</v>
      </c>
      <c r="BML29">
        <f t="shared" ca="1" si="2071"/>
        <v>971</v>
      </c>
      <c r="BMM29">
        <f t="shared" ca="1" si="2071"/>
        <v>804</v>
      </c>
      <c r="BMN29">
        <f t="shared" ca="1" si="2071"/>
        <v>666</v>
      </c>
      <c r="BMO29">
        <f t="shared" ca="1" si="2071"/>
        <v>621</v>
      </c>
      <c r="BMP29">
        <f t="shared" ca="1" si="2071"/>
        <v>19</v>
      </c>
      <c r="BMQ29">
        <f t="shared" ca="1" si="2071"/>
        <v>225</v>
      </c>
      <c r="BMR29">
        <f t="shared" ca="1" si="2071"/>
        <v>687</v>
      </c>
      <c r="BMS29">
        <f t="shared" ca="1" si="2071"/>
        <v>64</v>
      </c>
      <c r="BMT29">
        <f t="shared" ca="1" si="2071"/>
        <v>738</v>
      </c>
      <c r="BMU29">
        <f t="shared" ca="1" si="2071"/>
        <v>946</v>
      </c>
      <c r="BMV29">
        <f t="shared" ca="1" si="2071"/>
        <v>882</v>
      </c>
      <c r="BMW29">
        <f t="shared" ca="1" si="2071"/>
        <v>989</v>
      </c>
      <c r="BMX29">
        <f t="shared" ca="1" si="2071"/>
        <v>806</v>
      </c>
      <c r="BMY29">
        <f t="shared" ca="1" si="2071"/>
        <v>470</v>
      </c>
      <c r="BMZ29">
        <f t="shared" ca="1" si="2071"/>
        <v>462</v>
      </c>
      <c r="BNA29">
        <f t="shared" ca="1" si="2071"/>
        <v>789</v>
      </c>
      <c r="BNB29">
        <f t="shared" ca="1" si="2071"/>
        <v>333</v>
      </c>
      <c r="BNC29">
        <f t="shared" ca="1" si="2071"/>
        <v>432</v>
      </c>
      <c r="BND29">
        <f t="shared" ca="1" si="2071"/>
        <v>850</v>
      </c>
      <c r="BNE29">
        <f t="shared" ca="1" si="2071"/>
        <v>512</v>
      </c>
      <c r="BNF29">
        <f t="shared" ca="1" si="2071"/>
        <v>776</v>
      </c>
      <c r="BNG29">
        <f t="shared" ca="1" si="2071"/>
        <v>656</v>
      </c>
      <c r="BNH29">
        <f t="shared" ca="1" si="2071"/>
        <v>482</v>
      </c>
      <c r="BNI29">
        <f t="shared" ca="1" si="2071"/>
        <v>953</v>
      </c>
      <c r="BNJ29">
        <f t="shared" ca="1" si="2071"/>
        <v>948</v>
      </c>
      <c r="BNK29">
        <f t="shared" ca="1" si="2071"/>
        <v>286</v>
      </c>
      <c r="BNL29">
        <f t="shared" ca="1" si="2071"/>
        <v>531</v>
      </c>
      <c r="BNM29">
        <f t="shared" ca="1" si="2071"/>
        <v>563</v>
      </c>
      <c r="BNN29">
        <f t="shared" ca="1" si="2071"/>
        <v>382</v>
      </c>
      <c r="BNO29">
        <f t="shared" ca="1" si="2071"/>
        <v>273</v>
      </c>
      <c r="BNP29">
        <f t="shared" ca="1" si="2071"/>
        <v>399</v>
      </c>
      <c r="BNQ29">
        <f t="shared" ca="1" si="2071"/>
        <v>710</v>
      </c>
      <c r="BNR29">
        <f t="shared" ca="1" si="2071"/>
        <v>363</v>
      </c>
      <c r="BNS29">
        <f t="shared" ca="1" si="2071"/>
        <v>983</v>
      </c>
      <c r="BNT29">
        <f t="shared" ca="1" si="1945"/>
        <v>407</v>
      </c>
      <c r="BNU29">
        <f t="shared" ca="1" si="1945"/>
        <v>836</v>
      </c>
      <c r="BNV29">
        <f t="shared" ca="1" si="1945"/>
        <v>229</v>
      </c>
      <c r="BNW29">
        <f t="shared" ca="1" si="1945"/>
        <v>950</v>
      </c>
      <c r="BNX29">
        <f t="shared" ca="1" si="1945"/>
        <v>958</v>
      </c>
      <c r="BNY29">
        <f t="shared" ca="1" si="1945"/>
        <v>133</v>
      </c>
      <c r="BNZ29">
        <f t="shared" ca="1" si="1945"/>
        <v>160</v>
      </c>
      <c r="BOA29">
        <f t="shared" ca="1" si="1945"/>
        <v>573</v>
      </c>
      <c r="BOB29">
        <f t="shared" ca="1" si="1945"/>
        <v>547</v>
      </c>
      <c r="BOC29">
        <f t="shared" ca="1" si="1945"/>
        <v>108</v>
      </c>
      <c r="BOD29">
        <f t="shared" ca="1" si="1945"/>
        <v>875</v>
      </c>
      <c r="BOE29">
        <f t="shared" ca="1" si="1945"/>
        <v>893</v>
      </c>
      <c r="BOF29">
        <f t="shared" ca="1" si="1945"/>
        <v>475</v>
      </c>
      <c r="BOG29">
        <f t="shared" ca="1" si="1945"/>
        <v>317</v>
      </c>
      <c r="BOH29">
        <f t="shared" ca="1" si="1945"/>
        <v>18</v>
      </c>
      <c r="BOI29">
        <f t="shared" ca="1" si="1945"/>
        <v>776</v>
      </c>
      <c r="BOJ29">
        <f t="shared" ca="1" si="1945"/>
        <v>197</v>
      </c>
      <c r="BOK29">
        <f t="shared" ca="1" si="1945"/>
        <v>758</v>
      </c>
      <c r="BOL29">
        <f t="shared" ca="1" si="1945"/>
        <v>149</v>
      </c>
      <c r="BOM29">
        <f t="shared" ca="1" si="1945"/>
        <v>370</v>
      </c>
      <c r="BON29">
        <f t="shared" ref="BON29:BQY35" ca="1" si="2325">RANDBETWEEN(1,1000)</f>
        <v>739</v>
      </c>
      <c r="BOO29">
        <f t="shared" ca="1" si="2325"/>
        <v>575</v>
      </c>
      <c r="BOP29">
        <f t="shared" ca="1" si="2325"/>
        <v>108</v>
      </c>
      <c r="BOQ29">
        <f t="shared" ca="1" si="2325"/>
        <v>962</v>
      </c>
      <c r="BOR29">
        <f t="shared" ca="1" si="2325"/>
        <v>621</v>
      </c>
      <c r="BOS29">
        <f t="shared" ca="1" si="2325"/>
        <v>373</v>
      </c>
      <c r="BOT29">
        <f t="shared" ca="1" si="2325"/>
        <v>334</v>
      </c>
      <c r="BOU29">
        <f t="shared" ca="1" si="2325"/>
        <v>770</v>
      </c>
      <c r="BOV29">
        <f t="shared" ca="1" si="2325"/>
        <v>337</v>
      </c>
      <c r="BOW29">
        <f t="shared" ca="1" si="2325"/>
        <v>570</v>
      </c>
      <c r="BOX29">
        <f t="shared" ca="1" si="2325"/>
        <v>873</v>
      </c>
      <c r="BOY29">
        <f t="shared" ca="1" si="2325"/>
        <v>822</v>
      </c>
      <c r="BOZ29">
        <f t="shared" ca="1" si="2325"/>
        <v>293</v>
      </c>
      <c r="BPA29">
        <f t="shared" ca="1" si="2325"/>
        <v>466</v>
      </c>
      <c r="BPB29">
        <f t="shared" ca="1" si="2325"/>
        <v>124</v>
      </c>
      <c r="BPC29">
        <f t="shared" ca="1" si="2325"/>
        <v>249</v>
      </c>
      <c r="BPD29">
        <f t="shared" ca="1" si="2325"/>
        <v>944</v>
      </c>
      <c r="BPE29">
        <f t="shared" ca="1" si="2325"/>
        <v>704</v>
      </c>
      <c r="BPF29">
        <f t="shared" ca="1" si="2325"/>
        <v>909</v>
      </c>
      <c r="BPG29">
        <f t="shared" ca="1" si="2325"/>
        <v>180</v>
      </c>
      <c r="BPH29">
        <f t="shared" ca="1" si="2325"/>
        <v>622</v>
      </c>
      <c r="BPI29">
        <f t="shared" ca="1" si="2325"/>
        <v>911</v>
      </c>
      <c r="BPJ29">
        <f t="shared" ca="1" si="2325"/>
        <v>471</v>
      </c>
      <c r="BPK29">
        <f t="shared" ca="1" si="2325"/>
        <v>831</v>
      </c>
      <c r="BPL29">
        <f t="shared" ca="1" si="2325"/>
        <v>370</v>
      </c>
      <c r="BPM29">
        <f t="shared" ca="1" si="2325"/>
        <v>515</v>
      </c>
      <c r="BPN29">
        <f t="shared" ca="1" si="2325"/>
        <v>992</v>
      </c>
      <c r="BPO29">
        <f t="shared" ca="1" si="2325"/>
        <v>973</v>
      </c>
      <c r="BPP29">
        <f t="shared" ca="1" si="2325"/>
        <v>202</v>
      </c>
      <c r="BPQ29">
        <f t="shared" ca="1" si="2325"/>
        <v>21</v>
      </c>
      <c r="BPR29">
        <f t="shared" ca="1" si="2325"/>
        <v>564</v>
      </c>
      <c r="BPS29">
        <f t="shared" ca="1" si="2325"/>
        <v>184</v>
      </c>
      <c r="BPT29">
        <f t="shared" ca="1" si="2325"/>
        <v>238</v>
      </c>
      <c r="BPU29">
        <f t="shared" ca="1" si="2325"/>
        <v>520</v>
      </c>
      <c r="BPV29">
        <f t="shared" ca="1" si="2325"/>
        <v>952</v>
      </c>
      <c r="BPW29">
        <f t="shared" ca="1" si="2325"/>
        <v>370</v>
      </c>
      <c r="BPX29">
        <f t="shared" ca="1" si="2325"/>
        <v>581</v>
      </c>
      <c r="BPY29">
        <f t="shared" ca="1" si="2325"/>
        <v>825</v>
      </c>
      <c r="BPZ29">
        <f t="shared" ca="1" si="2325"/>
        <v>171</v>
      </c>
      <c r="BQA29">
        <f t="shared" ca="1" si="2325"/>
        <v>522</v>
      </c>
      <c r="BQB29">
        <f t="shared" ca="1" si="2325"/>
        <v>445</v>
      </c>
      <c r="BQC29">
        <f t="shared" ca="1" si="2325"/>
        <v>560</v>
      </c>
      <c r="BQD29">
        <f t="shared" ca="1" si="2325"/>
        <v>921</v>
      </c>
      <c r="BQE29">
        <f t="shared" ca="1" si="2325"/>
        <v>417</v>
      </c>
      <c r="BQF29">
        <f t="shared" ca="1" si="2325"/>
        <v>87</v>
      </c>
      <c r="BQG29">
        <f t="shared" ca="1" si="2325"/>
        <v>566</v>
      </c>
      <c r="BQH29">
        <f t="shared" ca="1" si="2325"/>
        <v>152</v>
      </c>
      <c r="BQI29">
        <f t="shared" ca="1" si="2325"/>
        <v>198</v>
      </c>
      <c r="BQJ29">
        <f t="shared" ca="1" si="2325"/>
        <v>265</v>
      </c>
      <c r="BQK29">
        <f t="shared" ca="1" si="2325"/>
        <v>310</v>
      </c>
      <c r="BQL29">
        <f t="shared" ca="1" si="2325"/>
        <v>930</v>
      </c>
      <c r="BQM29">
        <f t="shared" ca="1" si="2325"/>
        <v>504</v>
      </c>
      <c r="BQN29">
        <f t="shared" ca="1" si="2325"/>
        <v>39</v>
      </c>
      <c r="BQO29">
        <f t="shared" ca="1" si="2325"/>
        <v>354</v>
      </c>
      <c r="BQP29">
        <f t="shared" ca="1" si="2325"/>
        <v>872</v>
      </c>
      <c r="BQQ29">
        <f t="shared" ca="1" si="2325"/>
        <v>811</v>
      </c>
      <c r="BQR29">
        <f t="shared" ca="1" si="2325"/>
        <v>769</v>
      </c>
      <c r="BQS29">
        <f t="shared" ca="1" si="2325"/>
        <v>62</v>
      </c>
      <c r="BQT29">
        <f t="shared" ca="1" si="2325"/>
        <v>507</v>
      </c>
      <c r="BQU29">
        <f t="shared" ca="1" si="2325"/>
        <v>304</v>
      </c>
      <c r="BQV29">
        <f t="shared" ca="1" si="2325"/>
        <v>802</v>
      </c>
      <c r="BQW29">
        <f t="shared" ca="1" si="2325"/>
        <v>677</v>
      </c>
      <c r="BQX29">
        <f t="shared" ca="1" si="2325"/>
        <v>142</v>
      </c>
      <c r="BQY29">
        <f t="shared" ca="1" si="2325"/>
        <v>886</v>
      </c>
      <c r="BQZ29">
        <f t="shared" ca="1" si="2198"/>
        <v>966</v>
      </c>
      <c r="BRA29">
        <f t="shared" ca="1" si="2198"/>
        <v>46</v>
      </c>
      <c r="BRB29">
        <f t="shared" ca="1" si="2198"/>
        <v>521</v>
      </c>
      <c r="BRC29">
        <f t="shared" ca="1" si="2198"/>
        <v>938</v>
      </c>
      <c r="BRD29">
        <f t="shared" ca="1" si="2198"/>
        <v>706</v>
      </c>
      <c r="BRE29">
        <f t="shared" ca="1" si="2198"/>
        <v>691</v>
      </c>
      <c r="BRF29">
        <f t="shared" ca="1" si="2198"/>
        <v>501</v>
      </c>
      <c r="BRG29">
        <f t="shared" ca="1" si="2198"/>
        <v>65</v>
      </c>
      <c r="BRH29">
        <f t="shared" ca="1" si="2198"/>
        <v>532</v>
      </c>
      <c r="BRI29">
        <f t="shared" ca="1" si="2198"/>
        <v>150</v>
      </c>
      <c r="BRJ29">
        <f t="shared" ca="1" si="2072"/>
        <v>705</v>
      </c>
      <c r="BRK29">
        <f t="shared" ca="1" si="2072"/>
        <v>132</v>
      </c>
      <c r="BRL29">
        <f t="shared" ca="1" si="2072"/>
        <v>34</v>
      </c>
      <c r="BRM29">
        <f t="shared" ca="1" si="2072"/>
        <v>165</v>
      </c>
      <c r="BRN29">
        <f t="shared" ca="1" si="2072"/>
        <v>530</v>
      </c>
      <c r="BRO29">
        <f t="shared" ca="1" si="2072"/>
        <v>634</v>
      </c>
      <c r="BRP29">
        <f t="shared" ca="1" si="2072"/>
        <v>842</v>
      </c>
      <c r="BRQ29">
        <f t="shared" ca="1" si="2072"/>
        <v>161</v>
      </c>
      <c r="BRR29">
        <f t="shared" ca="1" si="2072"/>
        <v>715</v>
      </c>
      <c r="BRS29">
        <f t="shared" ca="1" si="2072"/>
        <v>531</v>
      </c>
      <c r="BRT29">
        <f t="shared" ca="1" si="2072"/>
        <v>686</v>
      </c>
      <c r="BRU29">
        <f t="shared" ca="1" si="2072"/>
        <v>954</v>
      </c>
      <c r="BRV29">
        <f t="shared" ca="1" si="2072"/>
        <v>940</v>
      </c>
      <c r="BRW29">
        <f t="shared" ca="1" si="2072"/>
        <v>996</v>
      </c>
      <c r="BRX29">
        <f t="shared" ca="1" si="2072"/>
        <v>485</v>
      </c>
      <c r="BRY29">
        <f t="shared" ca="1" si="2072"/>
        <v>934</v>
      </c>
      <c r="BRZ29">
        <f t="shared" ca="1" si="2072"/>
        <v>413</v>
      </c>
      <c r="BSA29">
        <f t="shared" ca="1" si="2072"/>
        <v>876</v>
      </c>
      <c r="BSB29">
        <f t="shared" ca="1" si="2072"/>
        <v>860</v>
      </c>
      <c r="BSC29">
        <f t="shared" ca="1" si="2072"/>
        <v>418</v>
      </c>
      <c r="BSD29">
        <f t="shared" ca="1" si="2072"/>
        <v>361</v>
      </c>
      <c r="BSE29">
        <f t="shared" ca="1" si="2072"/>
        <v>155</v>
      </c>
      <c r="BSF29">
        <f t="shared" ca="1" si="2072"/>
        <v>654</v>
      </c>
      <c r="BSG29">
        <f t="shared" ca="1" si="2072"/>
        <v>399</v>
      </c>
      <c r="BSH29">
        <f t="shared" ca="1" si="2072"/>
        <v>608</v>
      </c>
      <c r="BSI29">
        <f t="shared" ca="1" si="2072"/>
        <v>282</v>
      </c>
      <c r="BSJ29">
        <f t="shared" ca="1" si="2072"/>
        <v>839</v>
      </c>
      <c r="BSK29">
        <f t="shared" ca="1" si="2072"/>
        <v>945</v>
      </c>
      <c r="BSL29">
        <f t="shared" ca="1" si="2072"/>
        <v>883</v>
      </c>
      <c r="BSM29">
        <f t="shared" ca="1" si="2072"/>
        <v>838</v>
      </c>
      <c r="BSN29">
        <f t="shared" ca="1" si="2072"/>
        <v>478</v>
      </c>
      <c r="BSO29">
        <f t="shared" ca="1" si="2072"/>
        <v>212</v>
      </c>
      <c r="BSP29">
        <f t="shared" ca="1" si="2072"/>
        <v>242</v>
      </c>
      <c r="BSQ29">
        <f t="shared" ca="1" si="2072"/>
        <v>141</v>
      </c>
      <c r="BSR29">
        <f t="shared" ca="1" si="1946"/>
        <v>582</v>
      </c>
      <c r="BSS29">
        <f t="shared" ca="1" si="1946"/>
        <v>96</v>
      </c>
      <c r="BST29">
        <f t="shared" ca="1" si="1946"/>
        <v>726</v>
      </c>
      <c r="BSU29">
        <f t="shared" ca="1" si="1946"/>
        <v>192</v>
      </c>
      <c r="BSV29">
        <f t="shared" ca="1" si="1946"/>
        <v>212</v>
      </c>
      <c r="BSW29">
        <f t="shared" ca="1" si="1946"/>
        <v>446</v>
      </c>
      <c r="BSX29">
        <f t="shared" ca="1" si="1946"/>
        <v>14</v>
      </c>
      <c r="BSY29">
        <f t="shared" ca="1" si="1946"/>
        <v>292</v>
      </c>
      <c r="BSZ29">
        <f t="shared" ca="1" si="1946"/>
        <v>244</v>
      </c>
      <c r="BTA29">
        <f t="shared" ca="1" si="1946"/>
        <v>10</v>
      </c>
      <c r="BTB29">
        <f t="shared" ca="1" si="1946"/>
        <v>813</v>
      </c>
      <c r="BTC29">
        <f t="shared" ca="1" si="1946"/>
        <v>120</v>
      </c>
      <c r="BTD29">
        <f t="shared" ca="1" si="1946"/>
        <v>180</v>
      </c>
      <c r="BTE29">
        <f t="shared" ca="1" si="1946"/>
        <v>960</v>
      </c>
      <c r="BTF29">
        <f t="shared" ca="1" si="1946"/>
        <v>96</v>
      </c>
      <c r="BTG29">
        <f t="shared" ca="1" si="1946"/>
        <v>178</v>
      </c>
      <c r="BTH29">
        <f t="shared" ca="1" si="1946"/>
        <v>919</v>
      </c>
      <c r="BTI29">
        <f t="shared" ca="1" si="1946"/>
        <v>151</v>
      </c>
      <c r="BTJ29">
        <f t="shared" ca="1" si="1946"/>
        <v>648</v>
      </c>
      <c r="BTK29">
        <f t="shared" ca="1" si="1946"/>
        <v>654</v>
      </c>
      <c r="BTL29">
        <f t="shared" ref="BTL29:BVW35" ca="1" si="2326">RANDBETWEEN(1,1000)</f>
        <v>900</v>
      </c>
      <c r="BTM29">
        <f t="shared" ca="1" si="2326"/>
        <v>861</v>
      </c>
      <c r="BTN29">
        <f t="shared" ca="1" si="2326"/>
        <v>216</v>
      </c>
      <c r="BTO29">
        <f t="shared" ca="1" si="2326"/>
        <v>756</v>
      </c>
      <c r="BTP29">
        <f t="shared" ca="1" si="2326"/>
        <v>839</v>
      </c>
      <c r="BTQ29">
        <f t="shared" ca="1" si="2326"/>
        <v>273</v>
      </c>
      <c r="BTR29">
        <f t="shared" ca="1" si="2326"/>
        <v>203</v>
      </c>
      <c r="BTS29">
        <f t="shared" ca="1" si="2326"/>
        <v>844</v>
      </c>
      <c r="BTT29">
        <f t="shared" ca="1" si="2326"/>
        <v>52</v>
      </c>
      <c r="BTU29">
        <f t="shared" ca="1" si="2326"/>
        <v>315</v>
      </c>
      <c r="BTV29">
        <f t="shared" ca="1" si="2326"/>
        <v>141</v>
      </c>
      <c r="BTW29">
        <f t="shared" ca="1" si="2326"/>
        <v>535</v>
      </c>
      <c r="BTX29">
        <f t="shared" ca="1" si="2326"/>
        <v>888</v>
      </c>
      <c r="BTY29">
        <f t="shared" ca="1" si="2326"/>
        <v>514</v>
      </c>
      <c r="BTZ29">
        <f t="shared" ca="1" si="2326"/>
        <v>821</v>
      </c>
      <c r="BUA29">
        <f t="shared" ca="1" si="2326"/>
        <v>336</v>
      </c>
      <c r="BUB29">
        <f t="shared" ca="1" si="2326"/>
        <v>79</v>
      </c>
      <c r="BUC29">
        <f t="shared" ca="1" si="2326"/>
        <v>78</v>
      </c>
      <c r="BUD29">
        <f t="shared" ca="1" si="2326"/>
        <v>407</v>
      </c>
      <c r="BUE29">
        <f t="shared" ca="1" si="2326"/>
        <v>404</v>
      </c>
      <c r="BUF29">
        <f t="shared" ca="1" si="2326"/>
        <v>761</v>
      </c>
      <c r="BUG29">
        <f t="shared" ca="1" si="2326"/>
        <v>373</v>
      </c>
      <c r="BUH29">
        <f t="shared" ca="1" si="2326"/>
        <v>471</v>
      </c>
      <c r="BUI29">
        <f t="shared" ca="1" si="2326"/>
        <v>610</v>
      </c>
      <c r="BUJ29">
        <f t="shared" ca="1" si="2326"/>
        <v>192</v>
      </c>
      <c r="BUK29">
        <f t="shared" ca="1" si="2326"/>
        <v>973</v>
      </c>
      <c r="BUL29">
        <f t="shared" ca="1" si="2326"/>
        <v>60</v>
      </c>
      <c r="BUM29">
        <f t="shared" ca="1" si="2326"/>
        <v>394</v>
      </c>
      <c r="BUN29">
        <f t="shared" ca="1" si="2326"/>
        <v>389</v>
      </c>
      <c r="BUO29">
        <f t="shared" ca="1" si="2326"/>
        <v>90</v>
      </c>
      <c r="BUP29">
        <f t="shared" ca="1" si="2326"/>
        <v>538</v>
      </c>
      <c r="BUQ29">
        <f t="shared" ca="1" si="2326"/>
        <v>888</v>
      </c>
      <c r="BUR29">
        <f t="shared" ca="1" si="2326"/>
        <v>503</v>
      </c>
      <c r="BUS29">
        <f t="shared" ca="1" si="2326"/>
        <v>92</v>
      </c>
      <c r="BUT29">
        <f t="shared" ca="1" si="2326"/>
        <v>609</v>
      </c>
      <c r="BUU29">
        <f t="shared" ca="1" si="2326"/>
        <v>793</v>
      </c>
      <c r="BUV29">
        <f t="shared" ca="1" si="2326"/>
        <v>891</v>
      </c>
      <c r="BUW29">
        <f t="shared" ca="1" si="2326"/>
        <v>749</v>
      </c>
      <c r="BUX29">
        <f t="shared" ca="1" si="2326"/>
        <v>425</v>
      </c>
      <c r="BUY29">
        <f t="shared" ca="1" si="2326"/>
        <v>685</v>
      </c>
      <c r="BUZ29">
        <f t="shared" ca="1" si="2326"/>
        <v>75</v>
      </c>
      <c r="BVA29">
        <f t="shared" ca="1" si="2326"/>
        <v>541</v>
      </c>
      <c r="BVB29">
        <f t="shared" ca="1" si="2326"/>
        <v>212</v>
      </c>
      <c r="BVC29">
        <f t="shared" ca="1" si="2326"/>
        <v>111</v>
      </c>
      <c r="BVD29">
        <f t="shared" ca="1" si="2326"/>
        <v>21</v>
      </c>
      <c r="BVE29">
        <f t="shared" ca="1" si="2326"/>
        <v>121</v>
      </c>
      <c r="BVF29">
        <f t="shared" ca="1" si="2326"/>
        <v>147</v>
      </c>
      <c r="BVG29">
        <f t="shared" ca="1" si="2326"/>
        <v>460</v>
      </c>
      <c r="BVH29">
        <f t="shared" ca="1" si="2326"/>
        <v>849</v>
      </c>
      <c r="BVI29">
        <f t="shared" ca="1" si="2326"/>
        <v>183</v>
      </c>
      <c r="BVJ29">
        <f t="shared" ca="1" si="2326"/>
        <v>280</v>
      </c>
      <c r="BVK29">
        <f t="shared" ca="1" si="2326"/>
        <v>610</v>
      </c>
      <c r="BVL29">
        <f t="shared" ca="1" si="2326"/>
        <v>435</v>
      </c>
      <c r="BVM29">
        <f t="shared" ca="1" si="2326"/>
        <v>712</v>
      </c>
      <c r="BVN29">
        <f t="shared" ca="1" si="2326"/>
        <v>84</v>
      </c>
      <c r="BVO29">
        <f t="shared" ca="1" si="2326"/>
        <v>955</v>
      </c>
      <c r="BVP29">
        <f t="shared" ca="1" si="2326"/>
        <v>728</v>
      </c>
      <c r="BVQ29">
        <f t="shared" ca="1" si="2326"/>
        <v>354</v>
      </c>
      <c r="BVR29">
        <f t="shared" ca="1" si="2326"/>
        <v>158</v>
      </c>
      <c r="BVS29">
        <f t="shared" ca="1" si="2326"/>
        <v>401</v>
      </c>
      <c r="BVT29">
        <f t="shared" ca="1" si="2326"/>
        <v>896</v>
      </c>
      <c r="BVU29">
        <f t="shared" ca="1" si="2326"/>
        <v>199</v>
      </c>
      <c r="BVV29">
        <f t="shared" ca="1" si="2326"/>
        <v>227</v>
      </c>
      <c r="BVW29">
        <f t="shared" ca="1" si="2326"/>
        <v>765</v>
      </c>
      <c r="BVX29">
        <f t="shared" ca="1" si="2199"/>
        <v>845</v>
      </c>
      <c r="BVY29">
        <f t="shared" ca="1" si="2199"/>
        <v>563</v>
      </c>
      <c r="BVZ29">
        <f t="shared" ca="1" si="2199"/>
        <v>248</v>
      </c>
      <c r="BWA29">
        <f t="shared" ca="1" si="2199"/>
        <v>513</v>
      </c>
      <c r="BWB29">
        <f t="shared" ca="1" si="2199"/>
        <v>319</v>
      </c>
      <c r="BWC29">
        <f t="shared" ca="1" si="2199"/>
        <v>403</v>
      </c>
      <c r="BWD29">
        <f t="shared" ca="1" si="2199"/>
        <v>167</v>
      </c>
      <c r="BWE29">
        <f t="shared" ca="1" si="2199"/>
        <v>248</v>
      </c>
      <c r="BWF29">
        <f t="shared" ca="1" si="2199"/>
        <v>618</v>
      </c>
      <c r="BWG29">
        <f t="shared" ca="1" si="2199"/>
        <v>252</v>
      </c>
      <c r="BWH29">
        <f t="shared" ca="1" si="2073"/>
        <v>543</v>
      </c>
      <c r="BWI29">
        <f t="shared" ca="1" si="2073"/>
        <v>779</v>
      </c>
      <c r="BWJ29">
        <f t="shared" ca="1" si="2073"/>
        <v>608</v>
      </c>
      <c r="BWK29">
        <f t="shared" ca="1" si="2073"/>
        <v>954</v>
      </c>
      <c r="BWL29">
        <f t="shared" ca="1" si="2073"/>
        <v>7</v>
      </c>
      <c r="BWM29">
        <f t="shared" ca="1" si="2073"/>
        <v>822</v>
      </c>
      <c r="BWN29">
        <f t="shared" ca="1" si="2073"/>
        <v>172</v>
      </c>
      <c r="BWO29">
        <f t="shared" ca="1" si="2073"/>
        <v>124</v>
      </c>
      <c r="BWP29">
        <f t="shared" ca="1" si="2073"/>
        <v>890</v>
      </c>
      <c r="BWQ29">
        <f t="shared" ca="1" si="2073"/>
        <v>265</v>
      </c>
      <c r="BWR29">
        <f t="shared" ca="1" si="2073"/>
        <v>795</v>
      </c>
      <c r="BWS29">
        <f t="shared" ca="1" si="2073"/>
        <v>837</v>
      </c>
      <c r="BWT29">
        <f t="shared" ca="1" si="2073"/>
        <v>791</v>
      </c>
      <c r="BWU29">
        <f t="shared" ca="1" si="2073"/>
        <v>644</v>
      </c>
      <c r="BWV29">
        <f t="shared" ca="1" si="2073"/>
        <v>293</v>
      </c>
      <c r="BWW29">
        <f t="shared" ca="1" si="2073"/>
        <v>788</v>
      </c>
      <c r="BWX29">
        <f t="shared" ca="1" si="2073"/>
        <v>939</v>
      </c>
      <c r="BWY29">
        <f t="shared" ca="1" si="2073"/>
        <v>623</v>
      </c>
      <c r="BWZ29">
        <f t="shared" ca="1" si="2073"/>
        <v>971</v>
      </c>
      <c r="BXA29">
        <f t="shared" ca="1" si="2073"/>
        <v>184</v>
      </c>
      <c r="BXB29">
        <f t="shared" ca="1" si="2073"/>
        <v>836</v>
      </c>
      <c r="BXC29">
        <f t="shared" ca="1" si="2073"/>
        <v>262</v>
      </c>
      <c r="BXD29">
        <f t="shared" ca="1" si="2073"/>
        <v>502</v>
      </c>
      <c r="BXE29">
        <f t="shared" ca="1" si="2073"/>
        <v>317</v>
      </c>
      <c r="BXF29">
        <f t="shared" ca="1" si="2073"/>
        <v>111</v>
      </c>
      <c r="BXG29">
        <f t="shared" ca="1" si="2073"/>
        <v>620</v>
      </c>
      <c r="BXH29">
        <f t="shared" ca="1" si="2073"/>
        <v>367</v>
      </c>
      <c r="BXI29">
        <f t="shared" ca="1" si="2073"/>
        <v>358</v>
      </c>
      <c r="BXJ29">
        <f t="shared" ca="1" si="2073"/>
        <v>395</v>
      </c>
      <c r="BXK29">
        <f t="shared" ca="1" si="2073"/>
        <v>153</v>
      </c>
      <c r="BXL29">
        <f t="shared" ca="1" si="2073"/>
        <v>420</v>
      </c>
      <c r="BXM29">
        <f t="shared" ca="1" si="2073"/>
        <v>234</v>
      </c>
      <c r="BXN29">
        <f t="shared" ca="1" si="2073"/>
        <v>702</v>
      </c>
      <c r="BXO29">
        <f t="shared" ca="1" si="2073"/>
        <v>955</v>
      </c>
      <c r="BXP29">
        <f t="shared" ca="1" si="1947"/>
        <v>737</v>
      </c>
      <c r="BXQ29">
        <f t="shared" ca="1" si="1947"/>
        <v>812</v>
      </c>
      <c r="BXR29">
        <f t="shared" ca="1" si="1947"/>
        <v>321</v>
      </c>
      <c r="BXS29">
        <f t="shared" ca="1" si="1947"/>
        <v>45</v>
      </c>
      <c r="BXT29">
        <f t="shared" ca="1" si="1947"/>
        <v>196</v>
      </c>
      <c r="BXU29">
        <f t="shared" ca="1" si="1947"/>
        <v>94</v>
      </c>
      <c r="BXV29">
        <f t="shared" ca="1" si="1947"/>
        <v>560</v>
      </c>
      <c r="BXW29">
        <f t="shared" ca="1" si="1947"/>
        <v>130</v>
      </c>
      <c r="BXX29">
        <f t="shared" ca="1" si="1947"/>
        <v>961</v>
      </c>
      <c r="BXY29">
        <f t="shared" ca="1" si="1947"/>
        <v>109</v>
      </c>
      <c r="BXZ29">
        <f t="shared" ca="1" si="1947"/>
        <v>468</v>
      </c>
      <c r="BYA29">
        <f t="shared" ca="1" si="1947"/>
        <v>781</v>
      </c>
      <c r="BYB29">
        <f t="shared" ca="1" si="1947"/>
        <v>484</v>
      </c>
      <c r="BYC29">
        <f t="shared" ca="1" si="1947"/>
        <v>636</v>
      </c>
      <c r="BYD29">
        <f t="shared" ca="1" si="1947"/>
        <v>201</v>
      </c>
      <c r="BYE29">
        <f t="shared" ca="1" si="1947"/>
        <v>261</v>
      </c>
      <c r="BYF29">
        <f t="shared" ca="1" si="1947"/>
        <v>927</v>
      </c>
      <c r="BYG29">
        <f t="shared" ca="1" si="1947"/>
        <v>157</v>
      </c>
      <c r="BYH29">
        <f t="shared" ca="1" si="1947"/>
        <v>351</v>
      </c>
      <c r="BYI29">
        <f t="shared" ca="1" si="1947"/>
        <v>262</v>
      </c>
      <c r="BYJ29">
        <f t="shared" ref="BYJ29:CAU35" ca="1" si="2327">RANDBETWEEN(1,1000)</f>
        <v>9</v>
      </c>
      <c r="BYK29">
        <f t="shared" ca="1" si="2327"/>
        <v>136</v>
      </c>
      <c r="BYL29">
        <f t="shared" ca="1" si="2327"/>
        <v>67</v>
      </c>
      <c r="BYM29">
        <f t="shared" ca="1" si="2327"/>
        <v>56</v>
      </c>
      <c r="BYN29">
        <f t="shared" ca="1" si="2327"/>
        <v>830</v>
      </c>
      <c r="BYO29">
        <f t="shared" ca="1" si="2327"/>
        <v>80</v>
      </c>
      <c r="BYP29">
        <f t="shared" ca="1" si="2327"/>
        <v>945</v>
      </c>
      <c r="BYQ29">
        <f t="shared" ca="1" si="2327"/>
        <v>503</v>
      </c>
      <c r="BYR29">
        <f t="shared" ca="1" si="2327"/>
        <v>373</v>
      </c>
      <c r="BYS29">
        <f t="shared" ca="1" si="2327"/>
        <v>493</v>
      </c>
      <c r="BYT29">
        <f t="shared" ca="1" si="2327"/>
        <v>883</v>
      </c>
      <c r="BYU29">
        <f t="shared" ca="1" si="2327"/>
        <v>205</v>
      </c>
      <c r="BYV29">
        <f t="shared" ca="1" si="2327"/>
        <v>106</v>
      </c>
      <c r="BYW29">
        <f t="shared" ca="1" si="2327"/>
        <v>130</v>
      </c>
      <c r="BYX29">
        <f t="shared" ca="1" si="2327"/>
        <v>979</v>
      </c>
      <c r="BYY29">
        <f t="shared" ca="1" si="2327"/>
        <v>864</v>
      </c>
      <c r="BYZ29">
        <f t="shared" ca="1" si="2327"/>
        <v>470</v>
      </c>
      <c r="BZA29">
        <f t="shared" ca="1" si="2327"/>
        <v>994</v>
      </c>
      <c r="BZB29">
        <f t="shared" ca="1" si="2327"/>
        <v>654</v>
      </c>
      <c r="BZC29">
        <f t="shared" ca="1" si="2327"/>
        <v>200</v>
      </c>
      <c r="BZD29">
        <f t="shared" ca="1" si="2327"/>
        <v>444</v>
      </c>
      <c r="BZE29">
        <f t="shared" ca="1" si="2327"/>
        <v>104</v>
      </c>
      <c r="BZF29">
        <f t="shared" ca="1" si="2327"/>
        <v>782</v>
      </c>
      <c r="BZG29">
        <f t="shared" ca="1" si="2327"/>
        <v>50</v>
      </c>
      <c r="BZH29">
        <f t="shared" ca="1" si="2327"/>
        <v>955</v>
      </c>
      <c r="BZI29">
        <f t="shared" ca="1" si="2327"/>
        <v>823</v>
      </c>
      <c r="BZJ29">
        <f t="shared" ca="1" si="2327"/>
        <v>104</v>
      </c>
      <c r="BZK29">
        <f t="shared" ca="1" si="2327"/>
        <v>232</v>
      </c>
      <c r="BZL29">
        <f t="shared" ca="1" si="2327"/>
        <v>615</v>
      </c>
      <c r="BZM29">
        <f t="shared" ca="1" si="2327"/>
        <v>99</v>
      </c>
      <c r="BZN29">
        <f t="shared" ca="1" si="2327"/>
        <v>48</v>
      </c>
      <c r="BZO29">
        <f t="shared" ca="1" si="2327"/>
        <v>499</v>
      </c>
      <c r="BZP29">
        <f t="shared" ca="1" si="2327"/>
        <v>272</v>
      </c>
      <c r="BZQ29">
        <f t="shared" ca="1" si="2327"/>
        <v>561</v>
      </c>
      <c r="BZR29">
        <f t="shared" ca="1" si="2327"/>
        <v>851</v>
      </c>
      <c r="BZS29">
        <f t="shared" ca="1" si="2327"/>
        <v>989</v>
      </c>
      <c r="BZT29">
        <f t="shared" ca="1" si="2327"/>
        <v>595</v>
      </c>
      <c r="BZU29">
        <f t="shared" ca="1" si="2327"/>
        <v>612</v>
      </c>
      <c r="BZV29">
        <f t="shared" ca="1" si="2327"/>
        <v>876</v>
      </c>
      <c r="BZW29">
        <f t="shared" ca="1" si="2327"/>
        <v>354</v>
      </c>
      <c r="BZX29">
        <f t="shared" ca="1" si="2327"/>
        <v>607</v>
      </c>
      <c r="BZY29">
        <f t="shared" ca="1" si="2327"/>
        <v>186</v>
      </c>
      <c r="BZZ29">
        <f t="shared" ca="1" si="2327"/>
        <v>269</v>
      </c>
      <c r="CAA29">
        <f t="shared" ca="1" si="2327"/>
        <v>732</v>
      </c>
      <c r="CAB29">
        <f t="shared" ca="1" si="2327"/>
        <v>927</v>
      </c>
      <c r="CAC29">
        <f t="shared" ca="1" si="2327"/>
        <v>729</v>
      </c>
      <c r="CAD29">
        <f t="shared" ca="1" si="2327"/>
        <v>657</v>
      </c>
      <c r="CAE29">
        <f t="shared" ca="1" si="2327"/>
        <v>468</v>
      </c>
      <c r="CAF29">
        <f t="shared" ca="1" si="2327"/>
        <v>562</v>
      </c>
      <c r="CAG29">
        <f t="shared" ca="1" si="2327"/>
        <v>545</v>
      </c>
      <c r="CAH29">
        <f t="shared" ca="1" si="2327"/>
        <v>882</v>
      </c>
      <c r="CAI29">
        <f t="shared" ca="1" si="2327"/>
        <v>943</v>
      </c>
      <c r="CAJ29">
        <f t="shared" ca="1" si="2327"/>
        <v>794</v>
      </c>
      <c r="CAK29">
        <f t="shared" ca="1" si="2327"/>
        <v>186</v>
      </c>
      <c r="CAL29">
        <f t="shared" ca="1" si="2327"/>
        <v>529</v>
      </c>
      <c r="CAM29">
        <f t="shared" ca="1" si="2327"/>
        <v>149</v>
      </c>
      <c r="CAN29">
        <f t="shared" ca="1" si="2327"/>
        <v>796</v>
      </c>
      <c r="CAO29">
        <f t="shared" ca="1" si="2327"/>
        <v>527</v>
      </c>
      <c r="CAP29">
        <f t="shared" ca="1" si="2327"/>
        <v>509</v>
      </c>
      <c r="CAQ29">
        <f t="shared" ca="1" si="2327"/>
        <v>227</v>
      </c>
      <c r="CAR29">
        <f t="shared" ca="1" si="2327"/>
        <v>997</v>
      </c>
      <c r="CAS29">
        <f t="shared" ca="1" si="2327"/>
        <v>425</v>
      </c>
      <c r="CAT29">
        <f t="shared" ca="1" si="2327"/>
        <v>646</v>
      </c>
      <c r="CAU29">
        <f t="shared" ca="1" si="2327"/>
        <v>775</v>
      </c>
      <c r="CAV29">
        <f t="shared" ca="1" si="2200"/>
        <v>435</v>
      </c>
      <c r="CAW29">
        <f t="shared" ca="1" si="2200"/>
        <v>57</v>
      </c>
      <c r="CAX29">
        <f t="shared" ca="1" si="2200"/>
        <v>904</v>
      </c>
      <c r="CAY29">
        <f t="shared" ca="1" si="2200"/>
        <v>712</v>
      </c>
      <c r="CAZ29">
        <f t="shared" ca="1" si="2200"/>
        <v>123</v>
      </c>
      <c r="CBA29">
        <f t="shared" ca="1" si="2200"/>
        <v>439</v>
      </c>
      <c r="CBB29">
        <f t="shared" ca="1" si="2200"/>
        <v>387</v>
      </c>
      <c r="CBC29">
        <f t="shared" ca="1" si="2200"/>
        <v>860</v>
      </c>
      <c r="CBD29">
        <f t="shared" ca="1" si="2200"/>
        <v>458</v>
      </c>
      <c r="CBE29">
        <f t="shared" ca="1" si="2200"/>
        <v>639</v>
      </c>
      <c r="CBF29">
        <f t="shared" ca="1" si="2074"/>
        <v>616</v>
      </c>
      <c r="CBG29">
        <f t="shared" ca="1" si="2074"/>
        <v>651</v>
      </c>
      <c r="CBH29">
        <f t="shared" ca="1" si="2074"/>
        <v>930</v>
      </c>
      <c r="CBI29">
        <f t="shared" ca="1" si="2074"/>
        <v>74</v>
      </c>
      <c r="CBJ29">
        <f t="shared" ca="1" si="2074"/>
        <v>293</v>
      </c>
      <c r="CBK29">
        <f t="shared" ca="1" si="2074"/>
        <v>889</v>
      </c>
      <c r="CBL29">
        <f t="shared" ca="1" si="2074"/>
        <v>500</v>
      </c>
      <c r="CBM29">
        <f t="shared" ca="1" si="2074"/>
        <v>411</v>
      </c>
      <c r="CBN29">
        <f t="shared" ca="1" si="2074"/>
        <v>750</v>
      </c>
      <c r="CBO29">
        <f t="shared" ca="1" si="2074"/>
        <v>3</v>
      </c>
      <c r="CBP29">
        <f t="shared" ca="1" si="2074"/>
        <v>877</v>
      </c>
      <c r="CBQ29">
        <f t="shared" ca="1" si="2074"/>
        <v>149</v>
      </c>
      <c r="CBR29">
        <f t="shared" ca="1" si="2074"/>
        <v>168</v>
      </c>
      <c r="CBS29">
        <f t="shared" ca="1" si="2074"/>
        <v>403</v>
      </c>
      <c r="CBT29">
        <f t="shared" ca="1" si="2074"/>
        <v>193</v>
      </c>
      <c r="CBU29">
        <f t="shared" ca="1" si="2074"/>
        <v>210</v>
      </c>
      <c r="CBV29">
        <f t="shared" ca="1" si="2074"/>
        <v>234</v>
      </c>
      <c r="CBW29">
        <f t="shared" ca="1" si="2074"/>
        <v>870</v>
      </c>
      <c r="CBX29">
        <f t="shared" ca="1" si="2074"/>
        <v>375</v>
      </c>
      <c r="CBY29">
        <f t="shared" ca="1" si="2074"/>
        <v>146</v>
      </c>
      <c r="CBZ29">
        <f t="shared" ca="1" si="2074"/>
        <v>951</v>
      </c>
      <c r="CCA29">
        <f t="shared" ca="1" si="2074"/>
        <v>845</v>
      </c>
      <c r="CCB29">
        <f t="shared" ca="1" si="2074"/>
        <v>609</v>
      </c>
      <c r="CCC29">
        <f t="shared" ca="1" si="2074"/>
        <v>567</v>
      </c>
      <c r="CCD29">
        <f t="shared" ca="1" si="2074"/>
        <v>185</v>
      </c>
      <c r="CCE29">
        <f t="shared" ca="1" si="2074"/>
        <v>141</v>
      </c>
      <c r="CCF29">
        <f t="shared" ca="1" si="2074"/>
        <v>820</v>
      </c>
      <c r="CCG29">
        <f t="shared" ca="1" si="2074"/>
        <v>41</v>
      </c>
      <c r="CCH29">
        <f t="shared" ca="1" si="2074"/>
        <v>587</v>
      </c>
      <c r="CCI29">
        <f t="shared" ca="1" si="2074"/>
        <v>995</v>
      </c>
      <c r="CCJ29">
        <f t="shared" ca="1" si="2074"/>
        <v>837</v>
      </c>
      <c r="CCK29">
        <f t="shared" ca="1" si="2074"/>
        <v>178</v>
      </c>
      <c r="CCL29">
        <f t="shared" ca="1" si="2074"/>
        <v>958</v>
      </c>
      <c r="CCM29">
        <f t="shared" ca="1" si="2074"/>
        <v>247</v>
      </c>
      <c r="CCN29">
        <f t="shared" ca="1" si="1948"/>
        <v>539</v>
      </c>
      <c r="CCO29">
        <f t="shared" ca="1" si="1948"/>
        <v>541</v>
      </c>
      <c r="CCP29">
        <f t="shared" ca="1" si="1948"/>
        <v>682</v>
      </c>
      <c r="CCQ29">
        <f t="shared" ca="1" si="1948"/>
        <v>224</v>
      </c>
      <c r="CCR29">
        <f t="shared" ca="1" si="1948"/>
        <v>589</v>
      </c>
      <c r="CCS29">
        <f t="shared" ca="1" si="1948"/>
        <v>897</v>
      </c>
      <c r="CCT29">
        <f t="shared" ca="1" si="1948"/>
        <v>391</v>
      </c>
      <c r="CCU29">
        <f t="shared" ca="1" si="1948"/>
        <v>763</v>
      </c>
      <c r="CCV29">
        <f t="shared" ca="1" si="1948"/>
        <v>311</v>
      </c>
      <c r="CCW29">
        <f t="shared" ca="1" si="1948"/>
        <v>366</v>
      </c>
      <c r="CCX29">
        <f t="shared" ca="1" si="1948"/>
        <v>623</v>
      </c>
      <c r="CCY29">
        <f t="shared" ca="1" si="1948"/>
        <v>613</v>
      </c>
      <c r="CCZ29">
        <f t="shared" ca="1" si="1948"/>
        <v>236</v>
      </c>
      <c r="CDA29">
        <f t="shared" ca="1" si="1948"/>
        <v>148</v>
      </c>
      <c r="CDB29">
        <f t="shared" ca="1" si="1948"/>
        <v>979</v>
      </c>
      <c r="CDC29">
        <f t="shared" ca="1" si="1948"/>
        <v>607</v>
      </c>
      <c r="CDD29">
        <f t="shared" ca="1" si="1948"/>
        <v>292</v>
      </c>
      <c r="CDE29">
        <f t="shared" ca="1" si="1948"/>
        <v>969</v>
      </c>
      <c r="CDF29">
        <f t="shared" ca="1" si="1948"/>
        <v>954</v>
      </c>
      <c r="CDG29">
        <f t="shared" ca="1" si="1948"/>
        <v>584</v>
      </c>
      <c r="CDH29">
        <f t="shared" ref="CDH29:CFS35" ca="1" si="2328">RANDBETWEEN(1,1000)</f>
        <v>820</v>
      </c>
      <c r="CDI29">
        <f t="shared" ca="1" si="2328"/>
        <v>669</v>
      </c>
      <c r="CDJ29">
        <f t="shared" ca="1" si="2328"/>
        <v>854</v>
      </c>
      <c r="CDK29">
        <f t="shared" ca="1" si="2328"/>
        <v>770</v>
      </c>
      <c r="CDL29">
        <f t="shared" ca="1" si="2328"/>
        <v>860</v>
      </c>
      <c r="CDM29">
        <f t="shared" ca="1" si="2328"/>
        <v>638</v>
      </c>
      <c r="CDN29">
        <f t="shared" ca="1" si="2328"/>
        <v>942</v>
      </c>
      <c r="CDO29">
        <f t="shared" ca="1" si="2328"/>
        <v>25</v>
      </c>
      <c r="CDP29">
        <f t="shared" ca="1" si="2328"/>
        <v>639</v>
      </c>
      <c r="CDQ29">
        <f t="shared" ca="1" si="2328"/>
        <v>920</v>
      </c>
      <c r="CDR29">
        <f t="shared" ca="1" si="2328"/>
        <v>832</v>
      </c>
      <c r="CDS29">
        <f t="shared" ca="1" si="2328"/>
        <v>851</v>
      </c>
      <c r="CDT29">
        <f t="shared" ca="1" si="2328"/>
        <v>656</v>
      </c>
      <c r="CDU29">
        <f t="shared" ca="1" si="2328"/>
        <v>779</v>
      </c>
      <c r="CDV29">
        <f t="shared" ca="1" si="2328"/>
        <v>88</v>
      </c>
      <c r="CDW29">
        <f t="shared" ca="1" si="2328"/>
        <v>901</v>
      </c>
      <c r="CDX29">
        <f t="shared" ca="1" si="2328"/>
        <v>289</v>
      </c>
      <c r="CDY29">
        <f t="shared" ca="1" si="2328"/>
        <v>416</v>
      </c>
      <c r="CDZ29">
        <f t="shared" ca="1" si="2328"/>
        <v>360</v>
      </c>
      <c r="CEA29">
        <f t="shared" ca="1" si="2328"/>
        <v>428</v>
      </c>
      <c r="CEB29">
        <f t="shared" ca="1" si="2328"/>
        <v>544</v>
      </c>
      <c r="CEC29">
        <f t="shared" ca="1" si="2328"/>
        <v>970</v>
      </c>
      <c r="CED29">
        <f t="shared" ca="1" si="2328"/>
        <v>1</v>
      </c>
      <c r="CEE29">
        <f t="shared" ca="1" si="2328"/>
        <v>759</v>
      </c>
      <c r="CEF29">
        <f t="shared" ca="1" si="2328"/>
        <v>496</v>
      </c>
      <c r="CEG29">
        <f t="shared" ca="1" si="2328"/>
        <v>558</v>
      </c>
      <c r="CEH29">
        <f t="shared" ca="1" si="2328"/>
        <v>421</v>
      </c>
      <c r="CEI29">
        <f t="shared" ca="1" si="2328"/>
        <v>550</v>
      </c>
      <c r="CEJ29">
        <f t="shared" ca="1" si="2328"/>
        <v>928</v>
      </c>
      <c r="CEK29">
        <f t="shared" ca="1" si="2328"/>
        <v>342</v>
      </c>
      <c r="CEL29">
        <f t="shared" ca="1" si="2328"/>
        <v>85</v>
      </c>
      <c r="CEM29">
        <f t="shared" ca="1" si="2328"/>
        <v>936</v>
      </c>
      <c r="CEN29">
        <f t="shared" ca="1" si="2328"/>
        <v>327</v>
      </c>
      <c r="CEO29">
        <f t="shared" ca="1" si="2328"/>
        <v>362</v>
      </c>
      <c r="CEP29">
        <f t="shared" ca="1" si="2328"/>
        <v>328</v>
      </c>
      <c r="CEQ29">
        <f t="shared" ca="1" si="2328"/>
        <v>632</v>
      </c>
      <c r="CER29">
        <f t="shared" ca="1" si="2328"/>
        <v>59</v>
      </c>
      <c r="CES29">
        <f t="shared" ca="1" si="2328"/>
        <v>759</v>
      </c>
      <c r="CET29">
        <f t="shared" ca="1" si="2328"/>
        <v>154</v>
      </c>
      <c r="CEU29">
        <f t="shared" ca="1" si="2328"/>
        <v>270</v>
      </c>
      <c r="CEV29">
        <f t="shared" ca="1" si="2328"/>
        <v>108</v>
      </c>
      <c r="CEW29">
        <f t="shared" ca="1" si="2328"/>
        <v>169</v>
      </c>
      <c r="CEX29">
        <f t="shared" ca="1" si="2328"/>
        <v>93</v>
      </c>
      <c r="CEY29">
        <f t="shared" ca="1" si="2328"/>
        <v>422</v>
      </c>
      <c r="CEZ29">
        <f t="shared" ca="1" si="2328"/>
        <v>13</v>
      </c>
      <c r="CFA29">
        <f t="shared" ca="1" si="2328"/>
        <v>221</v>
      </c>
      <c r="CFB29">
        <f t="shared" ca="1" si="2328"/>
        <v>508</v>
      </c>
      <c r="CFC29">
        <f t="shared" ca="1" si="2328"/>
        <v>704</v>
      </c>
      <c r="CFD29">
        <f t="shared" ca="1" si="2328"/>
        <v>458</v>
      </c>
      <c r="CFE29">
        <f t="shared" ca="1" si="2328"/>
        <v>310</v>
      </c>
      <c r="CFF29">
        <f t="shared" ca="1" si="2328"/>
        <v>935</v>
      </c>
      <c r="CFG29">
        <f t="shared" ca="1" si="2328"/>
        <v>191</v>
      </c>
      <c r="CFH29">
        <f t="shared" ca="1" si="2328"/>
        <v>853</v>
      </c>
      <c r="CFI29">
        <f t="shared" ca="1" si="2328"/>
        <v>616</v>
      </c>
      <c r="CFJ29">
        <f t="shared" ca="1" si="2328"/>
        <v>633</v>
      </c>
      <c r="CFK29">
        <f t="shared" ca="1" si="2328"/>
        <v>10</v>
      </c>
      <c r="CFL29">
        <f t="shared" ca="1" si="2328"/>
        <v>793</v>
      </c>
      <c r="CFM29">
        <f t="shared" ca="1" si="2328"/>
        <v>466</v>
      </c>
      <c r="CFN29">
        <f t="shared" ca="1" si="2328"/>
        <v>424</v>
      </c>
      <c r="CFO29">
        <f t="shared" ca="1" si="2328"/>
        <v>824</v>
      </c>
      <c r="CFP29">
        <f t="shared" ca="1" si="2328"/>
        <v>267</v>
      </c>
      <c r="CFQ29">
        <f t="shared" ca="1" si="2328"/>
        <v>961</v>
      </c>
      <c r="CFR29">
        <f t="shared" ca="1" si="2328"/>
        <v>316</v>
      </c>
      <c r="CFS29">
        <f t="shared" ca="1" si="2328"/>
        <v>380</v>
      </c>
      <c r="CFT29">
        <f t="shared" ca="1" si="2201"/>
        <v>471</v>
      </c>
      <c r="CFU29">
        <f t="shared" ca="1" si="2201"/>
        <v>522</v>
      </c>
      <c r="CFV29">
        <f t="shared" ca="1" si="2201"/>
        <v>647</v>
      </c>
      <c r="CFW29">
        <f t="shared" ca="1" si="2201"/>
        <v>893</v>
      </c>
      <c r="CFX29">
        <f t="shared" ca="1" si="2201"/>
        <v>683</v>
      </c>
      <c r="CFY29">
        <f t="shared" ca="1" si="2201"/>
        <v>520</v>
      </c>
      <c r="CFZ29">
        <f t="shared" ca="1" si="2201"/>
        <v>64</v>
      </c>
      <c r="CGA29">
        <f t="shared" ca="1" si="2201"/>
        <v>33</v>
      </c>
      <c r="CGB29">
        <f t="shared" ca="1" si="2201"/>
        <v>760</v>
      </c>
      <c r="CGC29">
        <f t="shared" ca="1" si="2201"/>
        <v>768</v>
      </c>
      <c r="CGD29">
        <f t="shared" ca="1" si="2075"/>
        <v>433</v>
      </c>
      <c r="CGE29">
        <f t="shared" ca="1" si="2075"/>
        <v>382</v>
      </c>
      <c r="CGF29">
        <f t="shared" ca="1" si="2075"/>
        <v>781</v>
      </c>
      <c r="CGG29">
        <f t="shared" ca="1" si="2075"/>
        <v>194</v>
      </c>
      <c r="CGH29">
        <f t="shared" ca="1" si="2075"/>
        <v>848</v>
      </c>
      <c r="CGI29">
        <f t="shared" ca="1" si="2075"/>
        <v>63</v>
      </c>
      <c r="CGJ29">
        <f t="shared" ca="1" si="2075"/>
        <v>566</v>
      </c>
      <c r="CGK29">
        <f t="shared" ca="1" si="2075"/>
        <v>308</v>
      </c>
      <c r="CGL29">
        <f t="shared" ca="1" si="2075"/>
        <v>896</v>
      </c>
      <c r="CGM29">
        <f t="shared" ca="1" si="2075"/>
        <v>974</v>
      </c>
      <c r="CGN29">
        <f t="shared" ca="1" si="2075"/>
        <v>347</v>
      </c>
      <c r="CGO29">
        <f t="shared" ca="1" si="2075"/>
        <v>560</v>
      </c>
      <c r="CGP29">
        <f t="shared" ca="1" si="2075"/>
        <v>381</v>
      </c>
      <c r="CGQ29">
        <f t="shared" ca="1" si="2075"/>
        <v>294</v>
      </c>
      <c r="CGR29">
        <f t="shared" ca="1" si="2075"/>
        <v>226</v>
      </c>
      <c r="CGS29">
        <f t="shared" ca="1" si="2075"/>
        <v>282</v>
      </c>
      <c r="CGT29">
        <f t="shared" ca="1" si="2075"/>
        <v>43</v>
      </c>
      <c r="CGU29">
        <f t="shared" ca="1" si="2075"/>
        <v>97</v>
      </c>
      <c r="CGV29">
        <f t="shared" ca="1" si="2075"/>
        <v>72</v>
      </c>
      <c r="CGW29">
        <f t="shared" ca="1" si="2075"/>
        <v>491</v>
      </c>
      <c r="CGX29">
        <f t="shared" ca="1" si="2075"/>
        <v>168</v>
      </c>
      <c r="CGY29">
        <f t="shared" ca="1" si="2075"/>
        <v>176</v>
      </c>
      <c r="CGZ29">
        <f t="shared" ca="1" si="2075"/>
        <v>331</v>
      </c>
      <c r="CHA29">
        <f t="shared" ca="1" si="2075"/>
        <v>643</v>
      </c>
      <c r="CHB29">
        <f t="shared" ca="1" si="2075"/>
        <v>205</v>
      </c>
      <c r="CHC29">
        <f t="shared" ca="1" si="2075"/>
        <v>349</v>
      </c>
      <c r="CHD29">
        <f t="shared" ca="1" si="2075"/>
        <v>932</v>
      </c>
      <c r="CHE29">
        <f t="shared" ca="1" si="2075"/>
        <v>248</v>
      </c>
      <c r="CHF29">
        <f t="shared" ca="1" si="2075"/>
        <v>170</v>
      </c>
      <c r="CHG29">
        <f t="shared" ca="1" si="2075"/>
        <v>321</v>
      </c>
      <c r="CHH29">
        <f t="shared" ca="1" si="2075"/>
        <v>877</v>
      </c>
      <c r="CHI29">
        <f t="shared" ca="1" si="2075"/>
        <v>644</v>
      </c>
      <c r="CHJ29">
        <f t="shared" ca="1" si="2075"/>
        <v>532</v>
      </c>
      <c r="CHK29">
        <f t="shared" ca="1" si="2075"/>
        <v>157</v>
      </c>
      <c r="CHL29">
        <f t="shared" ca="1" si="1949"/>
        <v>776</v>
      </c>
      <c r="CHM29">
        <f t="shared" ca="1" si="1949"/>
        <v>274</v>
      </c>
      <c r="CHN29">
        <f t="shared" ca="1" si="1949"/>
        <v>747</v>
      </c>
      <c r="CHO29">
        <f t="shared" ca="1" si="1949"/>
        <v>222</v>
      </c>
      <c r="CHP29">
        <f t="shared" ca="1" si="1949"/>
        <v>63</v>
      </c>
      <c r="CHQ29">
        <f t="shared" ca="1" si="1949"/>
        <v>399</v>
      </c>
      <c r="CHR29">
        <f t="shared" ca="1" si="1949"/>
        <v>187</v>
      </c>
      <c r="CHS29">
        <f t="shared" ca="1" si="1949"/>
        <v>511</v>
      </c>
      <c r="CHT29">
        <f t="shared" ca="1" si="1949"/>
        <v>494</v>
      </c>
      <c r="CHU29">
        <f t="shared" ca="1" si="1949"/>
        <v>148</v>
      </c>
      <c r="CHV29">
        <f t="shared" ca="1" si="1949"/>
        <v>668</v>
      </c>
      <c r="CHW29">
        <f t="shared" ca="1" si="1949"/>
        <v>580</v>
      </c>
      <c r="CHX29">
        <f t="shared" ca="1" si="1949"/>
        <v>852</v>
      </c>
      <c r="CHY29">
        <f t="shared" ca="1" si="1949"/>
        <v>774</v>
      </c>
      <c r="CHZ29">
        <f t="shared" ca="1" si="1949"/>
        <v>285</v>
      </c>
      <c r="CIA29">
        <f t="shared" ca="1" si="1949"/>
        <v>324</v>
      </c>
      <c r="CIB29">
        <f t="shared" ca="1" si="1949"/>
        <v>966</v>
      </c>
      <c r="CIC29">
        <f t="shared" ca="1" si="1949"/>
        <v>415</v>
      </c>
      <c r="CID29">
        <f t="shared" ca="1" si="1949"/>
        <v>6</v>
      </c>
      <c r="CIE29">
        <f t="shared" ca="1" si="1949"/>
        <v>886</v>
      </c>
      <c r="CIF29">
        <f t="shared" ref="CIF29:CKQ35" ca="1" si="2329">RANDBETWEEN(1,1000)</f>
        <v>555</v>
      </c>
      <c r="CIG29">
        <f t="shared" ca="1" si="2329"/>
        <v>125</v>
      </c>
      <c r="CIH29">
        <f t="shared" ca="1" si="2329"/>
        <v>254</v>
      </c>
      <c r="CII29">
        <f t="shared" ca="1" si="2329"/>
        <v>114</v>
      </c>
      <c r="CIJ29">
        <f t="shared" ca="1" si="2329"/>
        <v>99</v>
      </c>
      <c r="CIK29">
        <f t="shared" ca="1" si="2329"/>
        <v>755</v>
      </c>
      <c r="CIL29">
        <f t="shared" ca="1" si="2329"/>
        <v>968</v>
      </c>
      <c r="CIM29">
        <f t="shared" ca="1" si="2329"/>
        <v>103</v>
      </c>
      <c r="CIN29">
        <f t="shared" ca="1" si="2329"/>
        <v>284</v>
      </c>
      <c r="CIO29">
        <f t="shared" ca="1" si="2329"/>
        <v>206</v>
      </c>
      <c r="CIP29">
        <f t="shared" ca="1" si="2329"/>
        <v>930</v>
      </c>
      <c r="CIQ29">
        <f t="shared" ca="1" si="2329"/>
        <v>477</v>
      </c>
      <c r="CIR29">
        <f t="shared" ca="1" si="2329"/>
        <v>296</v>
      </c>
      <c r="CIS29">
        <f t="shared" ca="1" si="2329"/>
        <v>887</v>
      </c>
      <c r="CIT29">
        <f t="shared" ca="1" si="2329"/>
        <v>10</v>
      </c>
      <c r="CIU29">
        <f t="shared" ca="1" si="2329"/>
        <v>490</v>
      </c>
      <c r="CIV29">
        <f t="shared" ca="1" si="2329"/>
        <v>474</v>
      </c>
      <c r="CIW29">
        <f t="shared" ca="1" si="2329"/>
        <v>423</v>
      </c>
      <c r="CIX29">
        <f t="shared" ca="1" si="2329"/>
        <v>632</v>
      </c>
      <c r="CIY29">
        <f t="shared" ca="1" si="2329"/>
        <v>217</v>
      </c>
      <c r="CIZ29">
        <f t="shared" ca="1" si="2329"/>
        <v>46</v>
      </c>
      <c r="CJA29">
        <f t="shared" ca="1" si="2329"/>
        <v>545</v>
      </c>
      <c r="CJB29">
        <f t="shared" ca="1" si="2329"/>
        <v>72</v>
      </c>
      <c r="CJC29">
        <f t="shared" ca="1" si="2329"/>
        <v>19</v>
      </c>
      <c r="CJD29">
        <f t="shared" ca="1" si="2329"/>
        <v>498</v>
      </c>
      <c r="CJE29">
        <f t="shared" ca="1" si="2329"/>
        <v>84</v>
      </c>
      <c r="CJF29">
        <f t="shared" ca="1" si="2329"/>
        <v>895</v>
      </c>
      <c r="CJG29">
        <f t="shared" ca="1" si="2329"/>
        <v>179</v>
      </c>
      <c r="CJH29">
        <f t="shared" ca="1" si="2329"/>
        <v>867</v>
      </c>
      <c r="CJI29">
        <f t="shared" ca="1" si="2329"/>
        <v>241</v>
      </c>
      <c r="CJJ29">
        <f t="shared" ca="1" si="2329"/>
        <v>675</v>
      </c>
      <c r="CJK29">
        <f t="shared" ca="1" si="2329"/>
        <v>845</v>
      </c>
      <c r="CJL29">
        <f t="shared" ca="1" si="2329"/>
        <v>169</v>
      </c>
      <c r="CJM29">
        <f t="shared" ca="1" si="2329"/>
        <v>678</v>
      </c>
      <c r="CJN29">
        <f t="shared" ca="1" si="2329"/>
        <v>342</v>
      </c>
      <c r="CJO29">
        <f t="shared" ca="1" si="2329"/>
        <v>588</v>
      </c>
      <c r="CJP29">
        <f t="shared" ca="1" si="2329"/>
        <v>512</v>
      </c>
      <c r="CJQ29">
        <f t="shared" ca="1" si="2329"/>
        <v>388</v>
      </c>
      <c r="CJR29">
        <f t="shared" ca="1" si="2329"/>
        <v>727</v>
      </c>
      <c r="CJS29">
        <f t="shared" ca="1" si="2329"/>
        <v>109</v>
      </c>
      <c r="CJT29">
        <f t="shared" ca="1" si="2329"/>
        <v>56</v>
      </c>
      <c r="CJU29">
        <f t="shared" ca="1" si="2329"/>
        <v>43</v>
      </c>
      <c r="CJV29">
        <f t="shared" ca="1" si="2329"/>
        <v>352</v>
      </c>
      <c r="CJW29">
        <f t="shared" ca="1" si="2329"/>
        <v>322</v>
      </c>
      <c r="CJX29">
        <f t="shared" ca="1" si="2329"/>
        <v>576</v>
      </c>
      <c r="CJY29">
        <f t="shared" ca="1" si="2329"/>
        <v>944</v>
      </c>
      <c r="CJZ29">
        <f t="shared" ca="1" si="2329"/>
        <v>175</v>
      </c>
      <c r="CKA29">
        <f t="shared" ca="1" si="2329"/>
        <v>962</v>
      </c>
      <c r="CKB29">
        <f t="shared" ca="1" si="2329"/>
        <v>31</v>
      </c>
      <c r="CKC29">
        <f t="shared" ca="1" si="2329"/>
        <v>891</v>
      </c>
      <c r="CKD29">
        <f t="shared" ca="1" si="2329"/>
        <v>910</v>
      </c>
      <c r="CKE29">
        <f t="shared" ca="1" si="2329"/>
        <v>217</v>
      </c>
      <c r="CKF29">
        <f t="shared" ca="1" si="2329"/>
        <v>547</v>
      </c>
      <c r="CKG29">
        <f t="shared" ca="1" si="2329"/>
        <v>618</v>
      </c>
      <c r="CKH29">
        <f t="shared" ca="1" si="2329"/>
        <v>862</v>
      </c>
      <c r="CKI29">
        <f t="shared" ca="1" si="2329"/>
        <v>324</v>
      </c>
      <c r="CKJ29">
        <f t="shared" ca="1" si="2329"/>
        <v>6</v>
      </c>
      <c r="CKK29">
        <f t="shared" ca="1" si="2329"/>
        <v>602</v>
      </c>
      <c r="CKL29">
        <f t="shared" ca="1" si="2329"/>
        <v>747</v>
      </c>
      <c r="CKM29">
        <f t="shared" ca="1" si="2329"/>
        <v>462</v>
      </c>
      <c r="CKN29">
        <f t="shared" ca="1" si="2329"/>
        <v>229</v>
      </c>
      <c r="CKO29">
        <f t="shared" ca="1" si="2329"/>
        <v>489</v>
      </c>
      <c r="CKP29">
        <f t="shared" ca="1" si="2329"/>
        <v>595</v>
      </c>
      <c r="CKQ29">
        <f t="shared" ca="1" si="2329"/>
        <v>791</v>
      </c>
      <c r="CKR29">
        <f t="shared" ca="1" si="2202"/>
        <v>426</v>
      </c>
      <c r="CKS29">
        <f t="shared" ca="1" si="2202"/>
        <v>651</v>
      </c>
      <c r="CKT29">
        <f t="shared" ca="1" si="2202"/>
        <v>671</v>
      </c>
      <c r="CKU29">
        <f t="shared" ca="1" si="2202"/>
        <v>569</v>
      </c>
      <c r="CKV29">
        <f t="shared" ca="1" si="2202"/>
        <v>534</v>
      </c>
      <c r="CKW29">
        <f t="shared" ca="1" si="2202"/>
        <v>991</v>
      </c>
      <c r="CKX29">
        <f t="shared" ca="1" si="2202"/>
        <v>179</v>
      </c>
      <c r="CKY29">
        <f t="shared" ca="1" si="2202"/>
        <v>118</v>
      </c>
      <c r="CKZ29">
        <f t="shared" ca="1" si="2202"/>
        <v>990</v>
      </c>
      <c r="CLA29">
        <f t="shared" ca="1" si="2202"/>
        <v>725</v>
      </c>
      <c r="CLB29">
        <f t="shared" ca="1" si="2076"/>
        <v>140</v>
      </c>
      <c r="CLC29">
        <f t="shared" ca="1" si="2076"/>
        <v>552</v>
      </c>
      <c r="CLD29">
        <f t="shared" ca="1" si="2076"/>
        <v>919</v>
      </c>
      <c r="CLE29">
        <f t="shared" ca="1" si="2076"/>
        <v>13</v>
      </c>
      <c r="CLF29">
        <f t="shared" ca="1" si="2076"/>
        <v>515</v>
      </c>
      <c r="CLG29">
        <f t="shared" ca="1" si="2076"/>
        <v>650</v>
      </c>
      <c r="CLH29">
        <f t="shared" ca="1" si="2076"/>
        <v>417</v>
      </c>
      <c r="CLI29">
        <f t="shared" ca="1" si="2076"/>
        <v>173</v>
      </c>
      <c r="CLJ29">
        <f t="shared" ca="1" si="2076"/>
        <v>890</v>
      </c>
      <c r="CLK29">
        <f t="shared" ca="1" si="2076"/>
        <v>55</v>
      </c>
      <c r="CLL29">
        <f t="shared" ca="1" si="2076"/>
        <v>530</v>
      </c>
      <c r="CLM29">
        <f t="shared" ca="1" si="2076"/>
        <v>866</v>
      </c>
      <c r="CLN29">
        <f t="shared" ca="1" si="2076"/>
        <v>173</v>
      </c>
      <c r="CLO29">
        <f t="shared" ca="1" si="2076"/>
        <v>935</v>
      </c>
      <c r="CLP29">
        <f t="shared" ca="1" si="2076"/>
        <v>177</v>
      </c>
      <c r="CLQ29">
        <f t="shared" ca="1" si="2076"/>
        <v>142</v>
      </c>
      <c r="CLR29">
        <f t="shared" ca="1" si="2076"/>
        <v>319</v>
      </c>
      <c r="CLS29">
        <f t="shared" ca="1" si="2076"/>
        <v>340</v>
      </c>
      <c r="CLT29">
        <f t="shared" ca="1" si="2076"/>
        <v>79</v>
      </c>
      <c r="CLU29">
        <f t="shared" ca="1" si="2076"/>
        <v>882</v>
      </c>
      <c r="CLV29">
        <f t="shared" ca="1" si="2076"/>
        <v>927</v>
      </c>
      <c r="CLW29">
        <f t="shared" ca="1" si="2076"/>
        <v>576</v>
      </c>
      <c r="CLX29">
        <f t="shared" ca="1" si="2076"/>
        <v>276</v>
      </c>
      <c r="CLY29">
        <f t="shared" ca="1" si="2076"/>
        <v>776</v>
      </c>
      <c r="CLZ29">
        <f t="shared" ca="1" si="2076"/>
        <v>975</v>
      </c>
      <c r="CMA29">
        <f t="shared" ca="1" si="2076"/>
        <v>188</v>
      </c>
      <c r="CMB29">
        <f t="shared" ca="1" si="2076"/>
        <v>779</v>
      </c>
      <c r="CMC29">
        <f t="shared" ca="1" si="2076"/>
        <v>32</v>
      </c>
      <c r="CMD29">
        <f t="shared" ca="1" si="2076"/>
        <v>189</v>
      </c>
      <c r="CME29">
        <f t="shared" ca="1" si="2076"/>
        <v>468</v>
      </c>
      <c r="CMF29">
        <f t="shared" ca="1" si="2076"/>
        <v>372</v>
      </c>
      <c r="CMG29">
        <f t="shared" ca="1" si="2076"/>
        <v>237</v>
      </c>
      <c r="CMH29">
        <f t="shared" ca="1" si="2076"/>
        <v>327</v>
      </c>
      <c r="CMI29">
        <f t="shared" ca="1" si="2076"/>
        <v>944</v>
      </c>
      <c r="CMJ29">
        <f t="shared" ca="1" si="1950"/>
        <v>455</v>
      </c>
      <c r="CMK29">
        <f t="shared" ca="1" si="1950"/>
        <v>437</v>
      </c>
      <c r="CML29">
        <f t="shared" ca="1" si="1950"/>
        <v>631</v>
      </c>
      <c r="CMM29">
        <f t="shared" ca="1" si="1950"/>
        <v>172</v>
      </c>
      <c r="CMN29">
        <f t="shared" ca="1" si="1950"/>
        <v>670</v>
      </c>
      <c r="CMO29">
        <f t="shared" ca="1" si="1950"/>
        <v>446</v>
      </c>
      <c r="CMP29">
        <f t="shared" ca="1" si="1950"/>
        <v>283</v>
      </c>
      <c r="CMQ29">
        <f t="shared" ca="1" si="1950"/>
        <v>400</v>
      </c>
      <c r="CMR29">
        <f t="shared" ca="1" si="1950"/>
        <v>802</v>
      </c>
      <c r="CMS29">
        <f t="shared" ca="1" si="1950"/>
        <v>90</v>
      </c>
      <c r="CMT29">
        <f t="shared" ca="1" si="1950"/>
        <v>891</v>
      </c>
      <c r="CMU29">
        <f t="shared" ca="1" si="1950"/>
        <v>263</v>
      </c>
      <c r="CMV29">
        <f t="shared" ca="1" si="1950"/>
        <v>826</v>
      </c>
      <c r="CMW29">
        <f t="shared" ca="1" si="1950"/>
        <v>200</v>
      </c>
      <c r="CMX29">
        <f t="shared" ca="1" si="1950"/>
        <v>486</v>
      </c>
      <c r="CMY29">
        <f t="shared" ca="1" si="1950"/>
        <v>323</v>
      </c>
      <c r="CMZ29">
        <f t="shared" ca="1" si="1950"/>
        <v>937</v>
      </c>
      <c r="CNA29">
        <f t="shared" ca="1" si="1950"/>
        <v>821</v>
      </c>
      <c r="CNB29">
        <f t="shared" ca="1" si="1950"/>
        <v>733</v>
      </c>
      <c r="CNC29">
        <f t="shared" ca="1" si="1950"/>
        <v>818</v>
      </c>
      <c r="CND29">
        <f t="shared" ref="CND29:CPO35" ca="1" si="2330">RANDBETWEEN(1,1000)</f>
        <v>423</v>
      </c>
      <c r="CNE29">
        <f t="shared" ca="1" si="2330"/>
        <v>106</v>
      </c>
      <c r="CNF29">
        <f t="shared" ca="1" si="2330"/>
        <v>910</v>
      </c>
      <c r="CNG29">
        <f t="shared" ca="1" si="2330"/>
        <v>318</v>
      </c>
      <c r="CNH29">
        <f t="shared" ca="1" si="2330"/>
        <v>846</v>
      </c>
      <c r="CNI29">
        <f t="shared" ca="1" si="2330"/>
        <v>506</v>
      </c>
      <c r="CNJ29">
        <f t="shared" ca="1" si="2330"/>
        <v>287</v>
      </c>
      <c r="CNK29">
        <f t="shared" ca="1" si="2330"/>
        <v>515</v>
      </c>
      <c r="CNL29">
        <f t="shared" ca="1" si="2330"/>
        <v>832</v>
      </c>
      <c r="CNM29">
        <f t="shared" ca="1" si="2330"/>
        <v>130</v>
      </c>
      <c r="CNN29">
        <f t="shared" ca="1" si="2330"/>
        <v>565</v>
      </c>
      <c r="CNO29">
        <f t="shared" ca="1" si="2330"/>
        <v>97</v>
      </c>
      <c r="CNP29">
        <f t="shared" ca="1" si="2330"/>
        <v>429</v>
      </c>
      <c r="CNQ29">
        <f t="shared" ca="1" si="2330"/>
        <v>56</v>
      </c>
      <c r="CNR29">
        <f t="shared" ca="1" si="2330"/>
        <v>206</v>
      </c>
      <c r="CNS29">
        <f t="shared" ca="1" si="2330"/>
        <v>163</v>
      </c>
      <c r="CNT29">
        <f t="shared" ca="1" si="2330"/>
        <v>636</v>
      </c>
      <c r="CNU29">
        <f t="shared" ca="1" si="2330"/>
        <v>796</v>
      </c>
      <c r="CNV29">
        <f t="shared" ca="1" si="2330"/>
        <v>330</v>
      </c>
      <c r="CNW29">
        <f t="shared" ca="1" si="2330"/>
        <v>492</v>
      </c>
      <c r="CNX29">
        <f t="shared" ca="1" si="2330"/>
        <v>50</v>
      </c>
      <c r="CNY29">
        <f t="shared" ca="1" si="2330"/>
        <v>480</v>
      </c>
      <c r="CNZ29">
        <f t="shared" ca="1" si="2330"/>
        <v>152</v>
      </c>
      <c r="COA29">
        <f t="shared" ca="1" si="2330"/>
        <v>873</v>
      </c>
      <c r="COB29">
        <f t="shared" ca="1" si="2330"/>
        <v>732</v>
      </c>
      <c r="COC29">
        <f t="shared" ca="1" si="2330"/>
        <v>187</v>
      </c>
      <c r="COD29">
        <f t="shared" ca="1" si="2330"/>
        <v>451</v>
      </c>
      <c r="COE29">
        <f t="shared" ca="1" si="2330"/>
        <v>781</v>
      </c>
      <c r="COF29">
        <f t="shared" ca="1" si="2330"/>
        <v>993</v>
      </c>
      <c r="COG29">
        <f t="shared" ca="1" si="2330"/>
        <v>352</v>
      </c>
      <c r="COH29">
        <f t="shared" ca="1" si="2330"/>
        <v>738</v>
      </c>
      <c r="COI29">
        <f t="shared" ca="1" si="2330"/>
        <v>899</v>
      </c>
      <c r="COJ29">
        <f t="shared" ca="1" si="2330"/>
        <v>669</v>
      </c>
      <c r="COK29">
        <f t="shared" ca="1" si="2330"/>
        <v>944</v>
      </c>
      <c r="COL29">
        <f t="shared" ca="1" si="2330"/>
        <v>547</v>
      </c>
      <c r="COM29">
        <f t="shared" ca="1" si="2330"/>
        <v>270</v>
      </c>
      <c r="CON29">
        <f t="shared" ca="1" si="2330"/>
        <v>467</v>
      </c>
      <c r="COO29">
        <f t="shared" ca="1" si="2330"/>
        <v>480</v>
      </c>
      <c r="COP29">
        <f t="shared" ca="1" si="2330"/>
        <v>410</v>
      </c>
      <c r="COQ29">
        <f t="shared" ca="1" si="2330"/>
        <v>337</v>
      </c>
      <c r="COR29">
        <f t="shared" ca="1" si="2330"/>
        <v>379</v>
      </c>
      <c r="COS29">
        <f t="shared" ca="1" si="2330"/>
        <v>583</v>
      </c>
      <c r="COT29">
        <f t="shared" ca="1" si="2330"/>
        <v>638</v>
      </c>
      <c r="COU29">
        <f t="shared" ca="1" si="2330"/>
        <v>740</v>
      </c>
      <c r="COV29">
        <f t="shared" ca="1" si="2330"/>
        <v>68</v>
      </c>
      <c r="COW29">
        <f t="shared" ca="1" si="2330"/>
        <v>539</v>
      </c>
      <c r="COX29">
        <f t="shared" ca="1" si="2330"/>
        <v>666</v>
      </c>
      <c r="COY29">
        <f t="shared" ca="1" si="2330"/>
        <v>497</v>
      </c>
      <c r="COZ29">
        <f t="shared" ca="1" si="2330"/>
        <v>932</v>
      </c>
      <c r="CPA29">
        <f t="shared" ca="1" si="2330"/>
        <v>41</v>
      </c>
      <c r="CPB29">
        <f t="shared" ca="1" si="2330"/>
        <v>644</v>
      </c>
      <c r="CPC29">
        <f t="shared" ca="1" si="2330"/>
        <v>869</v>
      </c>
      <c r="CPD29">
        <f t="shared" ca="1" si="2330"/>
        <v>893</v>
      </c>
      <c r="CPE29">
        <f t="shared" ca="1" si="2330"/>
        <v>377</v>
      </c>
      <c r="CPF29">
        <f t="shared" ca="1" si="2330"/>
        <v>981</v>
      </c>
      <c r="CPG29">
        <f t="shared" ca="1" si="2330"/>
        <v>900</v>
      </c>
      <c r="CPH29">
        <f t="shared" ca="1" si="2330"/>
        <v>648</v>
      </c>
      <c r="CPI29">
        <f t="shared" ca="1" si="2330"/>
        <v>643</v>
      </c>
      <c r="CPJ29">
        <f t="shared" ca="1" si="2330"/>
        <v>551</v>
      </c>
      <c r="CPK29">
        <f t="shared" ca="1" si="2330"/>
        <v>90</v>
      </c>
      <c r="CPL29">
        <f t="shared" ca="1" si="2330"/>
        <v>552</v>
      </c>
      <c r="CPM29">
        <f t="shared" ca="1" si="2330"/>
        <v>90</v>
      </c>
      <c r="CPN29">
        <f t="shared" ca="1" si="2330"/>
        <v>136</v>
      </c>
      <c r="CPO29">
        <f t="shared" ca="1" si="2330"/>
        <v>366</v>
      </c>
      <c r="CPP29">
        <f t="shared" ca="1" si="2203"/>
        <v>505</v>
      </c>
      <c r="CPQ29">
        <f t="shared" ca="1" si="2203"/>
        <v>513</v>
      </c>
      <c r="CPR29">
        <f t="shared" ca="1" si="2203"/>
        <v>244</v>
      </c>
      <c r="CPS29">
        <f t="shared" ca="1" si="2203"/>
        <v>876</v>
      </c>
      <c r="CPT29">
        <f t="shared" ca="1" si="2203"/>
        <v>441</v>
      </c>
      <c r="CPU29">
        <f t="shared" ca="1" si="2203"/>
        <v>278</v>
      </c>
      <c r="CPV29">
        <f t="shared" ca="1" si="2203"/>
        <v>506</v>
      </c>
      <c r="CPW29">
        <f t="shared" ca="1" si="2203"/>
        <v>380</v>
      </c>
      <c r="CPX29">
        <f t="shared" ca="1" si="2203"/>
        <v>406</v>
      </c>
      <c r="CPY29">
        <f t="shared" ca="1" si="2203"/>
        <v>196</v>
      </c>
      <c r="CPZ29">
        <f t="shared" ca="1" si="2077"/>
        <v>776</v>
      </c>
      <c r="CQA29">
        <f t="shared" ca="1" si="2077"/>
        <v>585</v>
      </c>
      <c r="CQB29">
        <f t="shared" ca="1" si="2077"/>
        <v>496</v>
      </c>
      <c r="CQC29">
        <f t="shared" ca="1" si="2077"/>
        <v>413</v>
      </c>
      <c r="CQD29">
        <f t="shared" ca="1" si="2077"/>
        <v>109</v>
      </c>
      <c r="CQE29">
        <f t="shared" ca="1" si="2077"/>
        <v>448</v>
      </c>
      <c r="CQF29">
        <f t="shared" ca="1" si="2077"/>
        <v>613</v>
      </c>
      <c r="CQG29">
        <f t="shared" ca="1" si="2077"/>
        <v>501</v>
      </c>
      <c r="CQH29">
        <f t="shared" ca="1" si="2077"/>
        <v>586</v>
      </c>
      <c r="CQI29">
        <f t="shared" ca="1" si="2077"/>
        <v>318</v>
      </c>
      <c r="CQJ29">
        <f t="shared" ca="1" si="2077"/>
        <v>432</v>
      </c>
      <c r="CQK29">
        <f t="shared" ca="1" si="2077"/>
        <v>340</v>
      </c>
      <c r="CQL29">
        <f t="shared" ca="1" si="2077"/>
        <v>328</v>
      </c>
      <c r="CQM29">
        <f t="shared" ca="1" si="2077"/>
        <v>732</v>
      </c>
      <c r="CQN29">
        <f t="shared" ca="1" si="2077"/>
        <v>521</v>
      </c>
      <c r="CQO29">
        <f t="shared" ca="1" si="2077"/>
        <v>476</v>
      </c>
      <c r="CQP29">
        <f t="shared" ca="1" si="2077"/>
        <v>939</v>
      </c>
      <c r="CQQ29">
        <f t="shared" ca="1" si="2077"/>
        <v>357</v>
      </c>
      <c r="CQR29">
        <f t="shared" ca="1" si="2077"/>
        <v>335</v>
      </c>
      <c r="CQS29">
        <f t="shared" ca="1" si="2077"/>
        <v>657</v>
      </c>
      <c r="CQT29">
        <f t="shared" ca="1" si="2077"/>
        <v>534</v>
      </c>
      <c r="CQU29">
        <f t="shared" ca="1" si="2077"/>
        <v>331</v>
      </c>
      <c r="CQV29">
        <f t="shared" ca="1" si="2077"/>
        <v>981</v>
      </c>
      <c r="CQW29">
        <f t="shared" ca="1" si="2077"/>
        <v>224</v>
      </c>
      <c r="CQX29">
        <f t="shared" ca="1" si="2077"/>
        <v>649</v>
      </c>
      <c r="CQY29">
        <f t="shared" ca="1" si="2077"/>
        <v>386</v>
      </c>
      <c r="CQZ29">
        <f t="shared" ca="1" si="2077"/>
        <v>46</v>
      </c>
      <c r="CRA29">
        <f t="shared" ca="1" si="2077"/>
        <v>440</v>
      </c>
      <c r="CRB29">
        <f t="shared" ca="1" si="2077"/>
        <v>5</v>
      </c>
      <c r="CRC29">
        <f t="shared" ca="1" si="2077"/>
        <v>410</v>
      </c>
      <c r="CRD29">
        <f t="shared" ca="1" si="2077"/>
        <v>762</v>
      </c>
      <c r="CRE29">
        <f t="shared" ca="1" si="2077"/>
        <v>721</v>
      </c>
      <c r="CRF29">
        <f t="shared" ca="1" si="2077"/>
        <v>907</v>
      </c>
      <c r="CRG29">
        <f t="shared" ca="1" si="2077"/>
        <v>918</v>
      </c>
      <c r="CRH29">
        <f t="shared" ca="1" si="1951"/>
        <v>135</v>
      </c>
      <c r="CRI29">
        <f t="shared" ca="1" si="1951"/>
        <v>496</v>
      </c>
      <c r="CRJ29">
        <f t="shared" ca="1" si="1951"/>
        <v>303</v>
      </c>
      <c r="CRK29">
        <f t="shared" ca="1" si="1951"/>
        <v>605</v>
      </c>
      <c r="CRL29">
        <f t="shared" ca="1" si="1951"/>
        <v>437</v>
      </c>
      <c r="CRM29">
        <f t="shared" ca="1" si="1951"/>
        <v>819</v>
      </c>
      <c r="CRN29">
        <f t="shared" ca="1" si="1951"/>
        <v>393</v>
      </c>
      <c r="CRO29">
        <f t="shared" ca="1" si="1951"/>
        <v>287</v>
      </c>
      <c r="CRP29">
        <f t="shared" ca="1" si="1951"/>
        <v>120</v>
      </c>
      <c r="CRQ29">
        <f t="shared" ca="1" si="1951"/>
        <v>264</v>
      </c>
      <c r="CRR29">
        <f t="shared" ca="1" si="1951"/>
        <v>803</v>
      </c>
      <c r="CRS29">
        <f t="shared" ca="1" si="1951"/>
        <v>362</v>
      </c>
      <c r="CRT29">
        <f t="shared" ca="1" si="1951"/>
        <v>104</v>
      </c>
      <c r="CRU29">
        <f t="shared" ca="1" si="1951"/>
        <v>773</v>
      </c>
      <c r="CRV29">
        <f t="shared" ca="1" si="1951"/>
        <v>670</v>
      </c>
      <c r="CRW29">
        <f t="shared" ca="1" si="1951"/>
        <v>630</v>
      </c>
      <c r="CRX29">
        <f t="shared" ca="1" si="1951"/>
        <v>809</v>
      </c>
      <c r="CRY29">
        <f t="shared" ca="1" si="1951"/>
        <v>340</v>
      </c>
      <c r="CRZ29">
        <f t="shared" ca="1" si="1951"/>
        <v>450</v>
      </c>
      <c r="CSA29">
        <f t="shared" ca="1" si="1951"/>
        <v>494</v>
      </c>
      <c r="CSB29">
        <f t="shared" ref="CSB29:CUM35" ca="1" si="2331">RANDBETWEEN(1,1000)</f>
        <v>87</v>
      </c>
      <c r="CSC29">
        <f t="shared" ca="1" si="2331"/>
        <v>855</v>
      </c>
      <c r="CSD29">
        <f t="shared" ca="1" si="2331"/>
        <v>805</v>
      </c>
      <c r="CSE29">
        <f t="shared" ca="1" si="2331"/>
        <v>531</v>
      </c>
      <c r="CSF29">
        <f t="shared" ca="1" si="2331"/>
        <v>201</v>
      </c>
      <c r="CSG29">
        <f t="shared" ca="1" si="2331"/>
        <v>164</v>
      </c>
      <c r="CSH29">
        <f t="shared" ca="1" si="2331"/>
        <v>243</v>
      </c>
      <c r="CSI29">
        <f t="shared" ca="1" si="2331"/>
        <v>295</v>
      </c>
      <c r="CSJ29">
        <f t="shared" ca="1" si="2331"/>
        <v>779</v>
      </c>
      <c r="CSK29">
        <f t="shared" ca="1" si="2331"/>
        <v>970</v>
      </c>
      <c r="CSL29">
        <f t="shared" ca="1" si="2331"/>
        <v>648</v>
      </c>
      <c r="CSM29">
        <f t="shared" ca="1" si="2331"/>
        <v>85</v>
      </c>
      <c r="CSN29">
        <f t="shared" ca="1" si="2331"/>
        <v>894</v>
      </c>
      <c r="CSO29">
        <f t="shared" ca="1" si="2331"/>
        <v>930</v>
      </c>
      <c r="CSP29">
        <f t="shared" ca="1" si="2331"/>
        <v>215</v>
      </c>
      <c r="CSQ29">
        <f t="shared" ca="1" si="2331"/>
        <v>205</v>
      </c>
      <c r="CSR29">
        <f t="shared" ca="1" si="2331"/>
        <v>311</v>
      </c>
      <c r="CSS29">
        <f t="shared" ca="1" si="2331"/>
        <v>409</v>
      </c>
      <c r="CST29">
        <f t="shared" ca="1" si="2331"/>
        <v>579</v>
      </c>
      <c r="CSU29">
        <f t="shared" ca="1" si="2331"/>
        <v>112</v>
      </c>
      <c r="CSV29">
        <f t="shared" ca="1" si="2331"/>
        <v>479</v>
      </c>
      <c r="CSW29">
        <f t="shared" ca="1" si="2331"/>
        <v>636</v>
      </c>
      <c r="CSX29">
        <f t="shared" ca="1" si="2331"/>
        <v>891</v>
      </c>
      <c r="CSY29">
        <f t="shared" ca="1" si="2331"/>
        <v>26</v>
      </c>
      <c r="CSZ29">
        <f t="shared" ca="1" si="2331"/>
        <v>629</v>
      </c>
      <c r="CTA29">
        <f t="shared" ca="1" si="2331"/>
        <v>708</v>
      </c>
      <c r="CTB29">
        <f t="shared" ca="1" si="2331"/>
        <v>891</v>
      </c>
      <c r="CTC29">
        <f t="shared" ca="1" si="2331"/>
        <v>136</v>
      </c>
      <c r="CTD29">
        <f t="shared" ca="1" si="2331"/>
        <v>308</v>
      </c>
      <c r="CTE29">
        <f t="shared" ca="1" si="2331"/>
        <v>986</v>
      </c>
      <c r="CTF29">
        <f t="shared" ca="1" si="2331"/>
        <v>886</v>
      </c>
      <c r="CTG29">
        <f t="shared" ca="1" si="2331"/>
        <v>95</v>
      </c>
      <c r="CTH29">
        <f t="shared" ca="1" si="2331"/>
        <v>998</v>
      </c>
      <c r="CTI29">
        <f t="shared" ca="1" si="2331"/>
        <v>238</v>
      </c>
      <c r="CTJ29">
        <f t="shared" ca="1" si="2331"/>
        <v>378</v>
      </c>
      <c r="CTK29">
        <f t="shared" ca="1" si="2331"/>
        <v>199</v>
      </c>
      <c r="CTL29">
        <f t="shared" ca="1" si="2331"/>
        <v>90</v>
      </c>
      <c r="CTM29">
        <f t="shared" ca="1" si="2331"/>
        <v>82</v>
      </c>
      <c r="CTN29">
        <f t="shared" ca="1" si="2331"/>
        <v>748</v>
      </c>
      <c r="CTO29">
        <f t="shared" ca="1" si="2331"/>
        <v>332</v>
      </c>
      <c r="CTP29">
        <f t="shared" ca="1" si="2331"/>
        <v>581</v>
      </c>
      <c r="CTQ29">
        <f t="shared" ca="1" si="2331"/>
        <v>579</v>
      </c>
      <c r="CTR29">
        <f t="shared" ca="1" si="2331"/>
        <v>309</v>
      </c>
      <c r="CTS29">
        <f t="shared" ca="1" si="2331"/>
        <v>884</v>
      </c>
      <c r="CTT29">
        <f t="shared" ca="1" si="2331"/>
        <v>3</v>
      </c>
      <c r="CTU29">
        <f t="shared" ca="1" si="2331"/>
        <v>799</v>
      </c>
      <c r="CTV29">
        <f t="shared" ca="1" si="2331"/>
        <v>37</v>
      </c>
      <c r="CTW29">
        <f t="shared" ca="1" si="2331"/>
        <v>189</v>
      </c>
      <c r="CTX29">
        <f t="shared" ca="1" si="2331"/>
        <v>700</v>
      </c>
      <c r="CTY29">
        <f t="shared" ca="1" si="2331"/>
        <v>732</v>
      </c>
      <c r="CTZ29">
        <f t="shared" ca="1" si="2331"/>
        <v>779</v>
      </c>
      <c r="CUA29">
        <f t="shared" ca="1" si="2331"/>
        <v>407</v>
      </c>
      <c r="CUB29">
        <f t="shared" ca="1" si="2331"/>
        <v>44</v>
      </c>
      <c r="CUC29">
        <f t="shared" ca="1" si="2331"/>
        <v>590</v>
      </c>
      <c r="CUD29">
        <f t="shared" ca="1" si="2331"/>
        <v>979</v>
      </c>
      <c r="CUE29">
        <f t="shared" ca="1" si="2331"/>
        <v>748</v>
      </c>
      <c r="CUF29">
        <f t="shared" ca="1" si="2331"/>
        <v>697</v>
      </c>
      <c r="CUG29">
        <f t="shared" ca="1" si="2331"/>
        <v>634</v>
      </c>
      <c r="CUH29">
        <f t="shared" ca="1" si="2331"/>
        <v>109</v>
      </c>
      <c r="CUI29">
        <f t="shared" ca="1" si="2331"/>
        <v>372</v>
      </c>
      <c r="CUJ29">
        <f t="shared" ca="1" si="2331"/>
        <v>822</v>
      </c>
      <c r="CUK29">
        <f t="shared" ca="1" si="2331"/>
        <v>769</v>
      </c>
      <c r="CUL29">
        <f t="shared" ca="1" si="2331"/>
        <v>30</v>
      </c>
      <c r="CUM29">
        <f t="shared" ca="1" si="2331"/>
        <v>789</v>
      </c>
      <c r="CUN29">
        <f t="shared" ca="1" si="2204"/>
        <v>34</v>
      </c>
      <c r="CUO29">
        <f t="shared" ca="1" si="2204"/>
        <v>656</v>
      </c>
      <c r="CUP29">
        <f t="shared" ca="1" si="2204"/>
        <v>342</v>
      </c>
      <c r="CUQ29">
        <f t="shared" ca="1" si="2204"/>
        <v>789</v>
      </c>
      <c r="CUR29">
        <f t="shared" ca="1" si="2204"/>
        <v>613</v>
      </c>
      <c r="CUS29">
        <f t="shared" ca="1" si="2204"/>
        <v>704</v>
      </c>
      <c r="CUT29">
        <f t="shared" ca="1" si="2204"/>
        <v>312</v>
      </c>
      <c r="CUU29">
        <f t="shared" ca="1" si="2204"/>
        <v>843</v>
      </c>
      <c r="CUV29">
        <f t="shared" ca="1" si="2204"/>
        <v>487</v>
      </c>
      <c r="CUW29">
        <f t="shared" ca="1" si="2204"/>
        <v>388</v>
      </c>
      <c r="CUX29">
        <f t="shared" ca="1" si="2078"/>
        <v>36</v>
      </c>
      <c r="CUY29">
        <f t="shared" ca="1" si="2078"/>
        <v>645</v>
      </c>
      <c r="CUZ29">
        <f t="shared" ca="1" si="2078"/>
        <v>266</v>
      </c>
      <c r="CVA29">
        <f t="shared" ca="1" si="2078"/>
        <v>409</v>
      </c>
      <c r="CVB29">
        <f t="shared" ca="1" si="2078"/>
        <v>407</v>
      </c>
      <c r="CVC29">
        <f t="shared" ca="1" si="2078"/>
        <v>389</v>
      </c>
      <c r="CVD29">
        <f t="shared" ca="1" si="2078"/>
        <v>429</v>
      </c>
      <c r="CVE29">
        <f t="shared" ca="1" si="2078"/>
        <v>602</v>
      </c>
      <c r="CVF29">
        <f t="shared" ca="1" si="2078"/>
        <v>336</v>
      </c>
      <c r="CVG29">
        <f t="shared" ca="1" si="2078"/>
        <v>191</v>
      </c>
      <c r="CVH29">
        <f t="shared" ca="1" si="2078"/>
        <v>325</v>
      </c>
      <c r="CVI29">
        <f t="shared" ca="1" si="2078"/>
        <v>12</v>
      </c>
      <c r="CVJ29">
        <f t="shared" ca="1" si="2078"/>
        <v>398</v>
      </c>
      <c r="CVK29">
        <f t="shared" ca="1" si="2078"/>
        <v>245</v>
      </c>
      <c r="CVL29">
        <f t="shared" ca="1" si="2078"/>
        <v>636</v>
      </c>
      <c r="CVM29">
        <f t="shared" ca="1" si="2078"/>
        <v>537</v>
      </c>
      <c r="CVN29">
        <f t="shared" ca="1" si="2078"/>
        <v>731</v>
      </c>
      <c r="CVO29">
        <f t="shared" ca="1" si="2078"/>
        <v>992</v>
      </c>
      <c r="CVP29">
        <f t="shared" ca="1" si="2078"/>
        <v>399</v>
      </c>
      <c r="CVQ29">
        <f t="shared" ca="1" si="2078"/>
        <v>216</v>
      </c>
      <c r="CVR29">
        <f t="shared" ca="1" si="2078"/>
        <v>247</v>
      </c>
      <c r="CVS29">
        <f t="shared" ca="1" si="2078"/>
        <v>901</v>
      </c>
      <c r="CVT29">
        <f t="shared" ca="1" si="2078"/>
        <v>13</v>
      </c>
      <c r="CVU29">
        <f t="shared" ca="1" si="2078"/>
        <v>166</v>
      </c>
      <c r="CVV29">
        <f t="shared" ca="1" si="2078"/>
        <v>880</v>
      </c>
      <c r="CVW29">
        <f t="shared" ca="1" si="2078"/>
        <v>338</v>
      </c>
      <c r="CVX29">
        <f t="shared" ca="1" si="2078"/>
        <v>686</v>
      </c>
      <c r="CVY29">
        <f t="shared" ca="1" si="2078"/>
        <v>575</v>
      </c>
      <c r="CVZ29">
        <f t="shared" ca="1" si="2078"/>
        <v>885</v>
      </c>
      <c r="CWA29">
        <f t="shared" ca="1" si="2078"/>
        <v>638</v>
      </c>
      <c r="CWB29">
        <f t="shared" ca="1" si="2078"/>
        <v>274</v>
      </c>
      <c r="CWC29">
        <f t="shared" ca="1" si="2078"/>
        <v>449</v>
      </c>
      <c r="CWD29">
        <f t="shared" ca="1" si="2078"/>
        <v>132</v>
      </c>
      <c r="CWE29">
        <f t="shared" ca="1" si="2078"/>
        <v>154</v>
      </c>
      <c r="CWF29">
        <f t="shared" ca="1" si="1952"/>
        <v>281</v>
      </c>
      <c r="CWG29">
        <f t="shared" ca="1" si="1952"/>
        <v>497</v>
      </c>
      <c r="CWH29">
        <f t="shared" ca="1" si="1952"/>
        <v>422</v>
      </c>
      <c r="CWI29">
        <f t="shared" ca="1" si="1952"/>
        <v>865</v>
      </c>
      <c r="CWJ29">
        <f t="shared" ca="1" si="1952"/>
        <v>272</v>
      </c>
      <c r="CWK29">
        <f t="shared" ca="1" si="1952"/>
        <v>559</v>
      </c>
      <c r="CWL29">
        <f t="shared" ca="1" si="1952"/>
        <v>469</v>
      </c>
      <c r="CWM29">
        <f t="shared" ca="1" si="1952"/>
        <v>725</v>
      </c>
      <c r="CWN29">
        <f t="shared" ca="1" si="1952"/>
        <v>531</v>
      </c>
      <c r="CWO29">
        <f t="shared" ca="1" si="1952"/>
        <v>560</v>
      </c>
      <c r="CWP29">
        <f t="shared" ca="1" si="1952"/>
        <v>902</v>
      </c>
      <c r="CWQ29">
        <f t="shared" ca="1" si="1952"/>
        <v>700</v>
      </c>
      <c r="CWR29">
        <f t="shared" ca="1" si="1952"/>
        <v>279</v>
      </c>
      <c r="CWS29">
        <f t="shared" ca="1" si="1952"/>
        <v>681</v>
      </c>
      <c r="CWT29">
        <f t="shared" ca="1" si="1952"/>
        <v>161</v>
      </c>
      <c r="CWU29">
        <f t="shared" ca="1" si="1952"/>
        <v>238</v>
      </c>
      <c r="CWV29">
        <f t="shared" ca="1" si="1952"/>
        <v>725</v>
      </c>
      <c r="CWW29">
        <f t="shared" ca="1" si="1952"/>
        <v>403</v>
      </c>
      <c r="CWX29">
        <f t="shared" ca="1" si="1952"/>
        <v>799</v>
      </c>
      <c r="CWY29">
        <f t="shared" ca="1" si="1952"/>
        <v>349</v>
      </c>
      <c r="CWZ29">
        <f t="shared" ref="CWZ29:CZK35" ca="1" si="2332">RANDBETWEEN(1,1000)</f>
        <v>323</v>
      </c>
      <c r="CXA29">
        <f t="shared" ca="1" si="2332"/>
        <v>575</v>
      </c>
      <c r="CXB29">
        <f t="shared" ca="1" si="2332"/>
        <v>986</v>
      </c>
      <c r="CXC29">
        <f t="shared" ca="1" si="2332"/>
        <v>749</v>
      </c>
      <c r="CXD29">
        <f t="shared" ca="1" si="2332"/>
        <v>401</v>
      </c>
      <c r="CXE29">
        <f t="shared" ca="1" si="2332"/>
        <v>330</v>
      </c>
      <c r="CXF29">
        <f t="shared" ca="1" si="2332"/>
        <v>236</v>
      </c>
      <c r="CXG29">
        <f t="shared" ca="1" si="2332"/>
        <v>414</v>
      </c>
      <c r="CXH29">
        <f t="shared" ca="1" si="2332"/>
        <v>212</v>
      </c>
      <c r="CXI29">
        <f t="shared" ca="1" si="2332"/>
        <v>980</v>
      </c>
      <c r="CXJ29">
        <f t="shared" ca="1" si="2332"/>
        <v>332</v>
      </c>
      <c r="CXK29">
        <f t="shared" ca="1" si="2332"/>
        <v>987</v>
      </c>
      <c r="CXL29">
        <f t="shared" ca="1" si="2332"/>
        <v>70</v>
      </c>
      <c r="CXM29">
        <f t="shared" ca="1" si="2332"/>
        <v>216</v>
      </c>
      <c r="CXN29">
        <f t="shared" ca="1" si="2332"/>
        <v>595</v>
      </c>
      <c r="CXO29">
        <f t="shared" ca="1" si="2332"/>
        <v>486</v>
      </c>
      <c r="CXP29">
        <f t="shared" ca="1" si="2332"/>
        <v>879</v>
      </c>
      <c r="CXQ29">
        <f t="shared" ca="1" si="2332"/>
        <v>394</v>
      </c>
      <c r="CXR29">
        <f t="shared" ca="1" si="2332"/>
        <v>641</v>
      </c>
      <c r="CXS29">
        <f t="shared" ca="1" si="2332"/>
        <v>966</v>
      </c>
      <c r="CXT29">
        <f t="shared" ca="1" si="2332"/>
        <v>371</v>
      </c>
      <c r="CXU29">
        <f t="shared" ca="1" si="2332"/>
        <v>664</v>
      </c>
      <c r="CXV29">
        <f t="shared" ca="1" si="2332"/>
        <v>478</v>
      </c>
      <c r="CXW29">
        <f t="shared" ca="1" si="2332"/>
        <v>673</v>
      </c>
      <c r="CXX29">
        <f t="shared" ca="1" si="2332"/>
        <v>783</v>
      </c>
      <c r="CXY29">
        <f t="shared" ca="1" si="2332"/>
        <v>427</v>
      </c>
      <c r="CXZ29">
        <f t="shared" ca="1" si="2332"/>
        <v>656</v>
      </c>
      <c r="CYA29">
        <f t="shared" ca="1" si="2332"/>
        <v>512</v>
      </c>
      <c r="CYB29">
        <f t="shared" ca="1" si="2332"/>
        <v>61</v>
      </c>
      <c r="CYC29">
        <f t="shared" ca="1" si="2332"/>
        <v>664</v>
      </c>
      <c r="CYD29">
        <f t="shared" ca="1" si="2332"/>
        <v>648</v>
      </c>
      <c r="CYE29">
        <f t="shared" ca="1" si="2332"/>
        <v>23</v>
      </c>
      <c r="CYF29">
        <f t="shared" ca="1" si="2332"/>
        <v>814</v>
      </c>
      <c r="CYG29">
        <f t="shared" ca="1" si="2332"/>
        <v>695</v>
      </c>
      <c r="CYH29">
        <f t="shared" ca="1" si="2332"/>
        <v>579</v>
      </c>
      <c r="CYI29">
        <f t="shared" ca="1" si="2332"/>
        <v>853</v>
      </c>
      <c r="CYJ29">
        <f t="shared" ca="1" si="2332"/>
        <v>241</v>
      </c>
      <c r="CYK29">
        <f t="shared" ca="1" si="2332"/>
        <v>525</v>
      </c>
      <c r="CYL29">
        <f t="shared" ca="1" si="2332"/>
        <v>664</v>
      </c>
      <c r="CYM29">
        <f t="shared" ca="1" si="2332"/>
        <v>598</v>
      </c>
      <c r="CYN29">
        <f t="shared" ca="1" si="2332"/>
        <v>243</v>
      </c>
      <c r="CYO29">
        <f t="shared" ca="1" si="2332"/>
        <v>187</v>
      </c>
      <c r="CYP29">
        <f t="shared" ca="1" si="2332"/>
        <v>110</v>
      </c>
      <c r="CYQ29">
        <f t="shared" ca="1" si="2332"/>
        <v>343</v>
      </c>
      <c r="CYR29">
        <f t="shared" ca="1" si="2332"/>
        <v>279</v>
      </c>
      <c r="CYS29">
        <f t="shared" ca="1" si="2332"/>
        <v>43</v>
      </c>
      <c r="CYT29">
        <f t="shared" ca="1" si="2332"/>
        <v>60</v>
      </c>
      <c r="CYU29">
        <f t="shared" ca="1" si="2332"/>
        <v>63</v>
      </c>
      <c r="CYV29">
        <f t="shared" ca="1" si="2332"/>
        <v>625</v>
      </c>
      <c r="CYW29">
        <f t="shared" ca="1" si="2332"/>
        <v>380</v>
      </c>
      <c r="CYX29">
        <f t="shared" ca="1" si="2332"/>
        <v>743</v>
      </c>
      <c r="CYY29">
        <f t="shared" ca="1" si="2332"/>
        <v>670</v>
      </c>
      <c r="CYZ29">
        <f t="shared" ca="1" si="2332"/>
        <v>232</v>
      </c>
      <c r="CZA29">
        <f t="shared" ca="1" si="2332"/>
        <v>124</v>
      </c>
      <c r="CZB29">
        <f t="shared" ca="1" si="2332"/>
        <v>890</v>
      </c>
      <c r="CZC29">
        <f t="shared" ca="1" si="2332"/>
        <v>239</v>
      </c>
      <c r="CZD29">
        <f t="shared" ca="1" si="2332"/>
        <v>925</v>
      </c>
      <c r="CZE29">
        <f t="shared" ca="1" si="2332"/>
        <v>285</v>
      </c>
      <c r="CZF29">
        <f t="shared" ca="1" si="2332"/>
        <v>94</v>
      </c>
      <c r="CZG29">
        <f t="shared" ca="1" si="2332"/>
        <v>251</v>
      </c>
      <c r="CZH29">
        <f t="shared" ca="1" si="2332"/>
        <v>115</v>
      </c>
      <c r="CZI29">
        <f t="shared" ca="1" si="2332"/>
        <v>574</v>
      </c>
      <c r="CZJ29">
        <f t="shared" ca="1" si="2332"/>
        <v>320</v>
      </c>
      <c r="CZK29">
        <f t="shared" ca="1" si="2332"/>
        <v>302</v>
      </c>
      <c r="CZL29">
        <f t="shared" ca="1" si="2205"/>
        <v>149</v>
      </c>
      <c r="CZM29">
        <f t="shared" ca="1" si="2205"/>
        <v>426</v>
      </c>
      <c r="CZN29">
        <f t="shared" ca="1" si="2205"/>
        <v>954</v>
      </c>
      <c r="CZO29">
        <f t="shared" ca="1" si="2205"/>
        <v>672</v>
      </c>
      <c r="CZP29">
        <f t="shared" ca="1" si="2205"/>
        <v>812</v>
      </c>
      <c r="CZQ29">
        <f t="shared" ca="1" si="2205"/>
        <v>718</v>
      </c>
      <c r="CZR29">
        <f t="shared" ca="1" si="2205"/>
        <v>789</v>
      </c>
      <c r="CZS29">
        <f t="shared" ca="1" si="2205"/>
        <v>672</v>
      </c>
      <c r="CZT29">
        <f t="shared" ca="1" si="2205"/>
        <v>238</v>
      </c>
      <c r="CZU29">
        <f t="shared" ca="1" si="2205"/>
        <v>801</v>
      </c>
      <c r="CZV29">
        <f t="shared" ca="1" si="2079"/>
        <v>458</v>
      </c>
      <c r="CZW29">
        <f t="shared" ca="1" si="2079"/>
        <v>369</v>
      </c>
      <c r="CZX29">
        <f t="shared" ca="1" si="2079"/>
        <v>386</v>
      </c>
      <c r="CZY29">
        <f t="shared" ca="1" si="2079"/>
        <v>832</v>
      </c>
      <c r="CZZ29">
        <f t="shared" ca="1" si="2079"/>
        <v>143</v>
      </c>
      <c r="DAA29">
        <f t="shared" ca="1" si="2079"/>
        <v>107</v>
      </c>
      <c r="DAB29">
        <f t="shared" ca="1" si="2079"/>
        <v>925</v>
      </c>
      <c r="DAC29">
        <f t="shared" ca="1" si="2079"/>
        <v>249</v>
      </c>
      <c r="DAD29">
        <f t="shared" ca="1" si="2079"/>
        <v>368</v>
      </c>
      <c r="DAE29">
        <f t="shared" ca="1" si="2079"/>
        <v>265</v>
      </c>
      <c r="DAF29">
        <f t="shared" ca="1" si="2079"/>
        <v>598</v>
      </c>
      <c r="DAG29">
        <f t="shared" ca="1" si="2079"/>
        <v>488</v>
      </c>
      <c r="DAH29">
        <f t="shared" ca="1" si="2079"/>
        <v>752</v>
      </c>
      <c r="DAI29">
        <f t="shared" ca="1" si="2079"/>
        <v>109</v>
      </c>
      <c r="DAJ29">
        <f t="shared" ca="1" si="2079"/>
        <v>544</v>
      </c>
      <c r="DAK29">
        <f t="shared" ca="1" si="2079"/>
        <v>475</v>
      </c>
      <c r="DAL29">
        <f t="shared" ca="1" si="2079"/>
        <v>660</v>
      </c>
      <c r="DAM29">
        <f t="shared" ca="1" si="2079"/>
        <v>638</v>
      </c>
      <c r="DAN29">
        <f t="shared" ca="1" si="2079"/>
        <v>814</v>
      </c>
      <c r="DAO29">
        <f t="shared" ca="1" si="2079"/>
        <v>197</v>
      </c>
      <c r="DAP29">
        <f t="shared" ca="1" si="2079"/>
        <v>125</v>
      </c>
      <c r="DAQ29">
        <f t="shared" ca="1" si="2079"/>
        <v>447</v>
      </c>
      <c r="DAR29">
        <f t="shared" ca="1" si="2079"/>
        <v>172</v>
      </c>
      <c r="DAS29">
        <f t="shared" ca="1" si="2079"/>
        <v>548</v>
      </c>
      <c r="DAT29">
        <f t="shared" ca="1" si="2079"/>
        <v>508</v>
      </c>
      <c r="DAU29">
        <f t="shared" ca="1" si="2079"/>
        <v>927</v>
      </c>
      <c r="DAV29">
        <f t="shared" ca="1" si="2079"/>
        <v>18</v>
      </c>
      <c r="DAW29">
        <f t="shared" ca="1" si="2079"/>
        <v>835</v>
      </c>
      <c r="DAX29">
        <f t="shared" ca="1" si="2079"/>
        <v>367</v>
      </c>
      <c r="DAY29">
        <f t="shared" ca="1" si="2079"/>
        <v>553</v>
      </c>
      <c r="DAZ29">
        <f t="shared" ca="1" si="2079"/>
        <v>883</v>
      </c>
      <c r="DBA29">
        <f t="shared" ca="1" si="2079"/>
        <v>544</v>
      </c>
      <c r="DBB29">
        <f t="shared" ca="1" si="2079"/>
        <v>517</v>
      </c>
      <c r="DBC29">
        <f t="shared" ca="1" si="2079"/>
        <v>384</v>
      </c>
      <c r="DBD29">
        <f t="shared" ca="1" si="1953"/>
        <v>996</v>
      </c>
      <c r="DBE29">
        <f t="shared" ca="1" si="1953"/>
        <v>660</v>
      </c>
      <c r="DBF29">
        <f t="shared" ca="1" si="1953"/>
        <v>70</v>
      </c>
      <c r="DBG29">
        <f t="shared" ca="1" si="1953"/>
        <v>454</v>
      </c>
      <c r="DBH29">
        <f t="shared" ca="1" si="1953"/>
        <v>267</v>
      </c>
      <c r="DBI29">
        <f t="shared" ca="1" si="1953"/>
        <v>291</v>
      </c>
      <c r="DBJ29">
        <f t="shared" ca="1" si="1953"/>
        <v>903</v>
      </c>
      <c r="DBK29">
        <f t="shared" ca="1" si="1953"/>
        <v>896</v>
      </c>
      <c r="DBL29">
        <f t="shared" ca="1" si="1953"/>
        <v>106</v>
      </c>
      <c r="DBM29">
        <f t="shared" ca="1" si="1953"/>
        <v>832</v>
      </c>
      <c r="DBN29">
        <f t="shared" ca="1" si="1953"/>
        <v>180</v>
      </c>
      <c r="DBO29">
        <f t="shared" ca="1" si="1953"/>
        <v>133</v>
      </c>
      <c r="DBP29">
        <f t="shared" ca="1" si="1953"/>
        <v>628</v>
      </c>
      <c r="DBQ29">
        <f t="shared" ca="1" si="1953"/>
        <v>114</v>
      </c>
      <c r="DBR29">
        <f t="shared" ca="1" si="1953"/>
        <v>662</v>
      </c>
      <c r="DBS29">
        <f t="shared" ca="1" si="1953"/>
        <v>956</v>
      </c>
      <c r="DBT29">
        <f t="shared" ca="1" si="1953"/>
        <v>792</v>
      </c>
      <c r="DBU29">
        <f t="shared" ca="1" si="1953"/>
        <v>253</v>
      </c>
      <c r="DBV29">
        <f t="shared" ca="1" si="1953"/>
        <v>144</v>
      </c>
      <c r="DBW29">
        <f t="shared" ca="1" si="1953"/>
        <v>151</v>
      </c>
      <c r="DBX29">
        <f t="shared" ref="DBX29:DEI35" ca="1" si="2333">RANDBETWEEN(1,1000)</f>
        <v>698</v>
      </c>
      <c r="DBY29">
        <f t="shared" ca="1" si="2333"/>
        <v>496</v>
      </c>
      <c r="DBZ29">
        <f t="shared" ca="1" si="2333"/>
        <v>653</v>
      </c>
      <c r="DCA29">
        <f t="shared" ca="1" si="2333"/>
        <v>703</v>
      </c>
      <c r="DCB29">
        <f t="shared" ca="1" si="2333"/>
        <v>8</v>
      </c>
      <c r="DCC29">
        <f t="shared" ca="1" si="2333"/>
        <v>219</v>
      </c>
      <c r="DCD29">
        <f t="shared" ca="1" si="2333"/>
        <v>380</v>
      </c>
      <c r="DCE29">
        <f t="shared" ca="1" si="2333"/>
        <v>506</v>
      </c>
      <c r="DCF29">
        <f t="shared" ca="1" si="2333"/>
        <v>980</v>
      </c>
      <c r="DCG29">
        <f t="shared" ca="1" si="2333"/>
        <v>241</v>
      </c>
      <c r="DCH29">
        <f t="shared" ca="1" si="2333"/>
        <v>467</v>
      </c>
      <c r="DCI29">
        <f t="shared" ca="1" si="2333"/>
        <v>819</v>
      </c>
      <c r="DCJ29">
        <f t="shared" ca="1" si="2333"/>
        <v>603</v>
      </c>
      <c r="DCK29">
        <f t="shared" ca="1" si="2333"/>
        <v>508</v>
      </c>
      <c r="DCL29">
        <f t="shared" ca="1" si="2333"/>
        <v>872</v>
      </c>
      <c r="DCM29">
        <f t="shared" ca="1" si="2333"/>
        <v>87</v>
      </c>
      <c r="DCN29">
        <f t="shared" ca="1" si="2333"/>
        <v>408</v>
      </c>
      <c r="DCO29">
        <f t="shared" ca="1" si="2333"/>
        <v>741</v>
      </c>
      <c r="DCP29">
        <f t="shared" ca="1" si="2333"/>
        <v>884</v>
      </c>
      <c r="DCQ29">
        <f t="shared" ca="1" si="2333"/>
        <v>748</v>
      </c>
      <c r="DCR29">
        <f t="shared" ca="1" si="2333"/>
        <v>151</v>
      </c>
      <c r="DCS29">
        <f t="shared" ca="1" si="2333"/>
        <v>316</v>
      </c>
      <c r="DCT29">
        <f t="shared" ca="1" si="2333"/>
        <v>122</v>
      </c>
      <c r="DCU29">
        <f t="shared" ca="1" si="2333"/>
        <v>797</v>
      </c>
      <c r="DCV29">
        <f t="shared" ca="1" si="2333"/>
        <v>157</v>
      </c>
      <c r="DCW29">
        <f t="shared" ca="1" si="2333"/>
        <v>497</v>
      </c>
      <c r="DCX29">
        <f t="shared" ca="1" si="2333"/>
        <v>931</v>
      </c>
      <c r="DCY29">
        <f t="shared" ca="1" si="2333"/>
        <v>501</v>
      </c>
      <c r="DCZ29">
        <f t="shared" ca="1" si="2333"/>
        <v>852</v>
      </c>
      <c r="DDA29">
        <f t="shared" ca="1" si="2333"/>
        <v>559</v>
      </c>
      <c r="DDB29">
        <f t="shared" ca="1" si="2333"/>
        <v>718</v>
      </c>
      <c r="DDC29">
        <f t="shared" ca="1" si="2333"/>
        <v>779</v>
      </c>
      <c r="DDD29">
        <f t="shared" ca="1" si="2333"/>
        <v>940</v>
      </c>
      <c r="DDE29">
        <f t="shared" ca="1" si="2333"/>
        <v>91</v>
      </c>
      <c r="DDF29">
        <f t="shared" ca="1" si="2333"/>
        <v>974</v>
      </c>
      <c r="DDG29">
        <f t="shared" ca="1" si="2333"/>
        <v>755</v>
      </c>
      <c r="DDH29">
        <f t="shared" ca="1" si="2333"/>
        <v>292</v>
      </c>
      <c r="DDI29">
        <f t="shared" ca="1" si="2333"/>
        <v>991</v>
      </c>
      <c r="DDJ29">
        <f t="shared" ca="1" si="2333"/>
        <v>522</v>
      </c>
      <c r="DDK29">
        <f t="shared" ca="1" si="2333"/>
        <v>351</v>
      </c>
      <c r="DDL29">
        <f t="shared" ca="1" si="2333"/>
        <v>70</v>
      </c>
      <c r="DDM29">
        <f t="shared" ca="1" si="2333"/>
        <v>955</v>
      </c>
      <c r="DDN29">
        <f t="shared" ca="1" si="2333"/>
        <v>937</v>
      </c>
      <c r="DDO29">
        <f t="shared" ca="1" si="2333"/>
        <v>460</v>
      </c>
      <c r="DDP29">
        <f t="shared" ca="1" si="2333"/>
        <v>473</v>
      </c>
      <c r="DDQ29">
        <f t="shared" ca="1" si="2333"/>
        <v>478</v>
      </c>
      <c r="DDR29">
        <f t="shared" ca="1" si="2333"/>
        <v>594</v>
      </c>
      <c r="DDS29">
        <f t="shared" ca="1" si="2333"/>
        <v>617</v>
      </c>
      <c r="DDT29">
        <f t="shared" ca="1" si="2333"/>
        <v>868</v>
      </c>
      <c r="DDU29">
        <f t="shared" ca="1" si="2333"/>
        <v>715</v>
      </c>
      <c r="DDV29">
        <f t="shared" ca="1" si="2333"/>
        <v>793</v>
      </c>
      <c r="DDW29">
        <f t="shared" ca="1" si="2333"/>
        <v>253</v>
      </c>
      <c r="DDX29">
        <f t="shared" ca="1" si="2333"/>
        <v>412</v>
      </c>
      <c r="DDY29">
        <f t="shared" ca="1" si="2333"/>
        <v>181</v>
      </c>
      <c r="DDZ29">
        <f t="shared" ca="1" si="2333"/>
        <v>686</v>
      </c>
      <c r="DEA29">
        <f t="shared" ca="1" si="2333"/>
        <v>306</v>
      </c>
      <c r="DEB29">
        <f t="shared" ca="1" si="2333"/>
        <v>779</v>
      </c>
      <c r="DEC29">
        <f t="shared" ca="1" si="2333"/>
        <v>645</v>
      </c>
      <c r="DED29">
        <f t="shared" ca="1" si="2333"/>
        <v>797</v>
      </c>
      <c r="DEE29">
        <f t="shared" ca="1" si="2333"/>
        <v>15</v>
      </c>
      <c r="DEF29">
        <f t="shared" ca="1" si="2333"/>
        <v>358</v>
      </c>
      <c r="DEG29">
        <f t="shared" ca="1" si="2333"/>
        <v>111</v>
      </c>
      <c r="DEH29">
        <f t="shared" ca="1" si="2333"/>
        <v>715</v>
      </c>
      <c r="DEI29">
        <f t="shared" ca="1" si="2333"/>
        <v>202</v>
      </c>
      <c r="DEJ29">
        <f t="shared" ca="1" si="2206"/>
        <v>311</v>
      </c>
      <c r="DEK29">
        <f t="shared" ca="1" si="2206"/>
        <v>592</v>
      </c>
      <c r="DEL29">
        <f t="shared" ca="1" si="2206"/>
        <v>397</v>
      </c>
      <c r="DEM29">
        <f t="shared" ca="1" si="2206"/>
        <v>397</v>
      </c>
      <c r="DEN29">
        <f t="shared" ca="1" si="2206"/>
        <v>843</v>
      </c>
      <c r="DEO29">
        <f t="shared" ca="1" si="2206"/>
        <v>283</v>
      </c>
      <c r="DEP29">
        <f t="shared" ca="1" si="2206"/>
        <v>58</v>
      </c>
      <c r="DEQ29">
        <f t="shared" ca="1" si="2206"/>
        <v>401</v>
      </c>
      <c r="DER29">
        <f t="shared" ca="1" si="2206"/>
        <v>753</v>
      </c>
      <c r="DES29">
        <f t="shared" ca="1" si="2206"/>
        <v>697</v>
      </c>
      <c r="DET29">
        <f t="shared" ca="1" si="2080"/>
        <v>555</v>
      </c>
      <c r="DEU29">
        <f t="shared" ca="1" si="2080"/>
        <v>113</v>
      </c>
      <c r="DEV29">
        <f t="shared" ca="1" si="2080"/>
        <v>335</v>
      </c>
      <c r="DEW29">
        <f t="shared" ca="1" si="2080"/>
        <v>349</v>
      </c>
      <c r="DEX29">
        <f t="shared" ca="1" si="2080"/>
        <v>901</v>
      </c>
      <c r="DEY29">
        <f t="shared" ca="1" si="2080"/>
        <v>234</v>
      </c>
      <c r="DEZ29">
        <f t="shared" ca="1" si="2080"/>
        <v>747</v>
      </c>
      <c r="DFA29">
        <f t="shared" ca="1" si="2080"/>
        <v>562</v>
      </c>
      <c r="DFB29">
        <f t="shared" ca="1" si="2080"/>
        <v>432</v>
      </c>
      <c r="DFC29">
        <f t="shared" ca="1" si="2080"/>
        <v>38</v>
      </c>
      <c r="DFD29">
        <f t="shared" ca="1" si="2080"/>
        <v>48</v>
      </c>
      <c r="DFE29">
        <f t="shared" ca="1" si="2080"/>
        <v>519</v>
      </c>
      <c r="DFF29">
        <f t="shared" ca="1" si="2080"/>
        <v>628</v>
      </c>
      <c r="DFG29">
        <f t="shared" ca="1" si="2080"/>
        <v>449</v>
      </c>
      <c r="DFH29">
        <f t="shared" ca="1" si="2080"/>
        <v>460</v>
      </c>
      <c r="DFI29">
        <f t="shared" ca="1" si="2080"/>
        <v>208</v>
      </c>
      <c r="DFJ29">
        <f t="shared" ca="1" si="2080"/>
        <v>280</v>
      </c>
      <c r="DFK29">
        <f t="shared" ca="1" si="2080"/>
        <v>806</v>
      </c>
      <c r="DFL29">
        <f t="shared" ca="1" si="2080"/>
        <v>930</v>
      </c>
      <c r="DFM29">
        <f t="shared" ca="1" si="2080"/>
        <v>539</v>
      </c>
      <c r="DFN29">
        <f t="shared" ca="1" si="2080"/>
        <v>405</v>
      </c>
      <c r="DFO29">
        <f t="shared" ca="1" si="2080"/>
        <v>225</v>
      </c>
      <c r="DFP29">
        <f t="shared" ca="1" si="2080"/>
        <v>452</v>
      </c>
      <c r="DFQ29">
        <f t="shared" ca="1" si="2080"/>
        <v>654</v>
      </c>
      <c r="DFR29">
        <f t="shared" ca="1" si="2080"/>
        <v>428</v>
      </c>
      <c r="DFS29">
        <f t="shared" ca="1" si="2080"/>
        <v>289</v>
      </c>
      <c r="DFT29">
        <f t="shared" ca="1" si="2080"/>
        <v>702</v>
      </c>
      <c r="DFU29">
        <f t="shared" ca="1" si="2080"/>
        <v>51</v>
      </c>
      <c r="DFV29">
        <f t="shared" ca="1" si="2080"/>
        <v>39</v>
      </c>
      <c r="DFW29">
        <f t="shared" ca="1" si="2080"/>
        <v>164</v>
      </c>
      <c r="DFX29">
        <f t="shared" ca="1" si="2080"/>
        <v>922</v>
      </c>
      <c r="DFY29">
        <f t="shared" ca="1" si="2080"/>
        <v>834</v>
      </c>
      <c r="DFZ29">
        <f t="shared" ca="1" si="2080"/>
        <v>460</v>
      </c>
      <c r="DGA29">
        <f t="shared" ca="1" si="2080"/>
        <v>242</v>
      </c>
      <c r="DGB29">
        <f t="shared" ca="1" si="1954"/>
        <v>235</v>
      </c>
      <c r="DGC29">
        <f t="shared" ca="1" si="1954"/>
        <v>742</v>
      </c>
      <c r="DGD29">
        <f t="shared" ca="1" si="1954"/>
        <v>316</v>
      </c>
      <c r="DGE29">
        <f t="shared" ca="1" si="1954"/>
        <v>266</v>
      </c>
      <c r="DGF29">
        <f t="shared" ca="1" si="1954"/>
        <v>261</v>
      </c>
      <c r="DGG29">
        <f t="shared" ca="1" si="1954"/>
        <v>189</v>
      </c>
      <c r="DGH29">
        <f t="shared" ca="1" si="1954"/>
        <v>659</v>
      </c>
      <c r="DGI29">
        <f t="shared" ca="1" si="1954"/>
        <v>909</v>
      </c>
      <c r="DGJ29">
        <f t="shared" ca="1" si="1954"/>
        <v>996</v>
      </c>
      <c r="DGK29">
        <f t="shared" ca="1" si="1954"/>
        <v>670</v>
      </c>
      <c r="DGL29">
        <f t="shared" ca="1" si="1954"/>
        <v>35</v>
      </c>
      <c r="DGM29">
        <f t="shared" ca="1" si="1954"/>
        <v>115</v>
      </c>
      <c r="DGN29">
        <f t="shared" ca="1" si="1954"/>
        <v>256</v>
      </c>
      <c r="DGO29">
        <f t="shared" ca="1" si="1954"/>
        <v>388</v>
      </c>
      <c r="DGP29">
        <f t="shared" ca="1" si="1954"/>
        <v>970</v>
      </c>
      <c r="DGQ29">
        <f t="shared" ca="1" si="1954"/>
        <v>300</v>
      </c>
      <c r="DGR29">
        <f t="shared" ca="1" si="1954"/>
        <v>557</v>
      </c>
      <c r="DGS29">
        <f t="shared" ca="1" si="1954"/>
        <v>70</v>
      </c>
      <c r="DGT29">
        <f t="shared" ca="1" si="1954"/>
        <v>108</v>
      </c>
      <c r="DGU29">
        <f t="shared" ca="1" si="1954"/>
        <v>894</v>
      </c>
      <c r="DGV29">
        <f t="shared" ref="DGV29:DJG35" ca="1" si="2334">RANDBETWEEN(1,1000)</f>
        <v>34</v>
      </c>
      <c r="DGW29">
        <f t="shared" ca="1" si="2334"/>
        <v>857</v>
      </c>
      <c r="DGX29">
        <f t="shared" ca="1" si="2334"/>
        <v>695</v>
      </c>
      <c r="DGY29">
        <f t="shared" ca="1" si="2334"/>
        <v>252</v>
      </c>
      <c r="DGZ29">
        <f t="shared" ca="1" si="2334"/>
        <v>39</v>
      </c>
      <c r="DHA29">
        <f t="shared" ca="1" si="2334"/>
        <v>856</v>
      </c>
      <c r="DHB29">
        <f t="shared" ca="1" si="2334"/>
        <v>918</v>
      </c>
      <c r="DHC29">
        <f t="shared" ca="1" si="2334"/>
        <v>844</v>
      </c>
      <c r="DHD29">
        <f t="shared" ca="1" si="2334"/>
        <v>979</v>
      </c>
      <c r="DHE29">
        <f t="shared" ca="1" si="2334"/>
        <v>193</v>
      </c>
      <c r="DHF29">
        <f t="shared" ca="1" si="2334"/>
        <v>917</v>
      </c>
      <c r="DHG29">
        <f t="shared" ca="1" si="2334"/>
        <v>979</v>
      </c>
      <c r="DHH29">
        <f t="shared" ca="1" si="2334"/>
        <v>212</v>
      </c>
      <c r="DHI29">
        <f t="shared" ca="1" si="2334"/>
        <v>560</v>
      </c>
      <c r="DHJ29">
        <f t="shared" ca="1" si="2334"/>
        <v>331</v>
      </c>
      <c r="DHK29">
        <f t="shared" ca="1" si="2334"/>
        <v>992</v>
      </c>
      <c r="DHL29">
        <f t="shared" ca="1" si="2334"/>
        <v>810</v>
      </c>
      <c r="DHM29">
        <f t="shared" ca="1" si="2334"/>
        <v>290</v>
      </c>
      <c r="DHN29">
        <f t="shared" ca="1" si="2334"/>
        <v>795</v>
      </c>
      <c r="DHO29">
        <f t="shared" ca="1" si="2334"/>
        <v>876</v>
      </c>
      <c r="DHP29">
        <f t="shared" ca="1" si="2334"/>
        <v>421</v>
      </c>
      <c r="DHQ29">
        <f t="shared" ca="1" si="2334"/>
        <v>837</v>
      </c>
      <c r="DHR29">
        <f t="shared" ca="1" si="2334"/>
        <v>903</v>
      </c>
      <c r="DHS29">
        <f t="shared" ca="1" si="2334"/>
        <v>199</v>
      </c>
      <c r="DHT29">
        <f t="shared" ca="1" si="2334"/>
        <v>678</v>
      </c>
      <c r="DHU29">
        <f t="shared" ca="1" si="2334"/>
        <v>294</v>
      </c>
      <c r="DHV29">
        <f t="shared" ca="1" si="2334"/>
        <v>982</v>
      </c>
      <c r="DHW29">
        <f t="shared" ca="1" si="2334"/>
        <v>688</v>
      </c>
      <c r="DHX29">
        <f t="shared" ca="1" si="2334"/>
        <v>574</v>
      </c>
      <c r="DHY29">
        <f t="shared" ca="1" si="2334"/>
        <v>724</v>
      </c>
      <c r="DHZ29">
        <f t="shared" ca="1" si="2334"/>
        <v>381</v>
      </c>
      <c r="DIA29">
        <f t="shared" ca="1" si="2334"/>
        <v>393</v>
      </c>
      <c r="DIB29">
        <f t="shared" ca="1" si="2334"/>
        <v>943</v>
      </c>
      <c r="DIC29">
        <f t="shared" ca="1" si="2334"/>
        <v>472</v>
      </c>
      <c r="DID29">
        <f t="shared" ca="1" si="2334"/>
        <v>418</v>
      </c>
      <c r="DIE29">
        <f t="shared" ca="1" si="2334"/>
        <v>334</v>
      </c>
      <c r="DIF29">
        <f t="shared" ca="1" si="2334"/>
        <v>835</v>
      </c>
      <c r="DIG29">
        <f t="shared" ca="1" si="2334"/>
        <v>985</v>
      </c>
      <c r="DIH29">
        <f t="shared" ca="1" si="2334"/>
        <v>125</v>
      </c>
      <c r="DII29">
        <f t="shared" ca="1" si="2334"/>
        <v>999</v>
      </c>
      <c r="DIJ29">
        <f t="shared" ca="1" si="2334"/>
        <v>775</v>
      </c>
      <c r="DIK29">
        <f t="shared" ca="1" si="2334"/>
        <v>581</v>
      </c>
      <c r="DIL29">
        <f t="shared" ca="1" si="2334"/>
        <v>542</v>
      </c>
      <c r="DIM29">
        <f t="shared" ca="1" si="2334"/>
        <v>700</v>
      </c>
      <c r="DIN29">
        <f t="shared" ca="1" si="2334"/>
        <v>822</v>
      </c>
      <c r="DIO29">
        <f t="shared" ca="1" si="2334"/>
        <v>402</v>
      </c>
      <c r="DIP29">
        <f t="shared" ca="1" si="2334"/>
        <v>467</v>
      </c>
      <c r="DIQ29">
        <f t="shared" ca="1" si="2334"/>
        <v>772</v>
      </c>
      <c r="DIR29">
        <f t="shared" ca="1" si="2334"/>
        <v>395</v>
      </c>
      <c r="DIS29">
        <f t="shared" ca="1" si="2334"/>
        <v>717</v>
      </c>
      <c r="DIT29">
        <f t="shared" ca="1" si="2334"/>
        <v>77</v>
      </c>
      <c r="DIU29">
        <f t="shared" ca="1" si="2334"/>
        <v>12</v>
      </c>
      <c r="DIV29">
        <f t="shared" ca="1" si="2334"/>
        <v>396</v>
      </c>
      <c r="DIW29">
        <f t="shared" ca="1" si="2334"/>
        <v>721</v>
      </c>
      <c r="DIX29">
        <f t="shared" ca="1" si="2334"/>
        <v>530</v>
      </c>
      <c r="DIY29">
        <f t="shared" ca="1" si="2334"/>
        <v>822</v>
      </c>
      <c r="DIZ29">
        <f t="shared" ca="1" si="2334"/>
        <v>93</v>
      </c>
      <c r="DJA29">
        <f t="shared" ca="1" si="2334"/>
        <v>600</v>
      </c>
      <c r="DJB29">
        <f t="shared" ca="1" si="2334"/>
        <v>411</v>
      </c>
      <c r="DJC29">
        <f t="shared" ca="1" si="2334"/>
        <v>450</v>
      </c>
      <c r="DJD29">
        <f t="shared" ca="1" si="2334"/>
        <v>560</v>
      </c>
      <c r="DJE29">
        <f t="shared" ca="1" si="2334"/>
        <v>874</v>
      </c>
      <c r="DJF29">
        <f t="shared" ca="1" si="2334"/>
        <v>311</v>
      </c>
      <c r="DJG29">
        <f t="shared" ca="1" si="2334"/>
        <v>822</v>
      </c>
      <c r="DJH29">
        <f t="shared" ca="1" si="2207"/>
        <v>545</v>
      </c>
      <c r="DJI29">
        <f t="shared" ca="1" si="2207"/>
        <v>683</v>
      </c>
      <c r="DJJ29">
        <f t="shared" ca="1" si="2207"/>
        <v>763</v>
      </c>
      <c r="DJK29">
        <f t="shared" ca="1" si="2207"/>
        <v>550</v>
      </c>
      <c r="DJL29">
        <f t="shared" ca="1" si="2207"/>
        <v>29</v>
      </c>
      <c r="DJM29">
        <f t="shared" ca="1" si="2207"/>
        <v>877</v>
      </c>
      <c r="DJN29">
        <f t="shared" ca="1" si="2207"/>
        <v>843</v>
      </c>
      <c r="DJO29">
        <f t="shared" ca="1" si="2207"/>
        <v>185</v>
      </c>
      <c r="DJP29">
        <f t="shared" ca="1" si="2207"/>
        <v>944</v>
      </c>
      <c r="DJQ29">
        <f t="shared" ca="1" si="2207"/>
        <v>608</v>
      </c>
      <c r="DJR29">
        <f t="shared" ca="1" si="2081"/>
        <v>48</v>
      </c>
      <c r="DJS29">
        <f t="shared" ca="1" si="2081"/>
        <v>532</v>
      </c>
      <c r="DJT29">
        <f t="shared" ca="1" si="2081"/>
        <v>479</v>
      </c>
      <c r="DJU29">
        <f t="shared" ca="1" si="2081"/>
        <v>294</v>
      </c>
      <c r="DJV29">
        <f t="shared" ca="1" si="2081"/>
        <v>229</v>
      </c>
      <c r="DJW29">
        <f t="shared" ca="1" si="2081"/>
        <v>757</v>
      </c>
      <c r="DJX29">
        <f t="shared" ca="1" si="2081"/>
        <v>46</v>
      </c>
      <c r="DJY29">
        <f t="shared" ca="1" si="2081"/>
        <v>709</v>
      </c>
      <c r="DJZ29">
        <f t="shared" ca="1" si="2081"/>
        <v>321</v>
      </c>
      <c r="DKA29">
        <f t="shared" ca="1" si="2081"/>
        <v>693</v>
      </c>
      <c r="DKB29">
        <f t="shared" ca="1" si="2081"/>
        <v>83</v>
      </c>
      <c r="DKC29">
        <f t="shared" ca="1" si="2081"/>
        <v>840</v>
      </c>
      <c r="DKD29">
        <f t="shared" ca="1" si="2081"/>
        <v>682</v>
      </c>
      <c r="DKE29">
        <f t="shared" ca="1" si="2081"/>
        <v>585</v>
      </c>
      <c r="DKF29">
        <f t="shared" ca="1" si="2081"/>
        <v>463</v>
      </c>
      <c r="DKG29">
        <f t="shared" ca="1" si="2081"/>
        <v>652</v>
      </c>
      <c r="DKH29">
        <f t="shared" ca="1" si="2081"/>
        <v>138</v>
      </c>
      <c r="DKI29">
        <f t="shared" ca="1" si="2081"/>
        <v>712</v>
      </c>
      <c r="DKJ29">
        <f t="shared" ca="1" si="2081"/>
        <v>479</v>
      </c>
      <c r="DKK29">
        <f t="shared" ca="1" si="2081"/>
        <v>950</v>
      </c>
      <c r="DKL29">
        <f t="shared" ca="1" si="2081"/>
        <v>107</v>
      </c>
      <c r="DKM29">
        <f t="shared" ca="1" si="2081"/>
        <v>43</v>
      </c>
      <c r="DKN29">
        <f t="shared" ca="1" si="2081"/>
        <v>127</v>
      </c>
      <c r="DKO29">
        <f t="shared" ca="1" si="2081"/>
        <v>885</v>
      </c>
      <c r="DKP29">
        <f t="shared" ca="1" si="2081"/>
        <v>263</v>
      </c>
      <c r="DKQ29">
        <f t="shared" ca="1" si="2081"/>
        <v>333</v>
      </c>
      <c r="DKR29">
        <f t="shared" ca="1" si="2081"/>
        <v>379</v>
      </c>
      <c r="DKS29">
        <f t="shared" ca="1" si="2081"/>
        <v>146</v>
      </c>
      <c r="DKT29">
        <f t="shared" ca="1" si="2081"/>
        <v>514</v>
      </c>
      <c r="DKU29">
        <f t="shared" ca="1" si="2081"/>
        <v>768</v>
      </c>
      <c r="DKV29">
        <f t="shared" ca="1" si="2081"/>
        <v>426</v>
      </c>
      <c r="DKW29">
        <f t="shared" ca="1" si="2081"/>
        <v>499</v>
      </c>
      <c r="DKX29">
        <f t="shared" ca="1" si="2081"/>
        <v>293</v>
      </c>
      <c r="DKY29">
        <f t="shared" ca="1" si="2081"/>
        <v>754</v>
      </c>
      <c r="DKZ29">
        <f t="shared" ca="1" si="1955"/>
        <v>507</v>
      </c>
      <c r="DLA29">
        <f t="shared" ca="1" si="1955"/>
        <v>102</v>
      </c>
      <c r="DLB29">
        <f t="shared" ca="1" si="1955"/>
        <v>480</v>
      </c>
      <c r="DLC29">
        <f t="shared" ca="1" si="1955"/>
        <v>390</v>
      </c>
      <c r="DLD29">
        <f t="shared" ca="1" si="1955"/>
        <v>709</v>
      </c>
      <c r="DLE29">
        <f t="shared" ca="1" si="1955"/>
        <v>254</v>
      </c>
      <c r="DLF29">
        <f t="shared" ca="1" si="1955"/>
        <v>393</v>
      </c>
      <c r="DLG29">
        <f t="shared" ca="1" si="1955"/>
        <v>193</v>
      </c>
      <c r="DLH29">
        <f t="shared" ca="1" si="1955"/>
        <v>558</v>
      </c>
      <c r="DLI29">
        <f t="shared" ca="1" si="1955"/>
        <v>249</v>
      </c>
      <c r="DLJ29">
        <f t="shared" ca="1" si="1955"/>
        <v>731</v>
      </c>
      <c r="DLK29">
        <f t="shared" ca="1" si="1955"/>
        <v>311</v>
      </c>
      <c r="DLL29">
        <f t="shared" ca="1" si="1955"/>
        <v>637</v>
      </c>
      <c r="DLM29">
        <f t="shared" ca="1" si="1955"/>
        <v>766</v>
      </c>
      <c r="DLN29">
        <f t="shared" ca="1" si="1955"/>
        <v>564</v>
      </c>
      <c r="DLO29">
        <f t="shared" ca="1" si="1955"/>
        <v>938</v>
      </c>
      <c r="DLP29">
        <f t="shared" ca="1" si="1955"/>
        <v>286</v>
      </c>
      <c r="DLQ29">
        <f t="shared" ca="1" si="1955"/>
        <v>104</v>
      </c>
      <c r="DLR29">
        <f t="shared" ca="1" si="1955"/>
        <v>203</v>
      </c>
      <c r="DLS29">
        <f t="shared" ca="1" si="1955"/>
        <v>6</v>
      </c>
      <c r="DLT29">
        <f t="shared" ref="DLT29:DOE35" ca="1" si="2335">RANDBETWEEN(1,1000)</f>
        <v>901</v>
      </c>
      <c r="DLU29">
        <f t="shared" ca="1" si="2335"/>
        <v>978</v>
      </c>
      <c r="DLV29">
        <f t="shared" ca="1" si="2335"/>
        <v>273</v>
      </c>
      <c r="DLW29">
        <f t="shared" ca="1" si="2335"/>
        <v>763</v>
      </c>
      <c r="DLX29">
        <f t="shared" ca="1" si="2335"/>
        <v>266</v>
      </c>
      <c r="DLY29">
        <f t="shared" ca="1" si="2335"/>
        <v>19</v>
      </c>
      <c r="DLZ29">
        <f t="shared" ca="1" si="2335"/>
        <v>183</v>
      </c>
      <c r="DMA29">
        <f t="shared" ca="1" si="2335"/>
        <v>225</v>
      </c>
      <c r="DMB29">
        <f t="shared" ca="1" si="2335"/>
        <v>574</v>
      </c>
      <c r="DMC29">
        <f t="shared" ca="1" si="2335"/>
        <v>794</v>
      </c>
      <c r="DMD29">
        <f t="shared" ca="1" si="2335"/>
        <v>782</v>
      </c>
      <c r="DME29">
        <f t="shared" ca="1" si="2335"/>
        <v>706</v>
      </c>
      <c r="DMF29">
        <f t="shared" ca="1" si="2335"/>
        <v>518</v>
      </c>
      <c r="DMG29">
        <f t="shared" ca="1" si="2335"/>
        <v>288</v>
      </c>
      <c r="DMH29">
        <f t="shared" ca="1" si="2335"/>
        <v>909</v>
      </c>
      <c r="DMI29">
        <f t="shared" ca="1" si="2335"/>
        <v>703</v>
      </c>
      <c r="DMJ29">
        <f t="shared" ca="1" si="2335"/>
        <v>197</v>
      </c>
      <c r="DMK29">
        <f t="shared" ca="1" si="2335"/>
        <v>834</v>
      </c>
      <c r="DML29">
        <f t="shared" ca="1" si="2335"/>
        <v>550</v>
      </c>
      <c r="DMM29">
        <f t="shared" ca="1" si="2335"/>
        <v>896</v>
      </c>
      <c r="DMN29">
        <f t="shared" ca="1" si="2335"/>
        <v>996</v>
      </c>
      <c r="DMO29">
        <f t="shared" ca="1" si="2335"/>
        <v>986</v>
      </c>
      <c r="DMP29">
        <f t="shared" ca="1" si="2335"/>
        <v>873</v>
      </c>
      <c r="DMQ29">
        <f t="shared" ca="1" si="2335"/>
        <v>671</v>
      </c>
      <c r="DMR29">
        <f t="shared" ca="1" si="2335"/>
        <v>454</v>
      </c>
      <c r="DMS29">
        <f t="shared" ca="1" si="2335"/>
        <v>89</v>
      </c>
      <c r="DMT29">
        <f t="shared" ca="1" si="2335"/>
        <v>916</v>
      </c>
      <c r="DMU29">
        <f t="shared" ca="1" si="2335"/>
        <v>780</v>
      </c>
      <c r="DMV29">
        <f t="shared" ca="1" si="2335"/>
        <v>439</v>
      </c>
      <c r="DMW29">
        <f t="shared" ca="1" si="2335"/>
        <v>901</v>
      </c>
      <c r="DMX29">
        <f t="shared" ca="1" si="2335"/>
        <v>878</v>
      </c>
      <c r="DMY29">
        <f t="shared" ca="1" si="2335"/>
        <v>939</v>
      </c>
      <c r="DMZ29">
        <f t="shared" ca="1" si="2335"/>
        <v>333</v>
      </c>
      <c r="DNA29">
        <f t="shared" ca="1" si="2335"/>
        <v>316</v>
      </c>
      <c r="DNB29">
        <f t="shared" ca="1" si="2335"/>
        <v>253</v>
      </c>
      <c r="DNC29">
        <f t="shared" ca="1" si="2335"/>
        <v>373</v>
      </c>
      <c r="DND29">
        <f t="shared" ca="1" si="2335"/>
        <v>176</v>
      </c>
      <c r="DNE29">
        <f t="shared" ca="1" si="2335"/>
        <v>580</v>
      </c>
      <c r="DNF29">
        <f t="shared" ca="1" si="2335"/>
        <v>170</v>
      </c>
      <c r="DNG29">
        <f t="shared" ca="1" si="2335"/>
        <v>411</v>
      </c>
      <c r="DNH29">
        <f t="shared" ca="1" si="2335"/>
        <v>813</v>
      </c>
      <c r="DNI29">
        <f t="shared" ca="1" si="2335"/>
        <v>752</v>
      </c>
      <c r="DNJ29">
        <f t="shared" ca="1" si="2335"/>
        <v>642</v>
      </c>
      <c r="DNK29">
        <f t="shared" ca="1" si="2335"/>
        <v>302</v>
      </c>
      <c r="DNL29">
        <f t="shared" ca="1" si="2335"/>
        <v>491</v>
      </c>
      <c r="DNM29">
        <f t="shared" ca="1" si="2335"/>
        <v>984</v>
      </c>
      <c r="DNN29">
        <f t="shared" ca="1" si="2335"/>
        <v>898</v>
      </c>
      <c r="DNO29">
        <f t="shared" ca="1" si="2335"/>
        <v>761</v>
      </c>
      <c r="DNP29">
        <f t="shared" ca="1" si="2335"/>
        <v>356</v>
      </c>
      <c r="DNQ29">
        <f t="shared" ca="1" si="2335"/>
        <v>810</v>
      </c>
      <c r="DNR29">
        <f t="shared" ca="1" si="2335"/>
        <v>292</v>
      </c>
      <c r="DNS29">
        <f t="shared" ca="1" si="2335"/>
        <v>488</v>
      </c>
      <c r="DNT29">
        <f t="shared" ca="1" si="2335"/>
        <v>237</v>
      </c>
      <c r="DNU29">
        <f t="shared" ca="1" si="2335"/>
        <v>386</v>
      </c>
      <c r="DNV29">
        <f t="shared" ca="1" si="2335"/>
        <v>606</v>
      </c>
      <c r="DNW29">
        <f t="shared" ca="1" si="2335"/>
        <v>462</v>
      </c>
      <c r="DNX29">
        <f t="shared" ca="1" si="2335"/>
        <v>857</v>
      </c>
      <c r="DNY29">
        <f t="shared" ca="1" si="2335"/>
        <v>217</v>
      </c>
      <c r="DNZ29">
        <f t="shared" ca="1" si="2335"/>
        <v>545</v>
      </c>
      <c r="DOA29">
        <f t="shared" ca="1" si="2335"/>
        <v>287</v>
      </c>
      <c r="DOB29">
        <f t="shared" ca="1" si="2335"/>
        <v>256</v>
      </c>
      <c r="DOC29">
        <f t="shared" ca="1" si="2335"/>
        <v>228</v>
      </c>
      <c r="DOD29">
        <f t="shared" ca="1" si="2335"/>
        <v>728</v>
      </c>
      <c r="DOE29">
        <f t="shared" ca="1" si="2335"/>
        <v>588</v>
      </c>
      <c r="DOF29">
        <f t="shared" ca="1" si="2208"/>
        <v>278</v>
      </c>
      <c r="DOG29">
        <f t="shared" ca="1" si="2208"/>
        <v>602</v>
      </c>
      <c r="DOH29">
        <f t="shared" ca="1" si="2208"/>
        <v>937</v>
      </c>
      <c r="DOI29">
        <f t="shared" ca="1" si="2208"/>
        <v>535</v>
      </c>
      <c r="DOJ29">
        <f t="shared" ca="1" si="2208"/>
        <v>712</v>
      </c>
      <c r="DOK29">
        <f t="shared" ca="1" si="2208"/>
        <v>263</v>
      </c>
      <c r="DOL29">
        <f t="shared" ca="1" si="2208"/>
        <v>760</v>
      </c>
      <c r="DOM29">
        <f t="shared" ca="1" si="2208"/>
        <v>81</v>
      </c>
      <c r="DON29">
        <f t="shared" ca="1" si="2208"/>
        <v>885</v>
      </c>
      <c r="DOO29">
        <f t="shared" ca="1" si="2208"/>
        <v>613</v>
      </c>
      <c r="DOP29">
        <f t="shared" ca="1" si="2082"/>
        <v>102</v>
      </c>
      <c r="DOQ29">
        <f t="shared" ca="1" si="2082"/>
        <v>502</v>
      </c>
      <c r="DOR29">
        <f t="shared" ca="1" si="2082"/>
        <v>322</v>
      </c>
      <c r="DOS29">
        <f t="shared" ca="1" si="2082"/>
        <v>230</v>
      </c>
      <c r="DOT29">
        <f t="shared" ca="1" si="2082"/>
        <v>585</v>
      </c>
      <c r="DOU29">
        <f t="shared" ca="1" si="2082"/>
        <v>968</v>
      </c>
      <c r="DOV29">
        <f t="shared" ca="1" si="2082"/>
        <v>853</v>
      </c>
      <c r="DOW29">
        <f t="shared" ca="1" si="2082"/>
        <v>901</v>
      </c>
      <c r="DOX29">
        <f t="shared" ca="1" si="2082"/>
        <v>690</v>
      </c>
      <c r="DOY29">
        <f t="shared" ca="1" si="2082"/>
        <v>811</v>
      </c>
      <c r="DOZ29">
        <f t="shared" ca="1" si="2082"/>
        <v>503</v>
      </c>
      <c r="DPA29">
        <f t="shared" ca="1" si="2082"/>
        <v>967</v>
      </c>
      <c r="DPB29">
        <f t="shared" ca="1" si="2082"/>
        <v>739</v>
      </c>
      <c r="DPC29">
        <f t="shared" ca="1" si="2082"/>
        <v>938</v>
      </c>
      <c r="DPD29">
        <f t="shared" ca="1" si="2082"/>
        <v>202</v>
      </c>
      <c r="DPE29">
        <f t="shared" ca="1" si="2082"/>
        <v>208</v>
      </c>
      <c r="DPF29">
        <f t="shared" ca="1" si="2082"/>
        <v>406</v>
      </c>
      <c r="DPG29">
        <f t="shared" ca="1" si="2082"/>
        <v>780</v>
      </c>
      <c r="DPH29">
        <f t="shared" ca="1" si="2082"/>
        <v>960</v>
      </c>
      <c r="DPI29">
        <f t="shared" ca="1" si="2082"/>
        <v>825</v>
      </c>
      <c r="DPJ29">
        <f t="shared" ca="1" si="2082"/>
        <v>90</v>
      </c>
      <c r="DPK29">
        <f t="shared" ca="1" si="2082"/>
        <v>400</v>
      </c>
      <c r="DPL29">
        <f t="shared" ca="1" si="2082"/>
        <v>149</v>
      </c>
      <c r="DPM29">
        <f t="shared" ca="1" si="2082"/>
        <v>304</v>
      </c>
      <c r="DPN29">
        <f t="shared" ca="1" si="2082"/>
        <v>140</v>
      </c>
      <c r="DPO29">
        <f t="shared" ca="1" si="2082"/>
        <v>216</v>
      </c>
      <c r="DPP29">
        <f t="shared" ca="1" si="2082"/>
        <v>317</v>
      </c>
      <c r="DPQ29">
        <f t="shared" ca="1" si="2082"/>
        <v>706</v>
      </c>
      <c r="DPR29">
        <f t="shared" ca="1" si="2082"/>
        <v>253</v>
      </c>
      <c r="DPS29">
        <f t="shared" ca="1" si="2082"/>
        <v>455</v>
      </c>
      <c r="DPT29">
        <f t="shared" ca="1" si="2082"/>
        <v>539</v>
      </c>
      <c r="DPU29">
        <f t="shared" ca="1" si="2082"/>
        <v>10</v>
      </c>
      <c r="DPV29">
        <f t="shared" ca="1" si="2082"/>
        <v>747</v>
      </c>
      <c r="DPW29">
        <f t="shared" ca="1" si="2082"/>
        <v>95</v>
      </c>
      <c r="DPX29">
        <f t="shared" ca="1" si="1956"/>
        <v>455</v>
      </c>
      <c r="DPY29">
        <f t="shared" ca="1" si="1956"/>
        <v>879</v>
      </c>
      <c r="DPZ29">
        <f t="shared" ca="1" si="1956"/>
        <v>739</v>
      </c>
      <c r="DQA29">
        <f t="shared" ca="1" si="1956"/>
        <v>608</v>
      </c>
      <c r="DQB29">
        <f t="shared" ca="1" si="1956"/>
        <v>814</v>
      </c>
      <c r="DQC29">
        <f t="shared" ca="1" si="1956"/>
        <v>961</v>
      </c>
      <c r="DQD29">
        <f t="shared" ca="1" si="1956"/>
        <v>953</v>
      </c>
      <c r="DQE29">
        <f t="shared" ca="1" si="1956"/>
        <v>750</v>
      </c>
      <c r="DQF29">
        <f t="shared" ca="1" si="1956"/>
        <v>162</v>
      </c>
      <c r="DQG29">
        <f t="shared" ca="1" si="1956"/>
        <v>737</v>
      </c>
      <c r="DQH29">
        <f t="shared" ca="1" si="1956"/>
        <v>621</v>
      </c>
      <c r="DQI29">
        <f t="shared" ca="1" si="1956"/>
        <v>930</v>
      </c>
      <c r="DQJ29">
        <f t="shared" ca="1" si="1956"/>
        <v>926</v>
      </c>
      <c r="DQK29">
        <f t="shared" ca="1" si="1956"/>
        <v>304</v>
      </c>
      <c r="DQL29">
        <f t="shared" ca="1" si="1956"/>
        <v>907</v>
      </c>
      <c r="DQM29">
        <f t="shared" ca="1" si="1956"/>
        <v>866</v>
      </c>
      <c r="DQN29">
        <f t="shared" ca="1" si="1956"/>
        <v>447</v>
      </c>
      <c r="DQO29">
        <f t="shared" ca="1" si="1956"/>
        <v>873</v>
      </c>
      <c r="DQP29">
        <f t="shared" ca="1" si="1956"/>
        <v>418</v>
      </c>
      <c r="DQQ29">
        <f t="shared" ca="1" si="1956"/>
        <v>486</v>
      </c>
      <c r="DQR29">
        <f t="shared" ref="DQR29:DTC35" ca="1" si="2336">RANDBETWEEN(1,1000)</f>
        <v>355</v>
      </c>
      <c r="DQS29">
        <f t="shared" ca="1" si="2336"/>
        <v>420</v>
      </c>
      <c r="DQT29">
        <f t="shared" ca="1" si="2336"/>
        <v>966</v>
      </c>
      <c r="DQU29">
        <f t="shared" ca="1" si="2336"/>
        <v>346</v>
      </c>
      <c r="DQV29">
        <f t="shared" ca="1" si="2336"/>
        <v>717</v>
      </c>
      <c r="DQW29">
        <f t="shared" ca="1" si="2336"/>
        <v>412</v>
      </c>
      <c r="DQX29">
        <f t="shared" ca="1" si="2336"/>
        <v>373</v>
      </c>
      <c r="DQY29">
        <f t="shared" ca="1" si="2336"/>
        <v>711</v>
      </c>
      <c r="DQZ29">
        <f t="shared" ca="1" si="2336"/>
        <v>728</v>
      </c>
      <c r="DRA29">
        <f t="shared" ca="1" si="2336"/>
        <v>567</v>
      </c>
      <c r="DRB29">
        <f t="shared" ca="1" si="2336"/>
        <v>631</v>
      </c>
      <c r="DRC29">
        <f t="shared" ca="1" si="2336"/>
        <v>61</v>
      </c>
      <c r="DRD29">
        <f t="shared" ca="1" si="2336"/>
        <v>606</v>
      </c>
      <c r="DRE29">
        <f t="shared" ca="1" si="2336"/>
        <v>394</v>
      </c>
      <c r="DRF29">
        <f t="shared" ca="1" si="2336"/>
        <v>553</v>
      </c>
      <c r="DRG29">
        <f t="shared" ca="1" si="2336"/>
        <v>891</v>
      </c>
      <c r="DRH29">
        <f t="shared" ca="1" si="2336"/>
        <v>219</v>
      </c>
      <c r="DRI29">
        <f t="shared" ca="1" si="2336"/>
        <v>218</v>
      </c>
      <c r="DRJ29">
        <f t="shared" ca="1" si="2336"/>
        <v>192</v>
      </c>
      <c r="DRK29">
        <f t="shared" ca="1" si="2336"/>
        <v>147</v>
      </c>
      <c r="DRL29">
        <f t="shared" ca="1" si="2336"/>
        <v>708</v>
      </c>
      <c r="DRM29">
        <f t="shared" ca="1" si="2336"/>
        <v>134</v>
      </c>
      <c r="DRN29">
        <f t="shared" ca="1" si="2336"/>
        <v>748</v>
      </c>
      <c r="DRO29">
        <f t="shared" ca="1" si="2336"/>
        <v>759</v>
      </c>
      <c r="DRP29">
        <f t="shared" ca="1" si="2336"/>
        <v>19</v>
      </c>
      <c r="DRQ29">
        <f t="shared" ca="1" si="2336"/>
        <v>754</v>
      </c>
      <c r="DRR29">
        <f t="shared" ca="1" si="2336"/>
        <v>144</v>
      </c>
      <c r="DRS29">
        <f t="shared" ca="1" si="2336"/>
        <v>808</v>
      </c>
      <c r="DRT29">
        <f t="shared" ca="1" si="2336"/>
        <v>985</v>
      </c>
      <c r="DRU29">
        <f t="shared" ca="1" si="2336"/>
        <v>608</v>
      </c>
      <c r="DRV29">
        <f t="shared" ca="1" si="2336"/>
        <v>154</v>
      </c>
      <c r="DRW29">
        <f t="shared" ca="1" si="2336"/>
        <v>599</v>
      </c>
      <c r="DRX29">
        <f t="shared" ca="1" si="2336"/>
        <v>277</v>
      </c>
      <c r="DRY29">
        <f t="shared" ca="1" si="2336"/>
        <v>470</v>
      </c>
      <c r="DRZ29">
        <f t="shared" ca="1" si="2336"/>
        <v>12</v>
      </c>
      <c r="DSA29">
        <f t="shared" ca="1" si="2336"/>
        <v>623</v>
      </c>
      <c r="DSB29">
        <f t="shared" ca="1" si="2336"/>
        <v>281</v>
      </c>
      <c r="DSC29">
        <f t="shared" ca="1" si="2336"/>
        <v>657</v>
      </c>
      <c r="DSD29">
        <f t="shared" ca="1" si="2336"/>
        <v>841</v>
      </c>
      <c r="DSE29">
        <f t="shared" ca="1" si="2336"/>
        <v>605</v>
      </c>
      <c r="DSF29">
        <f t="shared" ca="1" si="2336"/>
        <v>93</v>
      </c>
      <c r="DSG29">
        <f t="shared" ca="1" si="2336"/>
        <v>385</v>
      </c>
      <c r="DSH29">
        <f t="shared" ca="1" si="2336"/>
        <v>911</v>
      </c>
      <c r="DSI29">
        <f t="shared" ca="1" si="2336"/>
        <v>749</v>
      </c>
      <c r="DSJ29">
        <f t="shared" ca="1" si="2336"/>
        <v>659</v>
      </c>
      <c r="DSK29">
        <f t="shared" ca="1" si="2336"/>
        <v>412</v>
      </c>
      <c r="DSL29">
        <f t="shared" ca="1" si="2336"/>
        <v>646</v>
      </c>
      <c r="DSM29">
        <f t="shared" ca="1" si="2336"/>
        <v>744</v>
      </c>
      <c r="DSN29">
        <f t="shared" ca="1" si="2336"/>
        <v>809</v>
      </c>
      <c r="DSO29">
        <f t="shared" ca="1" si="2336"/>
        <v>236</v>
      </c>
      <c r="DSP29">
        <f t="shared" ca="1" si="2336"/>
        <v>175</v>
      </c>
      <c r="DSQ29">
        <f t="shared" ca="1" si="2336"/>
        <v>570</v>
      </c>
      <c r="DSR29">
        <f t="shared" ca="1" si="2336"/>
        <v>479</v>
      </c>
      <c r="DSS29">
        <f t="shared" ca="1" si="2336"/>
        <v>372</v>
      </c>
      <c r="DST29">
        <f t="shared" ca="1" si="2336"/>
        <v>642</v>
      </c>
      <c r="DSU29">
        <f t="shared" ca="1" si="2336"/>
        <v>101</v>
      </c>
      <c r="DSV29">
        <f t="shared" ca="1" si="2336"/>
        <v>145</v>
      </c>
      <c r="DSW29">
        <f t="shared" ca="1" si="2336"/>
        <v>437</v>
      </c>
      <c r="DSX29">
        <f t="shared" ca="1" si="2336"/>
        <v>931</v>
      </c>
      <c r="DSY29">
        <f t="shared" ca="1" si="2336"/>
        <v>754</v>
      </c>
      <c r="DSZ29">
        <f t="shared" ca="1" si="2336"/>
        <v>285</v>
      </c>
      <c r="DTA29">
        <f t="shared" ca="1" si="2336"/>
        <v>170</v>
      </c>
      <c r="DTB29">
        <f t="shared" ca="1" si="2336"/>
        <v>190</v>
      </c>
      <c r="DTC29">
        <f t="shared" ca="1" si="2336"/>
        <v>426</v>
      </c>
      <c r="DTD29">
        <f t="shared" ca="1" si="2209"/>
        <v>866</v>
      </c>
      <c r="DTE29">
        <f t="shared" ca="1" si="2209"/>
        <v>581</v>
      </c>
      <c r="DTF29">
        <f t="shared" ca="1" si="2209"/>
        <v>504</v>
      </c>
      <c r="DTG29">
        <f t="shared" ca="1" si="2209"/>
        <v>977</v>
      </c>
      <c r="DTH29">
        <f t="shared" ca="1" si="2209"/>
        <v>877</v>
      </c>
      <c r="DTI29">
        <f t="shared" ca="1" si="2209"/>
        <v>847</v>
      </c>
      <c r="DTJ29">
        <f t="shared" ca="1" si="2209"/>
        <v>458</v>
      </c>
      <c r="DTK29">
        <f t="shared" ca="1" si="2209"/>
        <v>932</v>
      </c>
      <c r="DTL29">
        <f t="shared" ca="1" si="2209"/>
        <v>785</v>
      </c>
      <c r="DTM29">
        <f t="shared" ca="1" si="2209"/>
        <v>242</v>
      </c>
      <c r="DTN29">
        <f t="shared" ca="1" si="2083"/>
        <v>898</v>
      </c>
      <c r="DTO29">
        <f t="shared" ca="1" si="2083"/>
        <v>938</v>
      </c>
      <c r="DTP29">
        <f t="shared" ca="1" si="2083"/>
        <v>277</v>
      </c>
      <c r="DTQ29">
        <f t="shared" ca="1" si="2083"/>
        <v>564</v>
      </c>
      <c r="DTR29">
        <f t="shared" ca="1" si="2083"/>
        <v>23</v>
      </c>
      <c r="DTS29">
        <f t="shared" ca="1" si="2083"/>
        <v>209</v>
      </c>
      <c r="DTT29">
        <f t="shared" ca="1" si="2083"/>
        <v>914</v>
      </c>
      <c r="DTU29">
        <f t="shared" ca="1" si="2083"/>
        <v>920</v>
      </c>
      <c r="DTV29">
        <f t="shared" ca="1" si="2083"/>
        <v>311</v>
      </c>
      <c r="DTW29">
        <f t="shared" ca="1" si="2083"/>
        <v>844</v>
      </c>
      <c r="DTX29">
        <f t="shared" ca="1" si="2083"/>
        <v>590</v>
      </c>
      <c r="DTY29">
        <f t="shared" ca="1" si="2083"/>
        <v>4</v>
      </c>
      <c r="DTZ29">
        <f t="shared" ca="1" si="2083"/>
        <v>99</v>
      </c>
      <c r="DUA29">
        <f t="shared" ca="1" si="2083"/>
        <v>446</v>
      </c>
      <c r="DUB29">
        <f t="shared" ca="1" si="2083"/>
        <v>743</v>
      </c>
      <c r="DUC29">
        <f t="shared" ca="1" si="2083"/>
        <v>11</v>
      </c>
      <c r="DUD29">
        <f t="shared" ca="1" si="2083"/>
        <v>509</v>
      </c>
      <c r="DUE29">
        <f t="shared" ca="1" si="2083"/>
        <v>562</v>
      </c>
      <c r="DUF29">
        <f t="shared" ca="1" si="2083"/>
        <v>33</v>
      </c>
      <c r="DUG29">
        <f t="shared" ca="1" si="2083"/>
        <v>737</v>
      </c>
      <c r="DUH29">
        <f t="shared" ca="1" si="2083"/>
        <v>67</v>
      </c>
      <c r="DUI29">
        <f t="shared" ca="1" si="2083"/>
        <v>418</v>
      </c>
      <c r="DUJ29">
        <f t="shared" ca="1" si="2083"/>
        <v>691</v>
      </c>
      <c r="DUK29">
        <f t="shared" ca="1" si="2083"/>
        <v>843</v>
      </c>
      <c r="DUL29">
        <f t="shared" ca="1" si="2083"/>
        <v>421</v>
      </c>
      <c r="DUM29">
        <f t="shared" ca="1" si="2083"/>
        <v>495</v>
      </c>
      <c r="DUN29">
        <f t="shared" ca="1" si="2083"/>
        <v>999</v>
      </c>
      <c r="DUO29">
        <f t="shared" ca="1" si="2083"/>
        <v>414</v>
      </c>
      <c r="DUP29">
        <f t="shared" ca="1" si="2083"/>
        <v>575</v>
      </c>
      <c r="DUQ29">
        <f t="shared" ca="1" si="2083"/>
        <v>382</v>
      </c>
      <c r="DUR29">
        <f t="shared" ca="1" si="2083"/>
        <v>135</v>
      </c>
      <c r="DUS29">
        <f t="shared" ca="1" si="2083"/>
        <v>717</v>
      </c>
      <c r="DUT29">
        <f t="shared" ca="1" si="2083"/>
        <v>68</v>
      </c>
      <c r="DUU29">
        <f t="shared" ca="1" si="2083"/>
        <v>303</v>
      </c>
      <c r="DUV29">
        <f t="shared" ca="1" si="1957"/>
        <v>516</v>
      </c>
      <c r="DUW29">
        <f t="shared" ca="1" si="1957"/>
        <v>732</v>
      </c>
      <c r="DUX29">
        <f t="shared" ca="1" si="1957"/>
        <v>579</v>
      </c>
      <c r="DUY29">
        <f t="shared" ca="1" si="1957"/>
        <v>911</v>
      </c>
      <c r="DUZ29">
        <f t="shared" ca="1" si="1957"/>
        <v>967</v>
      </c>
      <c r="DVA29">
        <f t="shared" ca="1" si="1957"/>
        <v>687</v>
      </c>
      <c r="DVB29">
        <f t="shared" ca="1" si="1957"/>
        <v>442</v>
      </c>
      <c r="DVC29">
        <f t="shared" ca="1" si="1957"/>
        <v>1000</v>
      </c>
      <c r="DVD29">
        <f t="shared" ca="1" si="1957"/>
        <v>684</v>
      </c>
      <c r="DVE29">
        <f t="shared" ca="1" si="1957"/>
        <v>26</v>
      </c>
      <c r="DVF29">
        <f t="shared" ca="1" si="1957"/>
        <v>4</v>
      </c>
      <c r="DVG29">
        <f t="shared" ca="1" si="1957"/>
        <v>754</v>
      </c>
      <c r="DVH29">
        <f t="shared" ca="1" si="1957"/>
        <v>643</v>
      </c>
      <c r="DVI29">
        <f t="shared" ca="1" si="1957"/>
        <v>267</v>
      </c>
      <c r="DVJ29">
        <f t="shared" ca="1" si="1957"/>
        <v>523</v>
      </c>
      <c r="DVK29">
        <f t="shared" ca="1" si="1957"/>
        <v>918</v>
      </c>
      <c r="DVL29">
        <f t="shared" ca="1" si="1957"/>
        <v>958</v>
      </c>
      <c r="DVM29">
        <f t="shared" ca="1" si="1957"/>
        <v>969</v>
      </c>
      <c r="DVN29">
        <f t="shared" ca="1" si="1957"/>
        <v>414</v>
      </c>
      <c r="DVO29">
        <f t="shared" ca="1" si="1957"/>
        <v>99</v>
      </c>
      <c r="DVP29">
        <f t="shared" ref="DVP29:DYA35" ca="1" si="2337">RANDBETWEEN(1,1000)</f>
        <v>166</v>
      </c>
      <c r="DVQ29">
        <f t="shared" ca="1" si="2337"/>
        <v>690</v>
      </c>
      <c r="DVR29">
        <f t="shared" ca="1" si="2337"/>
        <v>233</v>
      </c>
      <c r="DVS29">
        <f t="shared" ca="1" si="2337"/>
        <v>75</v>
      </c>
      <c r="DVT29">
        <f t="shared" ca="1" si="2337"/>
        <v>879</v>
      </c>
      <c r="DVU29">
        <f t="shared" ca="1" si="2337"/>
        <v>900</v>
      </c>
      <c r="DVV29">
        <f t="shared" ca="1" si="2337"/>
        <v>695</v>
      </c>
      <c r="DVW29">
        <f t="shared" ca="1" si="2337"/>
        <v>153</v>
      </c>
      <c r="DVX29">
        <f t="shared" ca="1" si="2337"/>
        <v>2</v>
      </c>
      <c r="DVY29">
        <f t="shared" ca="1" si="2337"/>
        <v>233</v>
      </c>
      <c r="DVZ29">
        <f t="shared" ca="1" si="2337"/>
        <v>478</v>
      </c>
      <c r="DWA29">
        <f t="shared" ca="1" si="2337"/>
        <v>152</v>
      </c>
      <c r="DWB29">
        <f t="shared" ca="1" si="2337"/>
        <v>248</v>
      </c>
      <c r="DWC29">
        <f t="shared" ca="1" si="2337"/>
        <v>621</v>
      </c>
      <c r="DWD29">
        <f t="shared" ca="1" si="2337"/>
        <v>674</v>
      </c>
      <c r="DWE29">
        <f t="shared" ca="1" si="2337"/>
        <v>631</v>
      </c>
      <c r="DWF29">
        <f t="shared" ca="1" si="2337"/>
        <v>195</v>
      </c>
      <c r="DWG29">
        <f t="shared" ca="1" si="2337"/>
        <v>78</v>
      </c>
      <c r="DWH29">
        <f t="shared" ca="1" si="2337"/>
        <v>769</v>
      </c>
      <c r="DWI29">
        <f t="shared" ca="1" si="2337"/>
        <v>798</v>
      </c>
      <c r="DWJ29">
        <f t="shared" ca="1" si="2337"/>
        <v>257</v>
      </c>
      <c r="DWK29">
        <f t="shared" ca="1" si="2337"/>
        <v>700</v>
      </c>
      <c r="DWL29">
        <f t="shared" ca="1" si="2337"/>
        <v>690</v>
      </c>
      <c r="DWM29">
        <f t="shared" ca="1" si="2337"/>
        <v>65</v>
      </c>
      <c r="DWN29">
        <f t="shared" ca="1" si="2337"/>
        <v>507</v>
      </c>
      <c r="DWO29">
        <f t="shared" ca="1" si="2337"/>
        <v>341</v>
      </c>
      <c r="DWP29">
        <f t="shared" ca="1" si="2337"/>
        <v>827</v>
      </c>
      <c r="DWQ29">
        <f t="shared" ca="1" si="2337"/>
        <v>296</v>
      </c>
      <c r="DWR29">
        <f t="shared" ca="1" si="2337"/>
        <v>927</v>
      </c>
      <c r="DWS29">
        <f t="shared" ca="1" si="2337"/>
        <v>550</v>
      </c>
      <c r="DWT29">
        <f t="shared" ca="1" si="2337"/>
        <v>777</v>
      </c>
      <c r="DWU29">
        <f t="shared" ca="1" si="2337"/>
        <v>857</v>
      </c>
      <c r="DWV29">
        <f t="shared" ca="1" si="2337"/>
        <v>618</v>
      </c>
      <c r="DWW29">
        <f t="shared" ca="1" si="2337"/>
        <v>583</v>
      </c>
      <c r="DWX29">
        <f t="shared" ca="1" si="2337"/>
        <v>197</v>
      </c>
      <c r="DWY29">
        <f t="shared" ca="1" si="2337"/>
        <v>988</v>
      </c>
      <c r="DWZ29">
        <f t="shared" ca="1" si="2337"/>
        <v>484</v>
      </c>
      <c r="DXA29">
        <f t="shared" ca="1" si="2337"/>
        <v>662</v>
      </c>
      <c r="DXB29">
        <f t="shared" ca="1" si="2337"/>
        <v>105</v>
      </c>
      <c r="DXC29">
        <f t="shared" ca="1" si="2337"/>
        <v>426</v>
      </c>
      <c r="DXD29">
        <f t="shared" ca="1" si="2337"/>
        <v>505</v>
      </c>
      <c r="DXE29">
        <f t="shared" ca="1" si="2337"/>
        <v>77</v>
      </c>
      <c r="DXF29">
        <f t="shared" ca="1" si="2337"/>
        <v>74</v>
      </c>
      <c r="DXG29">
        <f t="shared" ca="1" si="2337"/>
        <v>940</v>
      </c>
      <c r="DXH29">
        <f t="shared" ca="1" si="2337"/>
        <v>179</v>
      </c>
      <c r="DXI29">
        <f t="shared" ca="1" si="2337"/>
        <v>785</v>
      </c>
      <c r="DXJ29">
        <f t="shared" ca="1" si="2337"/>
        <v>759</v>
      </c>
      <c r="DXK29">
        <f t="shared" ca="1" si="2337"/>
        <v>221</v>
      </c>
      <c r="DXL29">
        <f t="shared" ca="1" si="2337"/>
        <v>610</v>
      </c>
      <c r="DXM29">
        <f t="shared" ca="1" si="2337"/>
        <v>677</v>
      </c>
      <c r="DXN29">
        <f t="shared" ca="1" si="2337"/>
        <v>641</v>
      </c>
      <c r="DXO29">
        <f t="shared" ca="1" si="2337"/>
        <v>799</v>
      </c>
      <c r="DXP29">
        <f t="shared" ca="1" si="2337"/>
        <v>281</v>
      </c>
      <c r="DXQ29">
        <f t="shared" ca="1" si="2337"/>
        <v>441</v>
      </c>
      <c r="DXR29">
        <f t="shared" ca="1" si="2337"/>
        <v>229</v>
      </c>
      <c r="DXS29">
        <f t="shared" ca="1" si="2337"/>
        <v>176</v>
      </c>
      <c r="DXT29">
        <f t="shared" ca="1" si="2337"/>
        <v>515</v>
      </c>
      <c r="DXU29">
        <f t="shared" ca="1" si="2337"/>
        <v>379</v>
      </c>
      <c r="DXV29">
        <f t="shared" ca="1" si="2337"/>
        <v>101</v>
      </c>
      <c r="DXW29">
        <f t="shared" ca="1" si="2337"/>
        <v>289</v>
      </c>
      <c r="DXX29">
        <f t="shared" ca="1" si="2337"/>
        <v>358</v>
      </c>
      <c r="DXY29">
        <f t="shared" ca="1" si="2337"/>
        <v>763</v>
      </c>
      <c r="DXZ29">
        <f t="shared" ca="1" si="2337"/>
        <v>950</v>
      </c>
      <c r="DYA29">
        <f t="shared" ca="1" si="2337"/>
        <v>12</v>
      </c>
      <c r="DYB29">
        <f t="shared" ca="1" si="2210"/>
        <v>779</v>
      </c>
      <c r="DYC29">
        <f t="shared" ca="1" si="2210"/>
        <v>785</v>
      </c>
      <c r="DYD29">
        <f t="shared" ca="1" si="2210"/>
        <v>429</v>
      </c>
      <c r="DYE29">
        <f t="shared" ca="1" si="2210"/>
        <v>319</v>
      </c>
      <c r="DYF29">
        <f t="shared" ca="1" si="2210"/>
        <v>275</v>
      </c>
      <c r="DYG29">
        <f t="shared" ca="1" si="2210"/>
        <v>208</v>
      </c>
      <c r="DYH29">
        <f t="shared" ca="1" si="2210"/>
        <v>46</v>
      </c>
      <c r="DYI29">
        <f t="shared" ca="1" si="2210"/>
        <v>887</v>
      </c>
      <c r="DYJ29">
        <f t="shared" ca="1" si="2210"/>
        <v>456</v>
      </c>
      <c r="DYK29">
        <f t="shared" ca="1" si="2210"/>
        <v>821</v>
      </c>
      <c r="DYL29">
        <f t="shared" ca="1" si="2084"/>
        <v>504</v>
      </c>
      <c r="DYM29">
        <f t="shared" ca="1" si="2084"/>
        <v>24</v>
      </c>
      <c r="DYN29">
        <f t="shared" ca="1" si="2084"/>
        <v>99</v>
      </c>
      <c r="DYO29">
        <f t="shared" ca="1" si="2084"/>
        <v>898</v>
      </c>
      <c r="DYP29">
        <f t="shared" ca="1" si="2084"/>
        <v>124</v>
      </c>
      <c r="DYQ29">
        <f t="shared" ca="1" si="2084"/>
        <v>395</v>
      </c>
      <c r="DYR29">
        <f t="shared" ca="1" si="2084"/>
        <v>832</v>
      </c>
      <c r="DYS29">
        <f t="shared" ca="1" si="2084"/>
        <v>521</v>
      </c>
      <c r="DYT29">
        <f t="shared" ca="1" si="2084"/>
        <v>786</v>
      </c>
      <c r="DYU29">
        <f t="shared" ca="1" si="2084"/>
        <v>550</v>
      </c>
      <c r="DYV29">
        <f t="shared" ca="1" si="2084"/>
        <v>205</v>
      </c>
      <c r="DYW29">
        <f t="shared" ca="1" si="2084"/>
        <v>350</v>
      </c>
      <c r="DYX29">
        <f t="shared" ca="1" si="2084"/>
        <v>410</v>
      </c>
      <c r="DYY29">
        <f t="shared" ca="1" si="2084"/>
        <v>180</v>
      </c>
      <c r="DYZ29">
        <f t="shared" ca="1" si="2084"/>
        <v>473</v>
      </c>
      <c r="DZA29">
        <f t="shared" ca="1" si="2084"/>
        <v>62</v>
      </c>
      <c r="DZB29">
        <f t="shared" ca="1" si="2084"/>
        <v>872</v>
      </c>
      <c r="DZC29">
        <f t="shared" ca="1" si="2084"/>
        <v>890</v>
      </c>
      <c r="DZD29">
        <f t="shared" ca="1" si="2084"/>
        <v>727</v>
      </c>
      <c r="DZE29">
        <f t="shared" ca="1" si="2084"/>
        <v>32</v>
      </c>
      <c r="DZF29">
        <f t="shared" ca="1" si="2084"/>
        <v>852</v>
      </c>
      <c r="DZG29">
        <f t="shared" ca="1" si="2084"/>
        <v>753</v>
      </c>
      <c r="DZH29">
        <f t="shared" ca="1" si="2084"/>
        <v>263</v>
      </c>
      <c r="DZI29">
        <f t="shared" ca="1" si="2084"/>
        <v>516</v>
      </c>
      <c r="DZJ29">
        <f t="shared" ca="1" si="2084"/>
        <v>664</v>
      </c>
      <c r="DZK29">
        <f t="shared" ca="1" si="2084"/>
        <v>281</v>
      </c>
      <c r="DZL29">
        <f t="shared" ca="1" si="2084"/>
        <v>334</v>
      </c>
      <c r="DZM29">
        <f t="shared" ca="1" si="2084"/>
        <v>179</v>
      </c>
      <c r="DZN29">
        <f t="shared" ca="1" si="2084"/>
        <v>53</v>
      </c>
      <c r="DZO29">
        <f t="shared" ca="1" si="2084"/>
        <v>929</v>
      </c>
      <c r="DZP29">
        <f t="shared" ca="1" si="2084"/>
        <v>52</v>
      </c>
      <c r="DZQ29">
        <f t="shared" ca="1" si="2084"/>
        <v>719</v>
      </c>
      <c r="DZR29">
        <f t="shared" ca="1" si="2084"/>
        <v>491</v>
      </c>
      <c r="DZS29">
        <f t="shared" ca="1" si="2084"/>
        <v>855</v>
      </c>
      <c r="DZT29">
        <f t="shared" ca="1" si="1958"/>
        <v>659</v>
      </c>
      <c r="DZU29">
        <f t="shared" ca="1" si="1958"/>
        <v>50</v>
      </c>
      <c r="DZV29">
        <f t="shared" ca="1" si="1958"/>
        <v>701</v>
      </c>
      <c r="DZW29">
        <f t="shared" ca="1" si="1958"/>
        <v>877</v>
      </c>
      <c r="DZX29">
        <f t="shared" ca="1" si="1958"/>
        <v>261</v>
      </c>
      <c r="DZY29">
        <f t="shared" ca="1" si="1958"/>
        <v>308</v>
      </c>
      <c r="DZZ29">
        <f t="shared" ca="1" si="1958"/>
        <v>936</v>
      </c>
      <c r="EAA29">
        <f t="shared" ca="1" si="1958"/>
        <v>364</v>
      </c>
      <c r="EAB29">
        <f t="shared" ca="1" si="1958"/>
        <v>496</v>
      </c>
      <c r="EAC29">
        <f t="shared" ca="1" si="1958"/>
        <v>403</v>
      </c>
      <c r="EAD29">
        <f t="shared" ca="1" si="1958"/>
        <v>19</v>
      </c>
      <c r="EAE29">
        <f t="shared" ca="1" si="1958"/>
        <v>676</v>
      </c>
      <c r="EAF29">
        <f t="shared" ca="1" si="1958"/>
        <v>391</v>
      </c>
      <c r="EAG29">
        <f t="shared" ca="1" si="1958"/>
        <v>13</v>
      </c>
      <c r="EAH29">
        <f t="shared" ca="1" si="1958"/>
        <v>800</v>
      </c>
      <c r="EAI29">
        <f t="shared" ca="1" si="1958"/>
        <v>450</v>
      </c>
      <c r="EAJ29">
        <f t="shared" ca="1" si="1958"/>
        <v>586</v>
      </c>
      <c r="EAK29">
        <f t="shared" ca="1" si="1958"/>
        <v>539</v>
      </c>
      <c r="EAL29">
        <f t="shared" ca="1" si="1958"/>
        <v>896</v>
      </c>
      <c r="EAM29">
        <f t="shared" ca="1" si="1958"/>
        <v>711</v>
      </c>
      <c r="EAN29">
        <f t="shared" ref="EAN29:ECY35" ca="1" si="2338">RANDBETWEEN(1,1000)</f>
        <v>922</v>
      </c>
      <c r="EAO29">
        <f t="shared" ca="1" si="2338"/>
        <v>904</v>
      </c>
      <c r="EAP29">
        <f t="shared" ca="1" si="2338"/>
        <v>389</v>
      </c>
      <c r="EAQ29">
        <f t="shared" ca="1" si="2338"/>
        <v>735</v>
      </c>
      <c r="EAR29">
        <f t="shared" ca="1" si="2338"/>
        <v>327</v>
      </c>
      <c r="EAS29">
        <f t="shared" ca="1" si="2338"/>
        <v>352</v>
      </c>
      <c r="EAT29">
        <f t="shared" ca="1" si="2338"/>
        <v>144</v>
      </c>
      <c r="EAU29">
        <f t="shared" ca="1" si="2338"/>
        <v>699</v>
      </c>
      <c r="EAV29">
        <f t="shared" ca="1" si="2338"/>
        <v>58</v>
      </c>
      <c r="EAW29">
        <f t="shared" ca="1" si="2338"/>
        <v>771</v>
      </c>
      <c r="EAX29">
        <f t="shared" ca="1" si="2338"/>
        <v>871</v>
      </c>
      <c r="EAY29">
        <f t="shared" ca="1" si="2338"/>
        <v>571</v>
      </c>
      <c r="EAZ29">
        <f t="shared" ca="1" si="2338"/>
        <v>249</v>
      </c>
      <c r="EBA29">
        <f t="shared" ca="1" si="2338"/>
        <v>129</v>
      </c>
      <c r="EBB29">
        <f t="shared" ca="1" si="2338"/>
        <v>232</v>
      </c>
      <c r="EBC29">
        <f t="shared" ca="1" si="2338"/>
        <v>551</v>
      </c>
      <c r="EBD29">
        <f t="shared" ca="1" si="2338"/>
        <v>917</v>
      </c>
      <c r="EBE29">
        <f t="shared" ca="1" si="2338"/>
        <v>853</v>
      </c>
      <c r="EBF29">
        <f t="shared" ca="1" si="2338"/>
        <v>24</v>
      </c>
      <c r="EBG29">
        <f t="shared" ca="1" si="2338"/>
        <v>985</v>
      </c>
      <c r="EBH29">
        <f t="shared" ca="1" si="2338"/>
        <v>983</v>
      </c>
      <c r="EBI29">
        <f t="shared" ca="1" si="2338"/>
        <v>583</v>
      </c>
      <c r="EBJ29">
        <f t="shared" ca="1" si="2338"/>
        <v>217</v>
      </c>
      <c r="EBK29">
        <f t="shared" ca="1" si="2338"/>
        <v>926</v>
      </c>
      <c r="EBL29">
        <f t="shared" ca="1" si="2338"/>
        <v>108</v>
      </c>
      <c r="EBM29">
        <f t="shared" ca="1" si="2338"/>
        <v>937</v>
      </c>
      <c r="EBN29">
        <f t="shared" ca="1" si="2338"/>
        <v>344</v>
      </c>
      <c r="EBO29">
        <f t="shared" ca="1" si="2338"/>
        <v>709</v>
      </c>
      <c r="EBP29">
        <f t="shared" ca="1" si="2338"/>
        <v>533</v>
      </c>
      <c r="EBQ29">
        <f t="shared" ca="1" si="2338"/>
        <v>469</v>
      </c>
      <c r="EBR29">
        <f t="shared" ca="1" si="2338"/>
        <v>702</v>
      </c>
      <c r="EBS29">
        <f t="shared" ca="1" si="2338"/>
        <v>134</v>
      </c>
      <c r="EBT29">
        <f t="shared" ca="1" si="2338"/>
        <v>753</v>
      </c>
      <c r="EBU29">
        <f t="shared" ca="1" si="2338"/>
        <v>290</v>
      </c>
      <c r="EBV29">
        <f t="shared" ca="1" si="2338"/>
        <v>621</v>
      </c>
      <c r="EBW29">
        <f t="shared" ca="1" si="2338"/>
        <v>643</v>
      </c>
      <c r="EBX29">
        <f t="shared" ca="1" si="2338"/>
        <v>30</v>
      </c>
      <c r="EBY29">
        <f t="shared" ca="1" si="2338"/>
        <v>780</v>
      </c>
      <c r="EBZ29">
        <f t="shared" ca="1" si="2338"/>
        <v>655</v>
      </c>
      <c r="ECA29">
        <f t="shared" ca="1" si="2338"/>
        <v>745</v>
      </c>
      <c r="ECB29">
        <f t="shared" ca="1" si="2338"/>
        <v>105</v>
      </c>
      <c r="ECC29">
        <f t="shared" ca="1" si="2338"/>
        <v>467</v>
      </c>
      <c r="ECD29">
        <f t="shared" ca="1" si="2338"/>
        <v>925</v>
      </c>
      <c r="ECE29">
        <f t="shared" ca="1" si="2338"/>
        <v>482</v>
      </c>
      <c r="ECF29">
        <f t="shared" ca="1" si="2338"/>
        <v>587</v>
      </c>
      <c r="ECG29">
        <f t="shared" ca="1" si="2338"/>
        <v>682</v>
      </c>
      <c r="ECH29">
        <f t="shared" ca="1" si="2338"/>
        <v>946</v>
      </c>
      <c r="ECI29">
        <f t="shared" ca="1" si="2338"/>
        <v>262</v>
      </c>
      <c r="ECJ29">
        <f t="shared" ca="1" si="2338"/>
        <v>162</v>
      </c>
      <c r="ECK29">
        <f t="shared" ca="1" si="2338"/>
        <v>104</v>
      </c>
      <c r="ECL29">
        <f t="shared" ca="1" si="2338"/>
        <v>955</v>
      </c>
      <c r="ECM29">
        <f t="shared" ca="1" si="2338"/>
        <v>375</v>
      </c>
      <c r="ECN29">
        <f t="shared" ca="1" si="2338"/>
        <v>173</v>
      </c>
      <c r="ECO29">
        <f t="shared" ca="1" si="2338"/>
        <v>585</v>
      </c>
      <c r="ECP29">
        <f t="shared" ca="1" si="2338"/>
        <v>895</v>
      </c>
      <c r="ECQ29">
        <f t="shared" ca="1" si="2338"/>
        <v>421</v>
      </c>
      <c r="ECR29">
        <f t="shared" ca="1" si="2338"/>
        <v>667</v>
      </c>
      <c r="ECS29">
        <f t="shared" ca="1" si="2338"/>
        <v>751</v>
      </c>
      <c r="ECT29">
        <f t="shared" ca="1" si="2338"/>
        <v>48</v>
      </c>
      <c r="ECU29">
        <f t="shared" ca="1" si="2338"/>
        <v>90</v>
      </c>
      <c r="ECV29">
        <f t="shared" ca="1" si="2338"/>
        <v>155</v>
      </c>
      <c r="ECW29">
        <f t="shared" ca="1" si="2338"/>
        <v>335</v>
      </c>
      <c r="ECX29">
        <f t="shared" ca="1" si="2338"/>
        <v>543</v>
      </c>
      <c r="ECY29">
        <f t="shared" ca="1" si="2338"/>
        <v>874</v>
      </c>
      <c r="ECZ29">
        <f t="shared" ca="1" si="2211"/>
        <v>428</v>
      </c>
      <c r="EDA29">
        <f t="shared" ca="1" si="2211"/>
        <v>443</v>
      </c>
      <c r="EDB29">
        <f t="shared" ca="1" si="2211"/>
        <v>93</v>
      </c>
      <c r="EDC29">
        <f t="shared" ca="1" si="2211"/>
        <v>787</v>
      </c>
      <c r="EDD29">
        <f t="shared" ca="1" si="2211"/>
        <v>17</v>
      </c>
      <c r="EDE29">
        <f t="shared" ca="1" si="2211"/>
        <v>909</v>
      </c>
      <c r="EDF29">
        <f t="shared" ca="1" si="2211"/>
        <v>933</v>
      </c>
      <c r="EDG29">
        <f t="shared" ca="1" si="2211"/>
        <v>215</v>
      </c>
      <c r="EDH29">
        <f t="shared" ca="1" si="2211"/>
        <v>18</v>
      </c>
      <c r="EDI29">
        <f t="shared" ca="1" si="2211"/>
        <v>837</v>
      </c>
      <c r="EDJ29">
        <f t="shared" ca="1" si="2085"/>
        <v>972</v>
      </c>
      <c r="EDK29">
        <f t="shared" ca="1" si="2085"/>
        <v>365</v>
      </c>
      <c r="EDL29">
        <f t="shared" ca="1" si="2085"/>
        <v>645</v>
      </c>
      <c r="EDM29">
        <f t="shared" ca="1" si="2085"/>
        <v>837</v>
      </c>
      <c r="EDN29">
        <f t="shared" ca="1" si="2085"/>
        <v>840</v>
      </c>
      <c r="EDO29">
        <f t="shared" ca="1" si="2085"/>
        <v>147</v>
      </c>
      <c r="EDP29">
        <f t="shared" ca="1" si="2085"/>
        <v>233</v>
      </c>
      <c r="EDQ29">
        <f t="shared" ca="1" si="2085"/>
        <v>525</v>
      </c>
      <c r="EDR29">
        <f t="shared" ca="1" si="2085"/>
        <v>603</v>
      </c>
      <c r="EDS29">
        <f t="shared" ca="1" si="2085"/>
        <v>255</v>
      </c>
      <c r="EDT29">
        <f t="shared" ca="1" si="2085"/>
        <v>672</v>
      </c>
      <c r="EDU29">
        <f t="shared" ca="1" si="2085"/>
        <v>597</v>
      </c>
      <c r="EDV29">
        <f t="shared" ca="1" si="2085"/>
        <v>999</v>
      </c>
      <c r="EDW29">
        <f t="shared" ca="1" si="2085"/>
        <v>4</v>
      </c>
      <c r="EDX29">
        <f t="shared" ca="1" si="2085"/>
        <v>472</v>
      </c>
      <c r="EDY29">
        <f t="shared" ca="1" si="2085"/>
        <v>193</v>
      </c>
      <c r="EDZ29">
        <f t="shared" ca="1" si="2085"/>
        <v>317</v>
      </c>
      <c r="EEA29">
        <f t="shared" ca="1" si="2085"/>
        <v>63</v>
      </c>
      <c r="EEB29">
        <f t="shared" ca="1" si="2085"/>
        <v>564</v>
      </c>
      <c r="EEC29">
        <f t="shared" ca="1" si="2085"/>
        <v>596</v>
      </c>
      <c r="EED29">
        <f t="shared" ca="1" si="2085"/>
        <v>81</v>
      </c>
      <c r="EEE29">
        <f t="shared" ca="1" si="2085"/>
        <v>703</v>
      </c>
      <c r="EEF29">
        <f t="shared" ca="1" si="2085"/>
        <v>516</v>
      </c>
      <c r="EEG29">
        <f t="shared" ca="1" si="2085"/>
        <v>979</v>
      </c>
      <c r="EEH29">
        <f t="shared" ca="1" si="2085"/>
        <v>376</v>
      </c>
      <c r="EEI29">
        <f t="shared" ca="1" si="2085"/>
        <v>328</v>
      </c>
      <c r="EEJ29">
        <f t="shared" ca="1" si="2085"/>
        <v>248</v>
      </c>
      <c r="EEK29">
        <f t="shared" ca="1" si="2085"/>
        <v>870</v>
      </c>
      <c r="EEL29">
        <f t="shared" ca="1" si="2085"/>
        <v>499</v>
      </c>
      <c r="EEM29">
        <f t="shared" ca="1" si="2085"/>
        <v>261</v>
      </c>
      <c r="EEN29">
        <f t="shared" ca="1" si="2085"/>
        <v>159</v>
      </c>
      <c r="EEO29">
        <f t="shared" ca="1" si="2085"/>
        <v>454</v>
      </c>
      <c r="EEP29">
        <f t="shared" ca="1" si="2085"/>
        <v>967</v>
      </c>
      <c r="EEQ29">
        <f t="shared" ca="1" si="2085"/>
        <v>659</v>
      </c>
      <c r="EER29">
        <f t="shared" ca="1" si="1959"/>
        <v>970</v>
      </c>
      <c r="EES29">
        <f t="shared" ca="1" si="1959"/>
        <v>849</v>
      </c>
      <c r="EET29">
        <f t="shared" ca="1" si="1959"/>
        <v>938</v>
      </c>
      <c r="EEU29">
        <f t="shared" ca="1" si="1959"/>
        <v>39</v>
      </c>
      <c r="EEV29">
        <f t="shared" ca="1" si="1959"/>
        <v>703</v>
      </c>
      <c r="EEW29">
        <f t="shared" ca="1" si="1959"/>
        <v>602</v>
      </c>
      <c r="EEX29">
        <f t="shared" ca="1" si="1959"/>
        <v>52</v>
      </c>
      <c r="EEY29">
        <f t="shared" ca="1" si="1959"/>
        <v>592</v>
      </c>
      <c r="EEZ29">
        <f t="shared" ca="1" si="1959"/>
        <v>432</v>
      </c>
      <c r="EFA29">
        <f t="shared" ca="1" si="1959"/>
        <v>803</v>
      </c>
      <c r="EFB29">
        <f t="shared" ca="1" si="1959"/>
        <v>471</v>
      </c>
      <c r="EFC29">
        <f t="shared" ca="1" si="1959"/>
        <v>673</v>
      </c>
      <c r="EFD29">
        <f t="shared" ca="1" si="1959"/>
        <v>89</v>
      </c>
      <c r="EFE29">
        <f t="shared" ca="1" si="1959"/>
        <v>462</v>
      </c>
      <c r="EFF29">
        <f t="shared" ca="1" si="1959"/>
        <v>529</v>
      </c>
      <c r="EFG29">
        <f t="shared" ca="1" si="1959"/>
        <v>545</v>
      </c>
      <c r="EFH29">
        <f t="shared" ca="1" si="1959"/>
        <v>953</v>
      </c>
      <c r="EFI29">
        <f t="shared" ca="1" si="1959"/>
        <v>188</v>
      </c>
      <c r="EFJ29">
        <f t="shared" ca="1" si="1959"/>
        <v>628</v>
      </c>
      <c r="EFK29">
        <f t="shared" ca="1" si="1959"/>
        <v>420</v>
      </c>
      <c r="EFL29">
        <f t="shared" ref="EFL29:EHW35" ca="1" si="2339">RANDBETWEEN(1,1000)</f>
        <v>448</v>
      </c>
      <c r="EFM29">
        <f t="shared" ca="1" si="2339"/>
        <v>127</v>
      </c>
      <c r="EFN29">
        <f t="shared" ca="1" si="2339"/>
        <v>344</v>
      </c>
      <c r="EFO29">
        <f t="shared" ca="1" si="2339"/>
        <v>989</v>
      </c>
      <c r="EFP29">
        <f t="shared" ca="1" si="2339"/>
        <v>103</v>
      </c>
      <c r="EFQ29">
        <f t="shared" ca="1" si="2339"/>
        <v>914</v>
      </c>
      <c r="EFR29">
        <f t="shared" ca="1" si="2339"/>
        <v>306</v>
      </c>
      <c r="EFS29">
        <f t="shared" ca="1" si="2339"/>
        <v>114</v>
      </c>
      <c r="EFT29">
        <f t="shared" ca="1" si="2339"/>
        <v>434</v>
      </c>
      <c r="EFU29">
        <f t="shared" ca="1" si="2339"/>
        <v>500</v>
      </c>
      <c r="EFV29">
        <f t="shared" ca="1" si="2339"/>
        <v>852</v>
      </c>
      <c r="EFW29">
        <f t="shared" ca="1" si="2339"/>
        <v>150</v>
      </c>
      <c r="EFX29">
        <f t="shared" ca="1" si="2339"/>
        <v>494</v>
      </c>
      <c r="EFY29">
        <f t="shared" ca="1" si="2339"/>
        <v>931</v>
      </c>
      <c r="EFZ29">
        <f t="shared" ca="1" si="2339"/>
        <v>998</v>
      </c>
      <c r="EGA29">
        <f t="shared" ca="1" si="2339"/>
        <v>524</v>
      </c>
      <c r="EGB29">
        <f t="shared" ca="1" si="2339"/>
        <v>600</v>
      </c>
      <c r="EGC29">
        <f t="shared" ca="1" si="2339"/>
        <v>401</v>
      </c>
      <c r="EGD29">
        <f t="shared" ca="1" si="2339"/>
        <v>353</v>
      </c>
      <c r="EGE29">
        <f t="shared" ca="1" si="2339"/>
        <v>645</v>
      </c>
      <c r="EGF29">
        <f t="shared" ca="1" si="2339"/>
        <v>888</v>
      </c>
      <c r="EGG29">
        <f t="shared" ca="1" si="2339"/>
        <v>863</v>
      </c>
      <c r="EGH29">
        <f t="shared" ca="1" si="2339"/>
        <v>334</v>
      </c>
      <c r="EGI29">
        <f t="shared" ca="1" si="2339"/>
        <v>476</v>
      </c>
      <c r="EGJ29">
        <f t="shared" ca="1" si="2339"/>
        <v>566</v>
      </c>
      <c r="EGK29">
        <f t="shared" ca="1" si="2339"/>
        <v>38</v>
      </c>
      <c r="EGL29">
        <f t="shared" ca="1" si="2339"/>
        <v>562</v>
      </c>
      <c r="EGM29">
        <f t="shared" ca="1" si="2339"/>
        <v>18</v>
      </c>
      <c r="EGN29">
        <f t="shared" ca="1" si="2339"/>
        <v>806</v>
      </c>
      <c r="EGO29">
        <f t="shared" ca="1" si="2339"/>
        <v>290</v>
      </c>
      <c r="EGP29">
        <f t="shared" ca="1" si="2339"/>
        <v>670</v>
      </c>
      <c r="EGQ29">
        <f t="shared" ca="1" si="2339"/>
        <v>887</v>
      </c>
      <c r="EGR29">
        <f t="shared" ca="1" si="2339"/>
        <v>452</v>
      </c>
      <c r="EGS29">
        <f t="shared" ca="1" si="2339"/>
        <v>587</v>
      </c>
      <c r="EGT29">
        <f t="shared" ca="1" si="2339"/>
        <v>329</v>
      </c>
      <c r="EGU29">
        <f t="shared" ca="1" si="2339"/>
        <v>359</v>
      </c>
      <c r="EGV29">
        <f t="shared" ca="1" si="2339"/>
        <v>62</v>
      </c>
      <c r="EGW29">
        <f t="shared" ca="1" si="2339"/>
        <v>177</v>
      </c>
      <c r="EGX29">
        <f t="shared" ca="1" si="2339"/>
        <v>853</v>
      </c>
      <c r="EGY29">
        <f t="shared" ca="1" si="2339"/>
        <v>326</v>
      </c>
      <c r="EGZ29">
        <f t="shared" ca="1" si="2339"/>
        <v>43</v>
      </c>
      <c r="EHA29">
        <f t="shared" ca="1" si="2339"/>
        <v>175</v>
      </c>
      <c r="EHB29">
        <f t="shared" ca="1" si="2339"/>
        <v>75</v>
      </c>
      <c r="EHC29">
        <f t="shared" ca="1" si="2339"/>
        <v>227</v>
      </c>
      <c r="EHD29">
        <f t="shared" ca="1" si="2339"/>
        <v>200</v>
      </c>
      <c r="EHE29">
        <f t="shared" ca="1" si="2339"/>
        <v>773</v>
      </c>
      <c r="EHF29">
        <f t="shared" ca="1" si="2339"/>
        <v>583</v>
      </c>
      <c r="EHG29">
        <f t="shared" ca="1" si="2339"/>
        <v>28</v>
      </c>
      <c r="EHH29">
        <f t="shared" ca="1" si="2339"/>
        <v>367</v>
      </c>
      <c r="EHI29">
        <f t="shared" ca="1" si="2339"/>
        <v>668</v>
      </c>
      <c r="EHJ29">
        <f t="shared" ca="1" si="2339"/>
        <v>790</v>
      </c>
      <c r="EHK29">
        <f t="shared" ca="1" si="2339"/>
        <v>786</v>
      </c>
      <c r="EHL29">
        <f t="shared" ca="1" si="2339"/>
        <v>329</v>
      </c>
      <c r="EHM29">
        <f t="shared" ca="1" si="2339"/>
        <v>39</v>
      </c>
      <c r="EHN29">
        <f t="shared" ca="1" si="2339"/>
        <v>122</v>
      </c>
      <c r="EHO29">
        <f t="shared" ca="1" si="2339"/>
        <v>282</v>
      </c>
      <c r="EHP29">
        <f t="shared" ca="1" si="2339"/>
        <v>633</v>
      </c>
      <c r="EHQ29">
        <f t="shared" ca="1" si="2339"/>
        <v>165</v>
      </c>
      <c r="EHR29">
        <f t="shared" ca="1" si="2339"/>
        <v>988</v>
      </c>
      <c r="EHS29">
        <f t="shared" ca="1" si="2339"/>
        <v>293</v>
      </c>
      <c r="EHT29">
        <f t="shared" ca="1" si="2339"/>
        <v>909</v>
      </c>
      <c r="EHU29">
        <f t="shared" ca="1" si="2339"/>
        <v>251</v>
      </c>
      <c r="EHV29">
        <f t="shared" ca="1" si="2339"/>
        <v>647</v>
      </c>
      <c r="EHW29">
        <f t="shared" ca="1" si="2339"/>
        <v>734</v>
      </c>
      <c r="EHX29">
        <f t="shared" ca="1" si="2212"/>
        <v>589</v>
      </c>
      <c r="EHY29">
        <f t="shared" ca="1" si="2212"/>
        <v>147</v>
      </c>
      <c r="EHZ29">
        <f t="shared" ca="1" si="2212"/>
        <v>990</v>
      </c>
      <c r="EIA29">
        <f t="shared" ca="1" si="2212"/>
        <v>399</v>
      </c>
      <c r="EIB29">
        <f t="shared" ca="1" si="2212"/>
        <v>646</v>
      </c>
      <c r="EIC29">
        <f t="shared" ca="1" si="2212"/>
        <v>567</v>
      </c>
      <c r="EID29">
        <f t="shared" ca="1" si="2212"/>
        <v>639</v>
      </c>
      <c r="EIE29">
        <f t="shared" ca="1" si="2212"/>
        <v>317</v>
      </c>
      <c r="EIF29">
        <f t="shared" ca="1" si="2212"/>
        <v>646</v>
      </c>
      <c r="EIG29">
        <f t="shared" ca="1" si="2212"/>
        <v>177</v>
      </c>
      <c r="EIH29">
        <f t="shared" ca="1" si="2086"/>
        <v>532</v>
      </c>
      <c r="EII29">
        <f t="shared" ca="1" si="2086"/>
        <v>840</v>
      </c>
      <c r="EIJ29">
        <f t="shared" ca="1" si="2086"/>
        <v>415</v>
      </c>
      <c r="EIK29">
        <f t="shared" ca="1" si="2086"/>
        <v>332</v>
      </c>
      <c r="EIL29">
        <f t="shared" ca="1" si="2086"/>
        <v>274</v>
      </c>
      <c r="EIM29">
        <f t="shared" ca="1" si="2086"/>
        <v>11</v>
      </c>
      <c r="EIN29">
        <f t="shared" ca="1" si="2086"/>
        <v>295</v>
      </c>
      <c r="EIO29">
        <f t="shared" ca="1" si="2086"/>
        <v>20</v>
      </c>
      <c r="EIP29">
        <f t="shared" ca="1" si="2086"/>
        <v>125</v>
      </c>
      <c r="EIQ29">
        <f t="shared" ca="1" si="2086"/>
        <v>876</v>
      </c>
      <c r="EIR29">
        <f t="shared" ca="1" si="2086"/>
        <v>345</v>
      </c>
      <c r="EIS29">
        <f t="shared" ca="1" si="2086"/>
        <v>334</v>
      </c>
      <c r="EIT29">
        <f t="shared" ca="1" si="2086"/>
        <v>938</v>
      </c>
      <c r="EIU29">
        <f t="shared" ca="1" si="2086"/>
        <v>313</v>
      </c>
      <c r="EIV29">
        <f t="shared" ca="1" si="2086"/>
        <v>765</v>
      </c>
      <c r="EIW29">
        <f t="shared" ca="1" si="2086"/>
        <v>7</v>
      </c>
      <c r="EIX29">
        <f t="shared" ca="1" si="2086"/>
        <v>135</v>
      </c>
      <c r="EIY29">
        <f t="shared" ca="1" si="2086"/>
        <v>706</v>
      </c>
      <c r="EIZ29">
        <f t="shared" ca="1" si="2086"/>
        <v>47</v>
      </c>
      <c r="EJA29">
        <f t="shared" ca="1" si="2086"/>
        <v>355</v>
      </c>
      <c r="EJB29">
        <f t="shared" ca="1" si="2086"/>
        <v>570</v>
      </c>
      <c r="EJC29">
        <f t="shared" ca="1" si="2086"/>
        <v>832</v>
      </c>
      <c r="EJD29">
        <f t="shared" ca="1" si="2086"/>
        <v>687</v>
      </c>
      <c r="EJE29">
        <f t="shared" ca="1" si="2086"/>
        <v>823</v>
      </c>
      <c r="EJF29">
        <f t="shared" ca="1" si="2086"/>
        <v>532</v>
      </c>
      <c r="EJG29">
        <f t="shared" ca="1" si="2086"/>
        <v>393</v>
      </c>
      <c r="EJH29">
        <f t="shared" ca="1" si="2086"/>
        <v>442</v>
      </c>
      <c r="EJI29">
        <f t="shared" ca="1" si="2086"/>
        <v>836</v>
      </c>
      <c r="EJJ29">
        <f t="shared" ca="1" si="2086"/>
        <v>86</v>
      </c>
      <c r="EJK29">
        <f t="shared" ca="1" si="2086"/>
        <v>148</v>
      </c>
      <c r="EJL29">
        <f t="shared" ca="1" si="2086"/>
        <v>794</v>
      </c>
      <c r="EJM29">
        <f t="shared" ca="1" si="2086"/>
        <v>319</v>
      </c>
      <c r="EJN29">
        <f t="shared" ca="1" si="2086"/>
        <v>947</v>
      </c>
      <c r="EJO29">
        <f t="shared" ca="1" si="2086"/>
        <v>311</v>
      </c>
      <c r="EJP29">
        <f t="shared" ca="1" si="1960"/>
        <v>996</v>
      </c>
      <c r="EJQ29">
        <f t="shared" ca="1" si="1960"/>
        <v>787</v>
      </c>
      <c r="EJR29">
        <f t="shared" ca="1" si="1960"/>
        <v>116</v>
      </c>
      <c r="EJS29">
        <f t="shared" ca="1" si="1960"/>
        <v>228</v>
      </c>
      <c r="EJT29">
        <f t="shared" ca="1" si="1960"/>
        <v>935</v>
      </c>
      <c r="EJU29">
        <f t="shared" ca="1" si="1960"/>
        <v>57</v>
      </c>
      <c r="EJV29">
        <f t="shared" ca="1" si="1960"/>
        <v>878</v>
      </c>
      <c r="EJW29">
        <f t="shared" ca="1" si="1960"/>
        <v>5</v>
      </c>
      <c r="EJX29">
        <f t="shared" ca="1" si="1960"/>
        <v>531</v>
      </c>
      <c r="EJY29">
        <f t="shared" ca="1" si="1960"/>
        <v>635</v>
      </c>
      <c r="EJZ29">
        <f t="shared" ca="1" si="1960"/>
        <v>833</v>
      </c>
      <c r="EKA29">
        <f t="shared" ca="1" si="1960"/>
        <v>589</v>
      </c>
      <c r="EKB29">
        <f t="shared" ca="1" si="1960"/>
        <v>469</v>
      </c>
      <c r="EKC29">
        <f t="shared" ca="1" si="1960"/>
        <v>76</v>
      </c>
      <c r="EKD29">
        <f t="shared" ca="1" si="1960"/>
        <v>786</v>
      </c>
      <c r="EKE29">
        <f t="shared" ca="1" si="1960"/>
        <v>446</v>
      </c>
      <c r="EKF29">
        <f t="shared" ca="1" si="1960"/>
        <v>152</v>
      </c>
      <c r="EKG29">
        <f t="shared" ca="1" si="1960"/>
        <v>67</v>
      </c>
      <c r="EKH29">
        <f t="shared" ca="1" si="1960"/>
        <v>331</v>
      </c>
      <c r="EKI29">
        <f t="shared" ca="1" si="1960"/>
        <v>735</v>
      </c>
      <c r="EKJ29">
        <f t="shared" ref="EKJ29:EMU35" ca="1" si="2340">RANDBETWEEN(1,1000)</f>
        <v>425</v>
      </c>
      <c r="EKK29">
        <f t="shared" ca="1" si="2340"/>
        <v>197</v>
      </c>
      <c r="EKL29">
        <f t="shared" ca="1" si="2340"/>
        <v>935</v>
      </c>
      <c r="EKM29">
        <f t="shared" ca="1" si="2340"/>
        <v>629</v>
      </c>
      <c r="EKN29">
        <f t="shared" ca="1" si="2340"/>
        <v>570</v>
      </c>
      <c r="EKO29">
        <f t="shared" ca="1" si="2340"/>
        <v>231</v>
      </c>
      <c r="EKP29">
        <f t="shared" ca="1" si="2340"/>
        <v>804</v>
      </c>
      <c r="EKQ29">
        <f t="shared" ca="1" si="2340"/>
        <v>811</v>
      </c>
      <c r="EKR29">
        <f t="shared" ca="1" si="2340"/>
        <v>268</v>
      </c>
      <c r="EKS29">
        <f t="shared" ca="1" si="2340"/>
        <v>728</v>
      </c>
      <c r="EKT29">
        <f t="shared" ca="1" si="2340"/>
        <v>646</v>
      </c>
      <c r="EKU29">
        <f t="shared" ca="1" si="2340"/>
        <v>289</v>
      </c>
      <c r="EKV29">
        <f t="shared" ca="1" si="2340"/>
        <v>585</v>
      </c>
      <c r="EKW29">
        <f t="shared" ca="1" si="2340"/>
        <v>205</v>
      </c>
      <c r="EKX29">
        <f t="shared" ca="1" si="2340"/>
        <v>851</v>
      </c>
      <c r="EKY29">
        <f t="shared" ca="1" si="2340"/>
        <v>718</v>
      </c>
      <c r="EKZ29">
        <f t="shared" ca="1" si="2340"/>
        <v>827</v>
      </c>
      <c r="ELA29">
        <f t="shared" ca="1" si="2340"/>
        <v>433</v>
      </c>
      <c r="ELB29">
        <f t="shared" ca="1" si="2340"/>
        <v>761</v>
      </c>
      <c r="ELC29">
        <f t="shared" ca="1" si="2340"/>
        <v>793</v>
      </c>
      <c r="ELD29">
        <f t="shared" ca="1" si="2340"/>
        <v>446</v>
      </c>
      <c r="ELE29">
        <f t="shared" ca="1" si="2340"/>
        <v>771</v>
      </c>
      <c r="ELF29">
        <f t="shared" ca="1" si="2340"/>
        <v>273</v>
      </c>
      <c r="ELG29">
        <f t="shared" ca="1" si="2340"/>
        <v>436</v>
      </c>
      <c r="ELH29">
        <f t="shared" ca="1" si="2340"/>
        <v>292</v>
      </c>
      <c r="ELI29">
        <f t="shared" ca="1" si="2340"/>
        <v>277</v>
      </c>
      <c r="ELJ29">
        <f t="shared" ca="1" si="2340"/>
        <v>754</v>
      </c>
      <c r="ELK29">
        <f t="shared" ca="1" si="2340"/>
        <v>820</v>
      </c>
      <c r="ELL29">
        <f t="shared" ca="1" si="2340"/>
        <v>955</v>
      </c>
      <c r="ELM29">
        <f t="shared" ca="1" si="2340"/>
        <v>516</v>
      </c>
      <c r="ELN29">
        <f t="shared" ca="1" si="2340"/>
        <v>341</v>
      </c>
      <c r="ELO29">
        <f t="shared" ca="1" si="2340"/>
        <v>213</v>
      </c>
      <c r="ELP29">
        <f t="shared" ca="1" si="2340"/>
        <v>336</v>
      </c>
      <c r="ELQ29">
        <f t="shared" ca="1" si="2340"/>
        <v>831</v>
      </c>
      <c r="ELR29">
        <f t="shared" ca="1" si="2340"/>
        <v>788</v>
      </c>
      <c r="ELS29">
        <f t="shared" ca="1" si="2340"/>
        <v>942</v>
      </c>
      <c r="ELT29">
        <f t="shared" ca="1" si="2340"/>
        <v>168</v>
      </c>
      <c r="ELU29">
        <f t="shared" ca="1" si="2340"/>
        <v>387</v>
      </c>
      <c r="ELV29">
        <f t="shared" ca="1" si="2340"/>
        <v>794</v>
      </c>
      <c r="ELW29">
        <f t="shared" ca="1" si="2340"/>
        <v>737</v>
      </c>
      <c r="ELX29">
        <f t="shared" ca="1" si="2340"/>
        <v>605</v>
      </c>
      <c r="ELY29">
        <f t="shared" ca="1" si="2340"/>
        <v>521</v>
      </c>
      <c r="ELZ29">
        <f t="shared" ca="1" si="2340"/>
        <v>995</v>
      </c>
      <c r="EMA29">
        <f t="shared" ca="1" si="2340"/>
        <v>137</v>
      </c>
      <c r="EMB29">
        <f t="shared" ca="1" si="2340"/>
        <v>375</v>
      </c>
      <c r="EMC29">
        <f t="shared" ca="1" si="2340"/>
        <v>903</v>
      </c>
      <c r="EMD29">
        <f t="shared" ca="1" si="2340"/>
        <v>40</v>
      </c>
      <c r="EME29">
        <f t="shared" ca="1" si="2340"/>
        <v>341</v>
      </c>
      <c r="EMF29">
        <f t="shared" ca="1" si="2340"/>
        <v>36</v>
      </c>
      <c r="EMG29">
        <f t="shared" ca="1" si="2340"/>
        <v>741</v>
      </c>
      <c r="EMH29">
        <f t="shared" ca="1" si="2340"/>
        <v>519</v>
      </c>
      <c r="EMI29">
        <f t="shared" ca="1" si="2340"/>
        <v>394</v>
      </c>
      <c r="EMJ29">
        <f t="shared" ca="1" si="2340"/>
        <v>533</v>
      </c>
      <c r="EMK29">
        <f t="shared" ca="1" si="2340"/>
        <v>632</v>
      </c>
      <c r="EML29">
        <f t="shared" ca="1" si="2340"/>
        <v>297</v>
      </c>
      <c r="EMM29">
        <f t="shared" ca="1" si="2340"/>
        <v>847</v>
      </c>
      <c r="EMN29">
        <f t="shared" ca="1" si="2340"/>
        <v>644</v>
      </c>
      <c r="EMO29">
        <f t="shared" ca="1" si="2340"/>
        <v>223</v>
      </c>
      <c r="EMP29">
        <f t="shared" ca="1" si="2340"/>
        <v>666</v>
      </c>
      <c r="EMQ29">
        <f t="shared" ca="1" si="2340"/>
        <v>677</v>
      </c>
      <c r="EMR29">
        <f t="shared" ca="1" si="2340"/>
        <v>309</v>
      </c>
      <c r="EMS29">
        <f t="shared" ca="1" si="2340"/>
        <v>659</v>
      </c>
      <c r="EMT29">
        <f t="shared" ca="1" si="2340"/>
        <v>23</v>
      </c>
      <c r="EMU29">
        <f t="shared" ca="1" si="2340"/>
        <v>235</v>
      </c>
      <c r="EMV29">
        <f t="shared" ca="1" si="2213"/>
        <v>500</v>
      </c>
      <c r="EMW29">
        <f t="shared" ca="1" si="2213"/>
        <v>116</v>
      </c>
      <c r="EMX29">
        <f t="shared" ca="1" si="2213"/>
        <v>782</v>
      </c>
      <c r="EMY29">
        <f t="shared" ca="1" si="2213"/>
        <v>64</v>
      </c>
      <c r="EMZ29">
        <f t="shared" ca="1" si="2213"/>
        <v>857</v>
      </c>
      <c r="ENA29">
        <f t="shared" ca="1" si="2213"/>
        <v>74</v>
      </c>
      <c r="ENB29">
        <f t="shared" ca="1" si="2213"/>
        <v>835</v>
      </c>
      <c r="ENC29">
        <f t="shared" ca="1" si="2213"/>
        <v>316</v>
      </c>
      <c r="END29">
        <f t="shared" ca="1" si="2213"/>
        <v>359</v>
      </c>
      <c r="ENE29">
        <f t="shared" ca="1" si="2213"/>
        <v>451</v>
      </c>
      <c r="ENF29">
        <f t="shared" ca="1" si="2087"/>
        <v>702</v>
      </c>
      <c r="ENG29">
        <f t="shared" ca="1" si="2087"/>
        <v>928</v>
      </c>
      <c r="ENH29">
        <f t="shared" ca="1" si="2087"/>
        <v>533</v>
      </c>
      <c r="ENI29">
        <f t="shared" ca="1" si="2087"/>
        <v>39</v>
      </c>
      <c r="ENJ29">
        <f t="shared" ca="1" si="2087"/>
        <v>486</v>
      </c>
      <c r="ENK29">
        <f t="shared" ca="1" si="2087"/>
        <v>921</v>
      </c>
      <c r="ENL29">
        <f t="shared" ca="1" si="2087"/>
        <v>553</v>
      </c>
      <c r="ENM29">
        <f t="shared" ca="1" si="2087"/>
        <v>501</v>
      </c>
      <c r="ENN29">
        <f t="shared" ca="1" si="2087"/>
        <v>600</v>
      </c>
      <c r="ENO29">
        <f t="shared" ca="1" si="2087"/>
        <v>495</v>
      </c>
      <c r="ENP29">
        <f t="shared" ca="1" si="2087"/>
        <v>923</v>
      </c>
      <c r="ENQ29">
        <f t="shared" ca="1" si="2087"/>
        <v>556</v>
      </c>
      <c r="ENR29">
        <f t="shared" ca="1" si="2087"/>
        <v>327</v>
      </c>
      <c r="ENS29">
        <f t="shared" ca="1" si="2087"/>
        <v>563</v>
      </c>
      <c r="ENT29">
        <f t="shared" ca="1" si="2087"/>
        <v>147</v>
      </c>
      <c r="ENU29">
        <f t="shared" ca="1" si="2087"/>
        <v>340</v>
      </c>
      <c r="ENV29">
        <f t="shared" ca="1" si="2087"/>
        <v>935</v>
      </c>
      <c r="ENW29">
        <f t="shared" ca="1" si="2087"/>
        <v>641</v>
      </c>
      <c r="ENX29">
        <f t="shared" ca="1" si="2087"/>
        <v>813</v>
      </c>
      <c r="ENY29">
        <f t="shared" ca="1" si="2087"/>
        <v>50</v>
      </c>
      <c r="ENZ29">
        <f t="shared" ca="1" si="2087"/>
        <v>598</v>
      </c>
      <c r="EOA29">
        <f t="shared" ca="1" si="2087"/>
        <v>96</v>
      </c>
      <c r="EOB29">
        <f t="shared" ca="1" si="2087"/>
        <v>916</v>
      </c>
      <c r="EOC29">
        <f t="shared" ca="1" si="2087"/>
        <v>733</v>
      </c>
      <c r="EOD29">
        <f t="shared" ca="1" si="2087"/>
        <v>605</v>
      </c>
      <c r="EOE29">
        <f t="shared" ca="1" si="2087"/>
        <v>370</v>
      </c>
      <c r="EOF29">
        <f t="shared" ca="1" si="2087"/>
        <v>855</v>
      </c>
      <c r="EOG29">
        <f t="shared" ca="1" si="2087"/>
        <v>684</v>
      </c>
      <c r="EOH29">
        <f t="shared" ca="1" si="2087"/>
        <v>79</v>
      </c>
      <c r="EOI29">
        <f t="shared" ca="1" si="2087"/>
        <v>526</v>
      </c>
      <c r="EOJ29">
        <f t="shared" ca="1" si="2087"/>
        <v>36</v>
      </c>
      <c r="EOK29">
        <f t="shared" ca="1" si="2087"/>
        <v>894</v>
      </c>
      <c r="EOL29">
        <f t="shared" ca="1" si="2087"/>
        <v>630</v>
      </c>
      <c r="EOM29">
        <f t="shared" ca="1" si="2087"/>
        <v>934</v>
      </c>
      <c r="EON29">
        <f t="shared" ca="1" si="1961"/>
        <v>838</v>
      </c>
      <c r="EOO29">
        <f t="shared" ca="1" si="1961"/>
        <v>403</v>
      </c>
      <c r="EOP29">
        <f t="shared" ca="1" si="1961"/>
        <v>280</v>
      </c>
      <c r="EOQ29">
        <f t="shared" ca="1" si="1961"/>
        <v>60</v>
      </c>
      <c r="EOR29">
        <f t="shared" ca="1" si="1961"/>
        <v>165</v>
      </c>
      <c r="EOS29">
        <f t="shared" ca="1" si="1961"/>
        <v>31</v>
      </c>
      <c r="EOT29">
        <f t="shared" ca="1" si="1961"/>
        <v>14</v>
      </c>
      <c r="EOU29">
        <f t="shared" ca="1" si="1961"/>
        <v>241</v>
      </c>
      <c r="EOV29">
        <f t="shared" ca="1" si="1961"/>
        <v>778</v>
      </c>
      <c r="EOW29">
        <f t="shared" ca="1" si="1961"/>
        <v>499</v>
      </c>
      <c r="EOX29">
        <f t="shared" ca="1" si="1961"/>
        <v>505</v>
      </c>
      <c r="EOY29">
        <f t="shared" ca="1" si="1961"/>
        <v>259</v>
      </c>
      <c r="EOZ29">
        <f t="shared" ca="1" si="1961"/>
        <v>920</v>
      </c>
      <c r="EPA29">
        <f t="shared" ca="1" si="1961"/>
        <v>573</v>
      </c>
      <c r="EPB29">
        <f t="shared" ca="1" si="1961"/>
        <v>122</v>
      </c>
      <c r="EPC29">
        <f t="shared" ca="1" si="1961"/>
        <v>15</v>
      </c>
      <c r="EPD29">
        <f t="shared" ca="1" si="1961"/>
        <v>995</v>
      </c>
      <c r="EPE29">
        <f t="shared" ca="1" si="1961"/>
        <v>149</v>
      </c>
      <c r="EPF29">
        <f t="shared" ca="1" si="1961"/>
        <v>815</v>
      </c>
      <c r="EPG29">
        <f t="shared" ca="1" si="1961"/>
        <v>347</v>
      </c>
      <c r="EPH29">
        <f t="shared" ref="EPH29:ERS35" ca="1" si="2341">RANDBETWEEN(1,1000)</f>
        <v>91</v>
      </c>
      <c r="EPI29">
        <f t="shared" ca="1" si="2341"/>
        <v>878</v>
      </c>
      <c r="EPJ29">
        <f t="shared" ca="1" si="2341"/>
        <v>411</v>
      </c>
      <c r="EPK29">
        <f t="shared" ca="1" si="2341"/>
        <v>497</v>
      </c>
      <c r="EPL29">
        <f t="shared" ca="1" si="2341"/>
        <v>89</v>
      </c>
      <c r="EPM29">
        <f t="shared" ca="1" si="2341"/>
        <v>660</v>
      </c>
      <c r="EPN29">
        <f t="shared" ca="1" si="2341"/>
        <v>510</v>
      </c>
      <c r="EPO29">
        <f t="shared" ca="1" si="2341"/>
        <v>794</v>
      </c>
      <c r="EPP29">
        <f t="shared" ca="1" si="2341"/>
        <v>389</v>
      </c>
      <c r="EPQ29">
        <f t="shared" ca="1" si="2341"/>
        <v>955</v>
      </c>
      <c r="EPR29">
        <f t="shared" ca="1" si="2341"/>
        <v>756</v>
      </c>
      <c r="EPS29">
        <f t="shared" ca="1" si="2341"/>
        <v>466</v>
      </c>
      <c r="EPT29">
        <f t="shared" ca="1" si="2341"/>
        <v>527</v>
      </c>
      <c r="EPU29">
        <f t="shared" ca="1" si="2341"/>
        <v>286</v>
      </c>
      <c r="EPV29">
        <f t="shared" ca="1" si="2341"/>
        <v>679</v>
      </c>
      <c r="EPW29">
        <f t="shared" ca="1" si="2341"/>
        <v>252</v>
      </c>
      <c r="EPX29">
        <f t="shared" ca="1" si="2341"/>
        <v>871</v>
      </c>
      <c r="EPY29">
        <f t="shared" ca="1" si="2341"/>
        <v>466</v>
      </c>
      <c r="EPZ29">
        <f t="shared" ca="1" si="2341"/>
        <v>223</v>
      </c>
      <c r="EQA29">
        <f t="shared" ca="1" si="2341"/>
        <v>927</v>
      </c>
      <c r="EQB29">
        <f t="shared" ca="1" si="2341"/>
        <v>723</v>
      </c>
      <c r="EQC29">
        <f t="shared" ca="1" si="2341"/>
        <v>276</v>
      </c>
      <c r="EQD29">
        <f t="shared" ca="1" si="2341"/>
        <v>456</v>
      </c>
      <c r="EQE29">
        <f t="shared" ca="1" si="2341"/>
        <v>619</v>
      </c>
      <c r="EQF29">
        <f t="shared" ca="1" si="2341"/>
        <v>515</v>
      </c>
      <c r="EQG29">
        <f t="shared" ca="1" si="2341"/>
        <v>267</v>
      </c>
      <c r="EQH29">
        <f t="shared" ca="1" si="2341"/>
        <v>116</v>
      </c>
      <c r="EQI29">
        <f t="shared" ca="1" si="2341"/>
        <v>432</v>
      </c>
      <c r="EQJ29">
        <f t="shared" ca="1" si="2341"/>
        <v>224</v>
      </c>
      <c r="EQK29">
        <f t="shared" ca="1" si="2341"/>
        <v>533</v>
      </c>
      <c r="EQL29">
        <f t="shared" ca="1" si="2341"/>
        <v>531</v>
      </c>
      <c r="EQM29">
        <f t="shared" ca="1" si="2341"/>
        <v>743</v>
      </c>
      <c r="EQN29">
        <f t="shared" ca="1" si="2341"/>
        <v>642</v>
      </c>
      <c r="EQO29">
        <f t="shared" ca="1" si="2341"/>
        <v>901</v>
      </c>
      <c r="EQP29">
        <f t="shared" ca="1" si="2341"/>
        <v>339</v>
      </c>
      <c r="EQQ29">
        <f t="shared" ca="1" si="2341"/>
        <v>393</v>
      </c>
      <c r="EQR29">
        <f t="shared" ca="1" si="2341"/>
        <v>443</v>
      </c>
      <c r="EQS29">
        <f t="shared" ca="1" si="2341"/>
        <v>249</v>
      </c>
      <c r="EQT29">
        <f t="shared" ca="1" si="2341"/>
        <v>573</v>
      </c>
      <c r="EQU29">
        <f t="shared" ca="1" si="2341"/>
        <v>448</v>
      </c>
      <c r="EQV29">
        <f t="shared" ca="1" si="2341"/>
        <v>579</v>
      </c>
      <c r="EQW29">
        <f t="shared" ca="1" si="2341"/>
        <v>761</v>
      </c>
      <c r="EQX29">
        <f t="shared" ca="1" si="2341"/>
        <v>509</v>
      </c>
      <c r="EQY29">
        <f t="shared" ca="1" si="2341"/>
        <v>835</v>
      </c>
      <c r="EQZ29">
        <f t="shared" ca="1" si="2341"/>
        <v>446</v>
      </c>
      <c r="ERA29">
        <f t="shared" ca="1" si="2341"/>
        <v>269</v>
      </c>
      <c r="ERB29">
        <f t="shared" ca="1" si="2341"/>
        <v>926</v>
      </c>
      <c r="ERC29">
        <f t="shared" ca="1" si="2341"/>
        <v>89</v>
      </c>
      <c r="ERD29">
        <f t="shared" ca="1" si="2341"/>
        <v>196</v>
      </c>
      <c r="ERE29">
        <f t="shared" ca="1" si="2341"/>
        <v>32</v>
      </c>
      <c r="ERF29">
        <f t="shared" ca="1" si="2341"/>
        <v>52</v>
      </c>
      <c r="ERG29">
        <f t="shared" ca="1" si="2341"/>
        <v>441</v>
      </c>
      <c r="ERH29">
        <f t="shared" ca="1" si="2341"/>
        <v>687</v>
      </c>
      <c r="ERI29">
        <f t="shared" ca="1" si="2341"/>
        <v>179</v>
      </c>
      <c r="ERJ29">
        <f t="shared" ca="1" si="2341"/>
        <v>195</v>
      </c>
      <c r="ERK29">
        <f t="shared" ca="1" si="2341"/>
        <v>445</v>
      </c>
      <c r="ERL29">
        <f t="shared" ca="1" si="2341"/>
        <v>623</v>
      </c>
      <c r="ERM29">
        <f t="shared" ca="1" si="2341"/>
        <v>939</v>
      </c>
      <c r="ERN29">
        <f t="shared" ca="1" si="2341"/>
        <v>424</v>
      </c>
      <c r="ERO29">
        <f t="shared" ca="1" si="2341"/>
        <v>848</v>
      </c>
      <c r="ERP29">
        <f t="shared" ca="1" si="2341"/>
        <v>446</v>
      </c>
      <c r="ERQ29">
        <f t="shared" ca="1" si="2341"/>
        <v>719</v>
      </c>
      <c r="ERR29">
        <f t="shared" ca="1" si="2341"/>
        <v>590</v>
      </c>
      <c r="ERS29">
        <f t="shared" ca="1" si="2341"/>
        <v>194</v>
      </c>
      <c r="ERT29">
        <f t="shared" ca="1" si="2214"/>
        <v>481</v>
      </c>
      <c r="ERU29">
        <f t="shared" ca="1" si="2214"/>
        <v>893</v>
      </c>
      <c r="ERV29">
        <f t="shared" ca="1" si="2214"/>
        <v>113</v>
      </c>
      <c r="ERW29">
        <f t="shared" ca="1" si="2214"/>
        <v>145</v>
      </c>
      <c r="ERX29">
        <f t="shared" ca="1" si="2214"/>
        <v>189</v>
      </c>
      <c r="ERY29">
        <f t="shared" ca="1" si="2214"/>
        <v>114</v>
      </c>
      <c r="ERZ29">
        <f t="shared" ca="1" si="2214"/>
        <v>495</v>
      </c>
      <c r="ESA29">
        <f t="shared" ca="1" si="2214"/>
        <v>145</v>
      </c>
      <c r="ESB29">
        <f t="shared" ca="1" si="2214"/>
        <v>418</v>
      </c>
      <c r="ESC29">
        <f t="shared" ca="1" si="2214"/>
        <v>456</v>
      </c>
      <c r="ESD29">
        <f t="shared" ca="1" si="2088"/>
        <v>248</v>
      </c>
      <c r="ESE29">
        <f t="shared" ca="1" si="2088"/>
        <v>945</v>
      </c>
      <c r="ESF29">
        <f t="shared" ca="1" si="2088"/>
        <v>537</v>
      </c>
      <c r="ESG29">
        <f t="shared" ca="1" si="2088"/>
        <v>56</v>
      </c>
      <c r="ESH29">
        <f t="shared" ca="1" si="2088"/>
        <v>817</v>
      </c>
      <c r="ESI29">
        <f t="shared" ca="1" si="2088"/>
        <v>879</v>
      </c>
      <c r="ESJ29">
        <f t="shared" ca="1" si="2088"/>
        <v>449</v>
      </c>
      <c r="ESK29">
        <f t="shared" ca="1" si="2088"/>
        <v>835</v>
      </c>
      <c r="ESL29">
        <f t="shared" ca="1" si="2088"/>
        <v>214</v>
      </c>
      <c r="ESM29">
        <f t="shared" ca="1" si="2088"/>
        <v>81</v>
      </c>
      <c r="ESN29">
        <f t="shared" ca="1" si="2088"/>
        <v>743</v>
      </c>
      <c r="ESO29">
        <f t="shared" ca="1" si="2088"/>
        <v>586</v>
      </c>
      <c r="ESP29">
        <f t="shared" ca="1" si="2088"/>
        <v>63</v>
      </c>
      <c r="ESQ29">
        <f t="shared" ca="1" si="2088"/>
        <v>660</v>
      </c>
      <c r="ESR29">
        <f t="shared" ca="1" si="2088"/>
        <v>599</v>
      </c>
      <c r="ESS29">
        <f t="shared" ca="1" si="2088"/>
        <v>163</v>
      </c>
      <c r="EST29">
        <f t="shared" ca="1" si="2088"/>
        <v>367</v>
      </c>
      <c r="ESU29">
        <f t="shared" ca="1" si="2088"/>
        <v>980</v>
      </c>
      <c r="ESV29">
        <f t="shared" ca="1" si="2088"/>
        <v>63</v>
      </c>
      <c r="ESW29">
        <f t="shared" ca="1" si="2088"/>
        <v>705</v>
      </c>
      <c r="ESX29">
        <f t="shared" ca="1" si="2088"/>
        <v>651</v>
      </c>
      <c r="ESY29">
        <f t="shared" ca="1" si="2088"/>
        <v>948</v>
      </c>
      <c r="ESZ29">
        <f t="shared" ca="1" si="2088"/>
        <v>73</v>
      </c>
      <c r="ETA29">
        <f t="shared" ca="1" si="2088"/>
        <v>697</v>
      </c>
      <c r="ETB29">
        <f t="shared" ca="1" si="2088"/>
        <v>553</v>
      </c>
      <c r="ETC29">
        <f t="shared" ca="1" si="2088"/>
        <v>728</v>
      </c>
      <c r="ETD29">
        <f t="shared" ca="1" si="2088"/>
        <v>580</v>
      </c>
      <c r="ETE29">
        <f t="shared" ca="1" si="2088"/>
        <v>326</v>
      </c>
      <c r="ETF29">
        <f t="shared" ca="1" si="2088"/>
        <v>303</v>
      </c>
      <c r="ETG29">
        <f t="shared" ca="1" si="2088"/>
        <v>205</v>
      </c>
      <c r="ETH29">
        <f t="shared" ca="1" si="2088"/>
        <v>221</v>
      </c>
      <c r="ETI29">
        <f t="shared" ca="1" si="2088"/>
        <v>380</v>
      </c>
      <c r="ETJ29">
        <f t="shared" ca="1" si="2088"/>
        <v>324</v>
      </c>
      <c r="ETK29">
        <f t="shared" ca="1" si="2088"/>
        <v>457</v>
      </c>
      <c r="ETL29">
        <f t="shared" ca="1" si="1962"/>
        <v>277</v>
      </c>
      <c r="ETM29">
        <f t="shared" ca="1" si="1962"/>
        <v>26</v>
      </c>
      <c r="ETN29">
        <f t="shared" ca="1" si="1962"/>
        <v>278</v>
      </c>
      <c r="ETO29">
        <f t="shared" ca="1" si="1962"/>
        <v>67</v>
      </c>
      <c r="ETP29">
        <f t="shared" ca="1" si="1962"/>
        <v>378</v>
      </c>
      <c r="ETQ29">
        <f t="shared" ca="1" si="1962"/>
        <v>332</v>
      </c>
      <c r="ETR29">
        <f t="shared" ca="1" si="1962"/>
        <v>442</v>
      </c>
      <c r="ETS29">
        <f t="shared" ca="1" si="1962"/>
        <v>607</v>
      </c>
      <c r="ETT29">
        <f t="shared" ca="1" si="1962"/>
        <v>580</v>
      </c>
      <c r="ETU29">
        <f t="shared" ca="1" si="1962"/>
        <v>98</v>
      </c>
      <c r="ETV29">
        <f t="shared" ca="1" si="1962"/>
        <v>659</v>
      </c>
      <c r="ETW29">
        <f t="shared" ca="1" si="1962"/>
        <v>660</v>
      </c>
      <c r="ETX29">
        <f t="shared" ca="1" si="1962"/>
        <v>11</v>
      </c>
      <c r="ETY29">
        <f t="shared" ca="1" si="1962"/>
        <v>994</v>
      </c>
      <c r="ETZ29">
        <f t="shared" ca="1" si="1962"/>
        <v>253</v>
      </c>
      <c r="EUA29">
        <f t="shared" ca="1" si="1962"/>
        <v>732</v>
      </c>
      <c r="EUB29">
        <f t="shared" ca="1" si="1962"/>
        <v>258</v>
      </c>
      <c r="EUC29">
        <f t="shared" ca="1" si="1962"/>
        <v>622</v>
      </c>
      <c r="EUD29">
        <f t="shared" ca="1" si="1962"/>
        <v>10</v>
      </c>
      <c r="EUE29">
        <f t="shared" ca="1" si="1962"/>
        <v>208</v>
      </c>
      <c r="EUF29">
        <f t="shared" ref="EUF29:EWQ35" ca="1" si="2342">RANDBETWEEN(1,1000)</f>
        <v>312</v>
      </c>
      <c r="EUG29">
        <f t="shared" ca="1" si="2342"/>
        <v>764</v>
      </c>
      <c r="EUH29">
        <f t="shared" ca="1" si="2342"/>
        <v>376</v>
      </c>
      <c r="EUI29">
        <f t="shared" ca="1" si="2342"/>
        <v>1</v>
      </c>
      <c r="EUJ29">
        <f t="shared" ca="1" si="2342"/>
        <v>197</v>
      </c>
      <c r="EUK29">
        <f t="shared" ca="1" si="2342"/>
        <v>23</v>
      </c>
      <c r="EUL29">
        <f t="shared" ca="1" si="2342"/>
        <v>622</v>
      </c>
      <c r="EUM29">
        <f t="shared" ca="1" si="2342"/>
        <v>810</v>
      </c>
      <c r="EUN29">
        <f t="shared" ca="1" si="2342"/>
        <v>345</v>
      </c>
      <c r="EUO29">
        <f t="shared" ca="1" si="2342"/>
        <v>711</v>
      </c>
      <c r="EUP29">
        <f t="shared" ca="1" si="2342"/>
        <v>989</v>
      </c>
      <c r="EUQ29">
        <f t="shared" ca="1" si="2342"/>
        <v>86</v>
      </c>
      <c r="EUR29">
        <f t="shared" ca="1" si="2342"/>
        <v>440</v>
      </c>
      <c r="EUS29">
        <f t="shared" ca="1" si="2342"/>
        <v>148</v>
      </c>
      <c r="EUT29">
        <f t="shared" ca="1" si="2342"/>
        <v>433</v>
      </c>
      <c r="EUU29">
        <f t="shared" ca="1" si="2342"/>
        <v>444</v>
      </c>
      <c r="EUV29">
        <f t="shared" ca="1" si="2342"/>
        <v>734</v>
      </c>
      <c r="EUW29">
        <f t="shared" ca="1" si="2342"/>
        <v>480</v>
      </c>
      <c r="EUX29">
        <f t="shared" ca="1" si="2342"/>
        <v>672</v>
      </c>
      <c r="EUY29">
        <f t="shared" ca="1" si="2342"/>
        <v>529</v>
      </c>
      <c r="EUZ29">
        <f t="shared" ca="1" si="2342"/>
        <v>718</v>
      </c>
      <c r="EVA29">
        <f t="shared" ca="1" si="2342"/>
        <v>91</v>
      </c>
      <c r="EVB29">
        <f t="shared" ca="1" si="2342"/>
        <v>497</v>
      </c>
      <c r="EVC29">
        <f t="shared" ca="1" si="2342"/>
        <v>429</v>
      </c>
      <c r="EVD29">
        <f t="shared" ca="1" si="2342"/>
        <v>699</v>
      </c>
      <c r="EVE29">
        <f t="shared" ca="1" si="2342"/>
        <v>403</v>
      </c>
      <c r="EVF29">
        <f t="shared" ca="1" si="2342"/>
        <v>426</v>
      </c>
      <c r="EVG29">
        <f t="shared" ca="1" si="2342"/>
        <v>655</v>
      </c>
      <c r="EVH29">
        <f t="shared" ca="1" si="2342"/>
        <v>588</v>
      </c>
      <c r="EVI29">
        <f t="shared" ca="1" si="2342"/>
        <v>87</v>
      </c>
      <c r="EVJ29">
        <f t="shared" ca="1" si="2342"/>
        <v>186</v>
      </c>
      <c r="EVK29">
        <f t="shared" ca="1" si="2342"/>
        <v>91</v>
      </c>
      <c r="EVL29">
        <f t="shared" ca="1" si="2342"/>
        <v>121</v>
      </c>
      <c r="EVM29">
        <f t="shared" ca="1" si="2342"/>
        <v>433</v>
      </c>
      <c r="EVN29">
        <f t="shared" ca="1" si="2342"/>
        <v>768</v>
      </c>
      <c r="EVO29">
        <f t="shared" ca="1" si="2342"/>
        <v>212</v>
      </c>
      <c r="EVP29">
        <f t="shared" ca="1" si="2342"/>
        <v>45</v>
      </c>
      <c r="EVQ29">
        <f t="shared" ca="1" si="2342"/>
        <v>716</v>
      </c>
      <c r="EVR29">
        <f t="shared" ca="1" si="2342"/>
        <v>278</v>
      </c>
      <c r="EVS29">
        <f t="shared" ca="1" si="2342"/>
        <v>286</v>
      </c>
      <c r="EVT29">
        <f t="shared" ca="1" si="2342"/>
        <v>668</v>
      </c>
      <c r="EVU29">
        <f t="shared" ca="1" si="2342"/>
        <v>626</v>
      </c>
      <c r="EVV29">
        <f t="shared" ca="1" si="2342"/>
        <v>262</v>
      </c>
      <c r="EVW29">
        <f t="shared" ca="1" si="2342"/>
        <v>406</v>
      </c>
      <c r="EVX29">
        <f t="shared" ca="1" si="2342"/>
        <v>468</v>
      </c>
      <c r="EVY29">
        <f t="shared" ca="1" si="2342"/>
        <v>94</v>
      </c>
      <c r="EVZ29">
        <f t="shared" ca="1" si="2342"/>
        <v>517</v>
      </c>
      <c r="EWA29">
        <f t="shared" ca="1" si="2342"/>
        <v>10</v>
      </c>
      <c r="EWB29">
        <f t="shared" ca="1" si="2342"/>
        <v>175</v>
      </c>
      <c r="EWC29">
        <f t="shared" ca="1" si="2342"/>
        <v>727</v>
      </c>
      <c r="EWD29">
        <f t="shared" ca="1" si="2342"/>
        <v>639</v>
      </c>
      <c r="EWE29">
        <f t="shared" ca="1" si="2342"/>
        <v>437</v>
      </c>
      <c r="EWF29">
        <f t="shared" ca="1" si="2342"/>
        <v>859</v>
      </c>
      <c r="EWG29">
        <f t="shared" ca="1" si="2342"/>
        <v>185</v>
      </c>
      <c r="EWH29">
        <f t="shared" ca="1" si="2342"/>
        <v>291</v>
      </c>
      <c r="EWI29">
        <f t="shared" ca="1" si="2342"/>
        <v>751</v>
      </c>
      <c r="EWJ29">
        <f t="shared" ca="1" si="2342"/>
        <v>658</v>
      </c>
      <c r="EWK29">
        <f t="shared" ca="1" si="2342"/>
        <v>904</v>
      </c>
      <c r="EWL29">
        <f t="shared" ca="1" si="2342"/>
        <v>996</v>
      </c>
      <c r="EWM29">
        <f t="shared" ca="1" si="2342"/>
        <v>947</v>
      </c>
      <c r="EWN29">
        <f t="shared" ca="1" si="2342"/>
        <v>121</v>
      </c>
      <c r="EWO29">
        <f t="shared" ca="1" si="2342"/>
        <v>474</v>
      </c>
      <c r="EWP29">
        <f t="shared" ca="1" si="2342"/>
        <v>199</v>
      </c>
      <c r="EWQ29">
        <f t="shared" ca="1" si="2342"/>
        <v>804</v>
      </c>
      <c r="EWR29">
        <f t="shared" ca="1" si="2215"/>
        <v>871</v>
      </c>
      <c r="EWS29">
        <f t="shared" ca="1" si="2215"/>
        <v>149</v>
      </c>
      <c r="EWT29">
        <f t="shared" ca="1" si="2215"/>
        <v>50</v>
      </c>
      <c r="EWU29">
        <f t="shared" ca="1" si="2215"/>
        <v>205</v>
      </c>
      <c r="EWV29">
        <f t="shared" ca="1" si="2215"/>
        <v>886</v>
      </c>
      <c r="EWW29">
        <f t="shared" ca="1" si="2215"/>
        <v>941</v>
      </c>
      <c r="EWX29">
        <f t="shared" ca="1" si="2215"/>
        <v>186</v>
      </c>
      <c r="EWY29">
        <f t="shared" ca="1" si="2215"/>
        <v>267</v>
      </c>
      <c r="EWZ29">
        <f t="shared" ca="1" si="2215"/>
        <v>703</v>
      </c>
      <c r="EXA29">
        <f t="shared" ca="1" si="2215"/>
        <v>438</v>
      </c>
      <c r="EXB29">
        <f t="shared" ca="1" si="2089"/>
        <v>183</v>
      </c>
      <c r="EXC29">
        <f t="shared" ca="1" si="2089"/>
        <v>249</v>
      </c>
      <c r="EXD29">
        <f t="shared" ca="1" si="2089"/>
        <v>379</v>
      </c>
      <c r="EXE29">
        <f t="shared" ca="1" si="2089"/>
        <v>258</v>
      </c>
      <c r="EXF29">
        <f t="shared" ca="1" si="2089"/>
        <v>498</v>
      </c>
      <c r="EXG29">
        <f t="shared" ca="1" si="2089"/>
        <v>519</v>
      </c>
      <c r="EXH29">
        <f t="shared" ca="1" si="2089"/>
        <v>852</v>
      </c>
      <c r="EXI29">
        <f t="shared" ca="1" si="2089"/>
        <v>113</v>
      </c>
      <c r="EXJ29">
        <f t="shared" ca="1" si="2089"/>
        <v>179</v>
      </c>
      <c r="EXK29">
        <f t="shared" ca="1" si="2089"/>
        <v>701</v>
      </c>
      <c r="EXL29">
        <f t="shared" ca="1" si="2089"/>
        <v>774</v>
      </c>
      <c r="EXM29">
        <f t="shared" ca="1" si="2089"/>
        <v>913</v>
      </c>
      <c r="EXN29">
        <f t="shared" ca="1" si="2089"/>
        <v>821</v>
      </c>
      <c r="EXO29">
        <f t="shared" ca="1" si="2089"/>
        <v>901</v>
      </c>
      <c r="EXP29">
        <f t="shared" ca="1" si="2089"/>
        <v>144</v>
      </c>
      <c r="EXQ29">
        <f t="shared" ca="1" si="2089"/>
        <v>755</v>
      </c>
      <c r="EXR29">
        <f t="shared" ca="1" si="2089"/>
        <v>617</v>
      </c>
      <c r="EXS29">
        <f t="shared" ca="1" si="2089"/>
        <v>23</v>
      </c>
      <c r="EXT29">
        <f t="shared" ca="1" si="2089"/>
        <v>972</v>
      </c>
      <c r="EXU29">
        <f t="shared" ca="1" si="2089"/>
        <v>581</v>
      </c>
      <c r="EXV29">
        <f t="shared" ca="1" si="2089"/>
        <v>395</v>
      </c>
      <c r="EXW29">
        <f t="shared" ca="1" si="2089"/>
        <v>174</v>
      </c>
      <c r="EXX29">
        <f t="shared" ca="1" si="2089"/>
        <v>416</v>
      </c>
      <c r="EXY29">
        <f t="shared" ca="1" si="2089"/>
        <v>415</v>
      </c>
      <c r="EXZ29">
        <f t="shared" ca="1" si="2089"/>
        <v>760</v>
      </c>
      <c r="EYA29">
        <f t="shared" ca="1" si="2089"/>
        <v>187</v>
      </c>
      <c r="EYB29">
        <f t="shared" ca="1" si="2089"/>
        <v>868</v>
      </c>
      <c r="EYC29">
        <f t="shared" ca="1" si="2089"/>
        <v>404</v>
      </c>
      <c r="EYD29">
        <f t="shared" ca="1" si="2089"/>
        <v>203</v>
      </c>
      <c r="EYE29">
        <f t="shared" ca="1" si="2089"/>
        <v>355</v>
      </c>
      <c r="EYF29">
        <f t="shared" ca="1" si="2089"/>
        <v>295</v>
      </c>
      <c r="EYG29">
        <f t="shared" ca="1" si="2089"/>
        <v>246</v>
      </c>
      <c r="EYH29">
        <f t="shared" ca="1" si="2089"/>
        <v>58</v>
      </c>
      <c r="EYI29">
        <f t="shared" ca="1" si="2089"/>
        <v>434</v>
      </c>
      <c r="EYJ29">
        <f t="shared" ca="1" si="1963"/>
        <v>592</v>
      </c>
      <c r="EYK29">
        <f t="shared" ca="1" si="1963"/>
        <v>235</v>
      </c>
      <c r="EYL29">
        <f t="shared" ca="1" si="1963"/>
        <v>652</v>
      </c>
      <c r="EYM29">
        <f t="shared" ca="1" si="1963"/>
        <v>619</v>
      </c>
      <c r="EYN29">
        <f t="shared" ca="1" si="1963"/>
        <v>111</v>
      </c>
      <c r="EYO29">
        <f t="shared" ca="1" si="1963"/>
        <v>348</v>
      </c>
      <c r="EYP29">
        <f t="shared" ca="1" si="1963"/>
        <v>457</v>
      </c>
      <c r="EYQ29">
        <f t="shared" ca="1" si="1963"/>
        <v>842</v>
      </c>
      <c r="EYR29">
        <f t="shared" ca="1" si="1963"/>
        <v>5</v>
      </c>
      <c r="EYS29">
        <f t="shared" ca="1" si="1963"/>
        <v>595</v>
      </c>
      <c r="EYT29">
        <f t="shared" ca="1" si="1963"/>
        <v>992</v>
      </c>
      <c r="EYU29">
        <f t="shared" ca="1" si="1963"/>
        <v>131</v>
      </c>
      <c r="EYV29">
        <f t="shared" ca="1" si="1963"/>
        <v>448</v>
      </c>
      <c r="EYW29">
        <f t="shared" ca="1" si="1963"/>
        <v>69</v>
      </c>
      <c r="EYX29">
        <f t="shared" ca="1" si="1963"/>
        <v>942</v>
      </c>
      <c r="EYY29">
        <f t="shared" ca="1" si="1963"/>
        <v>717</v>
      </c>
      <c r="EYZ29">
        <f t="shared" ca="1" si="1963"/>
        <v>190</v>
      </c>
      <c r="EZA29">
        <f t="shared" ca="1" si="1963"/>
        <v>999</v>
      </c>
      <c r="EZB29">
        <f t="shared" ca="1" si="1963"/>
        <v>882</v>
      </c>
      <c r="EZC29">
        <f t="shared" ca="1" si="1963"/>
        <v>378</v>
      </c>
      <c r="EZD29">
        <f t="shared" ref="EZD29:FBO35" ca="1" si="2343">RANDBETWEEN(1,1000)</f>
        <v>889</v>
      </c>
      <c r="EZE29">
        <f t="shared" ca="1" si="2343"/>
        <v>257</v>
      </c>
      <c r="EZF29">
        <f t="shared" ca="1" si="2343"/>
        <v>36</v>
      </c>
      <c r="EZG29">
        <f t="shared" ca="1" si="2343"/>
        <v>320</v>
      </c>
      <c r="EZH29">
        <f t="shared" ca="1" si="2343"/>
        <v>116</v>
      </c>
      <c r="EZI29">
        <f t="shared" ca="1" si="2343"/>
        <v>470</v>
      </c>
      <c r="EZJ29">
        <f t="shared" ca="1" si="2343"/>
        <v>357</v>
      </c>
      <c r="EZK29">
        <f t="shared" ca="1" si="2343"/>
        <v>265</v>
      </c>
      <c r="EZL29">
        <f t="shared" ca="1" si="2343"/>
        <v>817</v>
      </c>
      <c r="EZM29">
        <f t="shared" ca="1" si="2343"/>
        <v>639</v>
      </c>
      <c r="EZN29">
        <f t="shared" ca="1" si="2343"/>
        <v>505</v>
      </c>
      <c r="EZO29">
        <f t="shared" ca="1" si="2343"/>
        <v>777</v>
      </c>
      <c r="EZP29">
        <f t="shared" ca="1" si="2343"/>
        <v>514</v>
      </c>
      <c r="EZQ29">
        <f t="shared" ca="1" si="2343"/>
        <v>229</v>
      </c>
      <c r="EZR29">
        <f t="shared" ca="1" si="2343"/>
        <v>618</v>
      </c>
      <c r="EZS29">
        <f t="shared" ca="1" si="2343"/>
        <v>702</v>
      </c>
      <c r="EZT29">
        <f t="shared" ca="1" si="2343"/>
        <v>756</v>
      </c>
      <c r="EZU29">
        <f t="shared" ca="1" si="2343"/>
        <v>34</v>
      </c>
      <c r="EZV29">
        <f t="shared" ca="1" si="2343"/>
        <v>26</v>
      </c>
      <c r="EZW29">
        <f t="shared" ca="1" si="2343"/>
        <v>120</v>
      </c>
      <c r="EZX29">
        <f t="shared" ca="1" si="2343"/>
        <v>492</v>
      </c>
      <c r="EZY29">
        <f t="shared" ca="1" si="2343"/>
        <v>391</v>
      </c>
      <c r="EZZ29">
        <f t="shared" ca="1" si="2343"/>
        <v>620</v>
      </c>
      <c r="FAA29">
        <f t="shared" ca="1" si="2343"/>
        <v>396</v>
      </c>
      <c r="FAB29">
        <f t="shared" ca="1" si="2343"/>
        <v>733</v>
      </c>
      <c r="FAC29">
        <f t="shared" ca="1" si="2343"/>
        <v>347</v>
      </c>
      <c r="FAD29">
        <f t="shared" ca="1" si="2343"/>
        <v>763</v>
      </c>
      <c r="FAE29">
        <f t="shared" ca="1" si="2343"/>
        <v>866</v>
      </c>
      <c r="FAF29">
        <f t="shared" ca="1" si="2343"/>
        <v>129</v>
      </c>
      <c r="FAG29">
        <f t="shared" ca="1" si="2343"/>
        <v>632</v>
      </c>
      <c r="FAH29">
        <f t="shared" ca="1" si="2343"/>
        <v>648</v>
      </c>
      <c r="FAI29">
        <f t="shared" ca="1" si="2343"/>
        <v>363</v>
      </c>
      <c r="FAJ29">
        <f t="shared" ca="1" si="2343"/>
        <v>285</v>
      </c>
      <c r="FAK29">
        <f t="shared" ca="1" si="2343"/>
        <v>934</v>
      </c>
      <c r="FAL29">
        <f t="shared" ca="1" si="2343"/>
        <v>932</v>
      </c>
      <c r="FAM29">
        <f t="shared" ca="1" si="2343"/>
        <v>81</v>
      </c>
      <c r="FAN29">
        <f t="shared" ca="1" si="2343"/>
        <v>127</v>
      </c>
      <c r="FAO29">
        <f t="shared" ca="1" si="2343"/>
        <v>626</v>
      </c>
      <c r="FAP29">
        <f t="shared" ca="1" si="2343"/>
        <v>515</v>
      </c>
      <c r="FAQ29">
        <f t="shared" ca="1" si="2343"/>
        <v>954</v>
      </c>
      <c r="FAR29">
        <f t="shared" ca="1" si="2343"/>
        <v>645</v>
      </c>
      <c r="FAS29">
        <f t="shared" ca="1" si="2343"/>
        <v>957</v>
      </c>
      <c r="FAT29">
        <f t="shared" ca="1" si="2343"/>
        <v>300</v>
      </c>
      <c r="FAU29">
        <f t="shared" ca="1" si="2343"/>
        <v>906</v>
      </c>
      <c r="FAV29">
        <f t="shared" ca="1" si="2343"/>
        <v>877</v>
      </c>
      <c r="FAW29">
        <f t="shared" ca="1" si="2343"/>
        <v>470</v>
      </c>
      <c r="FAX29">
        <f t="shared" ca="1" si="2343"/>
        <v>568</v>
      </c>
      <c r="FAY29">
        <f t="shared" ca="1" si="2343"/>
        <v>801</v>
      </c>
      <c r="FAZ29">
        <f t="shared" ca="1" si="2343"/>
        <v>361</v>
      </c>
      <c r="FBA29">
        <f t="shared" ca="1" si="2343"/>
        <v>565</v>
      </c>
      <c r="FBB29">
        <f t="shared" ca="1" si="2343"/>
        <v>648</v>
      </c>
      <c r="FBC29">
        <f t="shared" ca="1" si="2343"/>
        <v>899</v>
      </c>
      <c r="FBD29">
        <f t="shared" ca="1" si="2343"/>
        <v>160</v>
      </c>
      <c r="FBE29">
        <f t="shared" ca="1" si="2343"/>
        <v>2</v>
      </c>
      <c r="FBF29">
        <f t="shared" ca="1" si="2343"/>
        <v>296</v>
      </c>
      <c r="FBG29">
        <f t="shared" ca="1" si="2343"/>
        <v>774</v>
      </c>
      <c r="FBH29">
        <f t="shared" ca="1" si="2343"/>
        <v>659</v>
      </c>
      <c r="FBI29">
        <f t="shared" ca="1" si="2343"/>
        <v>340</v>
      </c>
      <c r="FBJ29">
        <f t="shared" ca="1" si="2343"/>
        <v>376</v>
      </c>
      <c r="FBK29">
        <f t="shared" ca="1" si="2343"/>
        <v>592</v>
      </c>
      <c r="FBL29">
        <f t="shared" ca="1" si="2343"/>
        <v>804</v>
      </c>
      <c r="FBM29">
        <f t="shared" ca="1" si="2343"/>
        <v>263</v>
      </c>
      <c r="FBN29">
        <f t="shared" ca="1" si="2343"/>
        <v>140</v>
      </c>
      <c r="FBO29">
        <f t="shared" ca="1" si="2343"/>
        <v>188</v>
      </c>
      <c r="FBP29">
        <f t="shared" ca="1" si="2216"/>
        <v>727</v>
      </c>
      <c r="FBQ29">
        <f t="shared" ca="1" si="2216"/>
        <v>948</v>
      </c>
      <c r="FBR29">
        <f t="shared" ca="1" si="2216"/>
        <v>57</v>
      </c>
      <c r="FBS29">
        <f t="shared" ca="1" si="2216"/>
        <v>406</v>
      </c>
      <c r="FBT29">
        <f t="shared" ca="1" si="2216"/>
        <v>764</v>
      </c>
      <c r="FBU29">
        <f t="shared" ca="1" si="2216"/>
        <v>898</v>
      </c>
      <c r="FBV29">
        <f t="shared" ca="1" si="2216"/>
        <v>383</v>
      </c>
      <c r="FBW29">
        <f t="shared" ca="1" si="2216"/>
        <v>201</v>
      </c>
      <c r="FBX29">
        <f t="shared" ca="1" si="2216"/>
        <v>424</v>
      </c>
      <c r="FBY29">
        <f t="shared" ca="1" si="2216"/>
        <v>827</v>
      </c>
      <c r="FBZ29">
        <f t="shared" ca="1" si="2090"/>
        <v>246</v>
      </c>
      <c r="FCA29">
        <f t="shared" ca="1" si="2090"/>
        <v>21</v>
      </c>
      <c r="FCB29">
        <f t="shared" ca="1" si="2090"/>
        <v>456</v>
      </c>
      <c r="FCC29">
        <f t="shared" ca="1" si="2090"/>
        <v>203</v>
      </c>
      <c r="FCD29">
        <f t="shared" ca="1" si="2090"/>
        <v>793</v>
      </c>
      <c r="FCE29">
        <f t="shared" ca="1" si="2090"/>
        <v>393</v>
      </c>
      <c r="FCF29">
        <f t="shared" ca="1" si="2090"/>
        <v>722</v>
      </c>
      <c r="FCG29">
        <f t="shared" ca="1" si="2090"/>
        <v>146</v>
      </c>
      <c r="FCH29">
        <f t="shared" ca="1" si="2090"/>
        <v>859</v>
      </c>
      <c r="FCI29">
        <f t="shared" ca="1" si="2090"/>
        <v>611</v>
      </c>
      <c r="FCJ29">
        <f t="shared" ca="1" si="2090"/>
        <v>915</v>
      </c>
      <c r="FCK29">
        <f t="shared" ca="1" si="2090"/>
        <v>747</v>
      </c>
      <c r="FCL29">
        <f t="shared" ca="1" si="2090"/>
        <v>199</v>
      </c>
      <c r="FCM29">
        <f t="shared" ca="1" si="2090"/>
        <v>827</v>
      </c>
      <c r="FCN29">
        <f t="shared" ca="1" si="2090"/>
        <v>282</v>
      </c>
      <c r="FCO29">
        <f t="shared" ca="1" si="2090"/>
        <v>146</v>
      </c>
      <c r="FCP29">
        <f t="shared" ca="1" si="2090"/>
        <v>922</v>
      </c>
      <c r="FCQ29">
        <f t="shared" ca="1" si="2090"/>
        <v>82</v>
      </c>
      <c r="FCR29">
        <f t="shared" ca="1" si="2090"/>
        <v>438</v>
      </c>
      <c r="FCS29">
        <f t="shared" ca="1" si="2090"/>
        <v>215</v>
      </c>
      <c r="FCT29">
        <f t="shared" ca="1" si="2090"/>
        <v>553</v>
      </c>
      <c r="FCU29">
        <f t="shared" ca="1" si="2090"/>
        <v>908</v>
      </c>
      <c r="FCV29">
        <f t="shared" ca="1" si="2090"/>
        <v>129</v>
      </c>
      <c r="FCW29">
        <f t="shared" ca="1" si="2090"/>
        <v>736</v>
      </c>
      <c r="FCX29">
        <f t="shared" ca="1" si="2090"/>
        <v>305</v>
      </c>
      <c r="FCY29">
        <f t="shared" ca="1" si="2090"/>
        <v>34</v>
      </c>
      <c r="FCZ29">
        <f t="shared" ca="1" si="2090"/>
        <v>701</v>
      </c>
      <c r="FDA29">
        <f t="shared" ca="1" si="2090"/>
        <v>739</v>
      </c>
      <c r="FDB29">
        <f t="shared" ca="1" si="2090"/>
        <v>155</v>
      </c>
      <c r="FDC29">
        <f t="shared" ca="1" si="2090"/>
        <v>524</v>
      </c>
      <c r="FDD29">
        <f t="shared" ca="1" si="2090"/>
        <v>589</v>
      </c>
      <c r="FDE29">
        <f t="shared" ca="1" si="2090"/>
        <v>573</v>
      </c>
      <c r="FDF29">
        <f t="shared" ca="1" si="2090"/>
        <v>888</v>
      </c>
      <c r="FDG29">
        <f t="shared" ca="1" si="2090"/>
        <v>940</v>
      </c>
      <c r="FDH29">
        <f t="shared" ca="1" si="1964"/>
        <v>207</v>
      </c>
      <c r="FDI29">
        <f t="shared" ca="1" si="1964"/>
        <v>229</v>
      </c>
      <c r="FDJ29">
        <f t="shared" ca="1" si="1964"/>
        <v>915</v>
      </c>
      <c r="FDK29">
        <f t="shared" ca="1" si="1964"/>
        <v>357</v>
      </c>
      <c r="FDL29">
        <f t="shared" ca="1" si="1964"/>
        <v>134</v>
      </c>
      <c r="FDM29">
        <f t="shared" ca="1" si="1964"/>
        <v>862</v>
      </c>
      <c r="FDN29">
        <f t="shared" ca="1" si="1964"/>
        <v>517</v>
      </c>
      <c r="FDO29">
        <f t="shared" ca="1" si="1964"/>
        <v>186</v>
      </c>
      <c r="FDP29">
        <f t="shared" ca="1" si="1964"/>
        <v>280</v>
      </c>
      <c r="FDQ29">
        <f t="shared" ca="1" si="1964"/>
        <v>296</v>
      </c>
      <c r="FDR29">
        <f t="shared" ca="1" si="1964"/>
        <v>127</v>
      </c>
      <c r="FDS29">
        <f t="shared" ca="1" si="1964"/>
        <v>445</v>
      </c>
      <c r="FDT29">
        <f t="shared" ca="1" si="1964"/>
        <v>660</v>
      </c>
      <c r="FDU29">
        <f t="shared" ca="1" si="1964"/>
        <v>842</v>
      </c>
      <c r="FDV29">
        <f t="shared" ca="1" si="1964"/>
        <v>393</v>
      </c>
      <c r="FDW29">
        <f t="shared" ca="1" si="1964"/>
        <v>688</v>
      </c>
      <c r="FDX29">
        <f t="shared" ca="1" si="1964"/>
        <v>826</v>
      </c>
      <c r="FDY29">
        <f t="shared" ca="1" si="1964"/>
        <v>536</v>
      </c>
      <c r="FDZ29">
        <f t="shared" ca="1" si="1964"/>
        <v>249</v>
      </c>
      <c r="FEA29">
        <f t="shared" ca="1" si="1964"/>
        <v>336</v>
      </c>
      <c r="FEB29">
        <f t="shared" ref="FEB29:FGM35" ca="1" si="2344">RANDBETWEEN(1,1000)</f>
        <v>680</v>
      </c>
      <c r="FEC29">
        <f t="shared" ca="1" si="2344"/>
        <v>313</v>
      </c>
      <c r="FED29">
        <f t="shared" ca="1" si="2344"/>
        <v>308</v>
      </c>
      <c r="FEE29">
        <f t="shared" ca="1" si="2344"/>
        <v>621</v>
      </c>
      <c r="FEF29">
        <f t="shared" ca="1" si="2344"/>
        <v>510</v>
      </c>
      <c r="FEG29">
        <f t="shared" ca="1" si="2344"/>
        <v>754</v>
      </c>
      <c r="FEH29">
        <f t="shared" ca="1" si="2344"/>
        <v>864</v>
      </c>
      <c r="FEI29">
        <f t="shared" ca="1" si="2344"/>
        <v>831</v>
      </c>
      <c r="FEJ29">
        <f t="shared" ca="1" si="2344"/>
        <v>551</v>
      </c>
      <c r="FEK29">
        <f t="shared" ca="1" si="2344"/>
        <v>255</v>
      </c>
      <c r="FEL29">
        <f t="shared" ca="1" si="2344"/>
        <v>978</v>
      </c>
      <c r="FEM29">
        <f t="shared" ca="1" si="2344"/>
        <v>819</v>
      </c>
      <c r="FEN29">
        <f t="shared" ca="1" si="2344"/>
        <v>134</v>
      </c>
      <c r="FEO29">
        <f t="shared" ca="1" si="2344"/>
        <v>478</v>
      </c>
      <c r="FEP29">
        <f t="shared" ca="1" si="2344"/>
        <v>749</v>
      </c>
      <c r="FEQ29">
        <f t="shared" ca="1" si="2344"/>
        <v>911</v>
      </c>
      <c r="FER29">
        <f t="shared" ca="1" si="2344"/>
        <v>798</v>
      </c>
      <c r="FES29">
        <f t="shared" ca="1" si="2344"/>
        <v>588</v>
      </c>
      <c r="FET29">
        <f t="shared" ca="1" si="2344"/>
        <v>612</v>
      </c>
      <c r="FEU29">
        <f t="shared" ca="1" si="2344"/>
        <v>556</v>
      </c>
      <c r="FEV29">
        <f t="shared" ca="1" si="2344"/>
        <v>482</v>
      </c>
      <c r="FEW29">
        <f t="shared" ca="1" si="2344"/>
        <v>731</v>
      </c>
      <c r="FEX29">
        <f t="shared" ca="1" si="2344"/>
        <v>337</v>
      </c>
      <c r="FEY29">
        <f t="shared" ca="1" si="2344"/>
        <v>153</v>
      </c>
      <c r="FEZ29">
        <f t="shared" ca="1" si="2344"/>
        <v>413</v>
      </c>
      <c r="FFA29">
        <f t="shared" ca="1" si="2344"/>
        <v>765</v>
      </c>
      <c r="FFB29">
        <f t="shared" ca="1" si="2344"/>
        <v>919</v>
      </c>
      <c r="FFC29">
        <f t="shared" ca="1" si="2344"/>
        <v>356</v>
      </c>
      <c r="FFD29">
        <f t="shared" ca="1" si="2344"/>
        <v>288</v>
      </c>
      <c r="FFE29">
        <f t="shared" ca="1" si="2344"/>
        <v>667</v>
      </c>
      <c r="FFF29">
        <f t="shared" ca="1" si="2344"/>
        <v>39</v>
      </c>
      <c r="FFG29">
        <f t="shared" ca="1" si="2344"/>
        <v>375</v>
      </c>
      <c r="FFH29">
        <f t="shared" ca="1" si="2344"/>
        <v>567</v>
      </c>
      <c r="FFI29">
        <f t="shared" ca="1" si="2344"/>
        <v>96</v>
      </c>
      <c r="FFJ29">
        <f t="shared" ca="1" si="2344"/>
        <v>526</v>
      </c>
      <c r="FFK29">
        <f t="shared" ca="1" si="2344"/>
        <v>999</v>
      </c>
      <c r="FFL29">
        <f t="shared" ca="1" si="2344"/>
        <v>778</v>
      </c>
      <c r="FFM29">
        <f t="shared" ca="1" si="2344"/>
        <v>467</v>
      </c>
      <c r="FFN29">
        <f t="shared" ca="1" si="2344"/>
        <v>95</v>
      </c>
      <c r="FFO29">
        <f t="shared" ca="1" si="2344"/>
        <v>141</v>
      </c>
      <c r="FFP29">
        <f t="shared" ca="1" si="2344"/>
        <v>81</v>
      </c>
      <c r="FFQ29">
        <f t="shared" ca="1" si="2344"/>
        <v>923</v>
      </c>
      <c r="FFR29">
        <f t="shared" ca="1" si="2344"/>
        <v>640</v>
      </c>
      <c r="FFS29">
        <f t="shared" ca="1" si="2344"/>
        <v>53</v>
      </c>
      <c r="FFT29">
        <f t="shared" ca="1" si="2344"/>
        <v>148</v>
      </c>
      <c r="FFU29">
        <f t="shared" ca="1" si="2344"/>
        <v>549</v>
      </c>
      <c r="FFV29">
        <f t="shared" ca="1" si="2344"/>
        <v>2</v>
      </c>
      <c r="FFW29">
        <f t="shared" ca="1" si="2344"/>
        <v>473</v>
      </c>
      <c r="FFX29">
        <f t="shared" ca="1" si="2344"/>
        <v>724</v>
      </c>
      <c r="FFY29">
        <f t="shared" ca="1" si="2344"/>
        <v>811</v>
      </c>
      <c r="FFZ29">
        <f t="shared" ca="1" si="2344"/>
        <v>520</v>
      </c>
      <c r="FGA29">
        <f t="shared" ca="1" si="2344"/>
        <v>586</v>
      </c>
      <c r="FGB29">
        <f t="shared" ca="1" si="2344"/>
        <v>763</v>
      </c>
      <c r="FGC29">
        <f t="shared" ca="1" si="2344"/>
        <v>822</v>
      </c>
      <c r="FGD29">
        <f t="shared" ca="1" si="2344"/>
        <v>861</v>
      </c>
      <c r="FGE29">
        <f t="shared" ca="1" si="2344"/>
        <v>533</v>
      </c>
      <c r="FGF29">
        <f t="shared" ca="1" si="2344"/>
        <v>172</v>
      </c>
      <c r="FGG29">
        <f t="shared" ca="1" si="2344"/>
        <v>246</v>
      </c>
      <c r="FGH29">
        <f t="shared" ca="1" si="2344"/>
        <v>802</v>
      </c>
      <c r="FGI29">
        <f t="shared" ca="1" si="2344"/>
        <v>262</v>
      </c>
      <c r="FGJ29">
        <f t="shared" ca="1" si="2344"/>
        <v>711</v>
      </c>
      <c r="FGK29">
        <f t="shared" ca="1" si="2344"/>
        <v>890</v>
      </c>
      <c r="FGL29">
        <f t="shared" ca="1" si="2344"/>
        <v>127</v>
      </c>
      <c r="FGM29">
        <f t="shared" ca="1" si="2344"/>
        <v>686</v>
      </c>
      <c r="FGN29">
        <f t="shared" ca="1" si="2217"/>
        <v>871</v>
      </c>
      <c r="FGO29">
        <f t="shared" ca="1" si="2217"/>
        <v>341</v>
      </c>
      <c r="FGP29">
        <f t="shared" ca="1" si="2217"/>
        <v>586</v>
      </c>
      <c r="FGQ29">
        <f t="shared" ca="1" si="2217"/>
        <v>830</v>
      </c>
      <c r="FGR29">
        <f t="shared" ca="1" si="2217"/>
        <v>834</v>
      </c>
      <c r="FGS29">
        <f t="shared" ca="1" si="2217"/>
        <v>530</v>
      </c>
      <c r="FGT29">
        <f t="shared" ca="1" si="2217"/>
        <v>472</v>
      </c>
      <c r="FGU29">
        <f t="shared" ca="1" si="2217"/>
        <v>555</v>
      </c>
      <c r="FGV29">
        <f t="shared" ca="1" si="2217"/>
        <v>829</v>
      </c>
      <c r="FGW29">
        <f t="shared" ca="1" si="2217"/>
        <v>142</v>
      </c>
      <c r="FGX29">
        <f t="shared" ca="1" si="2091"/>
        <v>962</v>
      </c>
      <c r="FGY29">
        <f t="shared" ca="1" si="2091"/>
        <v>664</v>
      </c>
      <c r="FGZ29">
        <f t="shared" ca="1" si="2091"/>
        <v>436</v>
      </c>
      <c r="FHA29">
        <f t="shared" ca="1" si="2091"/>
        <v>615</v>
      </c>
      <c r="FHB29">
        <f t="shared" ca="1" si="2091"/>
        <v>826</v>
      </c>
      <c r="FHC29">
        <f t="shared" ca="1" si="2091"/>
        <v>190</v>
      </c>
      <c r="FHD29">
        <f t="shared" ca="1" si="2091"/>
        <v>11</v>
      </c>
      <c r="FHE29">
        <f t="shared" ca="1" si="2091"/>
        <v>247</v>
      </c>
      <c r="FHF29">
        <f t="shared" ca="1" si="2091"/>
        <v>798</v>
      </c>
      <c r="FHG29">
        <f t="shared" ca="1" si="2091"/>
        <v>743</v>
      </c>
      <c r="FHH29">
        <f t="shared" ca="1" si="2091"/>
        <v>129</v>
      </c>
      <c r="FHI29">
        <f t="shared" ca="1" si="2091"/>
        <v>729</v>
      </c>
      <c r="FHJ29">
        <f t="shared" ca="1" si="2091"/>
        <v>803</v>
      </c>
      <c r="FHK29">
        <f t="shared" ca="1" si="2091"/>
        <v>882</v>
      </c>
      <c r="FHL29">
        <f t="shared" ca="1" si="2091"/>
        <v>536</v>
      </c>
      <c r="FHM29">
        <f t="shared" ca="1" si="2091"/>
        <v>670</v>
      </c>
      <c r="FHN29">
        <f t="shared" ca="1" si="2091"/>
        <v>997</v>
      </c>
      <c r="FHO29">
        <f t="shared" ca="1" si="2091"/>
        <v>68</v>
      </c>
      <c r="FHP29">
        <f t="shared" ca="1" si="2091"/>
        <v>965</v>
      </c>
      <c r="FHQ29">
        <f t="shared" ca="1" si="2091"/>
        <v>740</v>
      </c>
      <c r="FHR29">
        <f t="shared" ca="1" si="2091"/>
        <v>452</v>
      </c>
      <c r="FHS29">
        <f t="shared" ca="1" si="2091"/>
        <v>402</v>
      </c>
      <c r="FHT29">
        <f t="shared" ca="1" si="2091"/>
        <v>182</v>
      </c>
      <c r="FHU29">
        <f t="shared" ca="1" si="2091"/>
        <v>417</v>
      </c>
      <c r="FHV29">
        <f t="shared" ca="1" si="2091"/>
        <v>989</v>
      </c>
      <c r="FHW29">
        <f t="shared" ca="1" si="2091"/>
        <v>605</v>
      </c>
      <c r="FHX29">
        <f t="shared" ca="1" si="2091"/>
        <v>332</v>
      </c>
      <c r="FHY29">
        <f t="shared" ca="1" si="2091"/>
        <v>784</v>
      </c>
      <c r="FHZ29">
        <f t="shared" ca="1" si="2091"/>
        <v>754</v>
      </c>
      <c r="FIA29">
        <f t="shared" ca="1" si="2091"/>
        <v>627</v>
      </c>
      <c r="FIB29">
        <f t="shared" ca="1" si="2091"/>
        <v>264</v>
      </c>
      <c r="FIC29">
        <f t="shared" ca="1" si="2091"/>
        <v>935</v>
      </c>
      <c r="FID29">
        <f t="shared" ca="1" si="2091"/>
        <v>4</v>
      </c>
      <c r="FIE29">
        <f t="shared" ca="1" si="2091"/>
        <v>234</v>
      </c>
      <c r="FIF29">
        <f t="shared" ca="1" si="1965"/>
        <v>330</v>
      </c>
      <c r="FIG29">
        <f t="shared" ca="1" si="1965"/>
        <v>163</v>
      </c>
      <c r="FIH29">
        <f t="shared" ca="1" si="1965"/>
        <v>673</v>
      </c>
      <c r="FII29">
        <f t="shared" ca="1" si="1965"/>
        <v>363</v>
      </c>
      <c r="FIJ29">
        <f t="shared" ca="1" si="1965"/>
        <v>848</v>
      </c>
      <c r="FIK29">
        <f t="shared" ca="1" si="1965"/>
        <v>540</v>
      </c>
      <c r="FIL29">
        <f t="shared" ca="1" si="1965"/>
        <v>412</v>
      </c>
      <c r="FIM29">
        <f t="shared" ca="1" si="1965"/>
        <v>640</v>
      </c>
      <c r="FIN29">
        <f t="shared" ca="1" si="1965"/>
        <v>122</v>
      </c>
      <c r="FIO29">
        <f t="shared" ca="1" si="1965"/>
        <v>789</v>
      </c>
      <c r="FIP29">
        <f t="shared" ca="1" si="1965"/>
        <v>675</v>
      </c>
      <c r="FIQ29">
        <f t="shared" ca="1" si="1965"/>
        <v>439</v>
      </c>
      <c r="FIR29">
        <f t="shared" ca="1" si="1965"/>
        <v>153</v>
      </c>
      <c r="FIS29">
        <f t="shared" ca="1" si="1965"/>
        <v>291</v>
      </c>
      <c r="FIT29">
        <f t="shared" ca="1" si="1965"/>
        <v>291</v>
      </c>
      <c r="FIU29">
        <f t="shared" ca="1" si="1965"/>
        <v>367</v>
      </c>
      <c r="FIV29">
        <f t="shared" ca="1" si="1965"/>
        <v>158</v>
      </c>
      <c r="FIW29">
        <f t="shared" ca="1" si="1965"/>
        <v>628</v>
      </c>
      <c r="FIX29">
        <f t="shared" ca="1" si="1965"/>
        <v>382</v>
      </c>
      <c r="FIY29">
        <f t="shared" ca="1" si="1965"/>
        <v>332</v>
      </c>
      <c r="FIZ29">
        <f t="shared" ref="FIZ29:FLK35" ca="1" si="2345">RANDBETWEEN(1,1000)</f>
        <v>472</v>
      </c>
      <c r="FJA29">
        <f t="shared" ca="1" si="2345"/>
        <v>747</v>
      </c>
      <c r="FJB29">
        <f t="shared" ca="1" si="2345"/>
        <v>682</v>
      </c>
      <c r="FJC29">
        <f t="shared" ca="1" si="2345"/>
        <v>576</v>
      </c>
      <c r="FJD29">
        <f t="shared" ca="1" si="2345"/>
        <v>515</v>
      </c>
      <c r="FJE29">
        <f t="shared" ca="1" si="2345"/>
        <v>657</v>
      </c>
      <c r="FJF29">
        <f t="shared" ca="1" si="2345"/>
        <v>908</v>
      </c>
      <c r="FJG29">
        <f t="shared" ca="1" si="2345"/>
        <v>40</v>
      </c>
      <c r="FJH29">
        <f t="shared" ca="1" si="2345"/>
        <v>225</v>
      </c>
      <c r="FJI29">
        <f t="shared" ca="1" si="2345"/>
        <v>248</v>
      </c>
      <c r="FJJ29">
        <f t="shared" ca="1" si="2345"/>
        <v>745</v>
      </c>
      <c r="FJK29">
        <f t="shared" ca="1" si="2345"/>
        <v>976</v>
      </c>
      <c r="FJL29">
        <f t="shared" ca="1" si="2345"/>
        <v>495</v>
      </c>
      <c r="FJM29">
        <f t="shared" ca="1" si="2345"/>
        <v>19</v>
      </c>
      <c r="FJN29">
        <f t="shared" ca="1" si="2345"/>
        <v>211</v>
      </c>
      <c r="FJO29">
        <f t="shared" ca="1" si="2345"/>
        <v>67</v>
      </c>
      <c r="FJP29">
        <f t="shared" ca="1" si="2345"/>
        <v>277</v>
      </c>
      <c r="FJQ29">
        <f t="shared" ca="1" si="2345"/>
        <v>9</v>
      </c>
      <c r="FJR29">
        <f t="shared" ca="1" si="2345"/>
        <v>193</v>
      </c>
      <c r="FJS29">
        <f t="shared" ca="1" si="2345"/>
        <v>725</v>
      </c>
      <c r="FJT29">
        <f t="shared" ca="1" si="2345"/>
        <v>574</v>
      </c>
      <c r="FJU29">
        <f t="shared" ca="1" si="2345"/>
        <v>115</v>
      </c>
      <c r="FJV29">
        <f t="shared" ca="1" si="2345"/>
        <v>874</v>
      </c>
      <c r="FJW29">
        <f t="shared" ca="1" si="2345"/>
        <v>325</v>
      </c>
      <c r="FJX29">
        <f t="shared" ca="1" si="2345"/>
        <v>604</v>
      </c>
      <c r="FJY29">
        <f t="shared" ca="1" si="2345"/>
        <v>113</v>
      </c>
      <c r="FJZ29">
        <f t="shared" ca="1" si="2345"/>
        <v>512</v>
      </c>
      <c r="FKA29">
        <f t="shared" ca="1" si="2345"/>
        <v>600</v>
      </c>
      <c r="FKB29">
        <f t="shared" ca="1" si="2345"/>
        <v>210</v>
      </c>
      <c r="FKC29">
        <f t="shared" ca="1" si="2345"/>
        <v>724</v>
      </c>
      <c r="FKD29">
        <f t="shared" ca="1" si="2345"/>
        <v>495</v>
      </c>
      <c r="FKE29">
        <f t="shared" ca="1" si="2345"/>
        <v>893</v>
      </c>
      <c r="FKF29">
        <f t="shared" ca="1" si="2345"/>
        <v>610</v>
      </c>
      <c r="FKG29">
        <f t="shared" ca="1" si="2345"/>
        <v>679</v>
      </c>
      <c r="FKH29">
        <f t="shared" ca="1" si="2345"/>
        <v>131</v>
      </c>
      <c r="FKI29">
        <f t="shared" ca="1" si="2345"/>
        <v>407</v>
      </c>
      <c r="FKJ29">
        <f t="shared" ca="1" si="2345"/>
        <v>718</v>
      </c>
      <c r="FKK29">
        <f t="shared" ca="1" si="2345"/>
        <v>148</v>
      </c>
      <c r="FKL29">
        <f t="shared" ca="1" si="2345"/>
        <v>83</v>
      </c>
      <c r="FKM29">
        <f t="shared" ca="1" si="2345"/>
        <v>495</v>
      </c>
      <c r="FKN29">
        <f t="shared" ca="1" si="2345"/>
        <v>17</v>
      </c>
      <c r="FKO29">
        <f t="shared" ca="1" si="2345"/>
        <v>664</v>
      </c>
      <c r="FKP29">
        <f t="shared" ca="1" si="2345"/>
        <v>351</v>
      </c>
      <c r="FKQ29">
        <f t="shared" ca="1" si="2345"/>
        <v>320</v>
      </c>
      <c r="FKR29">
        <f t="shared" ca="1" si="2345"/>
        <v>909</v>
      </c>
      <c r="FKS29">
        <f t="shared" ca="1" si="2345"/>
        <v>426</v>
      </c>
      <c r="FKT29">
        <f t="shared" ca="1" si="2345"/>
        <v>867</v>
      </c>
      <c r="FKU29">
        <f t="shared" ca="1" si="2345"/>
        <v>407</v>
      </c>
      <c r="FKV29">
        <f t="shared" ca="1" si="2345"/>
        <v>510</v>
      </c>
      <c r="FKW29">
        <f t="shared" ca="1" si="2345"/>
        <v>17</v>
      </c>
      <c r="FKX29">
        <f t="shared" ca="1" si="2345"/>
        <v>214</v>
      </c>
      <c r="FKY29">
        <f t="shared" ca="1" si="2345"/>
        <v>554</v>
      </c>
      <c r="FKZ29">
        <f t="shared" ca="1" si="2345"/>
        <v>234</v>
      </c>
      <c r="FLA29">
        <f t="shared" ca="1" si="2345"/>
        <v>262</v>
      </c>
      <c r="FLB29">
        <f t="shared" ca="1" si="2345"/>
        <v>748</v>
      </c>
      <c r="FLC29">
        <f t="shared" ca="1" si="2345"/>
        <v>593</v>
      </c>
      <c r="FLD29">
        <f t="shared" ca="1" si="2345"/>
        <v>252</v>
      </c>
      <c r="FLE29">
        <f t="shared" ca="1" si="2345"/>
        <v>202</v>
      </c>
      <c r="FLF29">
        <f t="shared" ca="1" si="2345"/>
        <v>797</v>
      </c>
      <c r="FLG29">
        <f t="shared" ca="1" si="2345"/>
        <v>671</v>
      </c>
      <c r="FLH29">
        <f t="shared" ca="1" si="2345"/>
        <v>954</v>
      </c>
      <c r="FLI29">
        <f t="shared" ca="1" si="2345"/>
        <v>482</v>
      </c>
      <c r="FLJ29">
        <f t="shared" ca="1" si="2345"/>
        <v>240</v>
      </c>
      <c r="FLK29">
        <f t="shared" ca="1" si="2345"/>
        <v>680</v>
      </c>
      <c r="FLL29">
        <f t="shared" ca="1" si="2218"/>
        <v>256</v>
      </c>
      <c r="FLM29">
        <f t="shared" ca="1" si="2218"/>
        <v>199</v>
      </c>
      <c r="FLN29">
        <f t="shared" ca="1" si="2218"/>
        <v>766</v>
      </c>
      <c r="FLO29">
        <f t="shared" ca="1" si="2218"/>
        <v>806</v>
      </c>
      <c r="FLP29">
        <f t="shared" ca="1" si="2218"/>
        <v>700</v>
      </c>
      <c r="FLQ29">
        <f t="shared" ca="1" si="2218"/>
        <v>917</v>
      </c>
      <c r="FLR29">
        <f t="shared" ca="1" si="2218"/>
        <v>878</v>
      </c>
      <c r="FLS29">
        <f t="shared" ca="1" si="2218"/>
        <v>236</v>
      </c>
      <c r="FLT29">
        <f t="shared" ca="1" si="2218"/>
        <v>858</v>
      </c>
      <c r="FLU29">
        <f t="shared" ca="1" si="2218"/>
        <v>453</v>
      </c>
      <c r="FLV29">
        <f t="shared" ca="1" si="2092"/>
        <v>54</v>
      </c>
      <c r="FLW29">
        <f t="shared" ca="1" si="2092"/>
        <v>776</v>
      </c>
      <c r="FLX29">
        <f t="shared" ca="1" si="2092"/>
        <v>957</v>
      </c>
      <c r="FLY29">
        <f t="shared" ca="1" si="2092"/>
        <v>799</v>
      </c>
      <c r="FLZ29">
        <f t="shared" ca="1" si="2092"/>
        <v>911</v>
      </c>
      <c r="FMA29">
        <f t="shared" ca="1" si="2092"/>
        <v>731</v>
      </c>
      <c r="FMB29">
        <f t="shared" ca="1" si="2092"/>
        <v>370</v>
      </c>
      <c r="FMC29">
        <f t="shared" ca="1" si="2092"/>
        <v>70</v>
      </c>
      <c r="FMD29">
        <f t="shared" ca="1" si="2092"/>
        <v>476</v>
      </c>
      <c r="FME29">
        <f t="shared" ca="1" si="2092"/>
        <v>149</v>
      </c>
      <c r="FMF29">
        <f t="shared" ca="1" si="2092"/>
        <v>950</v>
      </c>
      <c r="FMG29">
        <f t="shared" ca="1" si="2092"/>
        <v>165</v>
      </c>
      <c r="FMH29">
        <f t="shared" ca="1" si="2092"/>
        <v>846</v>
      </c>
      <c r="FMI29">
        <f t="shared" ca="1" si="2092"/>
        <v>160</v>
      </c>
      <c r="FMJ29">
        <f t="shared" ca="1" si="2092"/>
        <v>154</v>
      </c>
      <c r="FMK29">
        <f t="shared" ca="1" si="2092"/>
        <v>449</v>
      </c>
      <c r="FML29">
        <f t="shared" ca="1" si="2092"/>
        <v>467</v>
      </c>
      <c r="FMM29">
        <f t="shared" ca="1" si="2092"/>
        <v>691</v>
      </c>
      <c r="FMN29">
        <f t="shared" ca="1" si="2092"/>
        <v>309</v>
      </c>
      <c r="FMO29">
        <f t="shared" ca="1" si="2092"/>
        <v>737</v>
      </c>
      <c r="FMP29">
        <f t="shared" ca="1" si="2092"/>
        <v>326</v>
      </c>
      <c r="FMQ29">
        <f t="shared" ca="1" si="2092"/>
        <v>154</v>
      </c>
      <c r="FMR29">
        <f t="shared" ca="1" si="2092"/>
        <v>604</v>
      </c>
      <c r="FMS29">
        <f t="shared" ca="1" si="2092"/>
        <v>122</v>
      </c>
      <c r="FMT29">
        <f t="shared" ca="1" si="2092"/>
        <v>941</v>
      </c>
      <c r="FMU29">
        <f t="shared" ca="1" si="2092"/>
        <v>500</v>
      </c>
      <c r="FMV29">
        <f t="shared" ca="1" si="2092"/>
        <v>357</v>
      </c>
      <c r="FMW29">
        <f t="shared" ca="1" si="2092"/>
        <v>505</v>
      </c>
      <c r="FMX29">
        <f t="shared" ca="1" si="2092"/>
        <v>646</v>
      </c>
      <c r="FMY29">
        <f t="shared" ca="1" si="2092"/>
        <v>176</v>
      </c>
      <c r="FMZ29">
        <f t="shared" ca="1" si="2092"/>
        <v>430</v>
      </c>
      <c r="FNA29">
        <f t="shared" ca="1" si="2092"/>
        <v>123</v>
      </c>
      <c r="FNB29">
        <f t="shared" ca="1" si="2092"/>
        <v>26</v>
      </c>
      <c r="FNC29">
        <f t="shared" ca="1" si="2092"/>
        <v>855</v>
      </c>
      <c r="FND29">
        <f t="shared" ca="1" si="1966"/>
        <v>356</v>
      </c>
      <c r="FNE29">
        <f t="shared" ca="1" si="1966"/>
        <v>281</v>
      </c>
      <c r="FNF29">
        <f t="shared" ca="1" si="1966"/>
        <v>299</v>
      </c>
      <c r="FNG29">
        <f t="shared" ca="1" si="1966"/>
        <v>196</v>
      </c>
      <c r="FNH29">
        <f t="shared" ca="1" si="1966"/>
        <v>90</v>
      </c>
      <c r="FNI29">
        <f t="shared" ca="1" si="1966"/>
        <v>842</v>
      </c>
      <c r="FNJ29">
        <f t="shared" ca="1" si="1966"/>
        <v>372</v>
      </c>
      <c r="FNK29">
        <f t="shared" ca="1" si="1966"/>
        <v>4</v>
      </c>
      <c r="FNL29">
        <f t="shared" ca="1" si="1966"/>
        <v>273</v>
      </c>
      <c r="FNM29">
        <f t="shared" ca="1" si="1966"/>
        <v>254</v>
      </c>
      <c r="FNN29">
        <f t="shared" ca="1" si="1966"/>
        <v>391</v>
      </c>
      <c r="FNO29">
        <f t="shared" ca="1" si="1966"/>
        <v>704</v>
      </c>
      <c r="FNP29">
        <f t="shared" ca="1" si="1966"/>
        <v>31</v>
      </c>
      <c r="FNQ29">
        <f t="shared" ca="1" si="1966"/>
        <v>723</v>
      </c>
      <c r="FNR29">
        <f t="shared" ca="1" si="1966"/>
        <v>778</v>
      </c>
      <c r="FNS29">
        <f t="shared" ca="1" si="1966"/>
        <v>445</v>
      </c>
      <c r="FNT29">
        <f t="shared" ca="1" si="1966"/>
        <v>275</v>
      </c>
      <c r="FNU29">
        <f t="shared" ca="1" si="1966"/>
        <v>589</v>
      </c>
      <c r="FNV29">
        <f t="shared" ca="1" si="1966"/>
        <v>135</v>
      </c>
      <c r="FNW29">
        <f t="shared" ca="1" si="1966"/>
        <v>927</v>
      </c>
      <c r="FNX29">
        <f t="shared" ref="FNX29:FQI35" ca="1" si="2346">RANDBETWEEN(1,1000)</f>
        <v>862</v>
      </c>
      <c r="FNY29">
        <f t="shared" ca="1" si="2346"/>
        <v>152</v>
      </c>
      <c r="FNZ29">
        <f t="shared" ca="1" si="2346"/>
        <v>652</v>
      </c>
      <c r="FOA29">
        <f t="shared" ca="1" si="2346"/>
        <v>313</v>
      </c>
      <c r="FOB29">
        <f t="shared" ca="1" si="2346"/>
        <v>304</v>
      </c>
      <c r="FOC29">
        <f t="shared" ca="1" si="2346"/>
        <v>814</v>
      </c>
      <c r="FOD29">
        <f t="shared" ca="1" si="2346"/>
        <v>894</v>
      </c>
      <c r="FOE29">
        <f t="shared" ca="1" si="2346"/>
        <v>546</v>
      </c>
      <c r="FOF29">
        <f t="shared" ca="1" si="2346"/>
        <v>188</v>
      </c>
      <c r="FOG29">
        <f t="shared" ca="1" si="2346"/>
        <v>846</v>
      </c>
      <c r="FOH29">
        <f t="shared" ca="1" si="2346"/>
        <v>471</v>
      </c>
      <c r="FOI29">
        <f t="shared" ca="1" si="2346"/>
        <v>819</v>
      </c>
      <c r="FOJ29">
        <f t="shared" ca="1" si="2346"/>
        <v>563</v>
      </c>
      <c r="FOK29">
        <f t="shared" ca="1" si="2346"/>
        <v>624</v>
      </c>
      <c r="FOL29">
        <f t="shared" ca="1" si="2346"/>
        <v>181</v>
      </c>
      <c r="FOM29">
        <f t="shared" ca="1" si="2346"/>
        <v>613</v>
      </c>
      <c r="FON29">
        <f t="shared" ca="1" si="2346"/>
        <v>848</v>
      </c>
      <c r="FOO29">
        <f t="shared" ca="1" si="2346"/>
        <v>630</v>
      </c>
      <c r="FOP29">
        <f t="shared" ca="1" si="2346"/>
        <v>672</v>
      </c>
      <c r="FOQ29">
        <f t="shared" ca="1" si="2346"/>
        <v>107</v>
      </c>
      <c r="FOR29">
        <f t="shared" ca="1" si="2346"/>
        <v>345</v>
      </c>
      <c r="FOS29">
        <f t="shared" ca="1" si="2346"/>
        <v>810</v>
      </c>
      <c r="FOT29">
        <f t="shared" ca="1" si="2346"/>
        <v>46</v>
      </c>
      <c r="FOU29">
        <f t="shared" ca="1" si="2346"/>
        <v>220</v>
      </c>
      <c r="FOV29">
        <f t="shared" ca="1" si="2346"/>
        <v>801</v>
      </c>
      <c r="FOW29">
        <f t="shared" ca="1" si="2346"/>
        <v>828</v>
      </c>
      <c r="FOX29">
        <f t="shared" ca="1" si="2346"/>
        <v>928</v>
      </c>
      <c r="FOY29">
        <f t="shared" ca="1" si="2346"/>
        <v>510</v>
      </c>
      <c r="FOZ29">
        <f t="shared" ca="1" si="2346"/>
        <v>821</v>
      </c>
      <c r="FPA29">
        <f t="shared" ca="1" si="2346"/>
        <v>860</v>
      </c>
      <c r="FPB29">
        <f t="shared" ca="1" si="2346"/>
        <v>625</v>
      </c>
      <c r="FPC29">
        <f t="shared" ca="1" si="2346"/>
        <v>725</v>
      </c>
      <c r="FPD29">
        <f t="shared" ca="1" si="2346"/>
        <v>509</v>
      </c>
      <c r="FPE29">
        <f t="shared" ca="1" si="2346"/>
        <v>17</v>
      </c>
      <c r="FPF29">
        <f t="shared" ca="1" si="2346"/>
        <v>657</v>
      </c>
      <c r="FPG29">
        <f t="shared" ca="1" si="2346"/>
        <v>177</v>
      </c>
      <c r="FPH29">
        <f t="shared" ca="1" si="2346"/>
        <v>522</v>
      </c>
      <c r="FPI29">
        <f t="shared" ca="1" si="2346"/>
        <v>727</v>
      </c>
      <c r="FPJ29">
        <f t="shared" ca="1" si="2346"/>
        <v>755</v>
      </c>
      <c r="FPK29">
        <f t="shared" ca="1" si="2346"/>
        <v>853</v>
      </c>
      <c r="FPL29">
        <f t="shared" ca="1" si="2346"/>
        <v>838</v>
      </c>
      <c r="FPM29">
        <f t="shared" ca="1" si="2346"/>
        <v>885</v>
      </c>
      <c r="FPN29">
        <f t="shared" ca="1" si="2346"/>
        <v>269</v>
      </c>
      <c r="FPO29">
        <f t="shared" ca="1" si="2346"/>
        <v>657</v>
      </c>
      <c r="FPP29">
        <f t="shared" ca="1" si="2346"/>
        <v>322</v>
      </c>
      <c r="FPQ29">
        <f t="shared" ca="1" si="2346"/>
        <v>659</v>
      </c>
      <c r="FPR29">
        <f t="shared" ca="1" si="2346"/>
        <v>830</v>
      </c>
      <c r="FPS29">
        <f t="shared" ca="1" si="2346"/>
        <v>33</v>
      </c>
      <c r="FPT29">
        <f t="shared" ca="1" si="2346"/>
        <v>609</v>
      </c>
      <c r="FPU29">
        <f t="shared" ca="1" si="2346"/>
        <v>440</v>
      </c>
      <c r="FPV29">
        <f t="shared" ca="1" si="2346"/>
        <v>163</v>
      </c>
      <c r="FPW29">
        <f t="shared" ca="1" si="2346"/>
        <v>148</v>
      </c>
      <c r="FPX29">
        <f t="shared" ca="1" si="2346"/>
        <v>315</v>
      </c>
      <c r="FPY29">
        <f t="shared" ca="1" si="2346"/>
        <v>61</v>
      </c>
      <c r="FPZ29">
        <f t="shared" ca="1" si="2346"/>
        <v>139</v>
      </c>
      <c r="FQA29">
        <f t="shared" ca="1" si="2346"/>
        <v>172</v>
      </c>
      <c r="FQB29">
        <f t="shared" ca="1" si="2346"/>
        <v>796</v>
      </c>
      <c r="FQC29">
        <f t="shared" ca="1" si="2346"/>
        <v>766</v>
      </c>
      <c r="FQD29">
        <f t="shared" ca="1" si="2346"/>
        <v>844</v>
      </c>
      <c r="FQE29">
        <f t="shared" ca="1" si="2346"/>
        <v>920</v>
      </c>
      <c r="FQF29">
        <f t="shared" ca="1" si="2346"/>
        <v>164</v>
      </c>
      <c r="FQG29">
        <f t="shared" ca="1" si="2346"/>
        <v>51</v>
      </c>
      <c r="FQH29">
        <f t="shared" ca="1" si="2346"/>
        <v>66</v>
      </c>
      <c r="FQI29">
        <f t="shared" ca="1" si="2346"/>
        <v>731</v>
      </c>
      <c r="FQJ29">
        <f t="shared" ca="1" si="2219"/>
        <v>514</v>
      </c>
      <c r="FQK29">
        <f t="shared" ca="1" si="2219"/>
        <v>207</v>
      </c>
      <c r="FQL29">
        <f t="shared" ca="1" si="2219"/>
        <v>679</v>
      </c>
      <c r="FQM29">
        <f t="shared" ca="1" si="2219"/>
        <v>735</v>
      </c>
      <c r="FQN29">
        <f t="shared" ca="1" si="2219"/>
        <v>412</v>
      </c>
      <c r="FQO29">
        <f t="shared" ca="1" si="2219"/>
        <v>606</v>
      </c>
      <c r="FQP29">
        <f t="shared" ca="1" si="2219"/>
        <v>158</v>
      </c>
      <c r="FQQ29">
        <f t="shared" ca="1" si="2219"/>
        <v>655</v>
      </c>
      <c r="FQR29">
        <f t="shared" ca="1" si="2219"/>
        <v>885</v>
      </c>
      <c r="FQS29">
        <f t="shared" ca="1" si="2219"/>
        <v>78</v>
      </c>
      <c r="FQT29">
        <f t="shared" ca="1" si="2093"/>
        <v>16</v>
      </c>
      <c r="FQU29">
        <f t="shared" ca="1" si="2093"/>
        <v>786</v>
      </c>
      <c r="FQV29">
        <f t="shared" ca="1" si="2093"/>
        <v>957</v>
      </c>
      <c r="FQW29">
        <f t="shared" ca="1" si="2093"/>
        <v>54</v>
      </c>
      <c r="FQX29">
        <f t="shared" ca="1" si="2093"/>
        <v>459</v>
      </c>
      <c r="FQY29">
        <f t="shared" ca="1" si="2093"/>
        <v>360</v>
      </c>
      <c r="FQZ29">
        <f t="shared" ca="1" si="2093"/>
        <v>280</v>
      </c>
      <c r="FRA29">
        <f t="shared" ca="1" si="2093"/>
        <v>612</v>
      </c>
      <c r="FRB29">
        <f t="shared" ca="1" si="2093"/>
        <v>791</v>
      </c>
      <c r="FRC29">
        <f t="shared" ca="1" si="2093"/>
        <v>922</v>
      </c>
      <c r="FRD29">
        <f t="shared" ca="1" si="2093"/>
        <v>601</v>
      </c>
      <c r="FRE29">
        <f t="shared" ca="1" si="2093"/>
        <v>309</v>
      </c>
      <c r="FRF29">
        <f t="shared" ca="1" si="2093"/>
        <v>183</v>
      </c>
      <c r="FRG29">
        <f t="shared" ca="1" si="2093"/>
        <v>264</v>
      </c>
      <c r="FRH29">
        <f t="shared" ca="1" si="2093"/>
        <v>249</v>
      </c>
      <c r="FRI29">
        <f t="shared" ca="1" si="2093"/>
        <v>481</v>
      </c>
      <c r="FRJ29">
        <f t="shared" ca="1" si="2093"/>
        <v>865</v>
      </c>
      <c r="FRK29">
        <f t="shared" ca="1" si="2093"/>
        <v>661</v>
      </c>
      <c r="FRL29">
        <f t="shared" ca="1" si="2093"/>
        <v>638</v>
      </c>
      <c r="FRM29">
        <f t="shared" ca="1" si="2093"/>
        <v>993</v>
      </c>
      <c r="FRN29">
        <f t="shared" ca="1" si="2093"/>
        <v>508</v>
      </c>
      <c r="FRO29">
        <f t="shared" ca="1" si="2093"/>
        <v>644</v>
      </c>
      <c r="FRP29">
        <f t="shared" ca="1" si="2093"/>
        <v>126</v>
      </c>
      <c r="FRQ29">
        <f t="shared" ca="1" si="2093"/>
        <v>789</v>
      </c>
      <c r="FRR29">
        <f t="shared" ca="1" si="2093"/>
        <v>145</v>
      </c>
      <c r="FRS29">
        <f t="shared" ca="1" si="2093"/>
        <v>593</v>
      </c>
      <c r="FRT29">
        <f t="shared" ca="1" si="2093"/>
        <v>650</v>
      </c>
      <c r="FRU29">
        <f t="shared" ca="1" si="2093"/>
        <v>822</v>
      </c>
      <c r="FRV29">
        <f t="shared" ca="1" si="2093"/>
        <v>404</v>
      </c>
      <c r="FRW29">
        <f t="shared" ca="1" si="2093"/>
        <v>923</v>
      </c>
      <c r="FRX29">
        <f t="shared" ca="1" si="2093"/>
        <v>705</v>
      </c>
      <c r="FRY29">
        <f t="shared" ca="1" si="2093"/>
        <v>249</v>
      </c>
      <c r="FRZ29">
        <f t="shared" ca="1" si="2093"/>
        <v>1000</v>
      </c>
      <c r="FSA29">
        <f t="shared" ca="1" si="2093"/>
        <v>211</v>
      </c>
      <c r="FSB29">
        <f t="shared" ca="1" si="1967"/>
        <v>804</v>
      </c>
      <c r="FSC29">
        <f t="shared" ca="1" si="1967"/>
        <v>168</v>
      </c>
      <c r="FSD29">
        <f t="shared" ca="1" si="1967"/>
        <v>702</v>
      </c>
      <c r="FSE29">
        <f t="shared" ca="1" si="1967"/>
        <v>268</v>
      </c>
      <c r="FSF29">
        <f t="shared" ca="1" si="1967"/>
        <v>151</v>
      </c>
      <c r="FSG29">
        <f t="shared" ca="1" si="1967"/>
        <v>521</v>
      </c>
      <c r="FSH29">
        <f t="shared" ca="1" si="1967"/>
        <v>490</v>
      </c>
      <c r="FSI29">
        <f t="shared" ca="1" si="1967"/>
        <v>436</v>
      </c>
      <c r="FSJ29">
        <f t="shared" ca="1" si="1967"/>
        <v>491</v>
      </c>
      <c r="FSK29">
        <f t="shared" ca="1" si="1967"/>
        <v>419</v>
      </c>
      <c r="FSL29">
        <f t="shared" ca="1" si="1967"/>
        <v>533</v>
      </c>
      <c r="FSM29">
        <f t="shared" ca="1" si="1967"/>
        <v>528</v>
      </c>
      <c r="FSN29">
        <f t="shared" ca="1" si="1967"/>
        <v>875</v>
      </c>
      <c r="FSO29">
        <f t="shared" ca="1" si="1967"/>
        <v>641</v>
      </c>
      <c r="FSP29">
        <f t="shared" ca="1" si="1967"/>
        <v>219</v>
      </c>
      <c r="FSQ29">
        <f t="shared" ca="1" si="1967"/>
        <v>152</v>
      </c>
      <c r="FSR29">
        <f t="shared" ca="1" si="1967"/>
        <v>852</v>
      </c>
      <c r="FSS29">
        <f t="shared" ca="1" si="1967"/>
        <v>56</v>
      </c>
      <c r="FST29">
        <f t="shared" ca="1" si="1967"/>
        <v>184</v>
      </c>
      <c r="FSU29">
        <f t="shared" ca="1" si="1967"/>
        <v>925</v>
      </c>
      <c r="FSV29">
        <f t="shared" ref="FSV29:FVG35" ca="1" si="2347">RANDBETWEEN(1,1000)</f>
        <v>233</v>
      </c>
      <c r="FSW29">
        <f t="shared" ca="1" si="2347"/>
        <v>955</v>
      </c>
      <c r="FSX29">
        <f t="shared" ca="1" si="2347"/>
        <v>410</v>
      </c>
      <c r="FSY29">
        <f t="shared" ca="1" si="2347"/>
        <v>577</v>
      </c>
      <c r="FSZ29">
        <f t="shared" ca="1" si="2347"/>
        <v>255</v>
      </c>
      <c r="FTA29">
        <f t="shared" ca="1" si="2347"/>
        <v>36</v>
      </c>
      <c r="FTB29">
        <f t="shared" ca="1" si="2347"/>
        <v>118</v>
      </c>
      <c r="FTC29">
        <f t="shared" ca="1" si="2347"/>
        <v>579</v>
      </c>
      <c r="FTD29">
        <f t="shared" ca="1" si="2347"/>
        <v>779</v>
      </c>
      <c r="FTE29">
        <f t="shared" ca="1" si="2347"/>
        <v>463</v>
      </c>
      <c r="FTF29">
        <f t="shared" ca="1" si="2347"/>
        <v>947</v>
      </c>
      <c r="FTG29">
        <f t="shared" ca="1" si="2347"/>
        <v>381</v>
      </c>
      <c r="FTH29">
        <f t="shared" ca="1" si="2347"/>
        <v>677</v>
      </c>
      <c r="FTI29">
        <f t="shared" ca="1" si="2347"/>
        <v>165</v>
      </c>
      <c r="FTJ29">
        <f t="shared" ca="1" si="2347"/>
        <v>52</v>
      </c>
      <c r="FTK29">
        <f t="shared" ca="1" si="2347"/>
        <v>464</v>
      </c>
      <c r="FTL29">
        <f t="shared" ca="1" si="2347"/>
        <v>890</v>
      </c>
      <c r="FTM29">
        <f t="shared" ca="1" si="2347"/>
        <v>366</v>
      </c>
      <c r="FTN29">
        <f t="shared" ca="1" si="2347"/>
        <v>969</v>
      </c>
      <c r="FTO29">
        <f t="shared" ca="1" si="2347"/>
        <v>815</v>
      </c>
      <c r="FTP29">
        <f t="shared" ca="1" si="2347"/>
        <v>723</v>
      </c>
      <c r="FTQ29">
        <f t="shared" ca="1" si="2347"/>
        <v>225</v>
      </c>
      <c r="FTR29">
        <f t="shared" ca="1" si="2347"/>
        <v>279</v>
      </c>
      <c r="FTS29">
        <f t="shared" ca="1" si="2347"/>
        <v>190</v>
      </c>
      <c r="FTT29">
        <f t="shared" ca="1" si="2347"/>
        <v>438</v>
      </c>
      <c r="FTU29">
        <f t="shared" ca="1" si="2347"/>
        <v>562</v>
      </c>
      <c r="FTV29">
        <f t="shared" ca="1" si="2347"/>
        <v>980</v>
      </c>
      <c r="FTW29">
        <f t="shared" ca="1" si="2347"/>
        <v>500</v>
      </c>
      <c r="FTX29">
        <f t="shared" ca="1" si="2347"/>
        <v>160</v>
      </c>
      <c r="FTY29">
        <f t="shared" ca="1" si="2347"/>
        <v>108</v>
      </c>
      <c r="FTZ29">
        <f t="shared" ca="1" si="2347"/>
        <v>294</v>
      </c>
      <c r="FUA29">
        <f t="shared" ca="1" si="2347"/>
        <v>590</v>
      </c>
      <c r="FUB29">
        <f t="shared" ca="1" si="2347"/>
        <v>965</v>
      </c>
      <c r="FUC29">
        <f t="shared" ca="1" si="2347"/>
        <v>603</v>
      </c>
      <c r="FUD29">
        <f t="shared" ca="1" si="2347"/>
        <v>504</v>
      </c>
      <c r="FUE29">
        <f t="shared" ca="1" si="2347"/>
        <v>954</v>
      </c>
      <c r="FUF29">
        <f t="shared" ca="1" si="2347"/>
        <v>325</v>
      </c>
      <c r="FUG29">
        <f t="shared" ca="1" si="2347"/>
        <v>120</v>
      </c>
      <c r="FUH29">
        <f t="shared" ca="1" si="2347"/>
        <v>97</v>
      </c>
      <c r="FUI29">
        <f t="shared" ca="1" si="2347"/>
        <v>648</v>
      </c>
      <c r="FUJ29">
        <f t="shared" ca="1" si="2347"/>
        <v>495</v>
      </c>
      <c r="FUK29">
        <f t="shared" ca="1" si="2347"/>
        <v>923</v>
      </c>
      <c r="FUL29">
        <f t="shared" ca="1" si="2347"/>
        <v>977</v>
      </c>
      <c r="FUM29">
        <f t="shared" ca="1" si="2347"/>
        <v>878</v>
      </c>
      <c r="FUN29">
        <f t="shared" ca="1" si="2347"/>
        <v>784</v>
      </c>
      <c r="FUO29">
        <f t="shared" ca="1" si="2347"/>
        <v>233</v>
      </c>
      <c r="FUP29">
        <f t="shared" ca="1" si="2347"/>
        <v>604</v>
      </c>
      <c r="FUQ29">
        <f t="shared" ca="1" si="2347"/>
        <v>363</v>
      </c>
      <c r="FUR29">
        <f t="shared" ca="1" si="2347"/>
        <v>557</v>
      </c>
      <c r="FUS29">
        <f t="shared" ca="1" si="2347"/>
        <v>343</v>
      </c>
      <c r="FUT29">
        <f t="shared" ca="1" si="2347"/>
        <v>243</v>
      </c>
      <c r="FUU29">
        <f t="shared" ca="1" si="2347"/>
        <v>629</v>
      </c>
      <c r="FUV29">
        <f t="shared" ca="1" si="2347"/>
        <v>536</v>
      </c>
      <c r="FUW29">
        <f t="shared" ca="1" si="2347"/>
        <v>99</v>
      </c>
      <c r="FUX29">
        <f t="shared" ca="1" si="2347"/>
        <v>317</v>
      </c>
      <c r="FUY29">
        <f t="shared" ca="1" si="2347"/>
        <v>816</v>
      </c>
      <c r="FUZ29">
        <f t="shared" ca="1" si="2347"/>
        <v>674</v>
      </c>
      <c r="FVA29">
        <f t="shared" ca="1" si="2347"/>
        <v>737</v>
      </c>
      <c r="FVB29">
        <f t="shared" ca="1" si="2347"/>
        <v>114</v>
      </c>
      <c r="FVC29">
        <f t="shared" ca="1" si="2347"/>
        <v>64</v>
      </c>
      <c r="FVD29">
        <f t="shared" ca="1" si="2347"/>
        <v>802</v>
      </c>
      <c r="FVE29">
        <f t="shared" ca="1" si="2347"/>
        <v>961</v>
      </c>
      <c r="FVF29">
        <f t="shared" ca="1" si="2347"/>
        <v>277</v>
      </c>
      <c r="FVG29">
        <f t="shared" ca="1" si="2347"/>
        <v>549</v>
      </c>
      <c r="FVH29">
        <f t="shared" ca="1" si="2220"/>
        <v>995</v>
      </c>
      <c r="FVI29">
        <f t="shared" ca="1" si="2220"/>
        <v>862</v>
      </c>
      <c r="FVJ29">
        <f t="shared" ca="1" si="2220"/>
        <v>305</v>
      </c>
      <c r="FVK29">
        <f t="shared" ca="1" si="2220"/>
        <v>436</v>
      </c>
      <c r="FVL29">
        <f t="shared" ca="1" si="2220"/>
        <v>414</v>
      </c>
      <c r="FVM29">
        <f t="shared" ca="1" si="2220"/>
        <v>12</v>
      </c>
      <c r="FVN29">
        <f t="shared" ca="1" si="2220"/>
        <v>346</v>
      </c>
      <c r="FVO29">
        <f t="shared" ca="1" si="2220"/>
        <v>183</v>
      </c>
      <c r="FVP29">
        <f t="shared" ca="1" si="2220"/>
        <v>739</v>
      </c>
      <c r="FVQ29">
        <f t="shared" ca="1" si="2220"/>
        <v>557</v>
      </c>
      <c r="FVR29">
        <f t="shared" ca="1" si="2094"/>
        <v>172</v>
      </c>
      <c r="FVS29">
        <f t="shared" ca="1" si="2094"/>
        <v>175</v>
      </c>
      <c r="FVT29">
        <f t="shared" ca="1" si="2094"/>
        <v>379</v>
      </c>
      <c r="FVU29">
        <f t="shared" ca="1" si="2094"/>
        <v>166</v>
      </c>
      <c r="FVV29">
        <f t="shared" ca="1" si="2094"/>
        <v>634</v>
      </c>
      <c r="FVW29">
        <f t="shared" ca="1" si="2094"/>
        <v>187</v>
      </c>
      <c r="FVX29">
        <f t="shared" ca="1" si="2094"/>
        <v>686</v>
      </c>
      <c r="FVY29">
        <f t="shared" ca="1" si="2094"/>
        <v>447</v>
      </c>
      <c r="FVZ29">
        <f t="shared" ca="1" si="2094"/>
        <v>909</v>
      </c>
      <c r="FWA29">
        <f t="shared" ca="1" si="2094"/>
        <v>550</v>
      </c>
      <c r="FWB29">
        <f t="shared" ca="1" si="2094"/>
        <v>117</v>
      </c>
      <c r="FWC29">
        <f t="shared" ca="1" si="2094"/>
        <v>399</v>
      </c>
      <c r="FWD29">
        <f t="shared" ca="1" si="2094"/>
        <v>948</v>
      </c>
      <c r="FWE29">
        <f t="shared" ca="1" si="2094"/>
        <v>417</v>
      </c>
      <c r="FWF29">
        <f t="shared" ca="1" si="2094"/>
        <v>358</v>
      </c>
      <c r="FWG29">
        <f t="shared" ca="1" si="2094"/>
        <v>369</v>
      </c>
      <c r="FWH29">
        <f t="shared" ca="1" si="2094"/>
        <v>641</v>
      </c>
      <c r="FWI29">
        <f t="shared" ca="1" si="2094"/>
        <v>638</v>
      </c>
      <c r="FWJ29">
        <f t="shared" ca="1" si="2094"/>
        <v>634</v>
      </c>
      <c r="FWK29">
        <f t="shared" ca="1" si="2094"/>
        <v>309</v>
      </c>
      <c r="FWL29">
        <f t="shared" ca="1" si="2094"/>
        <v>687</v>
      </c>
      <c r="FWM29">
        <f t="shared" ca="1" si="2094"/>
        <v>774</v>
      </c>
      <c r="FWN29">
        <f t="shared" ca="1" si="2094"/>
        <v>544</v>
      </c>
      <c r="FWO29">
        <f t="shared" ca="1" si="2094"/>
        <v>650</v>
      </c>
      <c r="FWP29">
        <f t="shared" ca="1" si="2094"/>
        <v>68</v>
      </c>
      <c r="FWQ29">
        <f t="shared" ca="1" si="2094"/>
        <v>233</v>
      </c>
      <c r="FWR29">
        <f t="shared" ca="1" si="2094"/>
        <v>213</v>
      </c>
      <c r="FWS29">
        <f t="shared" ca="1" si="2094"/>
        <v>232</v>
      </c>
      <c r="FWT29">
        <f t="shared" ca="1" si="2094"/>
        <v>723</v>
      </c>
      <c r="FWU29">
        <f t="shared" ca="1" si="2094"/>
        <v>868</v>
      </c>
      <c r="FWV29">
        <f t="shared" ca="1" si="2094"/>
        <v>68</v>
      </c>
      <c r="FWW29">
        <f t="shared" ca="1" si="2094"/>
        <v>1</v>
      </c>
      <c r="FWX29">
        <f t="shared" ca="1" si="2094"/>
        <v>772</v>
      </c>
      <c r="FWY29">
        <f t="shared" ca="1" si="2094"/>
        <v>457</v>
      </c>
      <c r="FWZ29">
        <f t="shared" ca="1" si="1968"/>
        <v>26</v>
      </c>
      <c r="FXA29">
        <f t="shared" ca="1" si="1968"/>
        <v>248</v>
      </c>
      <c r="FXB29">
        <f t="shared" ca="1" si="1968"/>
        <v>782</v>
      </c>
      <c r="FXC29">
        <f t="shared" ca="1" si="1968"/>
        <v>117</v>
      </c>
      <c r="FXD29">
        <f t="shared" ca="1" si="1968"/>
        <v>356</v>
      </c>
      <c r="FXE29">
        <f t="shared" ca="1" si="1968"/>
        <v>172</v>
      </c>
      <c r="FXF29">
        <f t="shared" ca="1" si="1968"/>
        <v>811</v>
      </c>
      <c r="FXG29">
        <f t="shared" ca="1" si="1968"/>
        <v>520</v>
      </c>
      <c r="FXH29">
        <f t="shared" ca="1" si="1968"/>
        <v>346</v>
      </c>
      <c r="FXI29">
        <f t="shared" ca="1" si="1968"/>
        <v>623</v>
      </c>
      <c r="FXJ29">
        <f t="shared" ca="1" si="1968"/>
        <v>868</v>
      </c>
      <c r="FXK29">
        <f t="shared" ca="1" si="1968"/>
        <v>860</v>
      </c>
      <c r="FXL29">
        <f t="shared" ca="1" si="1968"/>
        <v>4</v>
      </c>
      <c r="FXM29">
        <f t="shared" ca="1" si="1968"/>
        <v>303</v>
      </c>
      <c r="FXN29">
        <f t="shared" ca="1" si="1968"/>
        <v>422</v>
      </c>
      <c r="FXO29">
        <f t="shared" ca="1" si="1968"/>
        <v>209</v>
      </c>
      <c r="FXP29">
        <f t="shared" ca="1" si="1968"/>
        <v>887</v>
      </c>
      <c r="FXQ29">
        <f t="shared" ca="1" si="1968"/>
        <v>6</v>
      </c>
      <c r="FXR29">
        <f t="shared" ca="1" si="1968"/>
        <v>911</v>
      </c>
      <c r="FXS29">
        <f t="shared" ca="1" si="1968"/>
        <v>318</v>
      </c>
      <c r="FXT29">
        <f t="shared" ref="FXT29:GAE35" ca="1" si="2348">RANDBETWEEN(1,1000)</f>
        <v>609</v>
      </c>
      <c r="FXU29">
        <f t="shared" ca="1" si="2348"/>
        <v>683</v>
      </c>
      <c r="FXV29">
        <f t="shared" ca="1" si="2348"/>
        <v>971</v>
      </c>
      <c r="FXW29">
        <f t="shared" ca="1" si="2348"/>
        <v>589</v>
      </c>
      <c r="FXX29">
        <f t="shared" ca="1" si="2348"/>
        <v>694</v>
      </c>
      <c r="FXY29">
        <f t="shared" ca="1" si="2348"/>
        <v>818</v>
      </c>
      <c r="FXZ29">
        <f t="shared" ca="1" si="2348"/>
        <v>452</v>
      </c>
      <c r="FYA29">
        <f t="shared" ca="1" si="2348"/>
        <v>838</v>
      </c>
      <c r="FYB29">
        <f t="shared" ca="1" si="2348"/>
        <v>199</v>
      </c>
      <c r="FYC29">
        <f t="shared" ca="1" si="2348"/>
        <v>605</v>
      </c>
      <c r="FYD29">
        <f t="shared" ca="1" si="2348"/>
        <v>318</v>
      </c>
      <c r="FYE29">
        <f t="shared" ca="1" si="2348"/>
        <v>838</v>
      </c>
      <c r="FYF29">
        <f t="shared" ca="1" si="2348"/>
        <v>21</v>
      </c>
      <c r="FYG29">
        <f t="shared" ca="1" si="2348"/>
        <v>101</v>
      </c>
      <c r="FYH29">
        <f t="shared" ca="1" si="2348"/>
        <v>597</v>
      </c>
      <c r="FYI29">
        <f t="shared" ca="1" si="2348"/>
        <v>855</v>
      </c>
      <c r="FYJ29">
        <f t="shared" ca="1" si="2348"/>
        <v>319</v>
      </c>
      <c r="FYK29">
        <f t="shared" ca="1" si="2348"/>
        <v>96</v>
      </c>
      <c r="FYL29">
        <f t="shared" ca="1" si="2348"/>
        <v>169</v>
      </c>
      <c r="FYM29">
        <f t="shared" ca="1" si="2348"/>
        <v>398</v>
      </c>
      <c r="FYN29">
        <f t="shared" ca="1" si="2348"/>
        <v>56</v>
      </c>
      <c r="FYO29">
        <f t="shared" ca="1" si="2348"/>
        <v>968</v>
      </c>
      <c r="FYP29">
        <f t="shared" ca="1" si="2348"/>
        <v>917</v>
      </c>
      <c r="FYQ29">
        <f t="shared" ca="1" si="2348"/>
        <v>932</v>
      </c>
      <c r="FYR29">
        <f t="shared" ca="1" si="2348"/>
        <v>215</v>
      </c>
      <c r="FYS29">
        <f t="shared" ca="1" si="2348"/>
        <v>166</v>
      </c>
      <c r="FYT29">
        <f t="shared" ca="1" si="2348"/>
        <v>879</v>
      </c>
      <c r="FYU29">
        <f t="shared" ca="1" si="2348"/>
        <v>276</v>
      </c>
      <c r="FYV29">
        <f t="shared" ca="1" si="2348"/>
        <v>689</v>
      </c>
      <c r="FYW29">
        <f t="shared" ca="1" si="2348"/>
        <v>185</v>
      </c>
      <c r="FYX29">
        <f t="shared" ca="1" si="2348"/>
        <v>771</v>
      </c>
      <c r="FYY29">
        <f t="shared" ca="1" si="2348"/>
        <v>739</v>
      </c>
      <c r="FYZ29">
        <f t="shared" ca="1" si="2348"/>
        <v>773</v>
      </c>
      <c r="FZA29">
        <f t="shared" ca="1" si="2348"/>
        <v>296</v>
      </c>
      <c r="FZB29">
        <f t="shared" ca="1" si="2348"/>
        <v>296</v>
      </c>
      <c r="FZC29">
        <f t="shared" ca="1" si="2348"/>
        <v>940</v>
      </c>
      <c r="FZD29">
        <f t="shared" ca="1" si="2348"/>
        <v>93</v>
      </c>
      <c r="FZE29">
        <f t="shared" ca="1" si="2348"/>
        <v>642</v>
      </c>
      <c r="FZF29">
        <f t="shared" ca="1" si="2348"/>
        <v>916</v>
      </c>
      <c r="FZG29">
        <f t="shared" ca="1" si="2348"/>
        <v>249</v>
      </c>
      <c r="FZH29">
        <f t="shared" ca="1" si="2348"/>
        <v>607</v>
      </c>
      <c r="FZI29">
        <f t="shared" ca="1" si="2348"/>
        <v>748</v>
      </c>
      <c r="FZJ29">
        <f t="shared" ca="1" si="2348"/>
        <v>33</v>
      </c>
      <c r="FZK29">
        <f t="shared" ca="1" si="2348"/>
        <v>420</v>
      </c>
      <c r="FZL29">
        <f t="shared" ca="1" si="2348"/>
        <v>864</v>
      </c>
      <c r="FZM29">
        <f t="shared" ca="1" si="2348"/>
        <v>970</v>
      </c>
      <c r="FZN29">
        <f t="shared" ca="1" si="2348"/>
        <v>355</v>
      </c>
      <c r="FZO29">
        <f t="shared" ca="1" si="2348"/>
        <v>400</v>
      </c>
      <c r="FZP29">
        <f t="shared" ca="1" si="2348"/>
        <v>823</v>
      </c>
      <c r="FZQ29">
        <f t="shared" ca="1" si="2348"/>
        <v>300</v>
      </c>
      <c r="FZR29">
        <f t="shared" ca="1" si="2348"/>
        <v>741</v>
      </c>
      <c r="FZS29">
        <f t="shared" ca="1" si="2348"/>
        <v>622</v>
      </c>
      <c r="FZT29">
        <f t="shared" ca="1" si="2348"/>
        <v>79</v>
      </c>
      <c r="FZU29">
        <f t="shared" ca="1" si="2348"/>
        <v>120</v>
      </c>
      <c r="FZV29">
        <f t="shared" ca="1" si="2348"/>
        <v>504</v>
      </c>
      <c r="FZW29">
        <f t="shared" ca="1" si="2348"/>
        <v>77</v>
      </c>
      <c r="FZX29">
        <f t="shared" ca="1" si="2348"/>
        <v>129</v>
      </c>
      <c r="FZY29">
        <f t="shared" ca="1" si="2348"/>
        <v>517</v>
      </c>
      <c r="FZZ29">
        <f t="shared" ca="1" si="2348"/>
        <v>234</v>
      </c>
      <c r="GAA29">
        <f t="shared" ca="1" si="2348"/>
        <v>589</v>
      </c>
      <c r="GAB29">
        <f t="shared" ca="1" si="2348"/>
        <v>938</v>
      </c>
      <c r="GAC29">
        <f t="shared" ca="1" si="2348"/>
        <v>183</v>
      </c>
      <c r="GAD29">
        <f t="shared" ca="1" si="2348"/>
        <v>518</v>
      </c>
      <c r="GAE29">
        <f t="shared" ca="1" si="2348"/>
        <v>705</v>
      </c>
      <c r="GAF29">
        <f t="shared" ca="1" si="2221"/>
        <v>907</v>
      </c>
      <c r="GAG29">
        <f t="shared" ca="1" si="2221"/>
        <v>826</v>
      </c>
      <c r="GAH29">
        <f t="shared" ca="1" si="2221"/>
        <v>256</v>
      </c>
      <c r="GAI29">
        <f t="shared" ca="1" si="2221"/>
        <v>317</v>
      </c>
      <c r="GAJ29">
        <f t="shared" ca="1" si="2221"/>
        <v>36</v>
      </c>
      <c r="GAK29">
        <f t="shared" ca="1" si="2221"/>
        <v>190</v>
      </c>
      <c r="GAL29">
        <f t="shared" ca="1" si="2221"/>
        <v>900</v>
      </c>
      <c r="GAM29">
        <f t="shared" ca="1" si="2221"/>
        <v>372</v>
      </c>
      <c r="GAN29">
        <f t="shared" ca="1" si="2221"/>
        <v>431</v>
      </c>
      <c r="GAO29">
        <f t="shared" ca="1" si="2221"/>
        <v>825</v>
      </c>
      <c r="GAP29">
        <f t="shared" ca="1" si="2095"/>
        <v>78</v>
      </c>
      <c r="GAQ29">
        <f t="shared" ca="1" si="2095"/>
        <v>728</v>
      </c>
      <c r="GAR29">
        <f t="shared" ca="1" si="2095"/>
        <v>373</v>
      </c>
      <c r="GAS29">
        <f t="shared" ca="1" si="2095"/>
        <v>673</v>
      </c>
      <c r="GAT29">
        <f t="shared" ca="1" si="2095"/>
        <v>32</v>
      </c>
      <c r="GAU29">
        <f t="shared" ca="1" si="2095"/>
        <v>399</v>
      </c>
      <c r="GAV29">
        <f t="shared" ca="1" si="2095"/>
        <v>39</v>
      </c>
      <c r="GAW29">
        <f t="shared" ca="1" si="2095"/>
        <v>701</v>
      </c>
      <c r="GAX29">
        <f t="shared" ca="1" si="2095"/>
        <v>806</v>
      </c>
      <c r="GAY29">
        <f t="shared" ca="1" si="2095"/>
        <v>381</v>
      </c>
      <c r="GAZ29">
        <f t="shared" ca="1" si="2095"/>
        <v>240</v>
      </c>
      <c r="GBA29">
        <f t="shared" ca="1" si="2095"/>
        <v>996</v>
      </c>
      <c r="GBB29">
        <f t="shared" ca="1" si="2095"/>
        <v>881</v>
      </c>
      <c r="GBC29">
        <f t="shared" ca="1" si="2095"/>
        <v>281</v>
      </c>
      <c r="GBD29">
        <f t="shared" ca="1" si="2095"/>
        <v>1000</v>
      </c>
      <c r="GBE29">
        <f t="shared" ca="1" si="2095"/>
        <v>457</v>
      </c>
      <c r="GBF29">
        <f t="shared" ca="1" si="2095"/>
        <v>472</v>
      </c>
      <c r="GBG29">
        <f t="shared" ca="1" si="2095"/>
        <v>54</v>
      </c>
      <c r="GBH29">
        <f t="shared" ca="1" si="2095"/>
        <v>172</v>
      </c>
      <c r="GBI29">
        <f t="shared" ca="1" si="2095"/>
        <v>426</v>
      </c>
      <c r="GBJ29">
        <f t="shared" ca="1" si="2095"/>
        <v>439</v>
      </c>
      <c r="GBK29">
        <f t="shared" ca="1" si="2095"/>
        <v>163</v>
      </c>
      <c r="GBL29">
        <f t="shared" ca="1" si="2095"/>
        <v>36</v>
      </c>
      <c r="GBM29">
        <f t="shared" ca="1" si="2095"/>
        <v>88</v>
      </c>
      <c r="GBN29">
        <f t="shared" ca="1" si="2095"/>
        <v>799</v>
      </c>
      <c r="GBO29">
        <f t="shared" ca="1" si="2095"/>
        <v>328</v>
      </c>
      <c r="GBP29">
        <f t="shared" ca="1" si="2095"/>
        <v>303</v>
      </c>
      <c r="GBQ29">
        <f t="shared" ca="1" si="2095"/>
        <v>533</v>
      </c>
      <c r="GBR29">
        <f t="shared" ca="1" si="2095"/>
        <v>340</v>
      </c>
      <c r="GBS29">
        <f t="shared" ca="1" si="2095"/>
        <v>596</v>
      </c>
      <c r="GBT29">
        <f t="shared" ca="1" si="2095"/>
        <v>344</v>
      </c>
      <c r="GBU29">
        <f t="shared" ca="1" si="2095"/>
        <v>668</v>
      </c>
      <c r="GBV29">
        <f t="shared" ca="1" si="2095"/>
        <v>532</v>
      </c>
      <c r="GBW29">
        <f t="shared" ca="1" si="2095"/>
        <v>294</v>
      </c>
      <c r="GBX29">
        <f t="shared" ca="1" si="1969"/>
        <v>561</v>
      </c>
      <c r="GBY29">
        <f t="shared" ca="1" si="1969"/>
        <v>172</v>
      </c>
      <c r="GBZ29">
        <f t="shared" ca="1" si="1969"/>
        <v>136</v>
      </c>
      <c r="GCA29">
        <f t="shared" ca="1" si="1969"/>
        <v>588</v>
      </c>
      <c r="GCB29">
        <f t="shared" ca="1" si="1969"/>
        <v>955</v>
      </c>
      <c r="GCC29">
        <f t="shared" ca="1" si="1969"/>
        <v>556</v>
      </c>
      <c r="GCD29">
        <f t="shared" ca="1" si="1969"/>
        <v>269</v>
      </c>
      <c r="GCE29">
        <f t="shared" ca="1" si="1969"/>
        <v>232</v>
      </c>
      <c r="GCF29">
        <f t="shared" ca="1" si="1969"/>
        <v>233</v>
      </c>
      <c r="GCG29">
        <f t="shared" ca="1" si="1969"/>
        <v>745</v>
      </c>
      <c r="GCH29">
        <f t="shared" ca="1" si="1969"/>
        <v>905</v>
      </c>
      <c r="GCI29">
        <f t="shared" ca="1" si="1969"/>
        <v>242</v>
      </c>
      <c r="GCJ29">
        <f t="shared" ca="1" si="1969"/>
        <v>748</v>
      </c>
      <c r="GCK29">
        <f t="shared" ca="1" si="1969"/>
        <v>188</v>
      </c>
      <c r="GCL29">
        <f t="shared" ca="1" si="1969"/>
        <v>285</v>
      </c>
      <c r="GCM29">
        <f t="shared" ca="1" si="1969"/>
        <v>770</v>
      </c>
      <c r="GCN29">
        <f t="shared" ca="1" si="1969"/>
        <v>397</v>
      </c>
      <c r="GCO29">
        <f t="shared" ca="1" si="1969"/>
        <v>305</v>
      </c>
      <c r="GCP29">
        <f t="shared" ca="1" si="1969"/>
        <v>448</v>
      </c>
      <c r="GCQ29">
        <f t="shared" ca="1" si="1969"/>
        <v>707</v>
      </c>
      <c r="GCR29">
        <f t="shared" ref="GCR29:GFC35" ca="1" si="2349">RANDBETWEEN(1,1000)</f>
        <v>326</v>
      </c>
      <c r="GCS29">
        <f t="shared" ca="1" si="2349"/>
        <v>230</v>
      </c>
      <c r="GCT29">
        <f t="shared" ca="1" si="2349"/>
        <v>651</v>
      </c>
      <c r="GCU29">
        <f t="shared" ca="1" si="2349"/>
        <v>34</v>
      </c>
      <c r="GCV29">
        <f t="shared" ca="1" si="2349"/>
        <v>79</v>
      </c>
      <c r="GCW29">
        <f t="shared" ca="1" si="2349"/>
        <v>229</v>
      </c>
      <c r="GCX29">
        <f t="shared" ca="1" si="2349"/>
        <v>15</v>
      </c>
      <c r="GCY29">
        <f t="shared" ca="1" si="2349"/>
        <v>470</v>
      </c>
      <c r="GCZ29">
        <f t="shared" ca="1" si="2349"/>
        <v>685</v>
      </c>
      <c r="GDA29">
        <f t="shared" ca="1" si="2349"/>
        <v>981</v>
      </c>
      <c r="GDB29">
        <f t="shared" ca="1" si="2349"/>
        <v>180</v>
      </c>
      <c r="GDC29">
        <f t="shared" ca="1" si="2349"/>
        <v>737</v>
      </c>
      <c r="GDD29">
        <f t="shared" ca="1" si="2349"/>
        <v>411</v>
      </c>
      <c r="GDE29">
        <f t="shared" ca="1" si="2349"/>
        <v>330</v>
      </c>
      <c r="GDF29">
        <f t="shared" ca="1" si="2349"/>
        <v>185</v>
      </c>
      <c r="GDG29">
        <f t="shared" ca="1" si="2349"/>
        <v>547</v>
      </c>
      <c r="GDH29">
        <f t="shared" ca="1" si="2349"/>
        <v>714</v>
      </c>
      <c r="GDI29">
        <f t="shared" ca="1" si="2349"/>
        <v>191</v>
      </c>
      <c r="GDJ29">
        <f t="shared" ca="1" si="2349"/>
        <v>296</v>
      </c>
      <c r="GDK29">
        <f t="shared" ca="1" si="2349"/>
        <v>921</v>
      </c>
      <c r="GDL29">
        <f t="shared" ca="1" si="2349"/>
        <v>258</v>
      </c>
      <c r="GDM29">
        <f t="shared" ca="1" si="2349"/>
        <v>478</v>
      </c>
      <c r="GDN29">
        <f t="shared" ca="1" si="2349"/>
        <v>950</v>
      </c>
      <c r="GDO29">
        <f t="shared" ca="1" si="2349"/>
        <v>424</v>
      </c>
      <c r="GDP29">
        <f t="shared" ca="1" si="2349"/>
        <v>802</v>
      </c>
      <c r="GDQ29">
        <f t="shared" ca="1" si="2349"/>
        <v>436</v>
      </c>
      <c r="GDR29">
        <f t="shared" ca="1" si="2349"/>
        <v>106</v>
      </c>
      <c r="GDS29">
        <f t="shared" ca="1" si="2349"/>
        <v>587</v>
      </c>
      <c r="GDT29">
        <f t="shared" ca="1" si="2349"/>
        <v>548</v>
      </c>
      <c r="GDU29">
        <f t="shared" ca="1" si="2349"/>
        <v>470</v>
      </c>
      <c r="GDV29">
        <f t="shared" ca="1" si="2349"/>
        <v>765</v>
      </c>
      <c r="GDW29">
        <f t="shared" ca="1" si="2349"/>
        <v>237</v>
      </c>
      <c r="GDX29">
        <f t="shared" ca="1" si="2349"/>
        <v>779</v>
      </c>
      <c r="GDY29">
        <f t="shared" ca="1" si="2349"/>
        <v>851</v>
      </c>
      <c r="GDZ29">
        <f t="shared" ca="1" si="2349"/>
        <v>517</v>
      </c>
      <c r="GEA29">
        <f t="shared" ca="1" si="2349"/>
        <v>538</v>
      </c>
      <c r="GEB29">
        <f t="shared" ca="1" si="2349"/>
        <v>719</v>
      </c>
      <c r="GEC29">
        <f t="shared" ca="1" si="2349"/>
        <v>400</v>
      </c>
      <c r="GED29">
        <f t="shared" ca="1" si="2349"/>
        <v>122</v>
      </c>
      <c r="GEE29">
        <f t="shared" ca="1" si="2349"/>
        <v>207</v>
      </c>
      <c r="GEF29">
        <f t="shared" ca="1" si="2349"/>
        <v>800</v>
      </c>
      <c r="GEG29">
        <f t="shared" ca="1" si="2349"/>
        <v>887</v>
      </c>
      <c r="GEH29">
        <f t="shared" ca="1" si="2349"/>
        <v>94</v>
      </c>
      <c r="GEI29">
        <f t="shared" ca="1" si="2349"/>
        <v>687</v>
      </c>
      <c r="GEJ29">
        <f t="shared" ca="1" si="2349"/>
        <v>385</v>
      </c>
      <c r="GEK29">
        <f t="shared" ca="1" si="2349"/>
        <v>242</v>
      </c>
      <c r="GEL29">
        <f t="shared" ca="1" si="2349"/>
        <v>340</v>
      </c>
      <c r="GEM29">
        <f t="shared" ca="1" si="2349"/>
        <v>396</v>
      </c>
      <c r="GEN29">
        <f t="shared" ca="1" si="2349"/>
        <v>482</v>
      </c>
      <c r="GEO29">
        <f t="shared" ca="1" si="2349"/>
        <v>517</v>
      </c>
      <c r="GEP29">
        <f t="shared" ca="1" si="2349"/>
        <v>637</v>
      </c>
      <c r="GEQ29">
        <f t="shared" ca="1" si="2349"/>
        <v>86</v>
      </c>
      <c r="GER29">
        <f t="shared" ca="1" si="2349"/>
        <v>872</v>
      </c>
      <c r="GES29">
        <f t="shared" ca="1" si="2349"/>
        <v>16</v>
      </c>
      <c r="GET29">
        <f t="shared" ca="1" si="2349"/>
        <v>92</v>
      </c>
      <c r="GEU29">
        <f t="shared" ca="1" si="2349"/>
        <v>466</v>
      </c>
      <c r="GEV29">
        <f t="shared" ca="1" si="2349"/>
        <v>317</v>
      </c>
      <c r="GEW29">
        <f t="shared" ca="1" si="2349"/>
        <v>509</v>
      </c>
      <c r="GEX29">
        <f t="shared" ca="1" si="2349"/>
        <v>290</v>
      </c>
      <c r="GEY29">
        <f t="shared" ca="1" si="2349"/>
        <v>241</v>
      </c>
      <c r="GEZ29">
        <f t="shared" ca="1" si="2349"/>
        <v>73</v>
      </c>
      <c r="GFA29">
        <f t="shared" ca="1" si="2349"/>
        <v>292</v>
      </c>
      <c r="GFB29">
        <f t="shared" ca="1" si="2349"/>
        <v>303</v>
      </c>
      <c r="GFC29">
        <f t="shared" ca="1" si="2349"/>
        <v>393</v>
      </c>
      <c r="GFD29">
        <f t="shared" ca="1" si="2222"/>
        <v>102</v>
      </c>
      <c r="GFE29">
        <f t="shared" ca="1" si="2222"/>
        <v>17</v>
      </c>
      <c r="GFF29">
        <f t="shared" ca="1" si="2222"/>
        <v>504</v>
      </c>
      <c r="GFG29">
        <f t="shared" ca="1" si="2222"/>
        <v>208</v>
      </c>
      <c r="GFH29">
        <f t="shared" ca="1" si="2222"/>
        <v>178</v>
      </c>
      <c r="GFI29">
        <f t="shared" ca="1" si="2222"/>
        <v>839</v>
      </c>
      <c r="GFJ29">
        <f t="shared" ca="1" si="2222"/>
        <v>266</v>
      </c>
      <c r="GFK29">
        <f t="shared" ca="1" si="2222"/>
        <v>610</v>
      </c>
      <c r="GFL29">
        <f t="shared" ca="1" si="2222"/>
        <v>241</v>
      </c>
      <c r="GFM29">
        <f t="shared" ca="1" si="2222"/>
        <v>364</v>
      </c>
      <c r="GFN29">
        <f t="shared" ca="1" si="2096"/>
        <v>533</v>
      </c>
      <c r="GFO29">
        <f t="shared" ca="1" si="2096"/>
        <v>849</v>
      </c>
      <c r="GFP29">
        <f t="shared" ca="1" si="2096"/>
        <v>281</v>
      </c>
      <c r="GFQ29">
        <f t="shared" ca="1" si="2096"/>
        <v>333</v>
      </c>
      <c r="GFR29">
        <f t="shared" ca="1" si="2096"/>
        <v>516</v>
      </c>
      <c r="GFS29">
        <f t="shared" ca="1" si="2096"/>
        <v>751</v>
      </c>
      <c r="GFT29">
        <f t="shared" ca="1" si="2096"/>
        <v>252</v>
      </c>
      <c r="GFU29">
        <f t="shared" ca="1" si="2096"/>
        <v>257</v>
      </c>
      <c r="GFV29">
        <f t="shared" ca="1" si="2096"/>
        <v>977</v>
      </c>
      <c r="GFW29">
        <f t="shared" ca="1" si="2096"/>
        <v>35</v>
      </c>
      <c r="GFX29">
        <f t="shared" ca="1" si="2096"/>
        <v>325</v>
      </c>
      <c r="GFY29">
        <f t="shared" ca="1" si="2096"/>
        <v>960</v>
      </c>
      <c r="GFZ29">
        <f t="shared" ca="1" si="2096"/>
        <v>931</v>
      </c>
      <c r="GGA29">
        <f t="shared" ca="1" si="2096"/>
        <v>973</v>
      </c>
      <c r="GGB29">
        <f t="shared" ca="1" si="2096"/>
        <v>297</v>
      </c>
      <c r="GGC29">
        <f t="shared" ca="1" si="2096"/>
        <v>960</v>
      </c>
      <c r="GGD29">
        <f t="shared" ca="1" si="2096"/>
        <v>756</v>
      </c>
      <c r="GGE29">
        <f t="shared" ca="1" si="2096"/>
        <v>344</v>
      </c>
      <c r="GGF29">
        <f t="shared" ca="1" si="2096"/>
        <v>434</v>
      </c>
      <c r="GGG29">
        <f t="shared" ca="1" si="2096"/>
        <v>167</v>
      </c>
      <c r="GGH29">
        <f t="shared" ca="1" si="2096"/>
        <v>73</v>
      </c>
      <c r="GGI29">
        <f t="shared" ca="1" si="2096"/>
        <v>805</v>
      </c>
      <c r="GGJ29">
        <f t="shared" ca="1" si="2096"/>
        <v>782</v>
      </c>
      <c r="GGK29">
        <f t="shared" ca="1" si="2096"/>
        <v>799</v>
      </c>
      <c r="GGL29">
        <f t="shared" ca="1" si="2096"/>
        <v>830</v>
      </c>
      <c r="GGM29">
        <f t="shared" ca="1" si="2096"/>
        <v>261</v>
      </c>
      <c r="GGN29">
        <f t="shared" ca="1" si="2096"/>
        <v>311</v>
      </c>
      <c r="GGO29">
        <f t="shared" ca="1" si="2096"/>
        <v>265</v>
      </c>
      <c r="GGP29">
        <f t="shared" ca="1" si="2096"/>
        <v>832</v>
      </c>
      <c r="GGQ29">
        <f t="shared" ca="1" si="2096"/>
        <v>130</v>
      </c>
      <c r="GGR29">
        <f t="shared" ca="1" si="2096"/>
        <v>514</v>
      </c>
      <c r="GGS29">
        <f t="shared" ca="1" si="2096"/>
        <v>423</v>
      </c>
      <c r="GGT29">
        <f t="shared" ca="1" si="2096"/>
        <v>71</v>
      </c>
      <c r="GGU29">
        <f t="shared" ca="1" si="2096"/>
        <v>392</v>
      </c>
      <c r="GGV29">
        <f t="shared" ca="1" si="1970"/>
        <v>490</v>
      </c>
      <c r="GGW29">
        <f t="shared" ca="1" si="1970"/>
        <v>600</v>
      </c>
      <c r="GGX29">
        <f t="shared" ca="1" si="1970"/>
        <v>502</v>
      </c>
      <c r="GGY29">
        <f t="shared" ca="1" si="1970"/>
        <v>47</v>
      </c>
      <c r="GGZ29">
        <f t="shared" ca="1" si="1970"/>
        <v>865</v>
      </c>
      <c r="GHA29">
        <f t="shared" ca="1" si="1970"/>
        <v>855</v>
      </c>
      <c r="GHB29">
        <f t="shared" ca="1" si="1970"/>
        <v>969</v>
      </c>
      <c r="GHC29">
        <f t="shared" ca="1" si="1970"/>
        <v>608</v>
      </c>
      <c r="GHD29">
        <f t="shared" ca="1" si="1970"/>
        <v>126</v>
      </c>
      <c r="GHE29">
        <f t="shared" ca="1" si="1970"/>
        <v>687</v>
      </c>
      <c r="GHF29">
        <f t="shared" ca="1" si="1970"/>
        <v>801</v>
      </c>
      <c r="GHG29">
        <f t="shared" ca="1" si="1970"/>
        <v>100</v>
      </c>
      <c r="GHH29">
        <f t="shared" ca="1" si="1970"/>
        <v>754</v>
      </c>
      <c r="GHI29">
        <f t="shared" ca="1" si="1970"/>
        <v>454</v>
      </c>
      <c r="GHJ29">
        <f t="shared" ca="1" si="1970"/>
        <v>839</v>
      </c>
      <c r="GHK29">
        <f t="shared" ca="1" si="1970"/>
        <v>60</v>
      </c>
      <c r="GHL29">
        <f t="shared" ca="1" si="1970"/>
        <v>611</v>
      </c>
      <c r="GHM29">
        <f t="shared" ca="1" si="1970"/>
        <v>959</v>
      </c>
      <c r="GHN29">
        <f t="shared" ca="1" si="1970"/>
        <v>641</v>
      </c>
      <c r="GHO29">
        <f t="shared" ca="1" si="1970"/>
        <v>167</v>
      </c>
      <c r="GHP29">
        <f t="shared" ref="GHP29:GKA35" ca="1" si="2350">RANDBETWEEN(1,1000)</f>
        <v>363</v>
      </c>
      <c r="GHQ29">
        <f t="shared" ca="1" si="2350"/>
        <v>441</v>
      </c>
      <c r="GHR29">
        <f t="shared" ca="1" si="2350"/>
        <v>926</v>
      </c>
      <c r="GHS29">
        <f t="shared" ca="1" si="2350"/>
        <v>559</v>
      </c>
      <c r="GHT29">
        <f t="shared" ca="1" si="2350"/>
        <v>148</v>
      </c>
      <c r="GHU29">
        <f t="shared" ca="1" si="2350"/>
        <v>478</v>
      </c>
      <c r="GHV29">
        <f t="shared" ca="1" si="2350"/>
        <v>208</v>
      </c>
      <c r="GHW29">
        <f t="shared" ca="1" si="2350"/>
        <v>150</v>
      </c>
      <c r="GHX29">
        <f t="shared" ca="1" si="2350"/>
        <v>635</v>
      </c>
      <c r="GHY29">
        <f t="shared" ca="1" si="2350"/>
        <v>457</v>
      </c>
      <c r="GHZ29">
        <f t="shared" ca="1" si="2350"/>
        <v>513</v>
      </c>
      <c r="GIA29">
        <f t="shared" ca="1" si="2350"/>
        <v>736</v>
      </c>
      <c r="GIB29">
        <f t="shared" ca="1" si="2350"/>
        <v>245</v>
      </c>
      <c r="GIC29">
        <f t="shared" ca="1" si="2350"/>
        <v>193</v>
      </c>
      <c r="GID29">
        <f t="shared" ca="1" si="2350"/>
        <v>726</v>
      </c>
      <c r="GIE29">
        <f t="shared" ca="1" si="2350"/>
        <v>548</v>
      </c>
      <c r="GIF29">
        <f t="shared" ca="1" si="2350"/>
        <v>566</v>
      </c>
      <c r="GIG29">
        <f t="shared" ca="1" si="2350"/>
        <v>431</v>
      </c>
      <c r="GIH29">
        <f t="shared" ca="1" si="2350"/>
        <v>57</v>
      </c>
      <c r="GII29">
        <f t="shared" ca="1" si="2350"/>
        <v>323</v>
      </c>
      <c r="GIJ29">
        <f t="shared" ca="1" si="2350"/>
        <v>686</v>
      </c>
      <c r="GIK29">
        <f t="shared" ca="1" si="2350"/>
        <v>486</v>
      </c>
      <c r="GIL29">
        <f t="shared" ca="1" si="2350"/>
        <v>232</v>
      </c>
      <c r="GIM29">
        <f t="shared" ca="1" si="2350"/>
        <v>391</v>
      </c>
      <c r="GIN29">
        <f t="shared" ca="1" si="2350"/>
        <v>762</v>
      </c>
      <c r="GIO29">
        <f t="shared" ca="1" si="2350"/>
        <v>762</v>
      </c>
      <c r="GIP29">
        <f t="shared" ca="1" si="2350"/>
        <v>346</v>
      </c>
      <c r="GIQ29">
        <f t="shared" ca="1" si="2350"/>
        <v>411</v>
      </c>
      <c r="GIR29">
        <f t="shared" ca="1" si="2350"/>
        <v>354</v>
      </c>
      <c r="GIS29">
        <f t="shared" ca="1" si="2350"/>
        <v>979</v>
      </c>
      <c r="GIT29">
        <f t="shared" ca="1" si="2350"/>
        <v>906</v>
      </c>
      <c r="GIU29">
        <f t="shared" ca="1" si="2350"/>
        <v>77</v>
      </c>
      <c r="GIV29">
        <f t="shared" ca="1" si="2350"/>
        <v>751</v>
      </c>
      <c r="GIW29">
        <f t="shared" ca="1" si="2350"/>
        <v>968</v>
      </c>
      <c r="GIX29">
        <f t="shared" ca="1" si="2350"/>
        <v>837</v>
      </c>
      <c r="GIY29">
        <f t="shared" ca="1" si="2350"/>
        <v>735</v>
      </c>
      <c r="GIZ29">
        <f t="shared" ca="1" si="2350"/>
        <v>767</v>
      </c>
      <c r="GJA29">
        <f t="shared" ca="1" si="2350"/>
        <v>986</v>
      </c>
      <c r="GJB29">
        <f t="shared" ca="1" si="2350"/>
        <v>19</v>
      </c>
      <c r="GJC29">
        <f t="shared" ca="1" si="2350"/>
        <v>833</v>
      </c>
      <c r="GJD29">
        <f t="shared" ca="1" si="2350"/>
        <v>689</v>
      </c>
      <c r="GJE29">
        <f t="shared" ca="1" si="2350"/>
        <v>63</v>
      </c>
      <c r="GJF29">
        <f t="shared" ca="1" si="2350"/>
        <v>216</v>
      </c>
      <c r="GJG29">
        <f t="shared" ca="1" si="2350"/>
        <v>220</v>
      </c>
      <c r="GJH29">
        <f t="shared" ca="1" si="2350"/>
        <v>167</v>
      </c>
      <c r="GJI29">
        <f t="shared" ca="1" si="2350"/>
        <v>222</v>
      </c>
      <c r="GJJ29">
        <f t="shared" ca="1" si="2350"/>
        <v>286</v>
      </c>
      <c r="GJK29">
        <f t="shared" ca="1" si="2350"/>
        <v>982</v>
      </c>
      <c r="GJL29">
        <f t="shared" ca="1" si="2350"/>
        <v>879</v>
      </c>
      <c r="GJM29">
        <f t="shared" ca="1" si="2350"/>
        <v>810</v>
      </c>
      <c r="GJN29">
        <f t="shared" ca="1" si="2350"/>
        <v>85</v>
      </c>
      <c r="GJO29">
        <f t="shared" ca="1" si="2350"/>
        <v>739</v>
      </c>
      <c r="GJP29">
        <f t="shared" ca="1" si="2350"/>
        <v>354</v>
      </c>
      <c r="GJQ29">
        <f t="shared" ca="1" si="2350"/>
        <v>778</v>
      </c>
      <c r="GJR29">
        <f t="shared" ca="1" si="2350"/>
        <v>845</v>
      </c>
      <c r="GJS29">
        <f t="shared" ca="1" si="2350"/>
        <v>353</v>
      </c>
      <c r="GJT29">
        <f t="shared" ca="1" si="2350"/>
        <v>997</v>
      </c>
      <c r="GJU29">
        <f t="shared" ca="1" si="2350"/>
        <v>798</v>
      </c>
      <c r="GJV29">
        <f t="shared" ca="1" si="2350"/>
        <v>379</v>
      </c>
      <c r="GJW29">
        <f t="shared" ca="1" si="2350"/>
        <v>804</v>
      </c>
      <c r="GJX29">
        <f t="shared" ca="1" si="2350"/>
        <v>282</v>
      </c>
      <c r="GJY29">
        <f t="shared" ca="1" si="2350"/>
        <v>266</v>
      </c>
      <c r="GJZ29">
        <f t="shared" ca="1" si="2350"/>
        <v>686</v>
      </c>
      <c r="GKA29">
        <f t="shared" ca="1" si="2350"/>
        <v>824</v>
      </c>
      <c r="GKB29">
        <f t="shared" ca="1" si="2223"/>
        <v>854</v>
      </c>
      <c r="GKC29">
        <f t="shared" ca="1" si="2223"/>
        <v>447</v>
      </c>
      <c r="GKD29">
        <f t="shared" ca="1" si="2223"/>
        <v>39</v>
      </c>
      <c r="GKE29">
        <f t="shared" ca="1" si="2223"/>
        <v>496</v>
      </c>
      <c r="GKF29">
        <f t="shared" ca="1" si="2223"/>
        <v>243</v>
      </c>
      <c r="GKG29">
        <f t="shared" ca="1" si="2223"/>
        <v>687</v>
      </c>
      <c r="GKH29">
        <f t="shared" ca="1" si="2223"/>
        <v>561</v>
      </c>
      <c r="GKI29">
        <f t="shared" ca="1" si="2223"/>
        <v>505</v>
      </c>
      <c r="GKJ29">
        <f t="shared" ca="1" si="2223"/>
        <v>165</v>
      </c>
      <c r="GKK29">
        <f t="shared" ca="1" si="2223"/>
        <v>389</v>
      </c>
      <c r="GKL29">
        <f t="shared" ca="1" si="2097"/>
        <v>201</v>
      </c>
      <c r="GKM29">
        <f t="shared" ca="1" si="2097"/>
        <v>281</v>
      </c>
      <c r="GKN29">
        <f t="shared" ca="1" si="2097"/>
        <v>20</v>
      </c>
      <c r="GKO29">
        <f t="shared" ca="1" si="2097"/>
        <v>929</v>
      </c>
      <c r="GKP29">
        <f t="shared" ca="1" si="2097"/>
        <v>807</v>
      </c>
      <c r="GKQ29">
        <f t="shared" ca="1" si="2097"/>
        <v>726</v>
      </c>
      <c r="GKR29">
        <f t="shared" ca="1" si="2097"/>
        <v>994</v>
      </c>
      <c r="GKS29">
        <f t="shared" ca="1" si="2097"/>
        <v>743</v>
      </c>
      <c r="GKT29">
        <f t="shared" ca="1" si="2097"/>
        <v>174</v>
      </c>
      <c r="GKU29">
        <f t="shared" ca="1" si="2097"/>
        <v>165</v>
      </c>
      <c r="GKV29">
        <f t="shared" ca="1" si="2097"/>
        <v>314</v>
      </c>
      <c r="GKW29">
        <f t="shared" ca="1" si="2097"/>
        <v>630</v>
      </c>
      <c r="GKX29">
        <f t="shared" ca="1" si="2097"/>
        <v>994</v>
      </c>
      <c r="GKY29">
        <f t="shared" ca="1" si="2097"/>
        <v>388</v>
      </c>
      <c r="GKZ29">
        <f t="shared" ca="1" si="2097"/>
        <v>288</v>
      </c>
      <c r="GLA29">
        <f t="shared" ca="1" si="2097"/>
        <v>900</v>
      </c>
      <c r="GLB29">
        <f t="shared" ca="1" si="2097"/>
        <v>380</v>
      </c>
      <c r="GLC29">
        <f t="shared" ca="1" si="2097"/>
        <v>697</v>
      </c>
      <c r="GLD29">
        <f t="shared" ca="1" si="2097"/>
        <v>580</v>
      </c>
      <c r="GLE29">
        <f t="shared" ca="1" si="2097"/>
        <v>518</v>
      </c>
      <c r="GLF29">
        <f t="shared" ca="1" si="2097"/>
        <v>226</v>
      </c>
      <c r="GLG29">
        <f t="shared" ca="1" si="2097"/>
        <v>300</v>
      </c>
      <c r="GLH29">
        <f t="shared" ca="1" si="2097"/>
        <v>809</v>
      </c>
      <c r="GLI29">
        <f t="shared" ca="1" si="2097"/>
        <v>939</v>
      </c>
      <c r="GLJ29">
        <f t="shared" ca="1" si="2097"/>
        <v>417</v>
      </c>
      <c r="GLK29">
        <f t="shared" ca="1" si="2097"/>
        <v>1000</v>
      </c>
      <c r="GLL29">
        <f t="shared" ca="1" si="2097"/>
        <v>716</v>
      </c>
      <c r="GLM29">
        <f t="shared" ca="1" si="2097"/>
        <v>319</v>
      </c>
      <c r="GLN29">
        <f t="shared" ca="1" si="2097"/>
        <v>945</v>
      </c>
      <c r="GLO29">
        <f t="shared" ca="1" si="2097"/>
        <v>418</v>
      </c>
      <c r="GLP29">
        <f t="shared" ca="1" si="2097"/>
        <v>113</v>
      </c>
      <c r="GLQ29">
        <f t="shared" ca="1" si="2097"/>
        <v>313</v>
      </c>
      <c r="GLR29">
        <f t="shared" ca="1" si="2097"/>
        <v>222</v>
      </c>
      <c r="GLS29">
        <f t="shared" ca="1" si="2097"/>
        <v>636</v>
      </c>
      <c r="GLT29">
        <f t="shared" ca="1" si="1971"/>
        <v>759</v>
      </c>
      <c r="GLU29">
        <f t="shared" ca="1" si="1971"/>
        <v>823</v>
      </c>
      <c r="GLV29">
        <f t="shared" ca="1" si="1971"/>
        <v>813</v>
      </c>
      <c r="GLW29">
        <f t="shared" ca="1" si="1971"/>
        <v>851</v>
      </c>
      <c r="GLX29">
        <f t="shared" ca="1" si="1971"/>
        <v>634</v>
      </c>
      <c r="GLY29">
        <f t="shared" ca="1" si="1971"/>
        <v>875</v>
      </c>
      <c r="GLZ29">
        <f t="shared" ca="1" si="1971"/>
        <v>706</v>
      </c>
      <c r="GMA29">
        <f t="shared" ca="1" si="1971"/>
        <v>826</v>
      </c>
      <c r="GMB29">
        <f t="shared" ca="1" si="1971"/>
        <v>372</v>
      </c>
      <c r="GMC29">
        <f t="shared" ca="1" si="1971"/>
        <v>868</v>
      </c>
      <c r="GMD29">
        <f t="shared" ca="1" si="1971"/>
        <v>43</v>
      </c>
      <c r="GME29">
        <f t="shared" ca="1" si="1971"/>
        <v>511</v>
      </c>
      <c r="GMF29">
        <f t="shared" ca="1" si="1971"/>
        <v>553</v>
      </c>
      <c r="GMG29">
        <f t="shared" ca="1" si="1971"/>
        <v>684</v>
      </c>
      <c r="GMH29">
        <f t="shared" ca="1" si="1971"/>
        <v>601</v>
      </c>
      <c r="GMI29">
        <f t="shared" ca="1" si="1971"/>
        <v>284</v>
      </c>
      <c r="GMJ29">
        <f t="shared" ca="1" si="1971"/>
        <v>448</v>
      </c>
      <c r="GMK29">
        <f t="shared" ca="1" si="1971"/>
        <v>429</v>
      </c>
      <c r="GML29">
        <f t="shared" ca="1" si="1971"/>
        <v>319</v>
      </c>
      <c r="GMM29">
        <f t="shared" ca="1" si="1971"/>
        <v>170</v>
      </c>
      <c r="GMN29">
        <f t="shared" ref="GMN29:GOY35" ca="1" si="2351">RANDBETWEEN(1,1000)</f>
        <v>263</v>
      </c>
      <c r="GMO29">
        <f t="shared" ca="1" si="2351"/>
        <v>358</v>
      </c>
      <c r="GMP29">
        <f t="shared" ca="1" si="2351"/>
        <v>721</v>
      </c>
      <c r="GMQ29">
        <f t="shared" ca="1" si="2351"/>
        <v>611</v>
      </c>
      <c r="GMR29">
        <f t="shared" ca="1" si="2351"/>
        <v>476</v>
      </c>
      <c r="GMS29">
        <f t="shared" ca="1" si="2351"/>
        <v>292</v>
      </c>
      <c r="GMT29">
        <f t="shared" ca="1" si="2351"/>
        <v>571</v>
      </c>
      <c r="GMU29">
        <f t="shared" ca="1" si="2351"/>
        <v>467</v>
      </c>
      <c r="GMV29">
        <f t="shared" ca="1" si="2351"/>
        <v>643</v>
      </c>
      <c r="GMW29">
        <f t="shared" ca="1" si="2351"/>
        <v>695</v>
      </c>
      <c r="GMX29">
        <f t="shared" ca="1" si="2351"/>
        <v>90</v>
      </c>
      <c r="GMY29">
        <f t="shared" ca="1" si="2351"/>
        <v>571</v>
      </c>
      <c r="GMZ29">
        <f t="shared" ca="1" si="2351"/>
        <v>940</v>
      </c>
      <c r="GNA29">
        <f t="shared" ca="1" si="2351"/>
        <v>687</v>
      </c>
      <c r="GNB29">
        <f t="shared" ca="1" si="2351"/>
        <v>502</v>
      </c>
      <c r="GNC29">
        <f t="shared" ca="1" si="2351"/>
        <v>356</v>
      </c>
      <c r="GND29">
        <f t="shared" ca="1" si="2351"/>
        <v>137</v>
      </c>
      <c r="GNE29">
        <f t="shared" ca="1" si="2351"/>
        <v>537</v>
      </c>
      <c r="GNF29">
        <f t="shared" ca="1" si="2351"/>
        <v>36</v>
      </c>
      <c r="GNG29">
        <f t="shared" ca="1" si="2351"/>
        <v>87</v>
      </c>
      <c r="GNH29">
        <f t="shared" ca="1" si="2351"/>
        <v>8</v>
      </c>
      <c r="GNI29">
        <f t="shared" ca="1" si="2351"/>
        <v>678</v>
      </c>
      <c r="GNJ29">
        <f t="shared" ca="1" si="2351"/>
        <v>694</v>
      </c>
      <c r="GNK29">
        <f t="shared" ca="1" si="2351"/>
        <v>266</v>
      </c>
      <c r="GNL29">
        <f t="shared" ca="1" si="2351"/>
        <v>93</v>
      </c>
      <c r="GNM29">
        <f t="shared" ca="1" si="2351"/>
        <v>796</v>
      </c>
      <c r="GNN29">
        <f t="shared" ca="1" si="2351"/>
        <v>593</v>
      </c>
      <c r="GNO29">
        <f t="shared" ca="1" si="2351"/>
        <v>271</v>
      </c>
      <c r="GNP29">
        <f t="shared" ca="1" si="2351"/>
        <v>846</v>
      </c>
      <c r="GNQ29">
        <f t="shared" ca="1" si="2351"/>
        <v>970</v>
      </c>
      <c r="GNR29">
        <f t="shared" ca="1" si="2351"/>
        <v>838</v>
      </c>
      <c r="GNS29">
        <f t="shared" ca="1" si="2351"/>
        <v>896</v>
      </c>
      <c r="GNT29">
        <f t="shared" ca="1" si="2351"/>
        <v>888</v>
      </c>
      <c r="GNU29">
        <f t="shared" ca="1" si="2351"/>
        <v>805</v>
      </c>
      <c r="GNV29">
        <f t="shared" ca="1" si="2351"/>
        <v>3</v>
      </c>
      <c r="GNW29">
        <f t="shared" ca="1" si="2351"/>
        <v>555</v>
      </c>
      <c r="GNX29">
        <f t="shared" ca="1" si="2351"/>
        <v>500</v>
      </c>
      <c r="GNY29">
        <f t="shared" ca="1" si="2351"/>
        <v>85</v>
      </c>
      <c r="GNZ29">
        <f t="shared" ca="1" si="2351"/>
        <v>67</v>
      </c>
      <c r="GOA29">
        <f t="shared" ca="1" si="2351"/>
        <v>566</v>
      </c>
      <c r="GOB29">
        <f t="shared" ca="1" si="2351"/>
        <v>757</v>
      </c>
      <c r="GOC29">
        <f t="shared" ca="1" si="2351"/>
        <v>489</v>
      </c>
      <c r="GOD29">
        <f t="shared" ca="1" si="2351"/>
        <v>310</v>
      </c>
      <c r="GOE29">
        <f t="shared" ca="1" si="2351"/>
        <v>264</v>
      </c>
      <c r="GOF29">
        <f t="shared" ca="1" si="2351"/>
        <v>454</v>
      </c>
      <c r="GOG29">
        <f t="shared" ca="1" si="2351"/>
        <v>942</v>
      </c>
      <c r="GOH29">
        <f t="shared" ca="1" si="2351"/>
        <v>634</v>
      </c>
      <c r="GOI29">
        <f t="shared" ca="1" si="2351"/>
        <v>154</v>
      </c>
      <c r="GOJ29">
        <f t="shared" ca="1" si="2351"/>
        <v>112</v>
      </c>
      <c r="GOK29">
        <f t="shared" ca="1" si="2351"/>
        <v>81</v>
      </c>
      <c r="GOL29">
        <f t="shared" ca="1" si="2351"/>
        <v>307</v>
      </c>
      <c r="GOM29">
        <f t="shared" ca="1" si="2351"/>
        <v>296</v>
      </c>
      <c r="GON29">
        <f t="shared" ca="1" si="2351"/>
        <v>297</v>
      </c>
      <c r="GOO29">
        <f t="shared" ca="1" si="2351"/>
        <v>606</v>
      </c>
      <c r="GOP29">
        <f t="shared" ca="1" si="2351"/>
        <v>388</v>
      </c>
      <c r="GOQ29">
        <f t="shared" ca="1" si="2351"/>
        <v>658</v>
      </c>
      <c r="GOR29">
        <f t="shared" ca="1" si="2351"/>
        <v>842</v>
      </c>
      <c r="GOS29">
        <f t="shared" ca="1" si="2351"/>
        <v>250</v>
      </c>
      <c r="GOT29">
        <f t="shared" ca="1" si="2351"/>
        <v>207</v>
      </c>
      <c r="GOU29">
        <f t="shared" ca="1" si="2351"/>
        <v>427</v>
      </c>
      <c r="GOV29">
        <f t="shared" ca="1" si="2351"/>
        <v>237</v>
      </c>
      <c r="GOW29">
        <f t="shared" ca="1" si="2351"/>
        <v>126</v>
      </c>
      <c r="GOX29">
        <f t="shared" ca="1" si="2351"/>
        <v>752</v>
      </c>
      <c r="GOY29">
        <f t="shared" ca="1" si="2351"/>
        <v>586</v>
      </c>
      <c r="GOZ29">
        <f t="shared" ca="1" si="2224"/>
        <v>190</v>
      </c>
      <c r="GPA29">
        <f t="shared" ca="1" si="2224"/>
        <v>905</v>
      </c>
      <c r="GPB29">
        <f t="shared" ca="1" si="2224"/>
        <v>445</v>
      </c>
      <c r="GPC29">
        <f t="shared" ca="1" si="2224"/>
        <v>548</v>
      </c>
      <c r="GPD29">
        <f t="shared" ca="1" si="2224"/>
        <v>117</v>
      </c>
      <c r="GPE29">
        <f t="shared" ca="1" si="2224"/>
        <v>453</v>
      </c>
      <c r="GPF29">
        <f t="shared" ca="1" si="2224"/>
        <v>6</v>
      </c>
      <c r="GPG29">
        <f t="shared" ca="1" si="2224"/>
        <v>376</v>
      </c>
      <c r="GPH29">
        <f t="shared" ca="1" si="2224"/>
        <v>858</v>
      </c>
      <c r="GPI29">
        <f t="shared" ca="1" si="2224"/>
        <v>824</v>
      </c>
      <c r="GPJ29">
        <f t="shared" ca="1" si="2098"/>
        <v>462</v>
      </c>
      <c r="GPK29">
        <f t="shared" ca="1" si="2098"/>
        <v>513</v>
      </c>
      <c r="GPL29">
        <f t="shared" ca="1" si="2098"/>
        <v>309</v>
      </c>
      <c r="GPM29">
        <f t="shared" ca="1" si="2098"/>
        <v>106</v>
      </c>
      <c r="GPN29">
        <f t="shared" ca="1" si="2098"/>
        <v>306</v>
      </c>
      <c r="GPO29">
        <f t="shared" ca="1" si="2098"/>
        <v>767</v>
      </c>
      <c r="GPP29">
        <f t="shared" ca="1" si="2098"/>
        <v>513</v>
      </c>
      <c r="GPQ29">
        <f t="shared" ca="1" si="2098"/>
        <v>473</v>
      </c>
      <c r="GPR29">
        <f t="shared" ca="1" si="2098"/>
        <v>103</v>
      </c>
      <c r="GPS29">
        <f t="shared" ca="1" si="2098"/>
        <v>282</v>
      </c>
      <c r="GPT29">
        <f t="shared" ca="1" si="2098"/>
        <v>749</v>
      </c>
      <c r="GPU29">
        <f t="shared" ca="1" si="2098"/>
        <v>237</v>
      </c>
      <c r="GPV29">
        <f t="shared" ca="1" si="2098"/>
        <v>284</v>
      </c>
      <c r="GPW29">
        <f t="shared" ca="1" si="2098"/>
        <v>500</v>
      </c>
      <c r="GPX29">
        <f t="shared" ca="1" si="2098"/>
        <v>491</v>
      </c>
      <c r="GPY29">
        <f t="shared" ca="1" si="2098"/>
        <v>84</v>
      </c>
      <c r="GPZ29">
        <f t="shared" ca="1" si="2098"/>
        <v>210</v>
      </c>
      <c r="GQA29">
        <f t="shared" ca="1" si="2098"/>
        <v>575</v>
      </c>
      <c r="GQB29">
        <f t="shared" ca="1" si="2098"/>
        <v>129</v>
      </c>
      <c r="GQC29">
        <f t="shared" ca="1" si="2098"/>
        <v>383</v>
      </c>
      <c r="GQD29">
        <f t="shared" ca="1" si="2098"/>
        <v>494</v>
      </c>
      <c r="GQE29">
        <f t="shared" ca="1" si="2098"/>
        <v>187</v>
      </c>
      <c r="GQF29">
        <f t="shared" ca="1" si="2098"/>
        <v>949</v>
      </c>
      <c r="GQG29">
        <f t="shared" ca="1" si="2098"/>
        <v>351</v>
      </c>
      <c r="GQH29">
        <f t="shared" ca="1" si="2098"/>
        <v>643</v>
      </c>
      <c r="GQI29">
        <f t="shared" ca="1" si="2098"/>
        <v>300</v>
      </c>
      <c r="GQJ29">
        <f t="shared" ca="1" si="2098"/>
        <v>621</v>
      </c>
      <c r="GQK29">
        <f t="shared" ca="1" si="2098"/>
        <v>418</v>
      </c>
      <c r="GQL29">
        <f t="shared" ca="1" si="2098"/>
        <v>70</v>
      </c>
      <c r="GQM29">
        <f t="shared" ca="1" si="2098"/>
        <v>903</v>
      </c>
      <c r="GQN29">
        <f t="shared" ca="1" si="2098"/>
        <v>281</v>
      </c>
      <c r="GQO29">
        <f t="shared" ca="1" si="2098"/>
        <v>465</v>
      </c>
      <c r="GQP29">
        <f t="shared" ca="1" si="2098"/>
        <v>12</v>
      </c>
      <c r="GQQ29">
        <f t="shared" ca="1" si="2098"/>
        <v>856</v>
      </c>
      <c r="GQR29">
        <f t="shared" ca="1" si="1972"/>
        <v>840</v>
      </c>
      <c r="GQS29">
        <f t="shared" ca="1" si="1972"/>
        <v>160</v>
      </c>
      <c r="GQT29">
        <f t="shared" ca="1" si="1972"/>
        <v>594</v>
      </c>
      <c r="GQU29">
        <f t="shared" ca="1" si="1972"/>
        <v>340</v>
      </c>
      <c r="GQV29">
        <f t="shared" ca="1" si="1972"/>
        <v>305</v>
      </c>
      <c r="GQW29">
        <f t="shared" ca="1" si="1972"/>
        <v>777</v>
      </c>
      <c r="GQX29">
        <f t="shared" ca="1" si="1972"/>
        <v>609</v>
      </c>
      <c r="GQY29">
        <f t="shared" ca="1" si="1972"/>
        <v>995</v>
      </c>
      <c r="GQZ29">
        <f t="shared" ca="1" si="1972"/>
        <v>182</v>
      </c>
      <c r="GRA29">
        <f t="shared" ca="1" si="1972"/>
        <v>226</v>
      </c>
      <c r="GRB29">
        <f t="shared" ca="1" si="1972"/>
        <v>789</v>
      </c>
      <c r="GRC29">
        <f t="shared" ca="1" si="1972"/>
        <v>721</v>
      </c>
      <c r="GRD29">
        <f t="shared" ca="1" si="1972"/>
        <v>34</v>
      </c>
      <c r="GRE29">
        <f t="shared" ca="1" si="1972"/>
        <v>5</v>
      </c>
      <c r="GRF29">
        <f t="shared" ca="1" si="1972"/>
        <v>778</v>
      </c>
      <c r="GRG29">
        <f t="shared" ca="1" si="1972"/>
        <v>667</v>
      </c>
      <c r="GRH29">
        <f t="shared" ca="1" si="1972"/>
        <v>58</v>
      </c>
      <c r="GRI29">
        <f t="shared" ca="1" si="1972"/>
        <v>705</v>
      </c>
      <c r="GRJ29">
        <f t="shared" ca="1" si="1972"/>
        <v>871</v>
      </c>
      <c r="GRK29">
        <f t="shared" ca="1" si="1972"/>
        <v>310</v>
      </c>
      <c r="GRL29">
        <f t="shared" ref="GRL29:GTW35" ca="1" si="2352">RANDBETWEEN(1,1000)</f>
        <v>386</v>
      </c>
      <c r="GRM29">
        <f t="shared" ca="1" si="2352"/>
        <v>712</v>
      </c>
      <c r="GRN29">
        <f t="shared" ca="1" si="2352"/>
        <v>237</v>
      </c>
      <c r="GRO29">
        <f t="shared" ca="1" si="2352"/>
        <v>766</v>
      </c>
      <c r="GRP29">
        <f t="shared" ca="1" si="2352"/>
        <v>779</v>
      </c>
      <c r="GRQ29">
        <f t="shared" ca="1" si="2352"/>
        <v>287</v>
      </c>
      <c r="GRR29">
        <f t="shared" ca="1" si="2352"/>
        <v>188</v>
      </c>
      <c r="GRS29">
        <f t="shared" ca="1" si="2352"/>
        <v>1</v>
      </c>
      <c r="GRT29">
        <f t="shared" ca="1" si="2352"/>
        <v>307</v>
      </c>
      <c r="GRU29">
        <f t="shared" ca="1" si="2352"/>
        <v>756</v>
      </c>
      <c r="GRV29">
        <f t="shared" ca="1" si="2352"/>
        <v>804</v>
      </c>
      <c r="GRW29">
        <f t="shared" ca="1" si="2352"/>
        <v>848</v>
      </c>
      <c r="GRX29">
        <f t="shared" ca="1" si="2352"/>
        <v>986</v>
      </c>
      <c r="GRY29">
        <f t="shared" ca="1" si="2352"/>
        <v>957</v>
      </c>
      <c r="GRZ29">
        <f t="shared" ca="1" si="2352"/>
        <v>577</v>
      </c>
      <c r="GSA29">
        <f t="shared" ca="1" si="2352"/>
        <v>187</v>
      </c>
      <c r="GSB29">
        <f t="shared" ca="1" si="2352"/>
        <v>889</v>
      </c>
      <c r="GSC29">
        <f t="shared" ca="1" si="2352"/>
        <v>713</v>
      </c>
      <c r="GSD29">
        <f t="shared" ca="1" si="2352"/>
        <v>305</v>
      </c>
      <c r="GSE29">
        <f t="shared" ca="1" si="2352"/>
        <v>241</v>
      </c>
      <c r="GSF29">
        <f t="shared" ca="1" si="2352"/>
        <v>123</v>
      </c>
      <c r="GSG29">
        <f t="shared" ca="1" si="2352"/>
        <v>93</v>
      </c>
      <c r="GSH29">
        <f t="shared" ca="1" si="2352"/>
        <v>464</v>
      </c>
      <c r="GSI29">
        <f t="shared" ca="1" si="2352"/>
        <v>205</v>
      </c>
      <c r="GSJ29">
        <f t="shared" ca="1" si="2352"/>
        <v>28</v>
      </c>
      <c r="GSK29">
        <f t="shared" ca="1" si="2352"/>
        <v>533</v>
      </c>
      <c r="GSL29">
        <f t="shared" ca="1" si="2352"/>
        <v>364</v>
      </c>
      <c r="GSM29">
        <f t="shared" ca="1" si="2352"/>
        <v>258</v>
      </c>
      <c r="GSN29">
        <f t="shared" ca="1" si="2352"/>
        <v>779</v>
      </c>
      <c r="GSO29">
        <f t="shared" ca="1" si="2352"/>
        <v>115</v>
      </c>
      <c r="GSP29">
        <f t="shared" ca="1" si="2352"/>
        <v>424</v>
      </c>
      <c r="GSQ29">
        <f t="shared" ca="1" si="2352"/>
        <v>558</v>
      </c>
      <c r="GSR29">
        <f t="shared" ca="1" si="2352"/>
        <v>837</v>
      </c>
      <c r="GSS29">
        <f t="shared" ca="1" si="2352"/>
        <v>36</v>
      </c>
      <c r="GST29">
        <f t="shared" ca="1" si="2352"/>
        <v>37</v>
      </c>
      <c r="GSU29">
        <f t="shared" ca="1" si="2352"/>
        <v>29</v>
      </c>
      <c r="GSV29">
        <f t="shared" ca="1" si="2352"/>
        <v>827</v>
      </c>
      <c r="GSW29">
        <f t="shared" ca="1" si="2352"/>
        <v>601</v>
      </c>
      <c r="GSX29">
        <f t="shared" ca="1" si="2352"/>
        <v>155</v>
      </c>
      <c r="GSY29">
        <f t="shared" ca="1" si="2352"/>
        <v>338</v>
      </c>
      <c r="GSZ29">
        <f t="shared" ca="1" si="2352"/>
        <v>286</v>
      </c>
      <c r="GTA29">
        <f t="shared" ca="1" si="2352"/>
        <v>737</v>
      </c>
      <c r="GTB29">
        <f t="shared" ca="1" si="2352"/>
        <v>290</v>
      </c>
      <c r="GTC29">
        <f t="shared" ca="1" si="2352"/>
        <v>235</v>
      </c>
      <c r="GTD29">
        <f t="shared" ca="1" si="2352"/>
        <v>809</v>
      </c>
      <c r="GTE29">
        <f t="shared" ca="1" si="2352"/>
        <v>524</v>
      </c>
      <c r="GTF29">
        <f t="shared" ca="1" si="2352"/>
        <v>541</v>
      </c>
      <c r="GTG29">
        <f t="shared" ca="1" si="2352"/>
        <v>897</v>
      </c>
      <c r="GTH29">
        <f t="shared" ca="1" si="2352"/>
        <v>148</v>
      </c>
      <c r="GTI29">
        <f t="shared" ca="1" si="2352"/>
        <v>85</v>
      </c>
      <c r="GTJ29">
        <f t="shared" ca="1" si="2352"/>
        <v>765</v>
      </c>
      <c r="GTK29">
        <f t="shared" ca="1" si="2352"/>
        <v>521</v>
      </c>
      <c r="GTL29">
        <f t="shared" ca="1" si="2352"/>
        <v>43</v>
      </c>
      <c r="GTM29">
        <f t="shared" ca="1" si="2352"/>
        <v>288</v>
      </c>
      <c r="GTN29">
        <f t="shared" ca="1" si="2352"/>
        <v>676</v>
      </c>
      <c r="GTO29">
        <f t="shared" ca="1" si="2352"/>
        <v>390</v>
      </c>
      <c r="GTP29">
        <f t="shared" ca="1" si="2352"/>
        <v>958</v>
      </c>
      <c r="GTQ29">
        <f t="shared" ca="1" si="2352"/>
        <v>838</v>
      </c>
      <c r="GTR29">
        <f t="shared" ca="1" si="2352"/>
        <v>476</v>
      </c>
      <c r="GTS29">
        <f t="shared" ca="1" si="2352"/>
        <v>90</v>
      </c>
      <c r="GTT29">
        <f t="shared" ca="1" si="2352"/>
        <v>285</v>
      </c>
      <c r="GTU29">
        <f t="shared" ca="1" si="2352"/>
        <v>300</v>
      </c>
      <c r="GTV29">
        <f t="shared" ca="1" si="2352"/>
        <v>54</v>
      </c>
      <c r="GTW29">
        <f t="shared" ca="1" si="2352"/>
        <v>601</v>
      </c>
      <c r="GTX29">
        <f t="shared" ca="1" si="2225"/>
        <v>13</v>
      </c>
      <c r="GTY29">
        <f t="shared" ca="1" si="2225"/>
        <v>893</v>
      </c>
      <c r="GTZ29">
        <f t="shared" ca="1" si="2225"/>
        <v>881</v>
      </c>
      <c r="GUA29">
        <f t="shared" ca="1" si="2225"/>
        <v>567</v>
      </c>
      <c r="GUB29">
        <f t="shared" ca="1" si="2225"/>
        <v>879</v>
      </c>
      <c r="GUC29">
        <f t="shared" ca="1" si="2225"/>
        <v>530</v>
      </c>
      <c r="GUD29">
        <f t="shared" ca="1" si="2225"/>
        <v>868</v>
      </c>
      <c r="GUE29">
        <f t="shared" ca="1" si="2225"/>
        <v>205</v>
      </c>
      <c r="GUF29">
        <f t="shared" ca="1" si="2225"/>
        <v>123</v>
      </c>
      <c r="GUG29">
        <f t="shared" ca="1" si="2225"/>
        <v>216</v>
      </c>
      <c r="GUH29">
        <f t="shared" ca="1" si="2099"/>
        <v>367</v>
      </c>
      <c r="GUI29">
        <f t="shared" ca="1" si="2099"/>
        <v>400</v>
      </c>
      <c r="GUJ29">
        <f t="shared" ca="1" si="2099"/>
        <v>914</v>
      </c>
      <c r="GUK29">
        <f t="shared" ca="1" si="2099"/>
        <v>803</v>
      </c>
      <c r="GUL29">
        <f t="shared" ca="1" si="2099"/>
        <v>234</v>
      </c>
      <c r="GUM29">
        <f t="shared" ca="1" si="2099"/>
        <v>61</v>
      </c>
      <c r="GUN29">
        <f t="shared" ca="1" si="2099"/>
        <v>994</v>
      </c>
      <c r="GUO29">
        <f t="shared" ca="1" si="2099"/>
        <v>687</v>
      </c>
      <c r="GUP29">
        <f t="shared" ca="1" si="2099"/>
        <v>391</v>
      </c>
      <c r="GUQ29">
        <f t="shared" ca="1" si="2099"/>
        <v>850</v>
      </c>
      <c r="GUR29">
        <f t="shared" ca="1" si="2099"/>
        <v>354</v>
      </c>
      <c r="GUS29">
        <f t="shared" ca="1" si="2099"/>
        <v>668</v>
      </c>
      <c r="GUT29">
        <f t="shared" ca="1" si="2099"/>
        <v>704</v>
      </c>
      <c r="GUU29">
        <f t="shared" ca="1" si="2099"/>
        <v>444</v>
      </c>
      <c r="GUV29">
        <f t="shared" ca="1" si="2099"/>
        <v>644</v>
      </c>
      <c r="GUW29">
        <f t="shared" ca="1" si="2099"/>
        <v>461</v>
      </c>
      <c r="GUX29">
        <f t="shared" ca="1" si="2099"/>
        <v>501</v>
      </c>
      <c r="GUY29">
        <f t="shared" ca="1" si="2099"/>
        <v>176</v>
      </c>
      <c r="GUZ29">
        <f t="shared" ca="1" si="2099"/>
        <v>915</v>
      </c>
      <c r="GVA29">
        <f t="shared" ca="1" si="2099"/>
        <v>536</v>
      </c>
      <c r="GVB29">
        <f t="shared" ca="1" si="2099"/>
        <v>443</v>
      </c>
      <c r="GVC29">
        <f t="shared" ca="1" si="2099"/>
        <v>894</v>
      </c>
      <c r="GVD29">
        <f t="shared" ca="1" si="2099"/>
        <v>864</v>
      </c>
      <c r="GVE29">
        <f t="shared" ca="1" si="2099"/>
        <v>779</v>
      </c>
      <c r="GVF29">
        <f t="shared" ca="1" si="2099"/>
        <v>914</v>
      </c>
      <c r="GVG29">
        <f t="shared" ca="1" si="2099"/>
        <v>628</v>
      </c>
      <c r="GVH29">
        <f t="shared" ca="1" si="2099"/>
        <v>166</v>
      </c>
      <c r="GVI29">
        <f t="shared" ca="1" si="2099"/>
        <v>204</v>
      </c>
      <c r="GVJ29">
        <f t="shared" ca="1" si="2099"/>
        <v>836</v>
      </c>
      <c r="GVK29">
        <f t="shared" ca="1" si="2099"/>
        <v>808</v>
      </c>
      <c r="GVL29">
        <f t="shared" ca="1" si="2099"/>
        <v>166</v>
      </c>
      <c r="GVM29">
        <f t="shared" ca="1" si="2099"/>
        <v>577</v>
      </c>
      <c r="GVN29">
        <f t="shared" ca="1" si="2099"/>
        <v>131</v>
      </c>
      <c r="GVO29">
        <f t="shared" ca="1" si="2099"/>
        <v>563</v>
      </c>
      <c r="GVP29">
        <f t="shared" ca="1" si="1973"/>
        <v>61</v>
      </c>
      <c r="GVQ29">
        <f t="shared" ca="1" si="1973"/>
        <v>25</v>
      </c>
      <c r="GVR29">
        <f t="shared" ca="1" si="1973"/>
        <v>370</v>
      </c>
      <c r="GVS29">
        <f t="shared" ca="1" si="1973"/>
        <v>54</v>
      </c>
      <c r="GVT29">
        <f t="shared" ca="1" si="1973"/>
        <v>496</v>
      </c>
      <c r="GVU29">
        <f t="shared" ca="1" si="1973"/>
        <v>681</v>
      </c>
      <c r="GVV29">
        <f t="shared" ca="1" si="1973"/>
        <v>774</v>
      </c>
      <c r="GVW29">
        <f t="shared" ca="1" si="1973"/>
        <v>513</v>
      </c>
      <c r="GVX29">
        <f t="shared" ca="1" si="1973"/>
        <v>162</v>
      </c>
      <c r="GVY29">
        <f t="shared" ca="1" si="1973"/>
        <v>18</v>
      </c>
      <c r="GVZ29">
        <f t="shared" ca="1" si="1973"/>
        <v>304</v>
      </c>
      <c r="GWA29">
        <f t="shared" ca="1" si="1973"/>
        <v>496</v>
      </c>
      <c r="GWB29">
        <f t="shared" ca="1" si="1973"/>
        <v>543</v>
      </c>
      <c r="GWC29">
        <f t="shared" ca="1" si="1973"/>
        <v>242</v>
      </c>
      <c r="GWD29">
        <f t="shared" ca="1" si="1973"/>
        <v>767</v>
      </c>
      <c r="GWE29">
        <f t="shared" ca="1" si="1973"/>
        <v>910</v>
      </c>
      <c r="GWF29">
        <f t="shared" ca="1" si="1973"/>
        <v>629</v>
      </c>
      <c r="GWG29">
        <f t="shared" ca="1" si="1973"/>
        <v>204</v>
      </c>
      <c r="GWH29">
        <f t="shared" ca="1" si="1973"/>
        <v>938</v>
      </c>
      <c r="GWI29">
        <f t="shared" ca="1" si="1973"/>
        <v>37</v>
      </c>
      <c r="GWJ29">
        <f t="shared" ref="GWJ29:GYU35" ca="1" si="2353">RANDBETWEEN(1,1000)</f>
        <v>350</v>
      </c>
      <c r="GWK29">
        <f t="shared" ca="1" si="2353"/>
        <v>225</v>
      </c>
      <c r="GWL29">
        <f t="shared" ca="1" si="2353"/>
        <v>341</v>
      </c>
      <c r="GWM29">
        <f t="shared" ca="1" si="2353"/>
        <v>476</v>
      </c>
      <c r="GWN29">
        <f t="shared" ca="1" si="2353"/>
        <v>820</v>
      </c>
      <c r="GWO29">
        <f t="shared" ca="1" si="2353"/>
        <v>100</v>
      </c>
      <c r="GWP29">
        <f t="shared" ca="1" si="2353"/>
        <v>414</v>
      </c>
      <c r="GWQ29">
        <f t="shared" ca="1" si="2353"/>
        <v>893</v>
      </c>
      <c r="GWR29">
        <f t="shared" ca="1" si="2353"/>
        <v>943</v>
      </c>
      <c r="GWS29">
        <f t="shared" ca="1" si="2353"/>
        <v>896</v>
      </c>
      <c r="GWT29">
        <f t="shared" ca="1" si="2353"/>
        <v>195</v>
      </c>
      <c r="GWU29">
        <f t="shared" ca="1" si="2353"/>
        <v>980</v>
      </c>
      <c r="GWV29">
        <f t="shared" ca="1" si="2353"/>
        <v>67</v>
      </c>
      <c r="GWW29">
        <f t="shared" ca="1" si="2353"/>
        <v>425</v>
      </c>
      <c r="GWX29">
        <f t="shared" ca="1" si="2353"/>
        <v>67</v>
      </c>
      <c r="GWY29">
        <f t="shared" ca="1" si="2353"/>
        <v>277</v>
      </c>
      <c r="GWZ29">
        <f t="shared" ca="1" si="2353"/>
        <v>76</v>
      </c>
      <c r="GXA29">
        <f t="shared" ca="1" si="2353"/>
        <v>151</v>
      </c>
      <c r="GXB29">
        <f t="shared" ca="1" si="2353"/>
        <v>460</v>
      </c>
      <c r="GXC29">
        <f t="shared" ca="1" si="2353"/>
        <v>956</v>
      </c>
      <c r="GXD29">
        <f t="shared" ca="1" si="2353"/>
        <v>383</v>
      </c>
      <c r="GXE29">
        <f t="shared" ca="1" si="2353"/>
        <v>535</v>
      </c>
      <c r="GXF29">
        <f t="shared" ca="1" si="2353"/>
        <v>42</v>
      </c>
      <c r="GXG29">
        <f t="shared" ca="1" si="2353"/>
        <v>752</v>
      </c>
      <c r="GXH29">
        <f t="shared" ca="1" si="2353"/>
        <v>729</v>
      </c>
      <c r="GXI29">
        <f t="shared" ca="1" si="2353"/>
        <v>852</v>
      </c>
      <c r="GXJ29">
        <f t="shared" ca="1" si="2353"/>
        <v>31</v>
      </c>
      <c r="GXK29">
        <f t="shared" ca="1" si="2353"/>
        <v>498</v>
      </c>
      <c r="GXL29">
        <f t="shared" ca="1" si="2353"/>
        <v>641</v>
      </c>
      <c r="GXM29">
        <f t="shared" ca="1" si="2353"/>
        <v>366</v>
      </c>
      <c r="GXN29">
        <f t="shared" ca="1" si="2353"/>
        <v>261</v>
      </c>
      <c r="GXO29">
        <f t="shared" ca="1" si="2353"/>
        <v>621</v>
      </c>
      <c r="GXP29">
        <f t="shared" ca="1" si="2353"/>
        <v>613</v>
      </c>
      <c r="GXQ29">
        <f t="shared" ca="1" si="2353"/>
        <v>403</v>
      </c>
      <c r="GXR29">
        <f t="shared" ca="1" si="2353"/>
        <v>506</v>
      </c>
      <c r="GXS29">
        <f t="shared" ca="1" si="2353"/>
        <v>38</v>
      </c>
      <c r="GXT29">
        <f t="shared" ca="1" si="2353"/>
        <v>764</v>
      </c>
      <c r="GXU29">
        <f t="shared" ca="1" si="2353"/>
        <v>642</v>
      </c>
      <c r="GXV29">
        <f t="shared" ca="1" si="2353"/>
        <v>271</v>
      </c>
      <c r="GXW29">
        <f t="shared" ca="1" si="2353"/>
        <v>825</v>
      </c>
      <c r="GXX29">
        <f t="shared" ca="1" si="2353"/>
        <v>716</v>
      </c>
      <c r="GXY29">
        <f t="shared" ca="1" si="2353"/>
        <v>984</v>
      </c>
      <c r="GXZ29">
        <f t="shared" ca="1" si="2353"/>
        <v>271</v>
      </c>
      <c r="GYA29">
        <f t="shared" ca="1" si="2353"/>
        <v>206</v>
      </c>
      <c r="GYB29">
        <f t="shared" ca="1" si="2353"/>
        <v>775</v>
      </c>
      <c r="GYC29">
        <f t="shared" ca="1" si="2353"/>
        <v>27</v>
      </c>
      <c r="GYD29">
        <f t="shared" ca="1" si="2353"/>
        <v>908</v>
      </c>
      <c r="GYE29">
        <f t="shared" ca="1" si="2353"/>
        <v>543</v>
      </c>
      <c r="GYF29">
        <f t="shared" ca="1" si="2353"/>
        <v>190</v>
      </c>
      <c r="GYG29">
        <f t="shared" ca="1" si="2353"/>
        <v>606</v>
      </c>
      <c r="GYH29">
        <f t="shared" ca="1" si="2353"/>
        <v>619</v>
      </c>
      <c r="GYI29">
        <f t="shared" ca="1" si="2353"/>
        <v>769</v>
      </c>
      <c r="GYJ29">
        <f t="shared" ca="1" si="2353"/>
        <v>670</v>
      </c>
      <c r="GYK29">
        <f t="shared" ca="1" si="2353"/>
        <v>397</v>
      </c>
      <c r="GYL29">
        <f t="shared" ca="1" si="2353"/>
        <v>235</v>
      </c>
      <c r="GYM29">
        <f t="shared" ca="1" si="2353"/>
        <v>99</v>
      </c>
      <c r="GYN29">
        <f t="shared" ca="1" si="2353"/>
        <v>354</v>
      </c>
      <c r="GYO29">
        <f t="shared" ca="1" si="2353"/>
        <v>773</v>
      </c>
      <c r="GYP29">
        <f t="shared" ca="1" si="2353"/>
        <v>480</v>
      </c>
      <c r="GYQ29">
        <f t="shared" ca="1" si="2353"/>
        <v>137</v>
      </c>
      <c r="GYR29">
        <f t="shared" ca="1" si="2353"/>
        <v>880</v>
      </c>
      <c r="GYS29">
        <f t="shared" ca="1" si="2353"/>
        <v>948</v>
      </c>
      <c r="GYT29">
        <f t="shared" ca="1" si="2353"/>
        <v>241</v>
      </c>
      <c r="GYU29">
        <f t="shared" ca="1" si="2353"/>
        <v>43</v>
      </c>
      <c r="GYV29">
        <f t="shared" ca="1" si="2226"/>
        <v>8</v>
      </c>
      <c r="GYW29">
        <f t="shared" ca="1" si="2226"/>
        <v>517</v>
      </c>
      <c r="GYX29">
        <f t="shared" ca="1" si="2226"/>
        <v>226</v>
      </c>
      <c r="GYY29">
        <f t="shared" ca="1" si="2226"/>
        <v>216</v>
      </c>
      <c r="GYZ29">
        <f t="shared" ca="1" si="2226"/>
        <v>659</v>
      </c>
      <c r="GZA29">
        <f t="shared" ca="1" si="2226"/>
        <v>205</v>
      </c>
      <c r="GZB29">
        <f t="shared" ca="1" si="2226"/>
        <v>197</v>
      </c>
      <c r="GZC29">
        <f t="shared" ca="1" si="2226"/>
        <v>584</v>
      </c>
      <c r="GZD29">
        <f t="shared" ca="1" si="2226"/>
        <v>644</v>
      </c>
      <c r="GZE29">
        <f t="shared" ca="1" si="2226"/>
        <v>634</v>
      </c>
      <c r="GZF29">
        <f t="shared" ca="1" si="2100"/>
        <v>86</v>
      </c>
      <c r="GZG29">
        <f t="shared" ca="1" si="2100"/>
        <v>238</v>
      </c>
      <c r="GZH29">
        <f t="shared" ca="1" si="2100"/>
        <v>289</v>
      </c>
      <c r="GZI29">
        <f t="shared" ca="1" si="2100"/>
        <v>881</v>
      </c>
      <c r="GZJ29">
        <f t="shared" ca="1" si="2100"/>
        <v>138</v>
      </c>
      <c r="GZK29">
        <f t="shared" ca="1" si="2100"/>
        <v>144</v>
      </c>
      <c r="GZL29">
        <f t="shared" ca="1" si="2100"/>
        <v>574</v>
      </c>
      <c r="GZM29">
        <f t="shared" ca="1" si="2100"/>
        <v>870</v>
      </c>
      <c r="GZN29">
        <f t="shared" ca="1" si="2100"/>
        <v>428</v>
      </c>
      <c r="GZO29">
        <f t="shared" ca="1" si="2100"/>
        <v>93</v>
      </c>
      <c r="GZP29">
        <f t="shared" ca="1" si="2100"/>
        <v>772</v>
      </c>
      <c r="GZQ29">
        <f t="shared" ca="1" si="2100"/>
        <v>805</v>
      </c>
      <c r="GZR29">
        <f t="shared" ca="1" si="2100"/>
        <v>721</v>
      </c>
      <c r="GZS29">
        <f t="shared" ca="1" si="2100"/>
        <v>876</v>
      </c>
      <c r="GZT29">
        <f t="shared" ca="1" si="2100"/>
        <v>829</v>
      </c>
      <c r="GZU29">
        <f t="shared" ca="1" si="2100"/>
        <v>110</v>
      </c>
      <c r="GZV29">
        <f t="shared" ca="1" si="2100"/>
        <v>846</v>
      </c>
      <c r="GZW29">
        <f t="shared" ca="1" si="2100"/>
        <v>194</v>
      </c>
      <c r="GZX29">
        <f t="shared" ca="1" si="2100"/>
        <v>136</v>
      </c>
      <c r="GZY29">
        <f t="shared" ca="1" si="2100"/>
        <v>69</v>
      </c>
      <c r="GZZ29">
        <f t="shared" ca="1" si="2100"/>
        <v>116</v>
      </c>
      <c r="HAA29">
        <f t="shared" ca="1" si="2100"/>
        <v>814</v>
      </c>
      <c r="HAB29">
        <f t="shared" ca="1" si="2100"/>
        <v>522</v>
      </c>
      <c r="HAC29">
        <f t="shared" ca="1" si="2100"/>
        <v>565</v>
      </c>
      <c r="HAD29">
        <f t="shared" ca="1" si="2100"/>
        <v>783</v>
      </c>
      <c r="HAE29">
        <f t="shared" ca="1" si="2100"/>
        <v>400</v>
      </c>
      <c r="HAF29">
        <f t="shared" ca="1" si="2100"/>
        <v>939</v>
      </c>
      <c r="HAG29">
        <f t="shared" ca="1" si="2100"/>
        <v>474</v>
      </c>
      <c r="HAH29">
        <f t="shared" ca="1" si="2100"/>
        <v>779</v>
      </c>
      <c r="HAI29">
        <f t="shared" ca="1" si="2100"/>
        <v>296</v>
      </c>
      <c r="HAJ29">
        <f t="shared" ca="1" si="2100"/>
        <v>713</v>
      </c>
      <c r="HAK29">
        <f t="shared" ca="1" si="2100"/>
        <v>694</v>
      </c>
      <c r="HAL29">
        <f t="shared" ca="1" si="2100"/>
        <v>398</v>
      </c>
      <c r="HAM29">
        <f t="shared" ca="1" si="2100"/>
        <v>56</v>
      </c>
      <c r="HAN29">
        <f t="shared" ca="1" si="1974"/>
        <v>596</v>
      </c>
      <c r="HAO29">
        <f t="shared" ca="1" si="1974"/>
        <v>721</v>
      </c>
      <c r="HAP29">
        <f t="shared" ca="1" si="1974"/>
        <v>347</v>
      </c>
      <c r="HAQ29">
        <f t="shared" ca="1" si="1974"/>
        <v>538</v>
      </c>
      <c r="HAR29">
        <f t="shared" ca="1" si="1974"/>
        <v>468</v>
      </c>
      <c r="HAS29">
        <f t="shared" ca="1" si="1974"/>
        <v>786</v>
      </c>
      <c r="HAT29">
        <f t="shared" ca="1" si="1974"/>
        <v>421</v>
      </c>
      <c r="HAU29">
        <f t="shared" ca="1" si="1974"/>
        <v>99</v>
      </c>
      <c r="HAV29">
        <f t="shared" ca="1" si="1974"/>
        <v>957</v>
      </c>
      <c r="HAW29">
        <f t="shared" ca="1" si="1974"/>
        <v>546</v>
      </c>
      <c r="HAX29">
        <f t="shared" ca="1" si="1974"/>
        <v>148</v>
      </c>
      <c r="HAY29">
        <f t="shared" ca="1" si="1974"/>
        <v>670</v>
      </c>
      <c r="HAZ29">
        <f t="shared" ca="1" si="1974"/>
        <v>545</v>
      </c>
      <c r="HBA29">
        <f t="shared" ca="1" si="1974"/>
        <v>821</v>
      </c>
      <c r="HBB29">
        <f t="shared" ca="1" si="1974"/>
        <v>367</v>
      </c>
      <c r="HBC29">
        <f t="shared" ca="1" si="1974"/>
        <v>662</v>
      </c>
      <c r="HBD29">
        <f t="shared" ca="1" si="1974"/>
        <v>104</v>
      </c>
      <c r="HBE29">
        <f t="shared" ca="1" si="1974"/>
        <v>42</v>
      </c>
      <c r="HBF29">
        <f t="shared" ca="1" si="1974"/>
        <v>216</v>
      </c>
      <c r="HBG29">
        <f t="shared" ca="1" si="1974"/>
        <v>398</v>
      </c>
      <c r="HBH29">
        <f t="shared" ref="HBH29:HDS35" ca="1" si="2354">RANDBETWEEN(1,1000)</f>
        <v>517</v>
      </c>
      <c r="HBI29">
        <f t="shared" ca="1" si="2354"/>
        <v>68</v>
      </c>
      <c r="HBJ29">
        <f t="shared" ca="1" si="2354"/>
        <v>40</v>
      </c>
      <c r="HBK29">
        <f t="shared" ca="1" si="2354"/>
        <v>180</v>
      </c>
      <c r="HBL29">
        <f t="shared" ca="1" si="2354"/>
        <v>363</v>
      </c>
      <c r="HBM29">
        <f t="shared" ca="1" si="2354"/>
        <v>123</v>
      </c>
      <c r="HBN29">
        <f t="shared" ca="1" si="2354"/>
        <v>825</v>
      </c>
      <c r="HBO29">
        <f t="shared" ca="1" si="2354"/>
        <v>595</v>
      </c>
      <c r="HBP29">
        <f t="shared" ca="1" si="2354"/>
        <v>606</v>
      </c>
      <c r="HBQ29">
        <f t="shared" ca="1" si="2354"/>
        <v>969</v>
      </c>
      <c r="HBR29">
        <f t="shared" ca="1" si="2354"/>
        <v>406</v>
      </c>
      <c r="HBS29">
        <f t="shared" ca="1" si="2354"/>
        <v>80</v>
      </c>
      <c r="HBT29">
        <f t="shared" ca="1" si="2354"/>
        <v>664</v>
      </c>
      <c r="HBU29">
        <f t="shared" ca="1" si="2354"/>
        <v>793</v>
      </c>
      <c r="HBV29">
        <f t="shared" ca="1" si="2354"/>
        <v>188</v>
      </c>
      <c r="HBW29">
        <f t="shared" ca="1" si="2354"/>
        <v>31</v>
      </c>
      <c r="HBX29">
        <f t="shared" ca="1" si="2354"/>
        <v>401</v>
      </c>
      <c r="HBY29">
        <f t="shared" ca="1" si="2354"/>
        <v>400</v>
      </c>
      <c r="HBZ29">
        <f t="shared" ca="1" si="2354"/>
        <v>513</v>
      </c>
      <c r="HCA29">
        <f t="shared" ca="1" si="2354"/>
        <v>848</v>
      </c>
      <c r="HCB29">
        <f t="shared" ca="1" si="2354"/>
        <v>720</v>
      </c>
      <c r="HCC29">
        <f t="shared" ca="1" si="2354"/>
        <v>682</v>
      </c>
      <c r="HCD29">
        <f t="shared" ca="1" si="2354"/>
        <v>862</v>
      </c>
      <c r="HCE29">
        <f t="shared" ca="1" si="2354"/>
        <v>39</v>
      </c>
      <c r="HCF29">
        <f t="shared" ca="1" si="2354"/>
        <v>254</v>
      </c>
      <c r="HCG29">
        <f t="shared" ca="1" si="2354"/>
        <v>449</v>
      </c>
      <c r="HCH29">
        <f t="shared" ca="1" si="2354"/>
        <v>884</v>
      </c>
      <c r="HCI29">
        <f t="shared" ca="1" si="2354"/>
        <v>94</v>
      </c>
      <c r="HCJ29">
        <f t="shared" ca="1" si="2354"/>
        <v>52</v>
      </c>
      <c r="HCK29">
        <f t="shared" ca="1" si="2354"/>
        <v>761</v>
      </c>
      <c r="HCL29">
        <f t="shared" ca="1" si="2354"/>
        <v>419</v>
      </c>
      <c r="HCM29">
        <f t="shared" ca="1" si="2354"/>
        <v>211</v>
      </c>
      <c r="HCN29">
        <f t="shared" ca="1" si="2354"/>
        <v>449</v>
      </c>
      <c r="HCO29">
        <f t="shared" ca="1" si="2354"/>
        <v>807</v>
      </c>
      <c r="HCP29">
        <f t="shared" ca="1" si="2354"/>
        <v>629</v>
      </c>
      <c r="HCQ29">
        <f t="shared" ca="1" si="2354"/>
        <v>272</v>
      </c>
      <c r="HCR29">
        <f t="shared" ca="1" si="2354"/>
        <v>825</v>
      </c>
      <c r="HCS29">
        <f t="shared" ca="1" si="2354"/>
        <v>378</v>
      </c>
      <c r="HCT29">
        <f t="shared" ca="1" si="2354"/>
        <v>367</v>
      </c>
      <c r="HCU29">
        <f t="shared" ca="1" si="2354"/>
        <v>500</v>
      </c>
      <c r="HCV29">
        <f t="shared" ca="1" si="2354"/>
        <v>206</v>
      </c>
      <c r="HCW29">
        <f t="shared" ca="1" si="2354"/>
        <v>305</v>
      </c>
      <c r="HCX29">
        <f t="shared" ca="1" si="2354"/>
        <v>578</v>
      </c>
      <c r="HCY29">
        <f t="shared" ca="1" si="2354"/>
        <v>812</v>
      </c>
      <c r="HCZ29">
        <f t="shared" ca="1" si="2354"/>
        <v>685</v>
      </c>
      <c r="HDA29">
        <f t="shared" ca="1" si="2354"/>
        <v>657</v>
      </c>
      <c r="HDB29">
        <f t="shared" ca="1" si="2354"/>
        <v>137</v>
      </c>
      <c r="HDC29">
        <f t="shared" ca="1" si="2354"/>
        <v>18</v>
      </c>
      <c r="HDD29">
        <f t="shared" ca="1" si="2354"/>
        <v>813</v>
      </c>
      <c r="HDE29">
        <f t="shared" ca="1" si="2354"/>
        <v>733</v>
      </c>
      <c r="HDF29">
        <f t="shared" ca="1" si="2354"/>
        <v>754</v>
      </c>
      <c r="HDG29">
        <f t="shared" ca="1" si="2354"/>
        <v>211</v>
      </c>
      <c r="HDH29">
        <f t="shared" ca="1" si="2354"/>
        <v>298</v>
      </c>
      <c r="HDI29">
        <f t="shared" ca="1" si="2354"/>
        <v>379</v>
      </c>
      <c r="HDJ29">
        <f t="shared" ca="1" si="2354"/>
        <v>188</v>
      </c>
      <c r="HDK29">
        <f t="shared" ca="1" si="2354"/>
        <v>868</v>
      </c>
      <c r="HDL29">
        <f t="shared" ca="1" si="2354"/>
        <v>167</v>
      </c>
      <c r="HDM29">
        <f t="shared" ca="1" si="2354"/>
        <v>850</v>
      </c>
      <c r="HDN29">
        <f t="shared" ca="1" si="2354"/>
        <v>653</v>
      </c>
      <c r="HDO29">
        <f t="shared" ca="1" si="2354"/>
        <v>673</v>
      </c>
      <c r="HDP29">
        <f t="shared" ca="1" si="2354"/>
        <v>660</v>
      </c>
      <c r="HDQ29">
        <f t="shared" ca="1" si="2354"/>
        <v>101</v>
      </c>
      <c r="HDR29">
        <f t="shared" ca="1" si="2354"/>
        <v>334</v>
      </c>
      <c r="HDS29">
        <f t="shared" ca="1" si="2354"/>
        <v>956</v>
      </c>
      <c r="HDT29">
        <f t="shared" ca="1" si="2227"/>
        <v>377</v>
      </c>
      <c r="HDU29">
        <f t="shared" ca="1" si="2227"/>
        <v>916</v>
      </c>
      <c r="HDV29">
        <f t="shared" ca="1" si="2227"/>
        <v>406</v>
      </c>
      <c r="HDW29">
        <f t="shared" ca="1" si="2227"/>
        <v>730</v>
      </c>
      <c r="HDX29">
        <f t="shared" ca="1" si="2227"/>
        <v>420</v>
      </c>
      <c r="HDY29">
        <f t="shared" ca="1" si="2227"/>
        <v>99</v>
      </c>
      <c r="HDZ29">
        <f t="shared" ca="1" si="2227"/>
        <v>64</v>
      </c>
      <c r="HEA29">
        <f t="shared" ca="1" si="2227"/>
        <v>803</v>
      </c>
      <c r="HEB29">
        <f t="shared" ca="1" si="2227"/>
        <v>205</v>
      </c>
      <c r="HEC29">
        <f t="shared" ca="1" si="2227"/>
        <v>931</v>
      </c>
      <c r="HED29">
        <f t="shared" ca="1" si="2101"/>
        <v>158</v>
      </c>
      <c r="HEE29">
        <f t="shared" ca="1" si="2101"/>
        <v>95</v>
      </c>
      <c r="HEF29">
        <f t="shared" ca="1" si="2101"/>
        <v>802</v>
      </c>
      <c r="HEG29">
        <f t="shared" ca="1" si="2101"/>
        <v>447</v>
      </c>
      <c r="HEH29">
        <f t="shared" ca="1" si="2101"/>
        <v>950</v>
      </c>
      <c r="HEI29">
        <f t="shared" ca="1" si="2101"/>
        <v>772</v>
      </c>
      <c r="HEJ29">
        <f t="shared" ca="1" si="2101"/>
        <v>251</v>
      </c>
      <c r="HEK29">
        <f t="shared" ca="1" si="2101"/>
        <v>821</v>
      </c>
      <c r="HEL29">
        <f t="shared" ca="1" si="2101"/>
        <v>968</v>
      </c>
      <c r="HEM29">
        <f t="shared" ca="1" si="2101"/>
        <v>178</v>
      </c>
      <c r="HEN29">
        <f t="shared" ca="1" si="2101"/>
        <v>183</v>
      </c>
      <c r="HEO29">
        <f t="shared" ca="1" si="2101"/>
        <v>982</v>
      </c>
      <c r="HEP29">
        <f t="shared" ca="1" si="2101"/>
        <v>856</v>
      </c>
      <c r="HEQ29">
        <f t="shared" ca="1" si="2101"/>
        <v>754</v>
      </c>
      <c r="HER29">
        <f t="shared" ca="1" si="2101"/>
        <v>696</v>
      </c>
      <c r="HES29">
        <f t="shared" ca="1" si="2101"/>
        <v>812</v>
      </c>
      <c r="HET29">
        <f t="shared" ca="1" si="2101"/>
        <v>154</v>
      </c>
      <c r="HEU29">
        <f t="shared" ca="1" si="2101"/>
        <v>189</v>
      </c>
      <c r="HEV29">
        <f t="shared" ca="1" si="2101"/>
        <v>102</v>
      </c>
      <c r="HEW29">
        <f t="shared" ca="1" si="2101"/>
        <v>15</v>
      </c>
      <c r="HEX29">
        <f t="shared" ca="1" si="2101"/>
        <v>16</v>
      </c>
      <c r="HEY29">
        <f t="shared" ca="1" si="2101"/>
        <v>922</v>
      </c>
      <c r="HEZ29">
        <f t="shared" ca="1" si="2101"/>
        <v>360</v>
      </c>
      <c r="HFA29">
        <f t="shared" ca="1" si="2101"/>
        <v>738</v>
      </c>
      <c r="HFB29">
        <f t="shared" ca="1" si="2101"/>
        <v>334</v>
      </c>
      <c r="HFC29">
        <f t="shared" ca="1" si="2101"/>
        <v>796</v>
      </c>
      <c r="HFD29">
        <f t="shared" ca="1" si="2101"/>
        <v>776</v>
      </c>
      <c r="HFE29">
        <f t="shared" ca="1" si="2101"/>
        <v>267</v>
      </c>
      <c r="HFF29">
        <f t="shared" ca="1" si="2101"/>
        <v>751</v>
      </c>
      <c r="HFG29">
        <f t="shared" ca="1" si="2101"/>
        <v>590</v>
      </c>
      <c r="HFH29">
        <f t="shared" ca="1" si="2101"/>
        <v>341</v>
      </c>
      <c r="HFI29">
        <f t="shared" ca="1" si="2101"/>
        <v>223</v>
      </c>
      <c r="HFJ29">
        <f t="shared" ca="1" si="2101"/>
        <v>987</v>
      </c>
      <c r="HFK29">
        <f t="shared" ca="1" si="2101"/>
        <v>784</v>
      </c>
      <c r="HFL29">
        <f t="shared" ca="1" si="1975"/>
        <v>886</v>
      </c>
      <c r="HFM29">
        <f t="shared" ca="1" si="1975"/>
        <v>461</v>
      </c>
      <c r="HFN29">
        <f t="shared" ca="1" si="1975"/>
        <v>659</v>
      </c>
      <c r="HFO29">
        <f t="shared" ca="1" si="1975"/>
        <v>412</v>
      </c>
      <c r="HFP29">
        <f t="shared" ca="1" si="1975"/>
        <v>107</v>
      </c>
      <c r="HFQ29">
        <f t="shared" ca="1" si="1975"/>
        <v>855</v>
      </c>
      <c r="HFR29">
        <f t="shared" ca="1" si="1975"/>
        <v>893</v>
      </c>
      <c r="HFS29">
        <f t="shared" ca="1" si="1975"/>
        <v>891</v>
      </c>
      <c r="HFT29">
        <f t="shared" ca="1" si="1975"/>
        <v>459</v>
      </c>
      <c r="HFU29">
        <f t="shared" ca="1" si="1975"/>
        <v>548</v>
      </c>
      <c r="HFV29">
        <f t="shared" ca="1" si="1975"/>
        <v>198</v>
      </c>
      <c r="HFW29">
        <f t="shared" ca="1" si="1975"/>
        <v>174</v>
      </c>
      <c r="HFX29">
        <f t="shared" ca="1" si="1975"/>
        <v>885</v>
      </c>
      <c r="HFY29">
        <f t="shared" ca="1" si="1975"/>
        <v>630</v>
      </c>
      <c r="HFZ29">
        <f t="shared" ca="1" si="1975"/>
        <v>963</v>
      </c>
      <c r="HGA29">
        <f t="shared" ca="1" si="1975"/>
        <v>105</v>
      </c>
      <c r="HGB29">
        <f t="shared" ca="1" si="1975"/>
        <v>589</v>
      </c>
      <c r="HGC29">
        <f t="shared" ca="1" si="1975"/>
        <v>341</v>
      </c>
      <c r="HGD29">
        <f t="shared" ca="1" si="1975"/>
        <v>168</v>
      </c>
      <c r="HGE29">
        <f t="shared" ca="1" si="1975"/>
        <v>421</v>
      </c>
      <c r="HGF29">
        <f t="shared" ref="HGF29:HIQ35" ca="1" si="2355">RANDBETWEEN(1,1000)</f>
        <v>197</v>
      </c>
      <c r="HGG29">
        <f t="shared" ca="1" si="2355"/>
        <v>725</v>
      </c>
      <c r="HGH29">
        <f t="shared" ca="1" si="2355"/>
        <v>584</v>
      </c>
      <c r="HGI29">
        <f t="shared" ca="1" si="2355"/>
        <v>72</v>
      </c>
      <c r="HGJ29">
        <f t="shared" ca="1" si="2355"/>
        <v>328</v>
      </c>
      <c r="HGK29">
        <f t="shared" ca="1" si="2355"/>
        <v>613</v>
      </c>
      <c r="HGL29">
        <f t="shared" ca="1" si="2355"/>
        <v>400</v>
      </c>
      <c r="HGM29">
        <f t="shared" ca="1" si="2355"/>
        <v>959</v>
      </c>
      <c r="HGN29">
        <f t="shared" ca="1" si="2355"/>
        <v>133</v>
      </c>
      <c r="HGO29">
        <f t="shared" ca="1" si="2355"/>
        <v>854</v>
      </c>
      <c r="HGP29">
        <f t="shared" ca="1" si="2355"/>
        <v>438</v>
      </c>
      <c r="HGQ29">
        <f t="shared" ca="1" si="2355"/>
        <v>233</v>
      </c>
      <c r="HGR29">
        <f t="shared" ca="1" si="2355"/>
        <v>446</v>
      </c>
      <c r="HGS29">
        <f t="shared" ca="1" si="2355"/>
        <v>819</v>
      </c>
      <c r="HGT29">
        <f t="shared" ca="1" si="2355"/>
        <v>133</v>
      </c>
      <c r="HGU29">
        <f t="shared" ca="1" si="2355"/>
        <v>363</v>
      </c>
      <c r="HGV29">
        <f t="shared" ca="1" si="2355"/>
        <v>426</v>
      </c>
      <c r="HGW29">
        <f t="shared" ca="1" si="2355"/>
        <v>255</v>
      </c>
      <c r="HGX29">
        <f t="shared" ca="1" si="2355"/>
        <v>218</v>
      </c>
      <c r="HGY29">
        <f t="shared" ca="1" si="2355"/>
        <v>498</v>
      </c>
      <c r="HGZ29">
        <f t="shared" ca="1" si="2355"/>
        <v>615</v>
      </c>
      <c r="HHA29">
        <f t="shared" ca="1" si="2355"/>
        <v>193</v>
      </c>
      <c r="HHB29">
        <f t="shared" ca="1" si="2355"/>
        <v>637</v>
      </c>
      <c r="HHC29">
        <f t="shared" ca="1" si="2355"/>
        <v>159</v>
      </c>
      <c r="HHD29">
        <f t="shared" ca="1" si="2355"/>
        <v>837</v>
      </c>
      <c r="HHE29">
        <f t="shared" ca="1" si="2355"/>
        <v>624</v>
      </c>
      <c r="HHF29">
        <f t="shared" ca="1" si="2355"/>
        <v>94</v>
      </c>
      <c r="HHG29">
        <f t="shared" ca="1" si="2355"/>
        <v>805</v>
      </c>
      <c r="HHH29">
        <f t="shared" ca="1" si="2355"/>
        <v>873</v>
      </c>
      <c r="HHI29">
        <f t="shared" ca="1" si="2355"/>
        <v>803</v>
      </c>
      <c r="HHJ29">
        <f t="shared" ca="1" si="2355"/>
        <v>524</v>
      </c>
      <c r="HHK29">
        <f t="shared" ca="1" si="2355"/>
        <v>119</v>
      </c>
      <c r="HHL29">
        <f t="shared" ca="1" si="2355"/>
        <v>351</v>
      </c>
      <c r="HHM29">
        <f t="shared" ca="1" si="2355"/>
        <v>968</v>
      </c>
      <c r="HHN29">
        <f t="shared" ca="1" si="2355"/>
        <v>497</v>
      </c>
      <c r="HHO29">
        <f t="shared" ca="1" si="2355"/>
        <v>476</v>
      </c>
      <c r="HHP29">
        <f t="shared" ca="1" si="2355"/>
        <v>330</v>
      </c>
      <c r="HHQ29">
        <f t="shared" ca="1" si="2355"/>
        <v>878</v>
      </c>
      <c r="HHR29">
        <f t="shared" ca="1" si="2355"/>
        <v>404</v>
      </c>
      <c r="HHS29">
        <f t="shared" ca="1" si="2355"/>
        <v>513</v>
      </c>
      <c r="HHT29">
        <f t="shared" ca="1" si="2355"/>
        <v>308</v>
      </c>
      <c r="HHU29">
        <f t="shared" ca="1" si="2355"/>
        <v>1</v>
      </c>
      <c r="HHV29">
        <f t="shared" ca="1" si="2355"/>
        <v>296</v>
      </c>
      <c r="HHW29">
        <f t="shared" ca="1" si="2355"/>
        <v>149</v>
      </c>
      <c r="HHX29">
        <f t="shared" ca="1" si="2355"/>
        <v>779</v>
      </c>
      <c r="HHY29">
        <f t="shared" ca="1" si="2355"/>
        <v>526</v>
      </c>
      <c r="HHZ29">
        <f t="shared" ca="1" si="2355"/>
        <v>338</v>
      </c>
      <c r="HIA29">
        <f t="shared" ca="1" si="2355"/>
        <v>343</v>
      </c>
      <c r="HIB29">
        <f t="shared" ca="1" si="2355"/>
        <v>627</v>
      </c>
      <c r="HIC29">
        <f t="shared" ca="1" si="2355"/>
        <v>582</v>
      </c>
      <c r="HID29">
        <f t="shared" ca="1" si="2355"/>
        <v>912</v>
      </c>
      <c r="HIE29">
        <f t="shared" ca="1" si="2355"/>
        <v>443</v>
      </c>
      <c r="HIF29">
        <f t="shared" ca="1" si="2355"/>
        <v>328</v>
      </c>
      <c r="HIG29">
        <f t="shared" ca="1" si="2355"/>
        <v>84</v>
      </c>
      <c r="HIH29">
        <f t="shared" ca="1" si="2355"/>
        <v>779</v>
      </c>
      <c r="HII29">
        <f t="shared" ca="1" si="2355"/>
        <v>392</v>
      </c>
      <c r="HIJ29">
        <f t="shared" ca="1" si="2355"/>
        <v>951</v>
      </c>
      <c r="HIK29">
        <f t="shared" ca="1" si="2355"/>
        <v>272</v>
      </c>
      <c r="HIL29">
        <f t="shared" ca="1" si="2355"/>
        <v>255</v>
      </c>
      <c r="HIM29">
        <f t="shared" ca="1" si="2355"/>
        <v>226</v>
      </c>
      <c r="HIN29">
        <f t="shared" ca="1" si="2355"/>
        <v>897</v>
      </c>
      <c r="HIO29">
        <f t="shared" ca="1" si="2355"/>
        <v>295</v>
      </c>
      <c r="HIP29">
        <f t="shared" ca="1" si="2355"/>
        <v>925</v>
      </c>
      <c r="HIQ29">
        <f t="shared" ca="1" si="2355"/>
        <v>114</v>
      </c>
      <c r="HIR29">
        <f t="shared" ca="1" si="2228"/>
        <v>808</v>
      </c>
      <c r="HIS29">
        <f t="shared" ca="1" si="2228"/>
        <v>511</v>
      </c>
      <c r="HIT29">
        <f t="shared" ca="1" si="2228"/>
        <v>222</v>
      </c>
      <c r="HIU29">
        <f t="shared" ca="1" si="2228"/>
        <v>151</v>
      </c>
      <c r="HIV29">
        <f t="shared" ca="1" si="2228"/>
        <v>915</v>
      </c>
      <c r="HIW29">
        <f t="shared" ca="1" si="2228"/>
        <v>447</v>
      </c>
      <c r="HIX29">
        <f t="shared" ca="1" si="2228"/>
        <v>136</v>
      </c>
      <c r="HIY29">
        <f t="shared" ca="1" si="2228"/>
        <v>489</v>
      </c>
      <c r="HIZ29">
        <f t="shared" ca="1" si="2228"/>
        <v>842</v>
      </c>
      <c r="HJA29">
        <f t="shared" ca="1" si="2228"/>
        <v>395</v>
      </c>
      <c r="HJB29">
        <f t="shared" ca="1" si="2102"/>
        <v>201</v>
      </c>
      <c r="HJC29">
        <f t="shared" ca="1" si="2102"/>
        <v>33</v>
      </c>
      <c r="HJD29">
        <f t="shared" ca="1" si="2102"/>
        <v>240</v>
      </c>
      <c r="HJE29">
        <f t="shared" ca="1" si="2102"/>
        <v>557</v>
      </c>
      <c r="HJF29">
        <f t="shared" ca="1" si="2102"/>
        <v>798</v>
      </c>
      <c r="HJG29">
        <f t="shared" ca="1" si="2102"/>
        <v>290</v>
      </c>
      <c r="HJH29">
        <f t="shared" ca="1" si="2102"/>
        <v>629</v>
      </c>
      <c r="HJI29">
        <f t="shared" ca="1" si="2102"/>
        <v>545</v>
      </c>
      <c r="HJJ29">
        <f t="shared" ca="1" si="2102"/>
        <v>802</v>
      </c>
      <c r="HJK29">
        <f t="shared" ca="1" si="2102"/>
        <v>398</v>
      </c>
      <c r="HJL29">
        <f t="shared" ca="1" si="2102"/>
        <v>610</v>
      </c>
      <c r="HJM29">
        <f t="shared" ca="1" si="2102"/>
        <v>62</v>
      </c>
      <c r="HJN29">
        <f t="shared" ca="1" si="2102"/>
        <v>563</v>
      </c>
      <c r="HJO29">
        <f t="shared" ca="1" si="2102"/>
        <v>421</v>
      </c>
      <c r="HJP29">
        <f t="shared" ca="1" si="2102"/>
        <v>601</v>
      </c>
      <c r="HJQ29">
        <f t="shared" ca="1" si="2102"/>
        <v>68</v>
      </c>
      <c r="HJR29">
        <f t="shared" ca="1" si="2102"/>
        <v>661</v>
      </c>
      <c r="HJS29">
        <f t="shared" ca="1" si="2102"/>
        <v>416</v>
      </c>
      <c r="HJT29">
        <f t="shared" ca="1" si="2102"/>
        <v>776</v>
      </c>
      <c r="HJU29">
        <f t="shared" ca="1" si="2102"/>
        <v>952</v>
      </c>
      <c r="HJV29">
        <f t="shared" ca="1" si="2102"/>
        <v>403</v>
      </c>
      <c r="HJW29">
        <f t="shared" ca="1" si="2102"/>
        <v>292</v>
      </c>
      <c r="HJX29">
        <f t="shared" ca="1" si="2102"/>
        <v>31</v>
      </c>
      <c r="HJY29">
        <f t="shared" ca="1" si="2102"/>
        <v>877</v>
      </c>
      <c r="HJZ29">
        <f t="shared" ca="1" si="2102"/>
        <v>184</v>
      </c>
      <c r="HKA29">
        <f t="shared" ca="1" si="2102"/>
        <v>538</v>
      </c>
      <c r="HKB29">
        <f t="shared" ca="1" si="2102"/>
        <v>32</v>
      </c>
      <c r="HKC29">
        <f t="shared" ca="1" si="2102"/>
        <v>468</v>
      </c>
      <c r="HKD29">
        <f t="shared" ca="1" si="2102"/>
        <v>479</v>
      </c>
      <c r="HKE29">
        <f t="shared" ca="1" si="2102"/>
        <v>861</v>
      </c>
      <c r="HKF29">
        <f t="shared" ca="1" si="2102"/>
        <v>58</v>
      </c>
      <c r="HKG29">
        <f t="shared" ca="1" si="2102"/>
        <v>110</v>
      </c>
      <c r="HKH29">
        <f t="shared" ca="1" si="2102"/>
        <v>117</v>
      </c>
      <c r="HKI29">
        <f t="shared" ca="1" si="2102"/>
        <v>743</v>
      </c>
      <c r="HKJ29">
        <f t="shared" ca="1" si="1976"/>
        <v>463</v>
      </c>
      <c r="HKK29">
        <f t="shared" ca="1" si="1976"/>
        <v>84</v>
      </c>
      <c r="HKL29">
        <f t="shared" ca="1" si="1976"/>
        <v>868</v>
      </c>
      <c r="HKM29">
        <f t="shared" ca="1" si="1976"/>
        <v>570</v>
      </c>
      <c r="HKN29">
        <f t="shared" ca="1" si="1976"/>
        <v>928</v>
      </c>
      <c r="HKO29">
        <f t="shared" ca="1" si="1976"/>
        <v>302</v>
      </c>
      <c r="HKP29">
        <f t="shared" ca="1" si="1976"/>
        <v>858</v>
      </c>
      <c r="HKQ29">
        <f t="shared" ca="1" si="1976"/>
        <v>925</v>
      </c>
      <c r="HKR29">
        <f t="shared" ca="1" si="1976"/>
        <v>637</v>
      </c>
      <c r="HKS29">
        <f t="shared" ca="1" si="1976"/>
        <v>196</v>
      </c>
      <c r="HKT29">
        <f t="shared" ca="1" si="1976"/>
        <v>964</v>
      </c>
      <c r="HKU29">
        <f t="shared" ca="1" si="1976"/>
        <v>516</v>
      </c>
      <c r="HKV29">
        <f t="shared" ca="1" si="1976"/>
        <v>784</v>
      </c>
      <c r="HKW29">
        <f t="shared" ca="1" si="1976"/>
        <v>338</v>
      </c>
      <c r="HKX29">
        <f t="shared" ca="1" si="1976"/>
        <v>81</v>
      </c>
      <c r="HKY29">
        <f t="shared" ca="1" si="1976"/>
        <v>992</v>
      </c>
      <c r="HKZ29">
        <f t="shared" ca="1" si="1976"/>
        <v>711</v>
      </c>
      <c r="HLA29">
        <f t="shared" ca="1" si="1976"/>
        <v>663</v>
      </c>
      <c r="HLB29">
        <f t="shared" ca="1" si="1976"/>
        <v>762</v>
      </c>
      <c r="HLC29">
        <f t="shared" ca="1" si="1976"/>
        <v>730</v>
      </c>
      <c r="HLD29">
        <f t="shared" ref="HLD29:HNO35" ca="1" si="2356">RANDBETWEEN(1,1000)</f>
        <v>897</v>
      </c>
      <c r="HLE29">
        <f t="shared" ca="1" si="2356"/>
        <v>952</v>
      </c>
      <c r="HLF29">
        <f t="shared" ca="1" si="2356"/>
        <v>430</v>
      </c>
      <c r="HLG29">
        <f t="shared" ca="1" si="2356"/>
        <v>560</v>
      </c>
      <c r="HLH29">
        <f t="shared" ca="1" si="2356"/>
        <v>835</v>
      </c>
      <c r="HLI29">
        <f t="shared" ca="1" si="2356"/>
        <v>603</v>
      </c>
      <c r="HLJ29">
        <f t="shared" ca="1" si="2356"/>
        <v>481</v>
      </c>
      <c r="HLK29">
        <f t="shared" ca="1" si="2356"/>
        <v>217</v>
      </c>
      <c r="HLL29">
        <f t="shared" ca="1" si="2356"/>
        <v>882</v>
      </c>
      <c r="HLM29">
        <f t="shared" ca="1" si="2356"/>
        <v>41</v>
      </c>
      <c r="HLN29">
        <f t="shared" ca="1" si="2356"/>
        <v>495</v>
      </c>
      <c r="HLO29">
        <f t="shared" ca="1" si="2356"/>
        <v>590</v>
      </c>
      <c r="HLP29">
        <f t="shared" ca="1" si="2356"/>
        <v>560</v>
      </c>
      <c r="HLQ29">
        <f t="shared" ca="1" si="2356"/>
        <v>842</v>
      </c>
      <c r="HLR29">
        <f t="shared" ca="1" si="2356"/>
        <v>132</v>
      </c>
      <c r="HLS29">
        <f t="shared" ca="1" si="2356"/>
        <v>624</v>
      </c>
      <c r="HLT29">
        <f t="shared" ca="1" si="2356"/>
        <v>242</v>
      </c>
      <c r="HLU29">
        <f t="shared" ca="1" si="2356"/>
        <v>450</v>
      </c>
      <c r="HLV29">
        <f t="shared" ca="1" si="2356"/>
        <v>172</v>
      </c>
      <c r="HLW29">
        <f t="shared" ca="1" si="2356"/>
        <v>244</v>
      </c>
      <c r="HLX29">
        <f t="shared" ca="1" si="2356"/>
        <v>464</v>
      </c>
      <c r="HLY29">
        <f t="shared" ca="1" si="2356"/>
        <v>339</v>
      </c>
      <c r="HLZ29">
        <f t="shared" ca="1" si="2356"/>
        <v>281</v>
      </c>
      <c r="HMA29">
        <f t="shared" ca="1" si="2356"/>
        <v>45</v>
      </c>
      <c r="HMB29">
        <f t="shared" ca="1" si="2356"/>
        <v>631</v>
      </c>
      <c r="HMC29">
        <f t="shared" ca="1" si="2356"/>
        <v>849</v>
      </c>
      <c r="HMD29">
        <f t="shared" ca="1" si="2356"/>
        <v>432</v>
      </c>
      <c r="HME29">
        <f t="shared" ca="1" si="2356"/>
        <v>826</v>
      </c>
      <c r="HMF29">
        <f t="shared" ca="1" si="2356"/>
        <v>487</v>
      </c>
      <c r="HMG29">
        <f t="shared" ca="1" si="2356"/>
        <v>375</v>
      </c>
      <c r="HMH29">
        <f t="shared" ca="1" si="2356"/>
        <v>633</v>
      </c>
      <c r="HMI29">
        <f t="shared" ca="1" si="2356"/>
        <v>211</v>
      </c>
      <c r="HMJ29">
        <f t="shared" ca="1" si="2356"/>
        <v>608</v>
      </c>
      <c r="HMK29">
        <f t="shared" ca="1" si="2356"/>
        <v>877</v>
      </c>
      <c r="HML29">
        <f t="shared" ca="1" si="2356"/>
        <v>285</v>
      </c>
      <c r="HMM29">
        <f t="shared" ca="1" si="2356"/>
        <v>51</v>
      </c>
      <c r="HMN29">
        <f t="shared" ca="1" si="2356"/>
        <v>113</v>
      </c>
      <c r="HMO29">
        <f t="shared" ca="1" si="2356"/>
        <v>691</v>
      </c>
      <c r="HMP29">
        <f t="shared" ca="1" si="2356"/>
        <v>158</v>
      </c>
      <c r="HMQ29">
        <f t="shared" ca="1" si="2356"/>
        <v>128</v>
      </c>
      <c r="HMR29">
        <f t="shared" ca="1" si="2356"/>
        <v>135</v>
      </c>
      <c r="HMS29">
        <f t="shared" ca="1" si="2356"/>
        <v>4</v>
      </c>
      <c r="HMT29">
        <f t="shared" ca="1" si="2356"/>
        <v>31</v>
      </c>
      <c r="HMU29">
        <f t="shared" ca="1" si="2356"/>
        <v>135</v>
      </c>
      <c r="HMV29">
        <f t="shared" ca="1" si="2356"/>
        <v>556</v>
      </c>
      <c r="HMW29">
        <f t="shared" ca="1" si="2356"/>
        <v>90</v>
      </c>
      <c r="HMX29">
        <f t="shared" ca="1" si="2356"/>
        <v>315</v>
      </c>
      <c r="HMY29">
        <f t="shared" ca="1" si="2356"/>
        <v>178</v>
      </c>
      <c r="HMZ29">
        <f t="shared" ca="1" si="2356"/>
        <v>901</v>
      </c>
      <c r="HNA29">
        <f t="shared" ca="1" si="2356"/>
        <v>951</v>
      </c>
      <c r="HNB29">
        <f t="shared" ca="1" si="2356"/>
        <v>489</v>
      </c>
      <c r="HNC29">
        <f t="shared" ca="1" si="2356"/>
        <v>597</v>
      </c>
      <c r="HND29">
        <f t="shared" ca="1" si="2356"/>
        <v>433</v>
      </c>
      <c r="HNE29">
        <f t="shared" ca="1" si="2356"/>
        <v>57</v>
      </c>
      <c r="HNF29">
        <f t="shared" ca="1" si="2356"/>
        <v>847</v>
      </c>
      <c r="HNG29">
        <f t="shared" ca="1" si="2356"/>
        <v>777</v>
      </c>
      <c r="HNH29">
        <f t="shared" ca="1" si="2356"/>
        <v>167</v>
      </c>
      <c r="HNI29">
        <f t="shared" ca="1" si="2356"/>
        <v>497</v>
      </c>
      <c r="HNJ29">
        <f t="shared" ca="1" si="2356"/>
        <v>269</v>
      </c>
      <c r="HNK29">
        <f t="shared" ca="1" si="2356"/>
        <v>236</v>
      </c>
      <c r="HNL29">
        <f t="shared" ca="1" si="2356"/>
        <v>59</v>
      </c>
      <c r="HNM29">
        <f t="shared" ca="1" si="2356"/>
        <v>204</v>
      </c>
      <c r="HNN29">
        <f t="shared" ca="1" si="2356"/>
        <v>801</v>
      </c>
      <c r="HNO29">
        <f t="shared" ca="1" si="2356"/>
        <v>625</v>
      </c>
      <c r="HNP29">
        <f t="shared" ca="1" si="2229"/>
        <v>195</v>
      </c>
      <c r="HNQ29">
        <f t="shared" ca="1" si="2229"/>
        <v>351</v>
      </c>
      <c r="HNR29">
        <f t="shared" ca="1" si="2229"/>
        <v>188</v>
      </c>
      <c r="HNS29">
        <f t="shared" ca="1" si="2229"/>
        <v>805</v>
      </c>
      <c r="HNT29">
        <f t="shared" ca="1" si="2229"/>
        <v>908</v>
      </c>
      <c r="HNU29">
        <f t="shared" ca="1" si="2229"/>
        <v>943</v>
      </c>
      <c r="HNV29">
        <f t="shared" ca="1" si="2229"/>
        <v>930</v>
      </c>
      <c r="HNW29">
        <f t="shared" ca="1" si="2229"/>
        <v>328</v>
      </c>
      <c r="HNX29">
        <f t="shared" ca="1" si="2229"/>
        <v>347</v>
      </c>
      <c r="HNY29">
        <f t="shared" ca="1" si="2229"/>
        <v>287</v>
      </c>
      <c r="HNZ29">
        <f t="shared" ca="1" si="2103"/>
        <v>221</v>
      </c>
      <c r="HOA29">
        <f t="shared" ca="1" si="2103"/>
        <v>104</v>
      </c>
      <c r="HOB29">
        <f t="shared" ca="1" si="2103"/>
        <v>233</v>
      </c>
      <c r="HOC29">
        <f t="shared" ca="1" si="2103"/>
        <v>471</v>
      </c>
      <c r="HOD29">
        <f t="shared" ca="1" si="2103"/>
        <v>498</v>
      </c>
      <c r="HOE29">
        <f t="shared" ca="1" si="2103"/>
        <v>501</v>
      </c>
      <c r="HOF29">
        <f t="shared" ca="1" si="2103"/>
        <v>15</v>
      </c>
      <c r="HOG29">
        <f t="shared" ca="1" si="2103"/>
        <v>630</v>
      </c>
      <c r="HOH29">
        <f t="shared" ca="1" si="2103"/>
        <v>550</v>
      </c>
      <c r="HOI29">
        <f t="shared" ca="1" si="2103"/>
        <v>322</v>
      </c>
      <c r="HOJ29">
        <f t="shared" ca="1" si="2103"/>
        <v>886</v>
      </c>
      <c r="HOK29">
        <f t="shared" ca="1" si="2103"/>
        <v>173</v>
      </c>
      <c r="HOL29">
        <f t="shared" ca="1" si="2103"/>
        <v>716</v>
      </c>
      <c r="HOM29">
        <f t="shared" ca="1" si="2103"/>
        <v>769</v>
      </c>
      <c r="HON29">
        <f t="shared" ca="1" si="2103"/>
        <v>225</v>
      </c>
      <c r="HOO29">
        <f t="shared" ca="1" si="2103"/>
        <v>281</v>
      </c>
      <c r="HOP29">
        <f t="shared" ca="1" si="2103"/>
        <v>790</v>
      </c>
      <c r="HOQ29">
        <f t="shared" ca="1" si="2103"/>
        <v>735</v>
      </c>
      <c r="HOR29">
        <f t="shared" ca="1" si="2103"/>
        <v>757</v>
      </c>
      <c r="HOS29">
        <f t="shared" ca="1" si="2103"/>
        <v>811</v>
      </c>
      <c r="HOT29">
        <f t="shared" ca="1" si="2103"/>
        <v>662</v>
      </c>
      <c r="HOU29">
        <f t="shared" ca="1" si="2103"/>
        <v>671</v>
      </c>
      <c r="HOV29">
        <f t="shared" ca="1" si="2103"/>
        <v>485</v>
      </c>
      <c r="HOW29">
        <f t="shared" ca="1" si="2103"/>
        <v>275</v>
      </c>
      <c r="HOX29">
        <f t="shared" ca="1" si="2103"/>
        <v>293</v>
      </c>
      <c r="HOY29">
        <f t="shared" ca="1" si="2103"/>
        <v>327</v>
      </c>
      <c r="HOZ29">
        <f t="shared" ca="1" si="2103"/>
        <v>529</v>
      </c>
      <c r="HPA29">
        <f t="shared" ca="1" si="2103"/>
        <v>183</v>
      </c>
      <c r="HPB29">
        <f t="shared" ca="1" si="2103"/>
        <v>526</v>
      </c>
      <c r="HPC29">
        <f t="shared" ca="1" si="2103"/>
        <v>612</v>
      </c>
      <c r="HPD29">
        <f t="shared" ca="1" si="2103"/>
        <v>622</v>
      </c>
      <c r="HPE29">
        <f t="shared" ca="1" si="2103"/>
        <v>168</v>
      </c>
      <c r="HPF29">
        <f t="shared" ca="1" si="2103"/>
        <v>99</v>
      </c>
      <c r="HPG29">
        <f t="shared" ca="1" si="2103"/>
        <v>54</v>
      </c>
      <c r="HPH29">
        <f t="shared" ca="1" si="1977"/>
        <v>519</v>
      </c>
      <c r="HPI29">
        <f t="shared" ca="1" si="1977"/>
        <v>234</v>
      </c>
      <c r="HPJ29">
        <f t="shared" ca="1" si="1977"/>
        <v>693</v>
      </c>
      <c r="HPK29">
        <f t="shared" ca="1" si="1977"/>
        <v>457</v>
      </c>
      <c r="HPL29">
        <f t="shared" ca="1" si="1977"/>
        <v>60</v>
      </c>
      <c r="HPM29">
        <f t="shared" ca="1" si="1977"/>
        <v>286</v>
      </c>
      <c r="HPN29">
        <f t="shared" ca="1" si="1977"/>
        <v>389</v>
      </c>
      <c r="HPO29">
        <f t="shared" ca="1" si="1977"/>
        <v>257</v>
      </c>
      <c r="HPP29">
        <f t="shared" ca="1" si="1977"/>
        <v>917</v>
      </c>
      <c r="HPQ29">
        <f t="shared" ca="1" si="1977"/>
        <v>571</v>
      </c>
      <c r="HPR29">
        <f t="shared" ca="1" si="1977"/>
        <v>26</v>
      </c>
      <c r="HPS29">
        <f t="shared" ca="1" si="1977"/>
        <v>439</v>
      </c>
      <c r="HPT29">
        <f t="shared" ca="1" si="1977"/>
        <v>361</v>
      </c>
      <c r="HPU29">
        <f t="shared" ca="1" si="1977"/>
        <v>457</v>
      </c>
      <c r="HPV29">
        <f t="shared" ca="1" si="1977"/>
        <v>77</v>
      </c>
      <c r="HPW29">
        <f t="shared" ca="1" si="1977"/>
        <v>934</v>
      </c>
      <c r="HPX29">
        <f t="shared" ca="1" si="1977"/>
        <v>581</v>
      </c>
      <c r="HPY29">
        <f t="shared" ca="1" si="1977"/>
        <v>351</v>
      </c>
      <c r="HPZ29">
        <f t="shared" ca="1" si="1977"/>
        <v>688</v>
      </c>
      <c r="HQA29">
        <f t="shared" ca="1" si="1977"/>
        <v>399</v>
      </c>
      <c r="HQB29">
        <f t="shared" ref="HQB29:HSM35" ca="1" si="2357">RANDBETWEEN(1,1000)</f>
        <v>545</v>
      </c>
      <c r="HQC29">
        <f t="shared" ca="1" si="2357"/>
        <v>267</v>
      </c>
      <c r="HQD29">
        <f t="shared" ca="1" si="2357"/>
        <v>928</v>
      </c>
      <c r="HQE29">
        <f t="shared" ca="1" si="2357"/>
        <v>850</v>
      </c>
      <c r="HQF29">
        <f t="shared" ca="1" si="2357"/>
        <v>528</v>
      </c>
      <c r="HQG29">
        <f t="shared" ca="1" si="2357"/>
        <v>545</v>
      </c>
      <c r="HQH29">
        <f t="shared" ca="1" si="2357"/>
        <v>120</v>
      </c>
      <c r="HQI29">
        <f t="shared" ca="1" si="2357"/>
        <v>745</v>
      </c>
      <c r="HQJ29">
        <f t="shared" ca="1" si="2357"/>
        <v>731</v>
      </c>
      <c r="HQK29">
        <f t="shared" ca="1" si="2357"/>
        <v>271</v>
      </c>
      <c r="HQL29">
        <f t="shared" ca="1" si="2357"/>
        <v>659</v>
      </c>
      <c r="HQM29">
        <f t="shared" ca="1" si="2357"/>
        <v>271</v>
      </c>
      <c r="HQN29">
        <f t="shared" ca="1" si="2357"/>
        <v>908</v>
      </c>
      <c r="HQO29">
        <f t="shared" ca="1" si="2357"/>
        <v>509</v>
      </c>
      <c r="HQP29">
        <f t="shared" ca="1" si="2357"/>
        <v>732</v>
      </c>
      <c r="HQQ29">
        <f t="shared" ca="1" si="2357"/>
        <v>208</v>
      </c>
      <c r="HQR29">
        <f t="shared" ca="1" si="2357"/>
        <v>647</v>
      </c>
      <c r="HQS29">
        <f t="shared" ca="1" si="2357"/>
        <v>417</v>
      </c>
      <c r="HQT29">
        <f t="shared" ca="1" si="2357"/>
        <v>980</v>
      </c>
      <c r="HQU29">
        <f t="shared" ca="1" si="2357"/>
        <v>92</v>
      </c>
      <c r="HQV29">
        <f t="shared" ca="1" si="2357"/>
        <v>223</v>
      </c>
      <c r="HQW29">
        <f t="shared" ca="1" si="2357"/>
        <v>433</v>
      </c>
      <c r="HQX29">
        <f t="shared" ca="1" si="2357"/>
        <v>821</v>
      </c>
      <c r="HQY29">
        <f t="shared" ca="1" si="2357"/>
        <v>439</v>
      </c>
      <c r="HQZ29">
        <f t="shared" ca="1" si="2357"/>
        <v>878</v>
      </c>
      <c r="HRA29">
        <f t="shared" ca="1" si="2357"/>
        <v>954</v>
      </c>
      <c r="HRB29">
        <f t="shared" ca="1" si="2357"/>
        <v>395</v>
      </c>
      <c r="HRC29">
        <f t="shared" ca="1" si="2357"/>
        <v>427</v>
      </c>
      <c r="HRD29">
        <f t="shared" ca="1" si="2357"/>
        <v>701</v>
      </c>
      <c r="HRE29">
        <f t="shared" ca="1" si="2357"/>
        <v>580</v>
      </c>
      <c r="HRF29">
        <f t="shared" ca="1" si="2357"/>
        <v>700</v>
      </c>
      <c r="HRG29">
        <f t="shared" ca="1" si="2357"/>
        <v>415</v>
      </c>
      <c r="HRH29">
        <f t="shared" ca="1" si="2357"/>
        <v>65</v>
      </c>
      <c r="HRI29">
        <f t="shared" ca="1" si="2357"/>
        <v>982</v>
      </c>
      <c r="HRJ29">
        <f t="shared" ca="1" si="2357"/>
        <v>946</v>
      </c>
      <c r="HRK29">
        <f t="shared" ca="1" si="2357"/>
        <v>903</v>
      </c>
      <c r="HRL29">
        <f t="shared" ca="1" si="2357"/>
        <v>510</v>
      </c>
      <c r="HRM29">
        <f t="shared" ca="1" si="2357"/>
        <v>560</v>
      </c>
      <c r="HRN29">
        <f t="shared" ca="1" si="2357"/>
        <v>435</v>
      </c>
      <c r="HRO29">
        <f t="shared" ca="1" si="2357"/>
        <v>901</v>
      </c>
      <c r="HRP29">
        <f t="shared" ca="1" si="2357"/>
        <v>405</v>
      </c>
      <c r="HRQ29">
        <f t="shared" ca="1" si="2357"/>
        <v>897</v>
      </c>
      <c r="HRR29">
        <f t="shared" ca="1" si="2357"/>
        <v>132</v>
      </c>
      <c r="HRS29">
        <f t="shared" ca="1" si="2357"/>
        <v>139</v>
      </c>
      <c r="HRT29">
        <f t="shared" ca="1" si="2357"/>
        <v>297</v>
      </c>
      <c r="HRU29">
        <f t="shared" ca="1" si="2357"/>
        <v>85</v>
      </c>
      <c r="HRV29">
        <f t="shared" ca="1" si="2357"/>
        <v>240</v>
      </c>
      <c r="HRW29">
        <f t="shared" ca="1" si="2357"/>
        <v>97</v>
      </c>
      <c r="HRX29">
        <f t="shared" ca="1" si="2357"/>
        <v>171</v>
      </c>
      <c r="HRY29">
        <f t="shared" ca="1" si="2357"/>
        <v>734</v>
      </c>
      <c r="HRZ29">
        <f t="shared" ca="1" si="2357"/>
        <v>685</v>
      </c>
      <c r="HSA29">
        <f t="shared" ca="1" si="2357"/>
        <v>661</v>
      </c>
      <c r="HSB29">
        <f t="shared" ca="1" si="2357"/>
        <v>992</v>
      </c>
      <c r="HSC29">
        <f t="shared" ca="1" si="2357"/>
        <v>263</v>
      </c>
      <c r="HSD29">
        <f t="shared" ca="1" si="2357"/>
        <v>891</v>
      </c>
      <c r="HSE29">
        <f t="shared" ca="1" si="2357"/>
        <v>306</v>
      </c>
      <c r="HSF29">
        <f t="shared" ca="1" si="2357"/>
        <v>842</v>
      </c>
      <c r="HSG29">
        <f t="shared" ca="1" si="2357"/>
        <v>429</v>
      </c>
      <c r="HSH29">
        <f t="shared" ca="1" si="2357"/>
        <v>239</v>
      </c>
      <c r="HSI29">
        <f t="shared" ca="1" si="2357"/>
        <v>443</v>
      </c>
      <c r="HSJ29">
        <f t="shared" ca="1" si="2357"/>
        <v>980</v>
      </c>
      <c r="HSK29">
        <f t="shared" ca="1" si="2357"/>
        <v>58</v>
      </c>
      <c r="HSL29">
        <f t="shared" ca="1" si="2357"/>
        <v>927</v>
      </c>
      <c r="HSM29">
        <f t="shared" ca="1" si="2357"/>
        <v>311</v>
      </c>
      <c r="HSN29">
        <f t="shared" ca="1" si="2230"/>
        <v>568</v>
      </c>
      <c r="HSO29">
        <f t="shared" ca="1" si="2230"/>
        <v>473</v>
      </c>
      <c r="HSP29">
        <f t="shared" ca="1" si="2230"/>
        <v>268</v>
      </c>
      <c r="HSQ29">
        <f t="shared" ca="1" si="2230"/>
        <v>679</v>
      </c>
      <c r="HSR29">
        <f t="shared" ca="1" si="2230"/>
        <v>609</v>
      </c>
      <c r="HSS29">
        <f t="shared" ca="1" si="2230"/>
        <v>515</v>
      </c>
      <c r="HST29">
        <f t="shared" ca="1" si="2230"/>
        <v>386</v>
      </c>
      <c r="HSU29">
        <f t="shared" ca="1" si="2230"/>
        <v>620</v>
      </c>
      <c r="HSV29">
        <f t="shared" ca="1" si="2230"/>
        <v>397</v>
      </c>
      <c r="HSW29">
        <f t="shared" ca="1" si="2230"/>
        <v>357</v>
      </c>
      <c r="HSX29">
        <f t="shared" ca="1" si="2104"/>
        <v>721</v>
      </c>
      <c r="HSY29">
        <f t="shared" ca="1" si="2104"/>
        <v>147</v>
      </c>
      <c r="HSZ29">
        <f t="shared" ca="1" si="2104"/>
        <v>54</v>
      </c>
      <c r="HTA29">
        <f t="shared" ca="1" si="2104"/>
        <v>880</v>
      </c>
      <c r="HTB29">
        <f t="shared" ca="1" si="2104"/>
        <v>235</v>
      </c>
      <c r="HTC29">
        <f t="shared" ca="1" si="2104"/>
        <v>525</v>
      </c>
      <c r="HTD29">
        <f t="shared" ca="1" si="2104"/>
        <v>436</v>
      </c>
      <c r="HTE29">
        <f t="shared" ca="1" si="2104"/>
        <v>59</v>
      </c>
      <c r="HTF29">
        <f t="shared" ca="1" si="2104"/>
        <v>222</v>
      </c>
      <c r="HTG29">
        <f t="shared" ca="1" si="2104"/>
        <v>220</v>
      </c>
      <c r="HTH29">
        <f t="shared" ca="1" si="2104"/>
        <v>174</v>
      </c>
      <c r="HTI29">
        <f t="shared" ca="1" si="2104"/>
        <v>468</v>
      </c>
      <c r="HTJ29">
        <f t="shared" ca="1" si="2104"/>
        <v>868</v>
      </c>
      <c r="HTK29">
        <f t="shared" ca="1" si="2104"/>
        <v>649</v>
      </c>
      <c r="HTL29">
        <f t="shared" ca="1" si="2104"/>
        <v>220</v>
      </c>
      <c r="HTM29">
        <f t="shared" ca="1" si="2104"/>
        <v>958</v>
      </c>
      <c r="HTN29">
        <f t="shared" ca="1" si="2104"/>
        <v>589</v>
      </c>
      <c r="HTO29">
        <f t="shared" ca="1" si="2104"/>
        <v>898</v>
      </c>
      <c r="HTP29">
        <f t="shared" ca="1" si="2104"/>
        <v>473</v>
      </c>
      <c r="HTQ29">
        <f t="shared" ca="1" si="2104"/>
        <v>990</v>
      </c>
      <c r="HTR29">
        <f t="shared" ca="1" si="2104"/>
        <v>578</v>
      </c>
      <c r="HTS29">
        <f t="shared" ca="1" si="2104"/>
        <v>769</v>
      </c>
      <c r="HTT29">
        <f t="shared" ca="1" si="2104"/>
        <v>892</v>
      </c>
      <c r="HTU29">
        <f t="shared" ca="1" si="2104"/>
        <v>433</v>
      </c>
      <c r="HTV29">
        <f t="shared" ca="1" si="2104"/>
        <v>996</v>
      </c>
      <c r="HTW29">
        <f t="shared" ca="1" si="2104"/>
        <v>120</v>
      </c>
      <c r="HTX29">
        <f t="shared" ca="1" si="2104"/>
        <v>798</v>
      </c>
      <c r="HTY29">
        <f t="shared" ca="1" si="2104"/>
        <v>922</v>
      </c>
      <c r="HTZ29">
        <f t="shared" ca="1" si="2104"/>
        <v>196</v>
      </c>
      <c r="HUA29">
        <f t="shared" ca="1" si="2104"/>
        <v>104</v>
      </c>
      <c r="HUB29">
        <f t="shared" ca="1" si="2104"/>
        <v>465</v>
      </c>
      <c r="HUC29">
        <f t="shared" ca="1" si="2104"/>
        <v>334</v>
      </c>
      <c r="HUD29">
        <f t="shared" ca="1" si="2104"/>
        <v>409</v>
      </c>
      <c r="HUE29">
        <f t="shared" ca="1" si="2104"/>
        <v>634</v>
      </c>
      <c r="HUF29">
        <f t="shared" ca="1" si="1978"/>
        <v>169</v>
      </c>
      <c r="HUG29">
        <f t="shared" ca="1" si="1978"/>
        <v>199</v>
      </c>
      <c r="HUH29">
        <f t="shared" ca="1" si="1978"/>
        <v>80</v>
      </c>
      <c r="HUI29">
        <f t="shared" ca="1" si="1978"/>
        <v>407</v>
      </c>
      <c r="HUJ29">
        <f t="shared" ca="1" si="1978"/>
        <v>629</v>
      </c>
      <c r="HUK29">
        <f t="shared" ca="1" si="1978"/>
        <v>416</v>
      </c>
      <c r="HUL29">
        <f t="shared" ca="1" si="1978"/>
        <v>337</v>
      </c>
      <c r="HUM29">
        <f t="shared" ca="1" si="1978"/>
        <v>59</v>
      </c>
      <c r="HUN29">
        <f t="shared" ca="1" si="1978"/>
        <v>259</v>
      </c>
      <c r="HUO29">
        <f t="shared" ca="1" si="1978"/>
        <v>798</v>
      </c>
      <c r="HUP29">
        <f t="shared" ca="1" si="1978"/>
        <v>339</v>
      </c>
      <c r="HUQ29">
        <f t="shared" ca="1" si="1978"/>
        <v>197</v>
      </c>
      <c r="HUR29">
        <f t="shared" ca="1" si="1978"/>
        <v>361</v>
      </c>
      <c r="HUS29">
        <f t="shared" ca="1" si="1978"/>
        <v>281</v>
      </c>
      <c r="HUT29">
        <f t="shared" ca="1" si="1978"/>
        <v>201</v>
      </c>
      <c r="HUU29">
        <f t="shared" ca="1" si="1978"/>
        <v>461</v>
      </c>
      <c r="HUV29">
        <f t="shared" ca="1" si="1978"/>
        <v>83</v>
      </c>
      <c r="HUW29">
        <f t="shared" ca="1" si="1978"/>
        <v>613</v>
      </c>
      <c r="HUX29">
        <f t="shared" ca="1" si="1978"/>
        <v>776</v>
      </c>
      <c r="HUY29">
        <f t="shared" ca="1" si="1978"/>
        <v>786</v>
      </c>
      <c r="HUZ29">
        <f t="shared" ref="HUZ29:HXK35" ca="1" si="2358">RANDBETWEEN(1,1000)</f>
        <v>581</v>
      </c>
      <c r="HVA29">
        <f t="shared" ca="1" si="2358"/>
        <v>791</v>
      </c>
      <c r="HVB29">
        <f t="shared" ca="1" si="2358"/>
        <v>39</v>
      </c>
      <c r="HVC29">
        <f t="shared" ca="1" si="2358"/>
        <v>885</v>
      </c>
      <c r="HVD29">
        <f t="shared" ca="1" si="2358"/>
        <v>215</v>
      </c>
      <c r="HVE29">
        <f t="shared" ca="1" si="2358"/>
        <v>373</v>
      </c>
      <c r="HVF29">
        <f t="shared" ca="1" si="2358"/>
        <v>434</v>
      </c>
      <c r="HVG29">
        <f t="shared" ca="1" si="2358"/>
        <v>48</v>
      </c>
      <c r="HVH29">
        <f t="shared" ca="1" si="2358"/>
        <v>973</v>
      </c>
      <c r="HVI29">
        <f t="shared" ca="1" si="2358"/>
        <v>681</v>
      </c>
      <c r="HVJ29">
        <f t="shared" ca="1" si="2358"/>
        <v>721</v>
      </c>
      <c r="HVK29">
        <f t="shared" ca="1" si="2358"/>
        <v>741</v>
      </c>
      <c r="HVL29">
        <f t="shared" ca="1" si="2358"/>
        <v>111</v>
      </c>
      <c r="HVM29">
        <f t="shared" ca="1" si="2358"/>
        <v>65</v>
      </c>
      <c r="HVN29">
        <f t="shared" ca="1" si="2358"/>
        <v>262</v>
      </c>
      <c r="HVO29">
        <f t="shared" ca="1" si="2358"/>
        <v>888</v>
      </c>
      <c r="HVP29">
        <f t="shared" ca="1" si="2358"/>
        <v>707</v>
      </c>
      <c r="HVQ29">
        <f t="shared" ca="1" si="2358"/>
        <v>230</v>
      </c>
      <c r="HVR29">
        <f t="shared" ca="1" si="2358"/>
        <v>221</v>
      </c>
      <c r="HVS29">
        <f t="shared" ca="1" si="2358"/>
        <v>57</v>
      </c>
      <c r="HVT29">
        <f t="shared" ca="1" si="2358"/>
        <v>628</v>
      </c>
      <c r="HVU29">
        <f t="shared" ca="1" si="2358"/>
        <v>877</v>
      </c>
      <c r="HVV29">
        <f t="shared" ca="1" si="2358"/>
        <v>408</v>
      </c>
      <c r="HVW29">
        <f t="shared" ca="1" si="2358"/>
        <v>468</v>
      </c>
      <c r="HVX29">
        <f t="shared" ca="1" si="2358"/>
        <v>303</v>
      </c>
      <c r="HVY29">
        <f t="shared" ca="1" si="2358"/>
        <v>737</v>
      </c>
      <c r="HVZ29">
        <f t="shared" ca="1" si="2358"/>
        <v>712</v>
      </c>
      <c r="HWA29">
        <f t="shared" ca="1" si="2358"/>
        <v>102</v>
      </c>
      <c r="HWB29">
        <f t="shared" ca="1" si="2358"/>
        <v>687</v>
      </c>
      <c r="HWC29">
        <f t="shared" ca="1" si="2358"/>
        <v>358</v>
      </c>
      <c r="HWD29">
        <f t="shared" ca="1" si="2358"/>
        <v>329</v>
      </c>
      <c r="HWE29">
        <f t="shared" ca="1" si="2358"/>
        <v>916</v>
      </c>
      <c r="HWF29">
        <f t="shared" ca="1" si="2358"/>
        <v>295</v>
      </c>
      <c r="HWG29">
        <f t="shared" ca="1" si="2358"/>
        <v>44</v>
      </c>
      <c r="HWH29">
        <f t="shared" ca="1" si="2358"/>
        <v>538</v>
      </c>
      <c r="HWI29">
        <f t="shared" ca="1" si="2358"/>
        <v>235</v>
      </c>
      <c r="HWJ29">
        <f t="shared" ca="1" si="2358"/>
        <v>920</v>
      </c>
      <c r="HWK29">
        <f t="shared" ca="1" si="2358"/>
        <v>401</v>
      </c>
      <c r="HWL29">
        <f t="shared" ca="1" si="2358"/>
        <v>125</v>
      </c>
      <c r="HWM29">
        <f t="shared" ca="1" si="2358"/>
        <v>708</v>
      </c>
      <c r="HWN29">
        <f t="shared" ca="1" si="2358"/>
        <v>338</v>
      </c>
      <c r="HWO29">
        <f t="shared" ca="1" si="2358"/>
        <v>336</v>
      </c>
      <c r="HWP29">
        <f t="shared" ca="1" si="2358"/>
        <v>110</v>
      </c>
      <c r="HWQ29">
        <f t="shared" ca="1" si="2358"/>
        <v>666</v>
      </c>
      <c r="HWR29">
        <f t="shared" ca="1" si="2358"/>
        <v>588</v>
      </c>
      <c r="HWS29">
        <f t="shared" ca="1" si="2358"/>
        <v>352</v>
      </c>
      <c r="HWT29">
        <f t="shared" ca="1" si="2358"/>
        <v>841</v>
      </c>
      <c r="HWU29">
        <f t="shared" ca="1" si="2358"/>
        <v>394</v>
      </c>
      <c r="HWV29">
        <f t="shared" ca="1" si="2358"/>
        <v>83</v>
      </c>
      <c r="HWW29">
        <f t="shared" ca="1" si="2358"/>
        <v>306</v>
      </c>
      <c r="HWX29">
        <f t="shared" ca="1" si="2358"/>
        <v>284</v>
      </c>
      <c r="HWY29">
        <f t="shared" ca="1" si="2358"/>
        <v>135</v>
      </c>
      <c r="HWZ29">
        <f t="shared" ca="1" si="2358"/>
        <v>758</v>
      </c>
      <c r="HXA29">
        <f t="shared" ca="1" si="2358"/>
        <v>238</v>
      </c>
      <c r="HXB29">
        <f t="shared" ca="1" si="2358"/>
        <v>523</v>
      </c>
      <c r="HXC29">
        <f t="shared" ca="1" si="2358"/>
        <v>709</v>
      </c>
      <c r="HXD29">
        <f t="shared" ca="1" si="2358"/>
        <v>478</v>
      </c>
      <c r="HXE29">
        <f t="shared" ca="1" si="2358"/>
        <v>720</v>
      </c>
      <c r="HXF29">
        <f t="shared" ca="1" si="2358"/>
        <v>446</v>
      </c>
      <c r="HXG29">
        <f t="shared" ca="1" si="2358"/>
        <v>10</v>
      </c>
      <c r="HXH29">
        <f t="shared" ca="1" si="2358"/>
        <v>129</v>
      </c>
      <c r="HXI29">
        <f t="shared" ca="1" si="2358"/>
        <v>112</v>
      </c>
      <c r="HXJ29">
        <f t="shared" ca="1" si="2358"/>
        <v>191</v>
      </c>
      <c r="HXK29">
        <f t="shared" ca="1" si="2358"/>
        <v>147</v>
      </c>
      <c r="HXL29">
        <f t="shared" ca="1" si="2231"/>
        <v>121</v>
      </c>
      <c r="HXM29">
        <f t="shared" ca="1" si="2231"/>
        <v>890</v>
      </c>
      <c r="HXN29">
        <f t="shared" ca="1" si="2231"/>
        <v>827</v>
      </c>
      <c r="HXO29">
        <f t="shared" ca="1" si="2231"/>
        <v>953</v>
      </c>
      <c r="HXP29">
        <f t="shared" ca="1" si="2231"/>
        <v>648</v>
      </c>
      <c r="HXQ29">
        <f t="shared" ca="1" si="2231"/>
        <v>940</v>
      </c>
      <c r="HXR29">
        <f t="shared" ca="1" si="2231"/>
        <v>738</v>
      </c>
      <c r="HXS29">
        <f t="shared" ca="1" si="2231"/>
        <v>189</v>
      </c>
      <c r="HXT29">
        <f t="shared" ca="1" si="2231"/>
        <v>123</v>
      </c>
      <c r="HXU29">
        <f t="shared" ca="1" si="2231"/>
        <v>39</v>
      </c>
      <c r="HXV29">
        <f t="shared" ca="1" si="2105"/>
        <v>870</v>
      </c>
      <c r="HXW29">
        <f t="shared" ca="1" si="2105"/>
        <v>65</v>
      </c>
      <c r="HXX29">
        <f t="shared" ca="1" si="2105"/>
        <v>211</v>
      </c>
      <c r="HXY29">
        <f t="shared" ca="1" si="2105"/>
        <v>670</v>
      </c>
      <c r="HXZ29">
        <f t="shared" ca="1" si="2105"/>
        <v>203</v>
      </c>
      <c r="HYA29">
        <f t="shared" ca="1" si="2105"/>
        <v>566</v>
      </c>
      <c r="HYB29">
        <f t="shared" ca="1" si="2105"/>
        <v>785</v>
      </c>
      <c r="HYC29">
        <f t="shared" ca="1" si="2105"/>
        <v>55</v>
      </c>
      <c r="HYD29">
        <f t="shared" ca="1" si="2105"/>
        <v>496</v>
      </c>
      <c r="HYE29">
        <f t="shared" ca="1" si="2105"/>
        <v>590</v>
      </c>
      <c r="HYF29">
        <f t="shared" ca="1" si="2105"/>
        <v>570</v>
      </c>
      <c r="HYG29">
        <f t="shared" ca="1" si="2105"/>
        <v>194</v>
      </c>
      <c r="HYH29">
        <f t="shared" ca="1" si="2105"/>
        <v>11</v>
      </c>
      <c r="HYI29">
        <f t="shared" ca="1" si="2105"/>
        <v>385</v>
      </c>
      <c r="HYJ29">
        <f t="shared" ca="1" si="2105"/>
        <v>691</v>
      </c>
      <c r="HYK29">
        <f t="shared" ca="1" si="2105"/>
        <v>593</v>
      </c>
      <c r="HYL29">
        <f t="shared" ca="1" si="2105"/>
        <v>645</v>
      </c>
      <c r="HYM29">
        <f t="shared" ca="1" si="2105"/>
        <v>495</v>
      </c>
      <c r="HYN29">
        <f t="shared" ca="1" si="2105"/>
        <v>18</v>
      </c>
      <c r="HYO29">
        <f t="shared" ca="1" si="2105"/>
        <v>893</v>
      </c>
      <c r="HYP29">
        <f t="shared" ca="1" si="2105"/>
        <v>345</v>
      </c>
      <c r="HYQ29">
        <f t="shared" ca="1" si="2105"/>
        <v>750</v>
      </c>
      <c r="HYR29">
        <f t="shared" ca="1" si="2105"/>
        <v>418</v>
      </c>
      <c r="HYS29">
        <f t="shared" ca="1" si="2105"/>
        <v>228</v>
      </c>
      <c r="HYT29">
        <f t="shared" ca="1" si="2105"/>
        <v>743</v>
      </c>
      <c r="HYU29">
        <f t="shared" ca="1" si="2105"/>
        <v>93</v>
      </c>
      <c r="HYV29">
        <f t="shared" ca="1" si="2105"/>
        <v>676</v>
      </c>
      <c r="HYW29">
        <f t="shared" ca="1" si="2105"/>
        <v>540</v>
      </c>
      <c r="HYX29">
        <f t="shared" ca="1" si="2105"/>
        <v>426</v>
      </c>
      <c r="HYY29">
        <f t="shared" ca="1" si="2105"/>
        <v>324</v>
      </c>
      <c r="HYZ29">
        <f t="shared" ca="1" si="2105"/>
        <v>660</v>
      </c>
      <c r="HZA29">
        <f t="shared" ca="1" si="2105"/>
        <v>57</v>
      </c>
      <c r="HZB29">
        <f t="shared" ca="1" si="2105"/>
        <v>179</v>
      </c>
      <c r="HZC29">
        <f t="shared" ca="1" si="2105"/>
        <v>651</v>
      </c>
      <c r="HZD29">
        <f t="shared" ca="1" si="1979"/>
        <v>908</v>
      </c>
      <c r="HZE29">
        <f t="shared" ca="1" si="1979"/>
        <v>422</v>
      </c>
      <c r="HZF29">
        <f t="shared" ca="1" si="1979"/>
        <v>338</v>
      </c>
      <c r="HZG29">
        <f t="shared" ca="1" si="1979"/>
        <v>890</v>
      </c>
      <c r="HZH29">
        <f t="shared" ca="1" si="1979"/>
        <v>577</v>
      </c>
      <c r="HZI29">
        <f t="shared" ca="1" si="1979"/>
        <v>473</v>
      </c>
      <c r="HZJ29">
        <f t="shared" ca="1" si="1979"/>
        <v>539</v>
      </c>
      <c r="HZK29">
        <f t="shared" ca="1" si="1979"/>
        <v>509</v>
      </c>
      <c r="HZL29">
        <f t="shared" ca="1" si="1979"/>
        <v>930</v>
      </c>
      <c r="HZM29">
        <f t="shared" ca="1" si="1979"/>
        <v>170</v>
      </c>
      <c r="HZN29">
        <f t="shared" ca="1" si="1979"/>
        <v>237</v>
      </c>
      <c r="HZO29">
        <f t="shared" ca="1" si="1979"/>
        <v>901</v>
      </c>
      <c r="HZP29">
        <f t="shared" ca="1" si="1979"/>
        <v>17</v>
      </c>
      <c r="HZQ29">
        <f t="shared" ca="1" si="1979"/>
        <v>42</v>
      </c>
      <c r="HZR29">
        <f t="shared" ca="1" si="1979"/>
        <v>973</v>
      </c>
      <c r="HZS29">
        <f t="shared" ca="1" si="1979"/>
        <v>478</v>
      </c>
      <c r="HZT29">
        <f t="shared" ca="1" si="1979"/>
        <v>251</v>
      </c>
      <c r="HZU29">
        <f t="shared" ca="1" si="1979"/>
        <v>106</v>
      </c>
      <c r="HZV29">
        <f t="shared" ca="1" si="1979"/>
        <v>616</v>
      </c>
      <c r="HZW29">
        <f t="shared" ca="1" si="1979"/>
        <v>903</v>
      </c>
      <c r="HZX29">
        <f t="shared" ref="HZX29:ICI35" ca="1" si="2359">RANDBETWEEN(1,1000)</f>
        <v>718</v>
      </c>
      <c r="HZY29">
        <f t="shared" ca="1" si="2359"/>
        <v>870</v>
      </c>
      <c r="HZZ29">
        <f t="shared" ca="1" si="2359"/>
        <v>205</v>
      </c>
      <c r="IAA29">
        <f t="shared" ca="1" si="2359"/>
        <v>819</v>
      </c>
      <c r="IAB29">
        <f t="shared" ca="1" si="2359"/>
        <v>806</v>
      </c>
      <c r="IAC29">
        <f t="shared" ca="1" si="2359"/>
        <v>875</v>
      </c>
      <c r="IAD29">
        <f t="shared" ca="1" si="2359"/>
        <v>805</v>
      </c>
      <c r="IAE29">
        <f t="shared" ca="1" si="2359"/>
        <v>696</v>
      </c>
      <c r="IAF29">
        <f t="shared" ca="1" si="2359"/>
        <v>341</v>
      </c>
      <c r="IAG29">
        <f t="shared" ca="1" si="2359"/>
        <v>225</v>
      </c>
      <c r="IAH29">
        <f t="shared" ca="1" si="2359"/>
        <v>871</v>
      </c>
      <c r="IAI29">
        <f t="shared" ca="1" si="2359"/>
        <v>847</v>
      </c>
      <c r="IAJ29">
        <f t="shared" ca="1" si="2359"/>
        <v>803</v>
      </c>
      <c r="IAK29">
        <f t="shared" ca="1" si="2359"/>
        <v>750</v>
      </c>
      <c r="IAL29">
        <f t="shared" ca="1" si="2359"/>
        <v>175</v>
      </c>
      <c r="IAM29">
        <f t="shared" ca="1" si="2359"/>
        <v>613</v>
      </c>
      <c r="IAN29">
        <f t="shared" ca="1" si="2359"/>
        <v>840</v>
      </c>
      <c r="IAO29">
        <f t="shared" ca="1" si="2359"/>
        <v>446</v>
      </c>
      <c r="IAP29">
        <f t="shared" ca="1" si="2359"/>
        <v>182</v>
      </c>
      <c r="IAQ29">
        <f t="shared" ca="1" si="2359"/>
        <v>282</v>
      </c>
      <c r="IAR29">
        <f t="shared" ca="1" si="2359"/>
        <v>622</v>
      </c>
      <c r="IAS29">
        <f t="shared" ca="1" si="2359"/>
        <v>643</v>
      </c>
      <c r="IAT29">
        <f t="shared" ca="1" si="2359"/>
        <v>19</v>
      </c>
      <c r="IAU29">
        <f t="shared" ca="1" si="2359"/>
        <v>233</v>
      </c>
      <c r="IAV29">
        <f t="shared" ca="1" si="2359"/>
        <v>622</v>
      </c>
      <c r="IAW29">
        <f t="shared" ca="1" si="2359"/>
        <v>111</v>
      </c>
      <c r="IAX29">
        <f t="shared" ca="1" si="2359"/>
        <v>835</v>
      </c>
      <c r="IAY29">
        <f t="shared" ca="1" si="2359"/>
        <v>792</v>
      </c>
      <c r="IAZ29">
        <f t="shared" ca="1" si="2359"/>
        <v>157</v>
      </c>
      <c r="IBA29">
        <f t="shared" ca="1" si="2359"/>
        <v>845</v>
      </c>
      <c r="IBB29">
        <f t="shared" ca="1" si="2359"/>
        <v>54</v>
      </c>
      <c r="IBC29">
        <f t="shared" ca="1" si="2359"/>
        <v>843</v>
      </c>
      <c r="IBD29">
        <f t="shared" ca="1" si="2359"/>
        <v>620</v>
      </c>
      <c r="IBE29">
        <f t="shared" ca="1" si="2359"/>
        <v>108</v>
      </c>
      <c r="IBF29">
        <f t="shared" ca="1" si="2359"/>
        <v>783</v>
      </c>
      <c r="IBG29">
        <f t="shared" ca="1" si="2359"/>
        <v>535</v>
      </c>
      <c r="IBH29">
        <f t="shared" ca="1" si="2359"/>
        <v>256</v>
      </c>
      <c r="IBI29">
        <f t="shared" ca="1" si="2359"/>
        <v>653</v>
      </c>
      <c r="IBJ29">
        <f t="shared" ca="1" si="2359"/>
        <v>519</v>
      </c>
      <c r="IBK29">
        <f t="shared" ca="1" si="2359"/>
        <v>612</v>
      </c>
      <c r="IBL29">
        <f t="shared" ca="1" si="2359"/>
        <v>798</v>
      </c>
      <c r="IBM29">
        <f t="shared" ca="1" si="2359"/>
        <v>378</v>
      </c>
      <c r="IBN29">
        <f t="shared" ca="1" si="2359"/>
        <v>106</v>
      </c>
      <c r="IBO29">
        <f t="shared" ca="1" si="2359"/>
        <v>492</v>
      </c>
      <c r="IBP29">
        <f t="shared" ca="1" si="2359"/>
        <v>59</v>
      </c>
      <c r="IBQ29">
        <f t="shared" ca="1" si="2359"/>
        <v>825</v>
      </c>
      <c r="IBR29">
        <f t="shared" ca="1" si="2359"/>
        <v>31</v>
      </c>
      <c r="IBS29">
        <f t="shared" ca="1" si="2359"/>
        <v>756</v>
      </c>
      <c r="IBT29">
        <f t="shared" ca="1" si="2359"/>
        <v>52</v>
      </c>
      <c r="IBU29">
        <f t="shared" ca="1" si="2359"/>
        <v>245</v>
      </c>
      <c r="IBV29">
        <f t="shared" ca="1" si="2359"/>
        <v>903</v>
      </c>
      <c r="IBW29">
        <f t="shared" ca="1" si="2359"/>
        <v>324</v>
      </c>
      <c r="IBX29">
        <f t="shared" ca="1" si="2359"/>
        <v>568</v>
      </c>
      <c r="IBY29">
        <f t="shared" ca="1" si="2359"/>
        <v>904</v>
      </c>
      <c r="IBZ29">
        <f t="shared" ca="1" si="2359"/>
        <v>55</v>
      </c>
      <c r="ICA29">
        <f t="shared" ca="1" si="2359"/>
        <v>737</v>
      </c>
      <c r="ICB29">
        <f t="shared" ca="1" si="2359"/>
        <v>918</v>
      </c>
      <c r="ICC29">
        <f t="shared" ca="1" si="2359"/>
        <v>667</v>
      </c>
      <c r="ICD29">
        <f t="shared" ca="1" si="2359"/>
        <v>479</v>
      </c>
      <c r="ICE29">
        <f t="shared" ca="1" si="2359"/>
        <v>682</v>
      </c>
      <c r="ICF29">
        <f t="shared" ca="1" si="2359"/>
        <v>673</v>
      </c>
      <c r="ICG29">
        <f t="shared" ca="1" si="2359"/>
        <v>823</v>
      </c>
      <c r="ICH29">
        <f t="shared" ca="1" si="2359"/>
        <v>159</v>
      </c>
      <c r="ICI29">
        <f t="shared" ca="1" si="2359"/>
        <v>560</v>
      </c>
      <c r="ICJ29">
        <f t="shared" ca="1" si="2232"/>
        <v>10</v>
      </c>
      <c r="ICK29">
        <f t="shared" ca="1" si="2232"/>
        <v>889</v>
      </c>
      <c r="ICL29">
        <f t="shared" ca="1" si="2232"/>
        <v>950</v>
      </c>
      <c r="ICM29">
        <f t="shared" ca="1" si="2232"/>
        <v>653</v>
      </c>
      <c r="ICN29">
        <f t="shared" ca="1" si="2232"/>
        <v>741</v>
      </c>
      <c r="ICO29">
        <f t="shared" ca="1" si="2232"/>
        <v>511</v>
      </c>
      <c r="ICP29">
        <f t="shared" ca="1" si="2232"/>
        <v>441</v>
      </c>
      <c r="ICQ29">
        <f t="shared" ca="1" si="2232"/>
        <v>546</v>
      </c>
      <c r="ICR29">
        <f t="shared" ca="1" si="2232"/>
        <v>281</v>
      </c>
      <c r="ICS29">
        <f t="shared" ca="1" si="2232"/>
        <v>970</v>
      </c>
      <c r="ICT29">
        <f t="shared" ca="1" si="2106"/>
        <v>432</v>
      </c>
      <c r="ICU29">
        <f t="shared" ca="1" si="2106"/>
        <v>886</v>
      </c>
      <c r="ICV29">
        <f t="shared" ca="1" si="2106"/>
        <v>107</v>
      </c>
      <c r="ICW29">
        <f t="shared" ca="1" si="2106"/>
        <v>283</v>
      </c>
      <c r="ICX29">
        <f t="shared" ca="1" si="2106"/>
        <v>635</v>
      </c>
      <c r="ICY29">
        <f t="shared" ca="1" si="2106"/>
        <v>705</v>
      </c>
      <c r="ICZ29">
        <f t="shared" ca="1" si="2106"/>
        <v>332</v>
      </c>
      <c r="IDA29">
        <f t="shared" ca="1" si="2106"/>
        <v>274</v>
      </c>
      <c r="IDB29">
        <f t="shared" ca="1" si="2106"/>
        <v>763</v>
      </c>
      <c r="IDC29">
        <f t="shared" ca="1" si="2106"/>
        <v>302</v>
      </c>
      <c r="IDD29">
        <f t="shared" ca="1" si="2106"/>
        <v>70</v>
      </c>
      <c r="IDE29">
        <f t="shared" ca="1" si="2106"/>
        <v>934</v>
      </c>
      <c r="IDF29">
        <f t="shared" ca="1" si="2106"/>
        <v>352</v>
      </c>
      <c r="IDG29">
        <f t="shared" ca="1" si="2106"/>
        <v>918</v>
      </c>
      <c r="IDH29">
        <f t="shared" ca="1" si="2106"/>
        <v>549</v>
      </c>
      <c r="IDI29">
        <f t="shared" ca="1" si="2106"/>
        <v>676</v>
      </c>
      <c r="IDJ29">
        <f t="shared" ca="1" si="2106"/>
        <v>541</v>
      </c>
      <c r="IDK29">
        <f t="shared" ca="1" si="2106"/>
        <v>345</v>
      </c>
      <c r="IDL29">
        <f t="shared" ca="1" si="2106"/>
        <v>719</v>
      </c>
      <c r="IDM29">
        <f t="shared" ca="1" si="2106"/>
        <v>380</v>
      </c>
      <c r="IDN29">
        <f t="shared" ca="1" si="2106"/>
        <v>242</v>
      </c>
      <c r="IDO29">
        <f t="shared" ca="1" si="2106"/>
        <v>605</v>
      </c>
      <c r="IDP29">
        <f t="shared" ca="1" si="2106"/>
        <v>30</v>
      </c>
      <c r="IDQ29">
        <f t="shared" ca="1" si="2106"/>
        <v>923</v>
      </c>
      <c r="IDR29">
        <f t="shared" ca="1" si="2106"/>
        <v>395</v>
      </c>
      <c r="IDS29">
        <f t="shared" ca="1" si="2106"/>
        <v>713</v>
      </c>
      <c r="IDT29">
        <f t="shared" ca="1" si="2106"/>
        <v>561</v>
      </c>
      <c r="IDU29">
        <f t="shared" ca="1" si="2106"/>
        <v>320</v>
      </c>
      <c r="IDV29">
        <f t="shared" ca="1" si="2106"/>
        <v>234</v>
      </c>
      <c r="IDW29">
        <f t="shared" ca="1" si="2106"/>
        <v>269</v>
      </c>
      <c r="IDX29">
        <f t="shared" ca="1" si="2106"/>
        <v>514</v>
      </c>
      <c r="IDY29">
        <f t="shared" ca="1" si="2106"/>
        <v>384</v>
      </c>
      <c r="IDZ29">
        <f t="shared" ca="1" si="2106"/>
        <v>448</v>
      </c>
      <c r="IEA29">
        <f t="shared" ca="1" si="2106"/>
        <v>657</v>
      </c>
      <c r="IEB29">
        <f t="shared" ca="1" si="1980"/>
        <v>846</v>
      </c>
      <c r="IEC29">
        <f t="shared" ca="1" si="1980"/>
        <v>544</v>
      </c>
      <c r="IED29">
        <f t="shared" ca="1" si="1980"/>
        <v>925</v>
      </c>
      <c r="IEE29">
        <f t="shared" ca="1" si="1980"/>
        <v>4</v>
      </c>
      <c r="IEF29">
        <f t="shared" ca="1" si="1980"/>
        <v>822</v>
      </c>
      <c r="IEG29">
        <f t="shared" ca="1" si="1980"/>
        <v>911</v>
      </c>
      <c r="IEH29">
        <f t="shared" ca="1" si="1980"/>
        <v>220</v>
      </c>
      <c r="IEI29">
        <f t="shared" ca="1" si="1980"/>
        <v>537</v>
      </c>
      <c r="IEJ29">
        <f t="shared" ca="1" si="1980"/>
        <v>152</v>
      </c>
      <c r="IEK29">
        <f t="shared" ca="1" si="1980"/>
        <v>529</v>
      </c>
      <c r="IEL29">
        <f t="shared" ca="1" si="1980"/>
        <v>119</v>
      </c>
      <c r="IEM29">
        <f t="shared" ca="1" si="1980"/>
        <v>178</v>
      </c>
      <c r="IEN29">
        <f t="shared" ca="1" si="1980"/>
        <v>198</v>
      </c>
      <c r="IEO29">
        <f t="shared" ca="1" si="1980"/>
        <v>435</v>
      </c>
      <c r="IEP29">
        <f t="shared" ca="1" si="1980"/>
        <v>739</v>
      </c>
      <c r="IEQ29">
        <f t="shared" ca="1" si="1980"/>
        <v>807</v>
      </c>
      <c r="IER29">
        <f t="shared" ca="1" si="1980"/>
        <v>558</v>
      </c>
      <c r="IES29">
        <f t="shared" ca="1" si="1980"/>
        <v>505</v>
      </c>
      <c r="IET29">
        <f t="shared" ca="1" si="1980"/>
        <v>767</v>
      </c>
      <c r="IEU29">
        <f t="shared" ca="1" si="1980"/>
        <v>971</v>
      </c>
      <c r="IEV29">
        <f t="shared" ref="IEV29:IHG35" ca="1" si="2360">RANDBETWEEN(1,1000)</f>
        <v>465</v>
      </c>
      <c r="IEW29">
        <f t="shared" ca="1" si="2360"/>
        <v>597</v>
      </c>
      <c r="IEX29">
        <f t="shared" ca="1" si="2360"/>
        <v>188</v>
      </c>
      <c r="IEY29">
        <f t="shared" ca="1" si="2360"/>
        <v>173</v>
      </c>
      <c r="IEZ29">
        <f t="shared" ca="1" si="2360"/>
        <v>44</v>
      </c>
      <c r="IFA29">
        <f t="shared" ca="1" si="2360"/>
        <v>10</v>
      </c>
      <c r="IFB29">
        <f t="shared" ca="1" si="2360"/>
        <v>410</v>
      </c>
      <c r="IFC29">
        <f t="shared" ca="1" si="2360"/>
        <v>939</v>
      </c>
      <c r="IFD29">
        <f t="shared" ca="1" si="2360"/>
        <v>201</v>
      </c>
      <c r="IFE29">
        <f t="shared" ca="1" si="2360"/>
        <v>799</v>
      </c>
      <c r="IFF29">
        <f t="shared" ca="1" si="2360"/>
        <v>794</v>
      </c>
      <c r="IFG29">
        <f t="shared" ca="1" si="2360"/>
        <v>663</v>
      </c>
      <c r="IFH29">
        <f t="shared" ca="1" si="2360"/>
        <v>29</v>
      </c>
      <c r="IFI29">
        <f t="shared" ca="1" si="2360"/>
        <v>641</v>
      </c>
      <c r="IFJ29">
        <f t="shared" ca="1" si="2360"/>
        <v>932</v>
      </c>
      <c r="IFK29">
        <f t="shared" ca="1" si="2360"/>
        <v>582</v>
      </c>
      <c r="IFL29">
        <f t="shared" ca="1" si="2360"/>
        <v>83</v>
      </c>
      <c r="IFM29">
        <f t="shared" ca="1" si="2360"/>
        <v>173</v>
      </c>
      <c r="IFN29">
        <f t="shared" ca="1" si="2360"/>
        <v>393</v>
      </c>
      <c r="IFO29">
        <f t="shared" ca="1" si="2360"/>
        <v>719</v>
      </c>
      <c r="IFP29">
        <f t="shared" ca="1" si="2360"/>
        <v>442</v>
      </c>
      <c r="IFQ29">
        <f t="shared" ca="1" si="2360"/>
        <v>336</v>
      </c>
      <c r="IFR29">
        <f t="shared" ca="1" si="2360"/>
        <v>705</v>
      </c>
      <c r="IFS29">
        <f t="shared" ca="1" si="2360"/>
        <v>783</v>
      </c>
      <c r="IFT29">
        <f t="shared" ca="1" si="2360"/>
        <v>991</v>
      </c>
      <c r="IFU29">
        <f t="shared" ca="1" si="2360"/>
        <v>564</v>
      </c>
      <c r="IFV29">
        <f t="shared" ca="1" si="2360"/>
        <v>104</v>
      </c>
      <c r="IFW29">
        <f t="shared" ca="1" si="2360"/>
        <v>25</v>
      </c>
      <c r="IFX29">
        <f t="shared" ca="1" si="2360"/>
        <v>568</v>
      </c>
      <c r="IFY29">
        <f t="shared" ca="1" si="2360"/>
        <v>616</v>
      </c>
      <c r="IFZ29">
        <f t="shared" ca="1" si="2360"/>
        <v>656</v>
      </c>
      <c r="IGA29">
        <f t="shared" ca="1" si="2360"/>
        <v>384</v>
      </c>
      <c r="IGB29">
        <f t="shared" ca="1" si="2360"/>
        <v>474</v>
      </c>
      <c r="IGC29">
        <f t="shared" ca="1" si="2360"/>
        <v>338</v>
      </c>
      <c r="IGD29">
        <f t="shared" ca="1" si="2360"/>
        <v>399</v>
      </c>
      <c r="IGE29">
        <f t="shared" ca="1" si="2360"/>
        <v>616</v>
      </c>
      <c r="IGF29">
        <f t="shared" ca="1" si="2360"/>
        <v>151</v>
      </c>
      <c r="IGG29">
        <f t="shared" ca="1" si="2360"/>
        <v>195</v>
      </c>
      <c r="IGH29">
        <f t="shared" ca="1" si="2360"/>
        <v>756</v>
      </c>
      <c r="IGI29">
        <f t="shared" ca="1" si="2360"/>
        <v>922</v>
      </c>
      <c r="IGJ29">
        <f t="shared" ca="1" si="2360"/>
        <v>504</v>
      </c>
      <c r="IGK29">
        <f t="shared" ca="1" si="2360"/>
        <v>304</v>
      </c>
      <c r="IGL29">
        <f t="shared" ca="1" si="2360"/>
        <v>317</v>
      </c>
      <c r="IGM29">
        <f t="shared" ca="1" si="2360"/>
        <v>537</v>
      </c>
      <c r="IGN29">
        <f t="shared" ca="1" si="2360"/>
        <v>497</v>
      </c>
      <c r="IGO29">
        <f t="shared" ca="1" si="2360"/>
        <v>393</v>
      </c>
      <c r="IGP29">
        <f t="shared" ca="1" si="2360"/>
        <v>655</v>
      </c>
      <c r="IGQ29">
        <f t="shared" ca="1" si="2360"/>
        <v>538</v>
      </c>
      <c r="IGR29">
        <f t="shared" ca="1" si="2360"/>
        <v>33</v>
      </c>
      <c r="IGS29">
        <f t="shared" ca="1" si="2360"/>
        <v>858</v>
      </c>
      <c r="IGT29">
        <f t="shared" ca="1" si="2360"/>
        <v>358</v>
      </c>
      <c r="IGU29">
        <f t="shared" ca="1" si="2360"/>
        <v>37</v>
      </c>
      <c r="IGV29">
        <f t="shared" ca="1" si="2360"/>
        <v>804</v>
      </c>
      <c r="IGW29">
        <f t="shared" ca="1" si="2360"/>
        <v>229</v>
      </c>
      <c r="IGX29">
        <f t="shared" ca="1" si="2360"/>
        <v>527</v>
      </c>
      <c r="IGY29">
        <f t="shared" ca="1" si="2360"/>
        <v>366</v>
      </c>
      <c r="IGZ29">
        <f t="shared" ca="1" si="2360"/>
        <v>645</v>
      </c>
      <c r="IHA29">
        <f t="shared" ca="1" si="2360"/>
        <v>556</v>
      </c>
      <c r="IHB29">
        <f t="shared" ca="1" si="2360"/>
        <v>168</v>
      </c>
      <c r="IHC29">
        <f t="shared" ca="1" si="2360"/>
        <v>117</v>
      </c>
      <c r="IHD29">
        <f t="shared" ca="1" si="2360"/>
        <v>253</v>
      </c>
      <c r="IHE29">
        <f t="shared" ca="1" si="2360"/>
        <v>167</v>
      </c>
      <c r="IHF29">
        <f t="shared" ca="1" si="2360"/>
        <v>781</v>
      </c>
      <c r="IHG29">
        <f t="shared" ca="1" si="2360"/>
        <v>530</v>
      </c>
      <c r="IHH29">
        <f t="shared" ca="1" si="2233"/>
        <v>570</v>
      </c>
      <c r="IHI29">
        <f t="shared" ca="1" si="2233"/>
        <v>203</v>
      </c>
      <c r="IHJ29">
        <f t="shared" ca="1" si="2233"/>
        <v>620</v>
      </c>
      <c r="IHK29">
        <f t="shared" ca="1" si="2233"/>
        <v>603</v>
      </c>
      <c r="IHL29">
        <f t="shared" ca="1" si="2233"/>
        <v>675</v>
      </c>
      <c r="IHM29">
        <f t="shared" ca="1" si="2233"/>
        <v>830</v>
      </c>
      <c r="IHN29">
        <f t="shared" ca="1" si="2233"/>
        <v>620</v>
      </c>
      <c r="IHO29">
        <f t="shared" ca="1" si="2233"/>
        <v>489</v>
      </c>
      <c r="IHP29">
        <f t="shared" ca="1" si="2233"/>
        <v>21</v>
      </c>
      <c r="IHQ29">
        <f t="shared" ca="1" si="2233"/>
        <v>403</v>
      </c>
      <c r="IHR29">
        <f t="shared" ca="1" si="2107"/>
        <v>643</v>
      </c>
      <c r="IHS29">
        <f t="shared" ca="1" si="2107"/>
        <v>133</v>
      </c>
      <c r="IHT29">
        <f t="shared" ca="1" si="2107"/>
        <v>980</v>
      </c>
      <c r="IHU29">
        <f t="shared" ca="1" si="2107"/>
        <v>538</v>
      </c>
      <c r="IHV29">
        <f t="shared" ca="1" si="2107"/>
        <v>335</v>
      </c>
      <c r="IHW29">
        <f t="shared" ca="1" si="2107"/>
        <v>587</v>
      </c>
      <c r="IHX29">
        <f t="shared" ca="1" si="2107"/>
        <v>642</v>
      </c>
      <c r="IHY29">
        <f t="shared" ca="1" si="2107"/>
        <v>165</v>
      </c>
      <c r="IHZ29">
        <f t="shared" ca="1" si="2107"/>
        <v>803</v>
      </c>
      <c r="IIA29">
        <f t="shared" ca="1" si="2107"/>
        <v>87</v>
      </c>
      <c r="IIB29">
        <f t="shared" ca="1" si="2107"/>
        <v>216</v>
      </c>
      <c r="IIC29">
        <f t="shared" ca="1" si="2107"/>
        <v>623</v>
      </c>
      <c r="IID29">
        <f t="shared" ca="1" si="2107"/>
        <v>901</v>
      </c>
      <c r="IIE29">
        <f t="shared" ca="1" si="2107"/>
        <v>176</v>
      </c>
      <c r="IIF29">
        <f t="shared" ca="1" si="2107"/>
        <v>621</v>
      </c>
      <c r="IIG29">
        <f t="shared" ca="1" si="2107"/>
        <v>511</v>
      </c>
      <c r="IIH29">
        <f t="shared" ca="1" si="2107"/>
        <v>63</v>
      </c>
      <c r="III29">
        <f t="shared" ca="1" si="2107"/>
        <v>502</v>
      </c>
      <c r="IIJ29">
        <f t="shared" ca="1" si="2107"/>
        <v>1000</v>
      </c>
      <c r="IIK29">
        <f t="shared" ca="1" si="2107"/>
        <v>174</v>
      </c>
      <c r="IIL29">
        <f t="shared" ca="1" si="2107"/>
        <v>617</v>
      </c>
      <c r="IIM29">
        <f t="shared" ca="1" si="2107"/>
        <v>193</v>
      </c>
      <c r="IIN29">
        <f t="shared" ca="1" si="2107"/>
        <v>860</v>
      </c>
      <c r="IIO29">
        <f t="shared" ca="1" si="2107"/>
        <v>959</v>
      </c>
      <c r="IIP29">
        <f t="shared" ca="1" si="2107"/>
        <v>775</v>
      </c>
      <c r="IIQ29">
        <f t="shared" ca="1" si="2107"/>
        <v>704</v>
      </c>
      <c r="IIR29">
        <f t="shared" ca="1" si="2107"/>
        <v>38</v>
      </c>
      <c r="IIS29">
        <f t="shared" ca="1" si="2107"/>
        <v>660</v>
      </c>
      <c r="IIT29">
        <f t="shared" ca="1" si="2107"/>
        <v>946</v>
      </c>
      <c r="IIU29">
        <f t="shared" ca="1" si="2107"/>
        <v>330</v>
      </c>
      <c r="IIV29">
        <f t="shared" ca="1" si="2107"/>
        <v>978</v>
      </c>
      <c r="IIW29">
        <f t="shared" ca="1" si="2107"/>
        <v>355</v>
      </c>
      <c r="IIX29">
        <f t="shared" ca="1" si="2107"/>
        <v>557</v>
      </c>
      <c r="IIY29">
        <f t="shared" ca="1" si="2107"/>
        <v>94</v>
      </c>
      <c r="IIZ29">
        <f t="shared" ca="1" si="1981"/>
        <v>133</v>
      </c>
      <c r="IJA29">
        <f t="shared" ca="1" si="1981"/>
        <v>793</v>
      </c>
      <c r="IJB29">
        <f t="shared" ca="1" si="1981"/>
        <v>320</v>
      </c>
      <c r="IJC29">
        <f t="shared" ca="1" si="1981"/>
        <v>161</v>
      </c>
      <c r="IJD29">
        <f t="shared" ca="1" si="1981"/>
        <v>885</v>
      </c>
      <c r="IJE29">
        <f t="shared" ca="1" si="1981"/>
        <v>588</v>
      </c>
      <c r="IJF29">
        <f t="shared" ca="1" si="1981"/>
        <v>656</v>
      </c>
      <c r="IJG29">
        <f t="shared" ca="1" si="1981"/>
        <v>406</v>
      </c>
      <c r="IJH29">
        <f t="shared" ca="1" si="1981"/>
        <v>395</v>
      </c>
      <c r="IJI29">
        <f t="shared" ca="1" si="1981"/>
        <v>496</v>
      </c>
      <c r="IJJ29">
        <f t="shared" ca="1" si="1981"/>
        <v>271</v>
      </c>
      <c r="IJK29">
        <f t="shared" ca="1" si="1981"/>
        <v>19</v>
      </c>
      <c r="IJL29">
        <f t="shared" ca="1" si="1981"/>
        <v>914</v>
      </c>
      <c r="IJM29">
        <f t="shared" ca="1" si="1981"/>
        <v>586</v>
      </c>
      <c r="IJN29">
        <f t="shared" ca="1" si="1981"/>
        <v>619</v>
      </c>
      <c r="IJO29">
        <f t="shared" ca="1" si="1981"/>
        <v>825</v>
      </c>
      <c r="IJP29">
        <f t="shared" ca="1" si="1981"/>
        <v>606</v>
      </c>
      <c r="IJQ29">
        <f t="shared" ca="1" si="1981"/>
        <v>970</v>
      </c>
      <c r="IJR29">
        <f t="shared" ca="1" si="1981"/>
        <v>225</v>
      </c>
      <c r="IJS29">
        <f t="shared" ca="1" si="1981"/>
        <v>329</v>
      </c>
      <c r="IJT29">
        <f t="shared" ref="IJT29:IME35" ca="1" si="2361">RANDBETWEEN(1,1000)</f>
        <v>891</v>
      </c>
      <c r="IJU29">
        <f t="shared" ca="1" si="2361"/>
        <v>771</v>
      </c>
      <c r="IJV29">
        <f t="shared" ca="1" si="2361"/>
        <v>373</v>
      </c>
      <c r="IJW29">
        <f t="shared" ca="1" si="2361"/>
        <v>568</v>
      </c>
      <c r="IJX29">
        <f t="shared" ca="1" si="2361"/>
        <v>944</v>
      </c>
      <c r="IJY29">
        <f t="shared" ca="1" si="2361"/>
        <v>784</v>
      </c>
      <c r="IJZ29">
        <f t="shared" ca="1" si="2361"/>
        <v>282</v>
      </c>
      <c r="IKA29">
        <f t="shared" ca="1" si="2361"/>
        <v>423</v>
      </c>
      <c r="IKB29">
        <f t="shared" ca="1" si="2361"/>
        <v>859</v>
      </c>
      <c r="IKC29">
        <f t="shared" ca="1" si="2361"/>
        <v>30</v>
      </c>
      <c r="IKD29">
        <f t="shared" ca="1" si="2361"/>
        <v>385</v>
      </c>
      <c r="IKE29">
        <f t="shared" ca="1" si="2361"/>
        <v>973</v>
      </c>
      <c r="IKF29">
        <f t="shared" ca="1" si="2361"/>
        <v>458</v>
      </c>
      <c r="IKG29">
        <f t="shared" ca="1" si="2361"/>
        <v>854</v>
      </c>
      <c r="IKH29">
        <f t="shared" ca="1" si="2361"/>
        <v>667</v>
      </c>
      <c r="IKI29">
        <f t="shared" ca="1" si="2361"/>
        <v>380</v>
      </c>
      <c r="IKJ29">
        <f t="shared" ca="1" si="2361"/>
        <v>194</v>
      </c>
      <c r="IKK29">
        <f t="shared" ca="1" si="2361"/>
        <v>19</v>
      </c>
      <c r="IKL29">
        <f t="shared" ca="1" si="2361"/>
        <v>723</v>
      </c>
      <c r="IKM29">
        <f t="shared" ca="1" si="2361"/>
        <v>795</v>
      </c>
      <c r="IKN29">
        <f t="shared" ca="1" si="2361"/>
        <v>725</v>
      </c>
      <c r="IKO29">
        <f t="shared" ca="1" si="2361"/>
        <v>475</v>
      </c>
      <c r="IKP29">
        <f t="shared" ca="1" si="2361"/>
        <v>186</v>
      </c>
      <c r="IKQ29">
        <f t="shared" ca="1" si="2361"/>
        <v>99</v>
      </c>
      <c r="IKR29">
        <f t="shared" ca="1" si="2361"/>
        <v>799</v>
      </c>
      <c r="IKS29">
        <f t="shared" ca="1" si="2361"/>
        <v>912</v>
      </c>
      <c r="IKT29">
        <f t="shared" ca="1" si="2361"/>
        <v>147</v>
      </c>
      <c r="IKU29">
        <f t="shared" ca="1" si="2361"/>
        <v>884</v>
      </c>
      <c r="IKV29">
        <f t="shared" ca="1" si="2361"/>
        <v>468</v>
      </c>
      <c r="IKW29">
        <f t="shared" ca="1" si="2361"/>
        <v>540</v>
      </c>
      <c r="IKX29">
        <f t="shared" ca="1" si="2361"/>
        <v>334</v>
      </c>
      <c r="IKY29">
        <f t="shared" ca="1" si="2361"/>
        <v>308</v>
      </c>
      <c r="IKZ29">
        <f t="shared" ca="1" si="2361"/>
        <v>457</v>
      </c>
      <c r="ILA29">
        <f t="shared" ca="1" si="2361"/>
        <v>374</v>
      </c>
      <c r="ILB29">
        <f t="shared" ca="1" si="2361"/>
        <v>816</v>
      </c>
      <c r="ILC29">
        <f t="shared" ca="1" si="2361"/>
        <v>968</v>
      </c>
      <c r="ILD29">
        <f t="shared" ca="1" si="2361"/>
        <v>190</v>
      </c>
      <c r="ILE29">
        <f t="shared" ca="1" si="2361"/>
        <v>329</v>
      </c>
      <c r="ILF29">
        <f t="shared" ca="1" si="2361"/>
        <v>916</v>
      </c>
      <c r="ILG29">
        <f t="shared" ca="1" si="2361"/>
        <v>765</v>
      </c>
      <c r="ILH29">
        <f t="shared" ca="1" si="2361"/>
        <v>667</v>
      </c>
      <c r="ILI29">
        <f t="shared" ca="1" si="2361"/>
        <v>701</v>
      </c>
      <c r="ILJ29">
        <f t="shared" ca="1" si="2361"/>
        <v>829</v>
      </c>
      <c r="ILK29">
        <f t="shared" ca="1" si="2361"/>
        <v>966</v>
      </c>
      <c r="ILL29">
        <f t="shared" ca="1" si="2361"/>
        <v>366</v>
      </c>
      <c r="ILM29">
        <f t="shared" ca="1" si="2361"/>
        <v>823</v>
      </c>
      <c r="ILN29">
        <f t="shared" ca="1" si="2361"/>
        <v>313</v>
      </c>
      <c r="ILO29">
        <f t="shared" ca="1" si="2361"/>
        <v>574</v>
      </c>
      <c r="ILP29">
        <f t="shared" ca="1" si="2361"/>
        <v>964</v>
      </c>
      <c r="ILQ29">
        <f t="shared" ca="1" si="2361"/>
        <v>511</v>
      </c>
      <c r="ILR29">
        <f t="shared" ca="1" si="2361"/>
        <v>100</v>
      </c>
      <c r="ILS29">
        <f t="shared" ca="1" si="2361"/>
        <v>667</v>
      </c>
      <c r="ILT29">
        <f t="shared" ca="1" si="2361"/>
        <v>147</v>
      </c>
      <c r="ILU29">
        <f t="shared" ca="1" si="2361"/>
        <v>908</v>
      </c>
      <c r="ILV29">
        <f t="shared" ca="1" si="2361"/>
        <v>98</v>
      </c>
      <c r="ILW29">
        <f t="shared" ca="1" si="2361"/>
        <v>981</v>
      </c>
      <c r="ILX29">
        <f t="shared" ca="1" si="2361"/>
        <v>36</v>
      </c>
      <c r="ILY29">
        <f t="shared" ca="1" si="2361"/>
        <v>792</v>
      </c>
      <c r="ILZ29">
        <f t="shared" ca="1" si="2361"/>
        <v>340</v>
      </c>
      <c r="IMA29">
        <f t="shared" ca="1" si="2361"/>
        <v>246</v>
      </c>
      <c r="IMB29">
        <f t="shared" ca="1" si="2361"/>
        <v>322</v>
      </c>
      <c r="IMC29">
        <f t="shared" ca="1" si="2361"/>
        <v>307</v>
      </c>
      <c r="IMD29">
        <f t="shared" ca="1" si="2361"/>
        <v>552</v>
      </c>
      <c r="IME29">
        <f t="shared" ca="1" si="2361"/>
        <v>438</v>
      </c>
      <c r="IMF29">
        <f t="shared" ca="1" si="2234"/>
        <v>193</v>
      </c>
      <c r="IMG29">
        <f t="shared" ca="1" si="2234"/>
        <v>67</v>
      </c>
      <c r="IMH29">
        <f t="shared" ca="1" si="2234"/>
        <v>948</v>
      </c>
      <c r="IMI29">
        <f t="shared" ca="1" si="2234"/>
        <v>9</v>
      </c>
      <c r="IMJ29">
        <f t="shared" ca="1" si="2234"/>
        <v>999</v>
      </c>
      <c r="IMK29">
        <f t="shared" ca="1" si="2234"/>
        <v>266</v>
      </c>
      <c r="IML29">
        <f t="shared" ca="1" si="2234"/>
        <v>384</v>
      </c>
      <c r="IMM29">
        <f t="shared" ca="1" si="2234"/>
        <v>278</v>
      </c>
      <c r="IMN29">
        <f t="shared" ca="1" si="2234"/>
        <v>703</v>
      </c>
      <c r="IMO29">
        <f t="shared" ca="1" si="2234"/>
        <v>384</v>
      </c>
      <c r="IMP29">
        <f t="shared" ca="1" si="2108"/>
        <v>515</v>
      </c>
      <c r="IMQ29">
        <f t="shared" ca="1" si="2108"/>
        <v>210</v>
      </c>
      <c r="IMR29">
        <f t="shared" ca="1" si="2108"/>
        <v>478</v>
      </c>
      <c r="IMS29">
        <f t="shared" ca="1" si="2108"/>
        <v>831</v>
      </c>
      <c r="IMT29">
        <f t="shared" ca="1" si="2108"/>
        <v>761</v>
      </c>
      <c r="IMU29">
        <f t="shared" ca="1" si="2108"/>
        <v>108</v>
      </c>
      <c r="IMV29">
        <f t="shared" ca="1" si="2108"/>
        <v>458</v>
      </c>
      <c r="IMW29">
        <f t="shared" ca="1" si="2108"/>
        <v>866</v>
      </c>
      <c r="IMX29">
        <f t="shared" ca="1" si="2108"/>
        <v>10</v>
      </c>
      <c r="IMY29">
        <f t="shared" ca="1" si="2108"/>
        <v>346</v>
      </c>
      <c r="IMZ29">
        <f t="shared" ca="1" si="2108"/>
        <v>366</v>
      </c>
      <c r="INA29">
        <f t="shared" ca="1" si="2108"/>
        <v>8</v>
      </c>
      <c r="INB29">
        <f t="shared" ca="1" si="2108"/>
        <v>622</v>
      </c>
      <c r="INC29">
        <f t="shared" ca="1" si="2108"/>
        <v>630</v>
      </c>
      <c r="IND29">
        <f t="shared" ca="1" si="2108"/>
        <v>173</v>
      </c>
      <c r="INE29">
        <f t="shared" ca="1" si="2108"/>
        <v>363</v>
      </c>
      <c r="INF29">
        <f t="shared" ca="1" si="2108"/>
        <v>602</v>
      </c>
      <c r="ING29">
        <f t="shared" ca="1" si="2108"/>
        <v>561</v>
      </c>
      <c r="INH29">
        <f t="shared" ca="1" si="2108"/>
        <v>711</v>
      </c>
      <c r="INI29">
        <f t="shared" ca="1" si="2108"/>
        <v>11</v>
      </c>
      <c r="INJ29">
        <f t="shared" ca="1" si="2108"/>
        <v>250</v>
      </c>
      <c r="INK29">
        <f t="shared" ca="1" si="2108"/>
        <v>691</v>
      </c>
      <c r="INL29">
        <f t="shared" ca="1" si="2108"/>
        <v>731</v>
      </c>
      <c r="INM29">
        <f t="shared" ca="1" si="2108"/>
        <v>424</v>
      </c>
      <c r="INN29">
        <f t="shared" ca="1" si="2108"/>
        <v>416</v>
      </c>
      <c r="INO29">
        <f t="shared" ca="1" si="2108"/>
        <v>743</v>
      </c>
      <c r="INP29">
        <f t="shared" ca="1" si="2108"/>
        <v>33</v>
      </c>
      <c r="INQ29">
        <f t="shared" ca="1" si="2108"/>
        <v>153</v>
      </c>
      <c r="INR29">
        <f t="shared" ca="1" si="2108"/>
        <v>134</v>
      </c>
      <c r="INS29">
        <f t="shared" ca="1" si="2108"/>
        <v>870</v>
      </c>
      <c r="INT29">
        <f t="shared" ca="1" si="2108"/>
        <v>28</v>
      </c>
      <c r="INU29">
        <f t="shared" ca="1" si="2108"/>
        <v>162</v>
      </c>
      <c r="INV29">
        <f t="shared" ca="1" si="2108"/>
        <v>779</v>
      </c>
      <c r="INW29">
        <f t="shared" ca="1" si="2108"/>
        <v>773</v>
      </c>
      <c r="INX29">
        <f t="shared" ca="1" si="1982"/>
        <v>121</v>
      </c>
      <c r="INY29">
        <f t="shared" ca="1" si="1982"/>
        <v>72</v>
      </c>
      <c r="INZ29">
        <f t="shared" ca="1" si="1982"/>
        <v>548</v>
      </c>
      <c r="IOA29">
        <f t="shared" ca="1" si="1982"/>
        <v>459</v>
      </c>
      <c r="IOB29">
        <f t="shared" ca="1" si="1982"/>
        <v>566</v>
      </c>
      <c r="IOC29">
        <f t="shared" ca="1" si="1982"/>
        <v>735</v>
      </c>
      <c r="IOD29">
        <f t="shared" ca="1" si="1982"/>
        <v>847</v>
      </c>
      <c r="IOE29">
        <f t="shared" ca="1" si="1982"/>
        <v>71</v>
      </c>
      <c r="IOF29">
        <f t="shared" ca="1" si="1982"/>
        <v>861</v>
      </c>
      <c r="IOG29">
        <f t="shared" ca="1" si="1982"/>
        <v>486</v>
      </c>
      <c r="IOH29">
        <f t="shared" ca="1" si="1982"/>
        <v>718</v>
      </c>
      <c r="IOI29">
        <f t="shared" ca="1" si="1982"/>
        <v>273</v>
      </c>
      <c r="IOJ29">
        <f t="shared" ca="1" si="1982"/>
        <v>298</v>
      </c>
      <c r="IOK29">
        <f t="shared" ca="1" si="1982"/>
        <v>83</v>
      </c>
      <c r="IOL29">
        <f t="shared" ca="1" si="1982"/>
        <v>805</v>
      </c>
      <c r="IOM29">
        <f t="shared" ca="1" si="1982"/>
        <v>937</v>
      </c>
      <c r="ION29">
        <f t="shared" ca="1" si="1982"/>
        <v>362</v>
      </c>
      <c r="IOO29">
        <f t="shared" ca="1" si="1982"/>
        <v>758</v>
      </c>
      <c r="IOP29">
        <f t="shared" ca="1" si="1982"/>
        <v>315</v>
      </c>
      <c r="IOQ29">
        <f t="shared" ca="1" si="1982"/>
        <v>992</v>
      </c>
      <c r="IOR29">
        <f t="shared" ref="IOR29:IRC35" ca="1" si="2362">RANDBETWEEN(1,1000)</f>
        <v>820</v>
      </c>
      <c r="IOS29">
        <f t="shared" ca="1" si="2362"/>
        <v>733</v>
      </c>
      <c r="IOT29">
        <f t="shared" ca="1" si="2362"/>
        <v>807</v>
      </c>
      <c r="IOU29">
        <f t="shared" ca="1" si="2362"/>
        <v>961</v>
      </c>
      <c r="IOV29">
        <f t="shared" ca="1" si="2362"/>
        <v>903</v>
      </c>
      <c r="IOW29">
        <f t="shared" ca="1" si="2362"/>
        <v>956</v>
      </c>
      <c r="IOX29">
        <f t="shared" ca="1" si="2362"/>
        <v>281</v>
      </c>
      <c r="IOY29">
        <f t="shared" ca="1" si="2362"/>
        <v>108</v>
      </c>
      <c r="IOZ29">
        <f t="shared" ca="1" si="2362"/>
        <v>625</v>
      </c>
      <c r="IPA29">
        <f t="shared" ca="1" si="2362"/>
        <v>169</v>
      </c>
      <c r="IPB29">
        <f t="shared" ca="1" si="2362"/>
        <v>985</v>
      </c>
      <c r="IPC29">
        <f t="shared" ca="1" si="2362"/>
        <v>362</v>
      </c>
      <c r="IPD29">
        <f t="shared" ca="1" si="2362"/>
        <v>593</v>
      </c>
      <c r="IPE29">
        <f t="shared" ca="1" si="2362"/>
        <v>181</v>
      </c>
      <c r="IPF29">
        <f t="shared" ca="1" si="2362"/>
        <v>459</v>
      </c>
      <c r="IPG29">
        <f t="shared" ca="1" si="2362"/>
        <v>827</v>
      </c>
      <c r="IPH29">
        <f t="shared" ca="1" si="2362"/>
        <v>89</v>
      </c>
      <c r="IPI29">
        <f t="shared" ca="1" si="2362"/>
        <v>908</v>
      </c>
      <c r="IPJ29">
        <f t="shared" ca="1" si="2362"/>
        <v>131</v>
      </c>
      <c r="IPK29">
        <f t="shared" ca="1" si="2362"/>
        <v>274</v>
      </c>
      <c r="IPL29">
        <f t="shared" ca="1" si="2362"/>
        <v>408</v>
      </c>
      <c r="IPM29">
        <f t="shared" ca="1" si="2362"/>
        <v>985</v>
      </c>
      <c r="IPN29">
        <f t="shared" ca="1" si="2362"/>
        <v>555</v>
      </c>
      <c r="IPO29">
        <f t="shared" ca="1" si="2362"/>
        <v>857</v>
      </c>
      <c r="IPP29">
        <f t="shared" ca="1" si="2362"/>
        <v>212</v>
      </c>
      <c r="IPQ29">
        <f t="shared" ca="1" si="2362"/>
        <v>207</v>
      </c>
      <c r="IPR29">
        <f t="shared" ca="1" si="2362"/>
        <v>931</v>
      </c>
      <c r="IPS29">
        <f t="shared" ca="1" si="2362"/>
        <v>137</v>
      </c>
      <c r="IPT29">
        <f t="shared" ca="1" si="2362"/>
        <v>534</v>
      </c>
      <c r="IPU29">
        <f t="shared" ca="1" si="2362"/>
        <v>891</v>
      </c>
      <c r="IPV29">
        <f t="shared" ca="1" si="2362"/>
        <v>844</v>
      </c>
      <c r="IPW29">
        <f t="shared" ca="1" si="2362"/>
        <v>869</v>
      </c>
      <c r="IPX29">
        <f t="shared" ca="1" si="2362"/>
        <v>215</v>
      </c>
      <c r="IPY29">
        <f t="shared" ca="1" si="2362"/>
        <v>134</v>
      </c>
      <c r="IPZ29">
        <f t="shared" ca="1" si="2362"/>
        <v>400</v>
      </c>
      <c r="IQA29">
        <f t="shared" ca="1" si="2362"/>
        <v>809</v>
      </c>
      <c r="IQB29">
        <f t="shared" ca="1" si="2362"/>
        <v>693</v>
      </c>
      <c r="IQC29">
        <f t="shared" ca="1" si="2362"/>
        <v>458</v>
      </c>
      <c r="IQD29">
        <f t="shared" ca="1" si="2362"/>
        <v>814</v>
      </c>
      <c r="IQE29">
        <f t="shared" ca="1" si="2362"/>
        <v>762</v>
      </c>
      <c r="IQF29">
        <f t="shared" ca="1" si="2362"/>
        <v>86</v>
      </c>
      <c r="IQG29">
        <f t="shared" ca="1" si="2362"/>
        <v>949</v>
      </c>
      <c r="IQH29">
        <f t="shared" ca="1" si="2362"/>
        <v>767</v>
      </c>
      <c r="IQI29">
        <f t="shared" ca="1" si="2362"/>
        <v>518</v>
      </c>
      <c r="IQJ29">
        <f t="shared" ca="1" si="2362"/>
        <v>152</v>
      </c>
      <c r="IQK29">
        <f t="shared" ca="1" si="2362"/>
        <v>72</v>
      </c>
      <c r="IQL29">
        <f t="shared" ca="1" si="2362"/>
        <v>255</v>
      </c>
      <c r="IQM29">
        <f t="shared" ca="1" si="2362"/>
        <v>659</v>
      </c>
      <c r="IQN29">
        <f t="shared" ca="1" si="2362"/>
        <v>393</v>
      </c>
      <c r="IQO29">
        <f t="shared" ca="1" si="2362"/>
        <v>140</v>
      </c>
      <c r="IQP29">
        <f t="shared" ca="1" si="2362"/>
        <v>448</v>
      </c>
      <c r="IQQ29">
        <f t="shared" ca="1" si="2362"/>
        <v>475</v>
      </c>
      <c r="IQR29">
        <f t="shared" ca="1" si="2362"/>
        <v>385</v>
      </c>
      <c r="IQS29">
        <f t="shared" ca="1" si="2362"/>
        <v>185</v>
      </c>
      <c r="IQT29">
        <f t="shared" ca="1" si="2362"/>
        <v>656</v>
      </c>
      <c r="IQU29">
        <f t="shared" ca="1" si="2362"/>
        <v>556</v>
      </c>
      <c r="IQV29">
        <f t="shared" ca="1" si="2362"/>
        <v>832</v>
      </c>
      <c r="IQW29">
        <f t="shared" ca="1" si="2362"/>
        <v>751</v>
      </c>
      <c r="IQX29">
        <f t="shared" ca="1" si="2362"/>
        <v>896</v>
      </c>
      <c r="IQY29">
        <f t="shared" ca="1" si="2362"/>
        <v>639</v>
      </c>
      <c r="IQZ29">
        <f t="shared" ca="1" si="2362"/>
        <v>958</v>
      </c>
      <c r="IRA29">
        <f t="shared" ca="1" si="2362"/>
        <v>590</v>
      </c>
      <c r="IRB29">
        <f t="shared" ca="1" si="2362"/>
        <v>150</v>
      </c>
      <c r="IRC29">
        <f t="shared" ca="1" si="2362"/>
        <v>835</v>
      </c>
      <c r="IRD29">
        <f t="shared" ca="1" si="2235"/>
        <v>143</v>
      </c>
      <c r="IRE29">
        <f t="shared" ca="1" si="2235"/>
        <v>641</v>
      </c>
      <c r="IRF29">
        <f t="shared" ca="1" si="2235"/>
        <v>12</v>
      </c>
      <c r="IRG29">
        <f t="shared" ca="1" si="2235"/>
        <v>445</v>
      </c>
      <c r="IRH29">
        <f t="shared" ca="1" si="2235"/>
        <v>407</v>
      </c>
      <c r="IRI29">
        <f t="shared" ca="1" si="2235"/>
        <v>500</v>
      </c>
      <c r="IRJ29">
        <f t="shared" ca="1" si="2235"/>
        <v>201</v>
      </c>
      <c r="IRK29">
        <f t="shared" ca="1" si="2235"/>
        <v>316</v>
      </c>
      <c r="IRL29">
        <f t="shared" ca="1" si="2235"/>
        <v>729</v>
      </c>
      <c r="IRM29">
        <f t="shared" ca="1" si="2235"/>
        <v>777</v>
      </c>
      <c r="IRN29">
        <f t="shared" ca="1" si="2109"/>
        <v>263</v>
      </c>
      <c r="IRO29">
        <f t="shared" ca="1" si="2109"/>
        <v>416</v>
      </c>
      <c r="IRP29">
        <f t="shared" ca="1" si="2109"/>
        <v>878</v>
      </c>
      <c r="IRQ29">
        <f t="shared" ca="1" si="2109"/>
        <v>861</v>
      </c>
      <c r="IRR29">
        <f t="shared" ca="1" si="2109"/>
        <v>53</v>
      </c>
      <c r="IRS29">
        <f t="shared" ca="1" si="2109"/>
        <v>392</v>
      </c>
      <c r="IRT29">
        <f t="shared" ca="1" si="2109"/>
        <v>137</v>
      </c>
      <c r="IRU29">
        <f t="shared" ca="1" si="2109"/>
        <v>779</v>
      </c>
      <c r="IRV29">
        <f t="shared" ca="1" si="2109"/>
        <v>677</v>
      </c>
      <c r="IRW29">
        <f t="shared" ca="1" si="2109"/>
        <v>313</v>
      </c>
      <c r="IRX29">
        <f t="shared" ca="1" si="2109"/>
        <v>779</v>
      </c>
      <c r="IRY29">
        <f t="shared" ca="1" si="2109"/>
        <v>490</v>
      </c>
      <c r="IRZ29">
        <f t="shared" ca="1" si="2109"/>
        <v>531</v>
      </c>
      <c r="ISA29">
        <f t="shared" ca="1" si="2109"/>
        <v>453</v>
      </c>
      <c r="ISB29">
        <f t="shared" ca="1" si="2109"/>
        <v>373</v>
      </c>
      <c r="ISC29">
        <f t="shared" ca="1" si="2109"/>
        <v>526</v>
      </c>
      <c r="ISD29">
        <f t="shared" ca="1" si="2109"/>
        <v>41</v>
      </c>
      <c r="ISE29">
        <f t="shared" ca="1" si="2109"/>
        <v>735</v>
      </c>
      <c r="ISF29">
        <f t="shared" ca="1" si="2109"/>
        <v>187</v>
      </c>
      <c r="ISG29">
        <f t="shared" ca="1" si="2109"/>
        <v>197</v>
      </c>
      <c r="ISH29">
        <f t="shared" ca="1" si="2109"/>
        <v>43</v>
      </c>
      <c r="ISI29">
        <f t="shared" ca="1" si="2109"/>
        <v>657</v>
      </c>
      <c r="ISJ29">
        <f t="shared" ca="1" si="2109"/>
        <v>30</v>
      </c>
      <c r="ISK29">
        <f t="shared" ca="1" si="2109"/>
        <v>391</v>
      </c>
      <c r="ISL29">
        <f t="shared" ca="1" si="2109"/>
        <v>630</v>
      </c>
      <c r="ISM29">
        <f t="shared" ca="1" si="2109"/>
        <v>66</v>
      </c>
      <c r="ISN29">
        <f t="shared" ca="1" si="2109"/>
        <v>706</v>
      </c>
      <c r="ISO29">
        <f t="shared" ca="1" si="2109"/>
        <v>943</v>
      </c>
      <c r="ISP29">
        <f t="shared" ca="1" si="2109"/>
        <v>498</v>
      </c>
      <c r="ISQ29">
        <f t="shared" ca="1" si="2109"/>
        <v>150</v>
      </c>
      <c r="ISR29">
        <f t="shared" ca="1" si="2109"/>
        <v>680</v>
      </c>
      <c r="ISS29">
        <f t="shared" ca="1" si="2109"/>
        <v>369</v>
      </c>
      <c r="IST29">
        <f t="shared" ca="1" si="2109"/>
        <v>426</v>
      </c>
      <c r="ISU29">
        <f t="shared" ca="1" si="2109"/>
        <v>971</v>
      </c>
      <c r="ISV29">
        <f t="shared" ca="1" si="1983"/>
        <v>216</v>
      </c>
      <c r="ISW29">
        <f t="shared" ca="1" si="1983"/>
        <v>860</v>
      </c>
      <c r="ISX29">
        <f t="shared" ca="1" si="1983"/>
        <v>413</v>
      </c>
      <c r="ISY29">
        <f t="shared" ca="1" si="1983"/>
        <v>895</v>
      </c>
      <c r="ISZ29">
        <f t="shared" ca="1" si="1983"/>
        <v>529</v>
      </c>
      <c r="ITA29">
        <f t="shared" ca="1" si="1983"/>
        <v>34</v>
      </c>
      <c r="ITB29">
        <f t="shared" ca="1" si="1983"/>
        <v>420</v>
      </c>
      <c r="ITC29">
        <f t="shared" ca="1" si="1983"/>
        <v>619</v>
      </c>
      <c r="ITD29">
        <f t="shared" ca="1" si="1983"/>
        <v>299</v>
      </c>
      <c r="ITE29">
        <f t="shared" ca="1" si="1983"/>
        <v>394</v>
      </c>
      <c r="ITF29">
        <f t="shared" ca="1" si="1983"/>
        <v>423</v>
      </c>
      <c r="ITG29">
        <f t="shared" ca="1" si="1983"/>
        <v>674</v>
      </c>
      <c r="ITH29">
        <f t="shared" ca="1" si="1983"/>
        <v>547</v>
      </c>
      <c r="ITI29">
        <f t="shared" ca="1" si="1983"/>
        <v>753</v>
      </c>
      <c r="ITJ29">
        <f t="shared" ca="1" si="1983"/>
        <v>680</v>
      </c>
      <c r="ITK29">
        <f t="shared" ca="1" si="1983"/>
        <v>247</v>
      </c>
      <c r="ITL29">
        <f t="shared" ca="1" si="1983"/>
        <v>694</v>
      </c>
      <c r="ITM29">
        <f t="shared" ca="1" si="1983"/>
        <v>396</v>
      </c>
      <c r="ITN29">
        <f t="shared" ca="1" si="1983"/>
        <v>627</v>
      </c>
      <c r="ITO29">
        <f t="shared" ca="1" si="1983"/>
        <v>753</v>
      </c>
      <c r="ITP29">
        <f t="shared" ref="ITP29:IWA35" ca="1" si="2363">RANDBETWEEN(1,1000)</f>
        <v>281</v>
      </c>
      <c r="ITQ29">
        <f t="shared" ca="1" si="2363"/>
        <v>466</v>
      </c>
      <c r="ITR29">
        <f t="shared" ca="1" si="2363"/>
        <v>688</v>
      </c>
      <c r="ITS29">
        <f t="shared" ca="1" si="2363"/>
        <v>253</v>
      </c>
      <c r="ITT29">
        <f t="shared" ca="1" si="2363"/>
        <v>732</v>
      </c>
      <c r="ITU29">
        <f t="shared" ca="1" si="2363"/>
        <v>682</v>
      </c>
      <c r="ITV29">
        <f t="shared" ca="1" si="2363"/>
        <v>424</v>
      </c>
      <c r="ITW29">
        <f t="shared" ca="1" si="2363"/>
        <v>299</v>
      </c>
      <c r="ITX29">
        <f t="shared" ca="1" si="2363"/>
        <v>734</v>
      </c>
      <c r="ITY29">
        <f t="shared" ca="1" si="2363"/>
        <v>696</v>
      </c>
      <c r="ITZ29">
        <f t="shared" ca="1" si="2363"/>
        <v>225</v>
      </c>
      <c r="IUA29">
        <f t="shared" ca="1" si="2363"/>
        <v>572</v>
      </c>
      <c r="IUB29">
        <f t="shared" ca="1" si="2363"/>
        <v>577</v>
      </c>
      <c r="IUC29">
        <f t="shared" ca="1" si="2363"/>
        <v>729</v>
      </c>
      <c r="IUD29">
        <f t="shared" ca="1" si="2363"/>
        <v>615</v>
      </c>
      <c r="IUE29">
        <f t="shared" ca="1" si="2363"/>
        <v>595</v>
      </c>
      <c r="IUF29">
        <f t="shared" ca="1" si="2363"/>
        <v>902</v>
      </c>
      <c r="IUG29">
        <f t="shared" ca="1" si="2363"/>
        <v>860</v>
      </c>
      <c r="IUH29">
        <f t="shared" ca="1" si="2363"/>
        <v>482</v>
      </c>
      <c r="IUI29">
        <f t="shared" ca="1" si="2363"/>
        <v>124</v>
      </c>
      <c r="IUJ29">
        <f t="shared" ca="1" si="2363"/>
        <v>922</v>
      </c>
      <c r="IUK29">
        <f t="shared" ca="1" si="2363"/>
        <v>503</v>
      </c>
      <c r="IUL29">
        <f t="shared" ca="1" si="2363"/>
        <v>822</v>
      </c>
      <c r="IUM29">
        <f t="shared" ca="1" si="2363"/>
        <v>725</v>
      </c>
      <c r="IUN29">
        <f t="shared" ca="1" si="2363"/>
        <v>402</v>
      </c>
      <c r="IUO29">
        <f t="shared" ca="1" si="2363"/>
        <v>100</v>
      </c>
      <c r="IUP29">
        <f t="shared" ca="1" si="2363"/>
        <v>23</v>
      </c>
      <c r="IUQ29">
        <f t="shared" ca="1" si="2363"/>
        <v>174</v>
      </c>
      <c r="IUR29">
        <f t="shared" ca="1" si="2363"/>
        <v>101</v>
      </c>
      <c r="IUS29">
        <f t="shared" ca="1" si="2363"/>
        <v>758</v>
      </c>
      <c r="IUT29">
        <f t="shared" ca="1" si="2363"/>
        <v>532</v>
      </c>
      <c r="IUU29">
        <f t="shared" ca="1" si="2363"/>
        <v>775</v>
      </c>
      <c r="IUV29">
        <f t="shared" ca="1" si="2363"/>
        <v>243</v>
      </c>
      <c r="IUW29">
        <f t="shared" ca="1" si="2363"/>
        <v>321</v>
      </c>
      <c r="IUX29">
        <f t="shared" ca="1" si="2363"/>
        <v>893</v>
      </c>
      <c r="IUY29">
        <f t="shared" ca="1" si="2363"/>
        <v>64</v>
      </c>
      <c r="IUZ29">
        <f t="shared" ca="1" si="2363"/>
        <v>986</v>
      </c>
      <c r="IVA29">
        <f t="shared" ca="1" si="2363"/>
        <v>803</v>
      </c>
      <c r="IVB29">
        <f t="shared" ca="1" si="2363"/>
        <v>145</v>
      </c>
      <c r="IVC29">
        <f t="shared" ca="1" si="2363"/>
        <v>998</v>
      </c>
      <c r="IVD29">
        <f t="shared" ca="1" si="2363"/>
        <v>121</v>
      </c>
      <c r="IVE29">
        <f t="shared" ca="1" si="2363"/>
        <v>107</v>
      </c>
      <c r="IVF29">
        <f t="shared" ca="1" si="2363"/>
        <v>494</v>
      </c>
      <c r="IVG29">
        <f t="shared" ca="1" si="2363"/>
        <v>961</v>
      </c>
      <c r="IVH29">
        <f t="shared" ca="1" si="2363"/>
        <v>237</v>
      </c>
      <c r="IVI29">
        <f t="shared" ca="1" si="2363"/>
        <v>76</v>
      </c>
      <c r="IVJ29">
        <f t="shared" ca="1" si="2363"/>
        <v>473</v>
      </c>
      <c r="IVK29">
        <f t="shared" ca="1" si="2363"/>
        <v>959</v>
      </c>
      <c r="IVL29">
        <f t="shared" ca="1" si="2363"/>
        <v>246</v>
      </c>
      <c r="IVM29">
        <f t="shared" ca="1" si="2363"/>
        <v>518</v>
      </c>
      <c r="IVN29">
        <f t="shared" ca="1" si="2363"/>
        <v>287</v>
      </c>
      <c r="IVO29">
        <f t="shared" ca="1" si="2363"/>
        <v>656</v>
      </c>
      <c r="IVP29">
        <f t="shared" ca="1" si="2363"/>
        <v>796</v>
      </c>
      <c r="IVQ29">
        <f t="shared" ca="1" si="2363"/>
        <v>562</v>
      </c>
      <c r="IVR29">
        <f t="shared" ca="1" si="2363"/>
        <v>572</v>
      </c>
      <c r="IVS29">
        <f t="shared" ca="1" si="2363"/>
        <v>936</v>
      </c>
      <c r="IVT29">
        <f t="shared" ca="1" si="2363"/>
        <v>181</v>
      </c>
      <c r="IVU29">
        <f t="shared" ca="1" si="2363"/>
        <v>593</v>
      </c>
      <c r="IVV29">
        <f t="shared" ca="1" si="2363"/>
        <v>385</v>
      </c>
      <c r="IVW29">
        <f t="shared" ca="1" si="2363"/>
        <v>208</v>
      </c>
      <c r="IVX29">
        <f t="shared" ca="1" si="2363"/>
        <v>191</v>
      </c>
      <c r="IVY29">
        <f t="shared" ca="1" si="2363"/>
        <v>340</v>
      </c>
      <c r="IVZ29">
        <f t="shared" ca="1" si="2363"/>
        <v>625</v>
      </c>
      <c r="IWA29">
        <f t="shared" ca="1" si="2363"/>
        <v>12</v>
      </c>
      <c r="IWB29">
        <f t="shared" ca="1" si="2236"/>
        <v>790</v>
      </c>
      <c r="IWC29">
        <f t="shared" ca="1" si="2236"/>
        <v>720</v>
      </c>
      <c r="IWD29">
        <f t="shared" ca="1" si="2236"/>
        <v>366</v>
      </c>
      <c r="IWE29">
        <f t="shared" ca="1" si="2236"/>
        <v>737</v>
      </c>
      <c r="IWF29">
        <f t="shared" ca="1" si="2236"/>
        <v>820</v>
      </c>
      <c r="IWG29">
        <f t="shared" ca="1" si="2236"/>
        <v>925</v>
      </c>
      <c r="IWH29">
        <f t="shared" ca="1" si="2236"/>
        <v>747</v>
      </c>
      <c r="IWI29">
        <f t="shared" ca="1" si="2236"/>
        <v>330</v>
      </c>
      <c r="IWJ29">
        <f t="shared" ca="1" si="2236"/>
        <v>993</v>
      </c>
      <c r="IWK29">
        <f t="shared" ca="1" si="2236"/>
        <v>455</v>
      </c>
      <c r="IWL29">
        <f t="shared" ca="1" si="2110"/>
        <v>675</v>
      </c>
      <c r="IWM29">
        <f t="shared" ca="1" si="2110"/>
        <v>471</v>
      </c>
      <c r="IWN29">
        <f t="shared" ca="1" si="2110"/>
        <v>284</v>
      </c>
      <c r="IWO29">
        <f t="shared" ca="1" si="2110"/>
        <v>217</v>
      </c>
      <c r="IWP29">
        <f t="shared" ca="1" si="2110"/>
        <v>277</v>
      </c>
      <c r="IWQ29">
        <f t="shared" ca="1" si="2110"/>
        <v>747</v>
      </c>
      <c r="IWR29">
        <f t="shared" ca="1" si="2110"/>
        <v>721</v>
      </c>
      <c r="IWS29">
        <f t="shared" ca="1" si="2110"/>
        <v>523</v>
      </c>
      <c r="IWT29">
        <f t="shared" ca="1" si="2110"/>
        <v>635</v>
      </c>
      <c r="IWU29">
        <f t="shared" ca="1" si="2110"/>
        <v>557</v>
      </c>
      <c r="IWV29">
        <f t="shared" ca="1" si="2110"/>
        <v>451</v>
      </c>
      <c r="IWW29">
        <f t="shared" ca="1" si="2110"/>
        <v>306</v>
      </c>
      <c r="IWX29">
        <f t="shared" ca="1" si="2110"/>
        <v>857</v>
      </c>
      <c r="IWY29">
        <f t="shared" ca="1" si="2110"/>
        <v>577</v>
      </c>
      <c r="IWZ29">
        <f t="shared" ca="1" si="2110"/>
        <v>139</v>
      </c>
      <c r="IXA29">
        <f t="shared" ca="1" si="2110"/>
        <v>243</v>
      </c>
      <c r="IXB29">
        <f t="shared" ca="1" si="2110"/>
        <v>557</v>
      </c>
      <c r="IXC29">
        <f t="shared" ca="1" si="2110"/>
        <v>559</v>
      </c>
      <c r="IXD29">
        <f t="shared" ca="1" si="2110"/>
        <v>479</v>
      </c>
      <c r="IXE29">
        <f t="shared" ca="1" si="2110"/>
        <v>887</v>
      </c>
      <c r="IXF29">
        <f t="shared" ca="1" si="2110"/>
        <v>732</v>
      </c>
      <c r="IXG29">
        <f t="shared" ca="1" si="2110"/>
        <v>501</v>
      </c>
      <c r="IXH29">
        <f t="shared" ca="1" si="2110"/>
        <v>236</v>
      </c>
      <c r="IXI29">
        <f t="shared" ca="1" si="2110"/>
        <v>476</v>
      </c>
      <c r="IXJ29">
        <f t="shared" ca="1" si="2110"/>
        <v>610</v>
      </c>
      <c r="IXK29">
        <f t="shared" ca="1" si="2110"/>
        <v>851</v>
      </c>
      <c r="IXL29">
        <f t="shared" ca="1" si="2110"/>
        <v>146</v>
      </c>
      <c r="IXM29">
        <f t="shared" ca="1" si="2110"/>
        <v>195</v>
      </c>
      <c r="IXN29">
        <f t="shared" ca="1" si="2110"/>
        <v>128</v>
      </c>
      <c r="IXO29">
        <f t="shared" ca="1" si="2110"/>
        <v>447</v>
      </c>
      <c r="IXP29">
        <f t="shared" ca="1" si="2110"/>
        <v>227</v>
      </c>
      <c r="IXQ29">
        <f t="shared" ca="1" si="2110"/>
        <v>233</v>
      </c>
      <c r="IXR29">
        <f t="shared" ca="1" si="2110"/>
        <v>122</v>
      </c>
      <c r="IXS29">
        <f t="shared" ca="1" si="2110"/>
        <v>110</v>
      </c>
      <c r="IXT29">
        <f t="shared" ca="1" si="1984"/>
        <v>380</v>
      </c>
      <c r="IXU29">
        <f t="shared" ca="1" si="1984"/>
        <v>308</v>
      </c>
      <c r="IXV29">
        <f t="shared" ca="1" si="1984"/>
        <v>37</v>
      </c>
      <c r="IXW29">
        <f t="shared" ca="1" si="1984"/>
        <v>885</v>
      </c>
      <c r="IXX29">
        <f t="shared" ca="1" si="1984"/>
        <v>666</v>
      </c>
      <c r="IXY29">
        <f t="shared" ca="1" si="1984"/>
        <v>647</v>
      </c>
      <c r="IXZ29">
        <f t="shared" ca="1" si="1984"/>
        <v>303</v>
      </c>
      <c r="IYA29">
        <f t="shared" ca="1" si="1984"/>
        <v>619</v>
      </c>
      <c r="IYB29">
        <f t="shared" ca="1" si="1984"/>
        <v>652</v>
      </c>
      <c r="IYC29">
        <f t="shared" ca="1" si="1984"/>
        <v>854</v>
      </c>
      <c r="IYD29">
        <f t="shared" ca="1" si="1984"/>
        <v>808</v>
      </c>
      <c r="IYE29">
        <f t="shared" ca="1" si="1984"/>
        <v>70</v>
      </c>
      <c r="IYF29">
        <f t="shared" ca="1" si="1984"/>
        <v>168</v>
      </c>
      <c r="IYG29">
        <f t="shared" ca="1" si="1984"/>
        <v>776</v>
      </c>
      <c r="IYH29">
        <f t="shared" ca="1" si="1984"/>
        <v>847</v>
      </c>
      <c r="IYI29">
        <f t="shared" ca="1" si="1984"/>
        <v>24</v>
      </c>
      <c r="IYJ29">
        <f t="shared" ca="1" si="1984"/>
        <v>141</v>
      </c>
      <c r="IYK29">
        <f t="shared" ca="1" si="1984"/>
        <v>129</v>
      </c>
      <c r="IYL29">
        <f t="shared" ca="1" si="1984"/>
        <v>398</v>
      </c>
      <c r="IYM29">
        <f t="shared" ca="1" si="1984"/>
        <v>709</v>
      </c>
      <c r="IYN29">
        <f t="shared" ref="IYN29:JAY35" ca="1" si="2364">RANDBETWEEN(1,1000)</f>
        <v>440</v>
      </c>
      <c r="IYO29">
        <f t="shared" ca="1" si="2364"/>
        <v>75</v>
      </c>
      <c r="IYP29">
        <f t="shared" ca="1" si="2364"/>
        <v>659</v>
      </c>
      <c r="IYQ29">
        <f t="shared" ca="1" si="2364"/>
        <v>813</v>
      </c>
      <c r="IYR29">
        <f t="shared" ca="1" si="2364"/>
        <v>831</v>
      </c>
      <c r="IYS29">
        <f t="shared" ca="1" si="2364"/>
        <v>11</v>
      </c>
      <c r="IYT29">
        <f t="shared" ca="1" si="2364"/>
        <v>516</v>
      </c>
      <c r="IYU29">
        <f t="shared" ca="1" si="2364"/>
        <v>824</v>
      </c>
      <c r="IYV29">
        <f t="shared" ca="1" si="2364"/>
        <v>669</v>
      </c>
      <c r="IYW29">
        <f t="shared" ca="1" si="2364"/>
        <v>374</v>
      </c>
      <c r="IYX29">
        <f t="shared" ca="1" si="2364"/>
        <v>901</v>
      </c>
      <c r="IYY29">
        <f t="shared" ca="1" si="2364"/>
        <v>196</v>
      </c>
      <c r="IYZ29">
        <f t="shared" ca="1" si="2364"/>
        <v>183</v>
      </c>
      <c r="IZA29">
        <f t="shared" ca="1" si="2364"/>
        <v>279</v>
      </c>
      <c r="IZB29">
        <f t="shared" ca="1" si="2364"/>
        <v>944</v>
      </c>
      <c r="IZC29">
        <f t="shared" ca="1" si="2364"/>
        <v>171</v>
      </c>
      <c r="IZD29">
        <f t="shared" ca="1" si="2364"/>
        <v>359</v>
      </c>
      <c r="IZE29">
        <f t="shared" ca="1" si="2364"/>
        <v>159</v>
      </c>
      <c r="IZF29">
        <f t="shared" ca="1" si="2364"/>
        <v>678</v>
      </c>
      <c r="IZG29">
        <f t="shared" ca="1" si="2364"/>
        <v>843</v>
      </c>
      <c r="IZH29">
        <f t="shared" ca="1" si="2364"/>
        <v>951</v>
      </c>
      <c r="IZI29">
        <f t="shared" ca="1" si="2364"/>
        <v>522</v>
      </c>
      <c r="IZJ29">
        <f t="shared" ca="1" si="2364"/>
        <v>424</v>
      </c>
      <c r="IZK29">
        <f t="shared" ca="1" si="2364"/>
        <v>285</v>
      </c>
      <c r="IZL29">
        <f t="shared" ca="1" si="2364"/>
        <v>387</v>
      </c>
      <c r="IZM29">
        <f t="shared" ca="1" si="2364"/>
        <v>974</v>
      </c>
      <c r="IZN29">
        <f t="shared" ca="1" si="2364"/>
        <v>823</v>
      </c>
      <c r="IZO29">
        <f t="shared" ca="1" si="2364"/>
        <v>849</v>
      </c>
      <c r="IZP29">
        <f t="shared" ca="1" si="2364"/>
        <v>439</v>
      </c>
      <c r="IZQ29">
        <f t="shared" ca="1" si="2364"/>
        <v>868</v>
      </c>
      <c r="IZR29">
        <f t="shared" ca="1" si="2364"/>
        <v>313</v>
      </c>
      <c r="IZS29">
        <f t="shared" ca="1" si="2364"/>
        <v>760</v>
      </c>
      <c r="IZT29">
        <f t="shared" ca="1" si="2364"/>
        <v>324</v>
      </c>
      <c r="IZU29">
        <f t="shared" ca="1" si="2364"/>
        <v>308</v>
      </c>
      <c r="IZV29">
        <f t="shared" ca="1" si="2364"/>
        <v>993</v>
      </c>
      <c r="IZW29">
        <f t="shared" ca="1" si="2364"/>
        <v>392</v>
      </c>
      <c r="IZX29">
        <f t="shared" ca="1" si="2364"/>
        <v>516</v>
      </c>
      <c r="IZY29">
        <f t="shared" ca="1" si="2364"/>
        <v>422</v>
      </c>
      <c r="IZZ29">
        <f t="shared" ca="1" si="2364"/>
        <v>391</v>
      </c>
      <c r="JAA29">
        <f t="shared" ca="1" si="2364"/>
        <v>354</v>
      </c>
      <c r="JAB29">
        <f t="shared" ca="1" si="2364"/>
        <v>54</v>
      </c>
      <c r="JAC29">
        <f t="shared" ca="1" si="2364"/>
        <v>45</v>
      </c>
      <c r="JAD29">
        <f t="shared" ca="1" si="2364"/>
        <v>302</v>
      </c>
      <c r="JAE29">
        <f t="shared" ca="1" si="2364"/>
        <v>880</v>
      </c>
      <c r="JAF29">
        <f t="shared" ca="1" si="2364"/>
        <v>292</v>
      </c>
      <c r="JAG29">
        <f t="shared" ca="1" si="2364"/>
        <v>67</v>
      </c>
      <c r="JAH29">
        <f t="shared" ca="1" si="2364"/>
        <v>605</v>
      </c>
      <c r="JAI29">
        <f t="shared" ca="1" si="2364"/>
        <v>168</v>
      </c>
      <c r="JAJ29">
        <f t="shared" ca="1" si="2364"/>
        <v>839</v>
      </c>
      <c r="JAK29">
        <f t="shared" ca="1" si="2364"/>
        <v>691</v>
      </c>
      <c r="JAL29">
        <f t="shared" ca="1" si="2364"/>
        <v>118</v>
      </c>
      <c r="JAM29">
        <f t="shared" ca="1" si="2364"/>
        <v>289</v>
      </c>
      <c r="JAN29">
        <f t="shared" ca="1" si="2364"/>
        <v>602</v>
      </c>
      <c r="JAO29">
        <f t="shared" ca="1" si="2364"/>
        <v>618</v>
      </c>
      <c r="JAP29">
        <f t="shared" ca="1" si="2364"/>
        <v>441</v>
      </c>
      <c r="JAQ29">
        <f t="shared" ca="1" si="2364"/>
        <v>576</v>
      </c>
      <c r="JAR29">
        <f t="shared" ca="1" si="2364"/>
        <v>382</v>
      </c>
      <c r="JAS29">
        <f t="shared" ca="1" si="2364"/>
        <v>6</v>
      </c>
      <c r="JAT29">
        <f t="shared" ca="1" si="2364"/>
        <v>384</v>
      </c>
      <c r="JAU29">
        <f t="shared" ca="1" si="2364"/>
        <v>188</v>
      </c>
      <c r="JAV29">
        <f t="shared" ca="1" si="2364"/>
        <v>536</v>
      </c>
      <c r="JAW29">
        <f t="shared" ca="1" si="2364"/>
        <v>586</v>
      </c>
      <c r="JAX29">
        <f t="shared" ca="1" si="2364"/>
        <v>690</v>
      </c>
      <c r="JAY29">
        <f t="shared" ca="1" si="2364"/>
        <v>435</v>
      </c>
      <c r="JAZ29">
        <f t="shared" ca="1" si="2237"/>
        <v>953</v>
      </c>
      <c r="JBA29">
        <f t="shared" ca="1" si="2237"/>
        <v>129</v>
      </c>
      <c r="JBB29">
        <f t="shared" ca="1" si="2237"/>
        <v>503</v>
      </c>
      <c r="JBC29">
        <f t="shared" ca="1" si="2237"/>
        <v>423</v>
      </c>
      <c r="JBD29">
        <f t="shared" ca="1" si="2237"/>
        <v>170</v>
      </c>
      <c r="JBE29">
        <f t="shared" ca="1" si="2237"/>
        <v>833</v>
      </c>
      <c r="JBF29">
        <f t="shared" ca="1" si="2237"/>
        <v>175</v>
      </c>
      <c r="JBG29">
        <f t="shared" ca="1" si="2237"/>
        <v>455</v>
      </c>
      <c r="JBH29">
        <f t="shared" ca="1" si="2237"/>
        <v>24</v>
      </c>
      <c r="JBI29">
        <f t="shared" ca="1" si="2237"/>
        <v>632</v>
      </c>
      <c r="JBJ29">
        <f t="shared" ca="1" si="2111"/>
        <v>64</v>
      </c>
      <c r="JBK29">
        <f t="shared" ca="1" si="2111"/>
        <v>618</v>
      </c>
      <c r="JBL29">
        <f t="shared" ca="1" si="2111"/>
        <v>84</v>
      </c>
      <c r="JBM29">
        <f t="shared" ca="1" si="2111"/>
        <v>441</v>
      </c>
      <c r="JBN29">
        <f t="shared" ca="1" si="2111"/>
        <v>159</v>
      </c>
      <c r="JBO29">
        <f t="shared" ca="1" si="2111"/>
        <v>718</v>
      </c>
      <c r="JBP29">
        <f t="shared" ca="1" si="2111"/>
        <v>973</v>
      </c>
      <c r="JBQ29">
        <f t="shared" ca="1" si="2111"/>
        <v>314</v>
      </c>
      <c r="JBR29">
        <f t="shared" ca="1" si="2111"/>
        <v>519</v>
      </c>
      <c r="JBS29">
        <f t="shared" ca="1" si="2111"/>
        <v>304</v>
      </c>
      <c r="JBT29">
        <f t="shared" ca="1" si="2111"/>
        <v>515</v>
      </c>
      <c r="JBU29">
        <f t="shared" ca="1" si="2111"/>
        <v>880</v>
      </c>
      <c r="JBV29">
        <f t="shared" ca="1" si="2111"/>
        <v>348</v>
      </c>
      <c r="JBW29">
        <f t="shared" ca="1" si="2111"/>
        <v>242</v>
      </c>
      <c r="JBX29">
        <f t="shared" ca="1" si="2111"/>
        <v>465</v>
      </c>
      <c r="JBY29">
        <f t="shared" ca="1" si="2111"/>
        <v>189</v>
      </c>
      <c r="JBZ29">
        <f t="shared" ca="1" si="2111"/>
        <v>751</v>
      </c>
      <c r="JCA29">
        <f t="shared" ca="1" si="2111"/>
        <v>169</v>
      </c>
      <c r="JCB29">
        <f t="shared" ca="1" si="2111"/>
        <v>479</v>
      </c>
      <c r="JCC29">
        <f t="shared" ca="1" si="2111"/>
        <v>303</v>
      </c>
      <c r="JCD29">
        <f t="shared" ca="1" si="2111"/>
        <v>206</v>
      </c>
      <c r="JCE29">
        <f t="shared" ca="1" si="2111"/>
        <v>501</v>
      </c>
      <c r="JCF29">
        <f t="shared" ca="1" si="2111"/>
        <v>733</v>
      </c>
      <c r="JCG29">
        <f t="shared" ca="1" si="2111"/>
        <v>428</v>
      </c>
      <c r="JCH29">
        <f t="shared" ca="1" si="2111"/>
        <v>767</v>
      </c>
      <c r="JCI29">
        <f t="shared" ca="1" si="2111"/>
        <v>159</v>
      </c>
      <c r="JCJ29">
        <f t="shared" ca="1" si="2111"/>
        <v>577</v>
      </c>
      <c r="JCK29">
        <f t="shared" ca="1" si="2111"/>
        <v>194</v>
      </c>
      <c r="JCL29">
        <f t="shared" ca="1" si="2111"/>
        <v>936</v>
      </c>
      <c r="JCM29">
        <f t="shared" ca="1" si="2111"/>
        <v>231</v>
      </c>
      <c r="JCN29">
        <f t="shared" ca="1" si="2111"/>
        <v>325</v>
      </c>
      <c r="JCO29">
        <f t="shared" ca="1" si="2111"/>
        <v>584</v>
      </c>
      <c r="JCP29">
        <f t="shared" ca="1" si="2111"/>
        <v>570</v>
      </c>
      <c r="JCQ29">
        <f t="shared" ca="1" si="2111"/>
        <v>424</v>
      </c>
      <c r="JCR29">
        <f t="shared" ca="1" si="1985"/>
        <v>184</v>
      </c>
      <c r="JCS29">
        <f t="shared" ca="1" si="1985"/>
        <v>787</v>
      </c>
      <c r="JCT29">
        <f t="shared" ca="1" si="1985"/>
        <v>338</v>
      </c>
      <c r="JCU29">
        <f t="shared" ca="1" si="1985"/>
        <v>824</v>
      </c>
      <c r="JCV29">
        <f t="shared" ca="1" si="1985"/>
        <v>612</v>
      </c>
      <c r="JCW29">
        <f t="shared" ca="1" si="1985"/>
        <v>77</v>
      </c>
      <c r="JCX29">
        <f t="shared" ca="1" si="1985"/>
        <v>589</v>
      </c>
      <c r="JCY29">
        <f t="shared" ca="1" si="1985"/>
        <v>834</v>
      </c>
      <c r="JCZ29">
        <f t="shared" ca="1" si="1985"/>
        <v>288</v>
      </c>
      <c r="JDA29">
        <f t="shared" ca="1" si="1985"/>
        <v>545</v>
      </c>
      <c r="JDB29">
        <f t="shared" ca="1" si="1985"/>
        <v>54</v>
      </c>
      <c r="JDC29">
        <f t="shared" ca="1" si="1985"/>
        <v>932</v>
      </c>
      <c r="JDD29">
        <f t="shared" ca="1" si="1985"/>
        <v>65</v>
      </c>
      <c r="JDE29">
        <f t="shared" ca="1" si="1985"/>
        <v>411</v>
      </c>
      <c r="JDF29">
        <f t="shared" ca="1" si="1985"/>
        <v>360</v>
      </c>
      <c r="JDG29">
        <f t="shared" ca="1" si="1985"/>
        <v>712</v>
      </c>
      <c r="JDH29">
        <f t="shared" ca="1" si="1985"/>
        <v>242</v>
      </c>
      <c r="JDI29">
        <f t="shared" ca="1" si="1985"/>
        <v>81</v>
      </c>
      <c r="JDJ29">
        <f t="shared" ca="1" si="1985"/>
        <v>511</v>
      </c>
      <c r="JDK29">
        <f t="shared" ca="1" si="1985"/>
        <v>921</v>
      </c>
      <c r="JDL29">
        <f t="shared" ref="JDL29:JFW35" ca="1" si="2365">RANDBETWEEN(1,1000)</f>
        <v>462</v>
      </c>
      <c r="JDM29">
        <f t="shared" ca="1" si="2365"/>
        <v>538</v>
      </c>
      <c r="JDN29">
        <f t="shared" ca="1" si="2365"/>
        <v>519</v>
      </c>
      <c r="JDO29">
        <f t="shared" ca="1" si="2365"/>
        <v>325</v>
      </c>
      <c r="JDP29">
        <f t="shared" ca="1" si="2365"/>
        <v>306</v>
      </c>
      <c r="JDQ29">
        <f t="shared" ca="1" si="2365"/>
        <v>171</v>
      </c>
      <c r="JDR29">
        <f t="shared" ca="1" si="2365"/>
        <v>284</v>
      </c>
      <c r="JDS29">
        <f t="shared" ca="1" si="2365"/>
        <v>916</v>
      </c>
      <c r="JDT29">
        <f t="shared" ca="1" si="2365"/>
        <v>339</v>
      </c>
      <c r="JDU29">
        <f t="shared" ca="1" si="2365"/>
        <v>606</v>
      </c>
      <c r="JDV29">
        <f t="shared" ca="1" si="2365"/>
        <v>983</v>
      </c>
      <c r="JDW29">
        <f t="shared" ca="1" si="2365"/>
        <v>810</v>
      </c>
      <c r="JDX29">
        <f t="shared" ca="1" si="2365"/>
        <v>680</v>
      </c>
      <c r="JDY29">
        <f t="shared" ca="1" si="2365"/>
        <v>630</v>
      </c>
      <c r="JDZ29">
        <f t="shared" ca="1" si="2365"/>
        <v>986</v>
      </c>
      <c r="JEA29">
        <f t="shared" ca="1" si="2365"/>
        <v>980</v>
      </c>
      <c r="JEB29">
        <f t="shared" ca="1" si="2365"/>
        <v>390</v>
      </c>
      <c r="JEC29">
        <f t="shared" ca="1" si="2365"/>
        <v>825</v>
      </c>
      <c r="JED29">
        <f t="shared" ca="1" si="2365"/>
        <v>887</v>
      </c>
      <c r="JEE29">
        <f t="shared" ca="1" si="2365"/>
        <v>379</v>
      </c>
      <c r="JEF29">
        <f t="shared" ca="1" si="2365"/>
        <v>967</v>
      </c>
      <c r="JEG29">
        <f t="shared" ca="1" si="2365"/>
        <v>920</v>
      </c>
      <c r="JEH29">
        <f t="shared" ca="1" si="2365"/>
        <v>7</v>
      </c>
      <c r="JEI29">
        <f t="shared" ca="1" si="2365"/>
        <v>826</v>
      </c>
      <c r="JEJ29">
        <f t="shared" ca="1" si="2365"/>
        <v>177</v>
      </c>
      <c r="JEK29">
        <f t="shared" ca="1" si="2365"/>
        <v>761</v>
      </c>
      <c r="JEL29">
        <f t="shared" ca="1" si="2365"/>
        <v>515</v>
      </c>
      <c r="JEM29">
        <f t="shared" ca="1" si="2365"/>
        <v>518</v>
      </c>
      <c r="JEN29">
        <f t="shared" ca="1" si="2365"/>
        <v>475</v>
      </c>
      <c r="JEO29">
        <f t="shared" ca="1" si="2365"/>
        <v>488</v>
      </c>
      <c r="JEP29">
        <f t="shared" ca="1" si="2365"/>
        <v>503</v>
      </c>
      <c r="JEQ29">
        <f t="shared" ca="1" si="2365"/>
        <v>641</v>
      </c>
      <c r="JER29">
        <f t="shared" ca="1" si="2365"/>
        <v>961</v>
      </c>
      <c r="JES29">
        <f t="shared" ca="1" si="2365"/>
        <v>544</v>
      </c>
      <c r="JET29">
        <f t="shared" ca="1" si="2365"/>
        <v>309</v>
      </c>
      <c r="JEU29">
        <f t="shared" ca="1" si="2365"/>
        <v>104</v>
      </c>
      <c r="JEV29">
        <f t="shared" ca="1" si="2365"/>
        <v>930</v>
      </c>
      <c r="JEW29">
        <f t="shared" ca="1" si="2365"/>
        <v>961</v>
      </c>
      <c r="JEX29">
        <f t="shared" ca="1" si="2365"/>
        <v>905</v>
      </c>
      <c r="JEY29">
        <f t="shared" ca="1" si="2365"/>
        <v>477</v>
      </c>
      <c r="JEZ29">
        <f t="shared" ca="1" si="2365"/>
        <v>271</v>
      </c>
      <c r="JFA29">
        <f t="shared" ca="1" si="2365"/>
        <v>479</v>
      </c>
      <c r="JFB29">
        <f t="shared" ca="1" si="2365"/>
        <v>592</v>
      </c>
      <c r="JFC29">
        <f t="shared" ca="1" si="2365"/>
        <v>410</v>
      </c>
      <c r="JFD29">
        <f t="shared" ca="1" si="2365"/>
        <v>978</v>
      </c>
      <c r="JFE29">
        <f t="shared" ca="1" si="2365"/>
        <v>616</v>
      </c>
      <c r="JFF29">
        <f t="shared" ca="1" si="2365"/>
        <v>894</v>
      </c>
      <c r="JFG29">
        <f t="shared" ca="1" si="2365"/>
        <v>11</v>
      </c>
      <c r="JFH29">
        <f t="shared" ca="1" si="2365"/>
        <v>15</v>
      </c>
      <c r="JFI29">
        <f t="shared" ca="1" si="2365"/>
        <v>745</v>
      </c>
      <c r="JFJ29">
        <f t="shared" ca="1" si="2365"/>
        <v>456</v>
      </c>
      <c r="JFK29">
        <f t="shared" ca="1" si="2365"/>
        <v>279</v>
      </c>
      <c r="JFL29">
        <f t="shared" ca="1" si="2365"/>
        <v>3</v>
      </c>
      <c r="JFM29">
        <f t="shared" ca="1" si="2365"/>
        <v>644</v>
      </c>
      <c r="JFN29">
        <f t="shared" ca="1" si="2365"/>
        <v>793</v>
      </c>
      <c r="JFO29">
        <f t="shared" ca="1" si="2365"/>
        <v>990</v>
      </c>
      <c r="JFP29">
        <f t="shared" ca="1" si="2365"/>
        <v>890</v>
      </c>
      <c r="JFQ29">
        <f t="shared" ca="1" si="2365"/>
        <v>44</v>
      </c>
      <c r="JFR29">
        <f t="shared" ca="1" si="2365"/>
        <v>522</v>
      </c>
      <c r="JFS29">
        <f t="shared" ca="1" si="2365"/>
        <v>300</v>
      </c>
      <c r="JFT29">
        <f t="shared" ca="1" si="2365"/>
        <v>189</v>
      </c>
      <c r="JFU29">
        <f t="shared" ca="1" si="2365"/>
        <v>903</v>
      </c>
      <c r="JFV29">
        <f t="shared" ca="1" si="2365"/>
        <v>256</v>
      </c>
      <c r="JFW29">
        <f t="shared" ca="1" si="2365"/>
        <v>753</v>
      </c>
      <c r="JFX29">
        <f t="shared" ca="1" si="2238"/>
        <v>837</v>
      </c>
      <c r="JFY29">
        <f t="shared" ca="1" si="2238"/>
        <v>990</v>
      </c>
      <c r="JFZ29">
        <f t="shared" ca="1" si="2238"/>
        <v>534</v>
      </c>
      <c r="JGA29">
        <f t="shared" ca="1" si="2238"/>
        <v>192</v>
      </c>
      <c r="JGB29">
        <f t="shared" ca="1" si="2238"/>
        <v>78</v>
      </c>
      <c r="JGC29">
        <f t="shared" ca="1" si="2238"/>
        <v>626</v>
      </c>
      <c r="JGD29">
        <f t="shared" ca="1" si="2238"/>
        <v>580</v>
      </c>
      <c r="JGE29">
        <f t="shared" ca="1" si="2238"/>
        <v>861</v>
      </c>
      <c r="JGF29">
        <f t="shared" ca="1" si="2238"/>
        <v>731</v>
      </c>
      <c r="JGG29">
        <f t="shared" ca="1" si="2238"/>
        <v>658</v>
      </c>
      <c r="JGH29">
        <f t="shared" ca="1" si="2112"/>
        <v>117</v>
      </c>
      <c r="JGI29">
        <f t="shared" ca="1" si="2112"/>
        <v>73</v>
      </c>
      <c r="JGJ29">
        <f t="shared" ca="1" si="2112"/>
        <v>731</v>
      </c>
      <c r="JGK29">
        <f t="shared" ca="1" si="2112"/>
        <v>848</v>
      </c>
      <c r="JGL29">
        <f t="shared" ca="1" si="2112"/>
        <v>121</v>
      </c>
      <c r="JGM29">
        <f t="shared" ca="1" si="2112"/>
        <v>240</v>
      </c>
      <c r="JGN29">
        <f t="shared" ca="1" si="2112"/>
        <v>775</v>
      </c>
      <c r="JGO29">
        <f t="shared" ca="1" si="2112"/>
        <v>520</v>
      </c>
      <c r="JGP29">
        <f t="shared" ca="1" si="2112"/>
        <v>366</v>
      </c>
      <c r="JGQ29">
        <f t="shared" ca="1" si="2112"/>
        <v>204</v>
      </c>
      <c r="JGR29">
        <f t="shared" ca="1" si="2112"/>
        <v>830</v>
      </c>
      <c r="JGS29">
        <f t="shared" ca="1" si="2112"/>
        <v>734</v>
      </c>
      <c r="JGT29">
        <f t="shared" ca="1" si="2112"/>
        <v>400</v>
      </c>
      <c r="JGU29">
        <f t="shared" ca="1" si="2112"/>
        <v>236</v>
      </c>
      <c r="JGV29">
        <f t="shared" ca="1" si="2112"/>
        <v>394</v>
      </c>
      <c r="JGW29">
        <f t="shared" ca="1" si="2112"/>
        <v>404</v>
      </c>
      <c r="JGX29">
        <f t="shared" ca="1" si="2112"/>
        <v>136</v>
      </c>
      <c r="JGY29">
        <f t="shared" ca="1" si="2112"/>
        <v>158</v>
      </c>
      <c r="JGZ29">
        <f t="shared" ca="1" si="2112"/>
        <v>209</v>
      </c>
      <c r="JHA29">
        <f t="shared" ca="1" si="2112"/>
        <v>200</v>
      </c>
      <c r="JHB29">
        <f t="shared" ca="1" si="2112"/>
        <v>381</v>
      </c>
      <c r="JHC29">
        <f t="shared" ca="1" si="2112"/>
        <v>640</v>
      </c>
      <c r="JHD29">
        <f t="shared" ca="1" si="2112"/>
        <v>171</v>
      </c>
      <c r="JHE29">
        <f t="shared" ca="1" si="2112"/>
        <v>617</v>
      </c>
      <c r="JHF29">
        <f t="shared" ca="1" si="2112"/>
        <v>500</v>
      </c>
      <c r="JHG29">
        <f t="shared" ca="1" si="2112"/>
        <v>866</v>
      </c>
      <c r="JHH29">
        <f t="shared" ca="1" si="2112"/>
        <v>33</v>
      </c>
      <c r="JHI29">
        <f t="shared" ca="1" si="2112"/>
        <v>925</v>
      </c>
      <c r="JHJ29">
        <f t="shared" ca="1" si="2112"/>
        <v>56</v>
      </c>
      <c r="JHK29">
        <f t="shared" ca="1" si="2112"/>
        <v>762</v>
      </c>
      <c r="JHL29">
        <f t="shared" ca="1" si="2112"/>
        <v>271</v>
      </c>
      <c r="JHM29">
        <f t="shared" ca="1" si="2112"/>
        <v>951</v>
      </c>
      <c r="JHN29">
        <f t="shared" ca="1" si="2112"/>
        <v>893</v>
      </c>
      <c r="JHO29">
        <f t="shared" ca="1" si="2112"/>
        <v>710</v>
      </c>
      <c r="JHP29">
        <f t="shared" ca="1" si="1986"/>
        <v>569</v>
      </c>
      <c r="JHQ29">
        <f t="shared" ca="1" si="1986"/>
        <v>354</v>
      </c>
      <c r="JHR29">
        <f t="shared" ca="1" si="1986"/>
        <v>340</v>
      </c>
      <c r="JHS29">
        <f t="shared" ca="1" si="1986"/>
        <v>297</v>
      </c>
      <c r="JHT29">
        <f t="shared" ca="1" si="1986"/>
        <v>491</v>
      </c>
      <c r="JHU29">
        <f t="shared" ca="1" si="1986"/>
        <v>664</v>
      </c>
      <c r="JHV29">
        <f t="shared" ca="1" si="1986"/>
        <v>733</v>
      </c>
      <c r="JHW29">
        <f t="shared" ca="1" si="1986"/>
        <v>421</v>
      </c>
      <c r="JHX29">
        <f t="shared" ca="1" si="1986"/>
        <v>544</v>
      </c>
      <c r="JHY29">
        <f t="shared" ca="1" si="1986"/>
        <v>501</v>
      </c>
      <c r="JHZ29">
        <f t="shared" ca="1" si="1986"/>
        <v>651</v>
      </c>
      <c r="JIA29">
        <f t="shared" ca="1" si="1986"/>
        <v>885</v>
      </c>
      <c r="JIB29">
        <f t="shared" ca="1" si="1986"/>
        <v>378</v>
      </c>
      <c r="JIC29">
        <f t="shared" ca="1" si="1986"/>
        <v>553</v>
      </c>
      <c r="JID29">
        <f t="shared" ca="1" si="1986"/>
        <v>818</v>
      </c>
      <c r="JIE29">
        <f t="shared" ca="1" si="1986"/>
        <v>523</v>
      </c>
      <c r="JIF29">
        <f t="shared" ca="1" si="1986"/>
        <v>634</v>
      </c>
      <c r="JIG29">
        <f t="shared" ca="1" si="1986"/>
        <v>978</v>
      </c>
      <c r="JIH29">
        <f t="shared" ca="1" si="1986"/>
        <v>870</v>
      </c>
      <c r="JII29">
        <f t="shared" ca="1" si="1986"/>
        <v>772</v>
      </c>
      <c r="JIJ29">
        <f t="shared" ref="JIJ29:JKU35" ca="1" si="2366">RANDBETWEEN(1,1000)</f>
        <v>606</v>
      </c>
      <c r="JIK29">
        <f t="shared" ca="1" si="2366"/>
        <v>102</v>
      </c>
      <c r="JIL29">
        <f t="shared" ca="1" si="2366"/>
        <v>519</v>
      </c>
      <c r="JIM29">
        <f t="shared" ca="1" si="2366"/>
        <v>574</v>
      </c>
      <c r="JIN29">
        <f t="shared" ca="1" si="2366"/>
        <v>889</v>
      </c>
      <c r="JIO29">
        <f t="shared" ca="1" si="2366"/>
        <v>321</v>
      </c>
      <c r="JIP29">
        <f t="shared" ca="1" si="2366"/>
        <v>275</v>
      </c>
      <c r="JIQ29">
        <f t="shared" ca="1" si="2366"/>
        <v>619</v>
      </c>
      <c r="JIR29">
        <f t="shared" ca="1" si="2366"/>
        <v>433</v>
      </c>
      <c r="JIS29">
        <f t="shared" ca="1" si="2366"/>
        <v>976</v>
      </c>
      <c r="JIT29">
        <f t="shared" ca="1" si="2366"/>
        <v>77</v>
      </c>
      <c r="JIU29">
        <f t="shared" ca="1" si="2366"/>
        <v>434</v>
      </c>
      <c r="JIV29">
        <f t="shared" ca="1" si="2366"/>
        <v>308</v>
      </c>
      <c r="JIW29">
        <f t="shared" ca="1" si="2366"/>
        <v>587</v>
      </c>
      <c r="JIX29">
        <f t="shared" ca="1" si="2366"/>
        <v>731</v>
      </c>
      <c r="JIY29">
        <f t="shared" ca="1" si="2366"/>
        <v>689</v>
      </c>
      <c r="JIZ29">
        <f t="shared" ca="1" si="2366"/>
        <v>308</v>
      </c>
      <c r="JJA29">
        <f t="shared" ca="1" si="2366"/>
        <v>494</v>
      </c>
      <c r="JJB29">
        <f t="shared" ca="1" si="2366"/>
        <v>975</v>
      </c>
      <c r="JJC29">
        <f t="shared" ca="1" si="2366"/>
        <v>359</v>
      </c>
      <c r="JJD29">
        <f t="shared" ca="1" si="2366"/>
        <v>674</v>
      </c>
      <c r="JJE29">
        <f t="shared" ca="1" si="2366"/>
        <v>922</v>
      </c>
      <c r="JJF29">
        <f t="shared" ca="1" si="2366"/>
        <v>394</v>
      </c>
      <c r="JJG29">
        <f t="shared" ca="1" si="2366"/>
        <v>883</v>
      </c>
      <c r="JJH29">
        <f t="shared" ca="1" si="2366"/>
        <v>491</v>
      </c>
      <c r="JJI29">
        <f t="shared" ca="1" si="2366"/>
        <v>659</v>
      </c>
      <c r="JJJ29">
        <f t="shared" ca="1" si="2366"/>
        <v>748</v>
      </c>
      <c r="JJK29">
        <f t="shared" ca="1" si="2366"/>
        <v>775</v>
      </c>
      <c r="JJL29">
        <f t="shared" ca="1" si="2366"/>
        <v>972</v>
      </c>
      <c r="JJM29">
        <f t="shared" ca="1" si="2366"/>
        <v>421</v>
      </c>
      <c r="JJN29">
        <f t="shared" ca="1" si="2366"/>
        <v>670</v>
      </c>
      <c r="JJO29">
        <f t="shared" ca="1" si="2366"/>
        <v>828</v>
      </c>
      <c r="JJP29">
        <f t="shared" ca="1" si="2366"/>
        <v>213</v>
      </c>
      <c r="JJQ29">
        <f t="shared" ca="1" si="2366"/>
        <v>751</v>
      </c>
      <c r="JJR29">
        <f t="shared" ca="1" si="2366"/>
        <v>308</v>
      </c>
      <c r="JJS29">
        <f t="shared" ca="1" si="2366"/>
        <v>749</v>
      </c>
      <c r="JJT29">
        <f t="shared" ca="1" si="2366"/>
        <v>916</v>
      </c>
      <c r="JJU29">
        <f t="shared" ca="1" si="2366"/>
        <v>869</v>
      </c>
      <c r="JJV29">
        <f t="shared" ca="1" si="2366"/>
        <v>292</v>
      </c>
      <c r="JJW29">
        <f t="shared" ca="1" si="2366"/>
        <v>780</v>
      </c>
      <c r="JJX29">
        <f t="shared" ca="1" si="2366"/>
        <v>885</v>
      </c>
      <c r="JJY29">
        <f t="shared" ca="1" si="2366"/>
        <v>731</v>
      </c>
      <c r="JJZ29">
        <f t="shared" ca="1" si="2366"/>
        <v>565</v>
      </c>
      <c r="JKA29">
        <f t="shared" ca="1" si="2366"/>
        <v>342</v>
      </c>
      <c r="JKB29">
        <f t="shared" ca="1" si="2366"/>
        <v>837</v>
      </c>
      <c r="JKC29">
        <f t="shared" ca="1" si="2366"/>
        <v>490</v>
      </c>
      <c r="JKD29">
        <f t="shared" ca="1" si="2366"/>
        <v>596</v>
      </c>
      <c r="JKE29">
        <f t="shared" ca="1" si="2366"/>
        <v>116</v>
      </c>
      <c r="JKF29">
        <f t="shared" ca="1" si="2366"/>
        <v>465</v>
      </c>
      <c r="JKG29">
        <f t="shared" ca="1" si="2366"/>
        <v>765</v>
      </c>
      <c r="JKH29">
        <f t="shared" ca="1" si="2366"/>
        <v>820</v>
      </c>
      <c r="JKI29">
        <f t="shared" ca="1" si="2366"/>
        <v>931</v>
      </c>
      <c r="JKJ29">
        <f t="shared" ca="1" si="2366"/>
        <v>138</v>
      </c>
      <c r="JKK29">
        <f t="shared" ca="1" si="2366"/>
        <v>640</v>
      </c>
      <c r="JKL29">
        <f t="shared" ca="1" si="2366"/>
        <v>301</v>
      </c>
      <c r="JKM29">
        <f t="shared" ca="1" si="2366"/>
        <v>41</v>
      </c>
      <c r="JKN29">
        <f t="shared" ca="1" si="2366"/>
        <v>490</v>
      </c>
      <c r="JKO29">
        <f t="shared" ca="1" si="2366"/>
        <v>290</v>
      </c>
      <c r="JKP29">
        <f t="shared" ca="1" si="2366"/>
        <v>920</v>
      </c>
      <c r="JKQ29">
        <f t="shared" ca="1" si="2366"/>
        <v>250</v>
      </c>
      <c r="JKR29">
        <f t="shared" ca="1" si="2366"/>
        <v>368</v>
      </c>
      <c r="JKS29">
        <f t="shared" ca="1" si="2366"/>
        <v>12</v>
      </c>
      <c r="JKT29">
        <f t="shared" ca="1" si="2366"/>
        <v>127</v>
      </c>
      <c r="JKU29">
        <f t="shared" ca="1" si="2366"/>
        <v>728</v>
      </c>
      <c r="JKV29">
        <f t="shared" ca="1" si="2239"/>
        <v>233</v>
      </c>
      <c r="JKW29">
        <f t="shared" ca="1" si="2239"/>
        <v>246</v>
      </c>
      <c r="JKX29">
        <f t="shared" ca="1" si="2239"/>
        <v>80</v>
      </c>
      <c r="JKY29">
        <f t="shared" ca="1" si="2239"/>
        <v>411</v>
      </c>
      <c r="JKZ29">
        <f t="shared" ca="1" si="2239"/>
        <v>885</v>
      </c>
      <c r="JLA29">
        <f t="shared" ca="1" si="2239"/>
        <v>972</v>
      </c>
      <c r="JLB29">
        <f t="shared" ca="1" si="2239"/>
        <v>149</v>
      </c>
      <c r="JLC29">
        <f t="shared" ca="1" si="2239"/>
        <v>372</v>
      </c>
      <c r="JLD29">
        <f t="shared" ca="1" si="2239"/>
        <v>659</v>
      </c>
      <c r="JLE29">
        <f t="shared" ca="1" si="2239"/>
        <v>127</v>
      </c>
      <c r="JLF29">
        <f t="shared" ca="1" si="2113"/>
        <v>609</v>
      </c>
      <c r="JLG29">
        <f t="shared" ca="1" si="2113"/>
        <v>607</v>
      </c>
      <c r="JLH29">
        <f t="shared" ca="1" si="2113"/>
        <v>398</v>
      </c>
      <c r="JLI29">
        <f t="shared" ca="1" si="2113"/>
        <v>579</v>
      </c>
      <c r="JLJ29">
        <f t="shared" ca="1" si="2113"/>
        <v>971</v>
      </c>
      <c r="JLK29">
        <f t="shared" ca="1" si="2113"/>
        <v>969</v>
      </c>
      <c r="JLL29">
        <f t="shared" ca="1" si="2113"/>
        <v>165</v>
      </c>
      <c r="JLM29">
        <f t="shared" ca="1" si="2113"/>
        <v>146</v>
      </c>
      <c r="JLN29">
        <f t="shared" ca="1" si="2113"/>
        <v>323</v>
      </c>
      <c r="JLO29">
        <f t="shared" ca="1" si="2113"/>
        <v>580</v>
      </c>
      <c r="JLP29">
        <f t="shared" ca="1" si="2113"/>
        <v>90</v>
      </c>
      <c r="JLQ29">
        <f t="shared" ca="1" si="2113"/>
        <v>742</v>
      </c>
      <c r="JLR29">
        <f t="shared" ca="1" si="2113"/>
        <v>385</v>
      </c>
      <c r="JLS29">
        <f t="shared" ca="1" si="2113"/>
        <v>654</v>
      </c>
      <c r="JLT29">
        <f t="shared" ca="1" si="2113"/>
        <v>900</v>
      </c>
      <c r="JLU29">
        <f t="shared" ca="1" si="2113"/>
        <v>796</v>
      </c>
      <c r="JLV29">
        <f t="shared" ca="1" si="2113"/>
        <v>483</v>
      </c>
      <c r="JLW29">
        <f t="shared" ca="1" si="2113"/>
        <v>560</v>
      </c>
      <c r="JLX29">
        <f t="shared" ca="1" si="2113"/>
        <v>458</v>
      </c>
      <c r="JLY29">
        <f t="shared" ca="1" si="2113"/>
        <v>199</v>
      </c>
      <c r="JLZ29">
        <f t="shared" ca="1" si="2113"/>
        <v>264</v>
      </c>
      <c r="JMA29">
        <f t="shared" ca="1" si="2113"/>
        <v>274</v>
      </c>
      <c r="JMB29">
        <f t="shared" ca="1" si="2113"/>
        <v>456</v>
      </c>
      <c r="JMC29">
        <f t="shared" ca="1" si="2113"/>
        <v>604</v>
      </c>
      <c r="JMD29">
        <f t="shared" ca="1" si="2113"/>
        <v>191</v>
      </c>
      <c r="JME29">
        <f t="shared" ca="1" si="2113"/>
        <v>914</v>
      </c>
      <c r="JMF29">
        <f t="shared" ca="1" si="2113"/>
        <v>231</v>
      </c>
      <c r="JMG29">
        <f t="shared" ca="1" si="2113"/>
        <v>892</v>
      </c>
      <c r="JMH29">
        <f t="shared" ca="1" si="2113"/>
        <v>174</v>
      </c>
      <c r="JMI29">
        <f t="shared" ca="1" si="2113"/>
        <v>39</v>
      </c>
      <c r="JMJ29">
        <f t="shared" ca="1" si="2113"/>
        <v>767</v>
      </c>
      <c r="JMK29">
        <f t="shared" ca="1" si="2113"/>
        <v>48</v>
      </c>
      <c r="JML29">
        <f t="shared" ca="1" si="2113"/>
        <v>829</v>
      </c>
      <c r="JMM29">
        <f t="shared" ca="1" si="2113"/>
        <v>52</v>
      </c>
      <c r="JMN29">
        <f t="shared" ca="1" si="1987"/>
        <v>761</v>
      </c>
      <c r="JMO29">
        <f t="shared" ca="1" si="1987"/>
        <v>623</v>
      </c>
      <c r="JMP29">
        <f t="shared" ca="1" si="1987"/>
        <v>553</v>
      </c>
      <c r="JMQ29">
        <f t="shared" ca="1" si="1987"/>
        <v>685</v>
      </c>
      <c r="JMR29">
        <f t="shared" ca="1" si="1987"/>
        <v>440</v>
      </c>
      <c r="JMS29">
        <f t="shared" ca="1" si="1987"/>
        <v>587</v>
      </c>
      <c r="JMT29">
        <f t="shared" ca="1" si="1987"/>
        <v>30</v>
      </c>
      <c r="JMU29">
        <f t="shared" ca="1" si="1987"/>
        <v>828</v>
      </c>
      <c r="JMV29">
        <f t="shared" ca="1" si="1987"/>
        <v>734</v>
      </c>
      <c r="JMW29">
        <f t="shared" ca="1" si="1987"/>
        <v>843</v>
      </c>
      <c r="JMX29">
        <f t="shared" ca="1" si="1987"/>
        <v>293</v>
      </c>
      <c r="JMY29">
        <f t="shared" ca="1" si="1987"/>
        <v>825</v>
      </c>
      <c r="JMZ29">
        <f t="shared" ca="1" si="1987"/>
        <v>786</v>
      </c>
      <c r="JNA29">
        <f t="shared" ca="1" si="1987"/>
        <v>97</v>
      </c>
      <c r="JNB29">
        <f t="shared" ca="1" si="1987"/>
        <v>666</v>
      </c>
      <c r="JNC29">
        <f t="shared" ca="1" si="1987"/>
        <v>738</v>
      </c>
      <c r="JND29">
        <f t="shared" ca="1" si="1987"/>
        <v>714</v>
      </c>
      <c r="JNE29">
        <f t="shared" ca="1" si="1987"/>
        <v>752</v>
      </c>
      <c r="JNF29">
        <f t="shared" ca="1" si="1987"/>
        <v>799</v>
      </c>
      <c r="JNG29">
        <f t="shared" ca="1" si="1987"/>
        <v>586</v>
      </c>
      <c r="JNH29">
        <f t="shared" ref="JNH29:JPS35" ca="1" si="2367">RANDBETWEEN(1,1000)</f>
        <v>228</v>
      </c>
      <c r="JNI29">
        <f t="shared" ca="1" si="2367"/>
        <v>281</v>
      </c>
      <c r="JNJ29">
        <f t="shared" ca="1" si="2367"/>
        <v>896</v>
      </c>
      <c r="JNK29">
        <f t="shared" ca="1" si="2367"/>
        <v>214</v>
      </c>
      <c r="JNL29">
        <f t="shared" ca="1" si="2367"/>
        <v>26</v>
      </c>
      <c r="JNM29">
        <f t="shared" ca="1" si="2367"/>
        <v>970</v>
      </c>
      <c r="JNN29">
        <f t="shared" ca="1" si="2367"/>
        <v>606</v>
      </c>
      <c r="JNO29">
        <f t="shared" ca="1" si="2367"/>
        <v>634</v>
      </c>
      <c r="JNP29">
        <f t="shared" ca="1" si="2367"/>
        <v>591</v>
      </c>
      <c r="JNQ29">
        <f t="shared" ca="1" si="2367"/>
        <v>347</v>
      </c>
      <c r="JNR29">
        <f t="shared" ca="1" si="2367"/>
        <v>867</v>
      </c>
      <c r="JNS29">
        <f t="shared" ca="1" si="2367"/>
        <v>429</v>
      </c>
      <c r="JNT29">
        <f t="shared" ca="1" si="2367"/>
        <v>874</v>
      </c>
      <c r="JNU29">
        <f t="shared" ca="1" si="2367"/>
        <v>580</v>
      </c>
      <c r="JNV29">
        <f t="shared" ca="1" si="2367"/>
        <v>745</v>
      </c>
      <c r="JNW29">
        <f t="shared" ca="1" si="2367"/>
        <v>614</v>
      </c>
      <c r="JNX29">
        <f t="shared" ca="1" si="2367"/>
        <v>370</v>
      </c>
      <c r="JNY29">
        <f t="shared" ca="1" si="2367"/>
        <v>833</v>
      </c>
      <c r="JNZ29">
        <f t="shared" ca="1" si="2367"/>
        <v>972</v>
      </c>
      <c r="JOA29">
        <f t="shared" ca="1" si="2367"/>
        <v>470</v>
      </c>
      <c r="JOB29">
        <f t="shared" ca="1" si="2367"/>
        <v>162</v>
      </c>
      <c r="JOC29">
        <f t="shared" ca="1" si="2367"/>
        <v>391</v>
      </c>
      <c r="JOD29">
        <f t="shared" ca="1" si="2367"/>
        <v>125</v>
      </c>
      <c r="JOE29">
        <f t="shared" ca="1" si="2367"/>
        <v>608</v>
      </c>
      <c r="JOF29">
        <f t="shared" ca="1" si="2367"/>
        <v>830</v>
      </c>
      <c r="JOG29">
        <f t="shared" ca="1" si="2367"/>
        <v>218</v>
      </c>
      <c r="JOH29">
        <f t="shared" ca="1" si="2367"/>
        <v>60</v>
      </c>
      <c r="JOI29">
        <f t="shared" ca="1" si="2367"/>
        <v>184</v>
      </c>
      <c r="JOJ29">
        <f t="shared" ca="1" si="2367"/>
        <v>409</v>
      </c>
      <c r="JOK29">
        <f t="shared" ca="1" si="2367"/>
        <v>21</v>
      </c>
      <c r="JOL29">
        <f t="shared" ca="1" si="2367"/>
        <v>816</v>
      </c>
      <c r="JOM29">
        <f t="shared" ca="1" si="2367"/>
        <v>753</v>
      </c>
      <c r="JON29">
        <f t="shared" ca="1" si="2367"/>
        <v>90</v>
      </c>
      <c r="JOO29">
        <f t="shared" ca="1" si="2367"/>
        <v>679</v>
      </c>
      <c r="JOP29">
        <f t="shared" ca="1" si="2367"/>
        <v>626</v>
      </c>
      <c r="JOQ29">
        <f t="shared" ca="1" si="2367"/>
        <v>855</v>
      </c>
      <c r="JOR29">
        <f t="shared" ca="1" si="2367"/>
        <v>880</v>
      </c>
      <c r="JOS29">
        <f t="shared" ca="1" si="2367"/>
        <v>234</v>
      </c>
      <c r="JOT29">
        <f t="shared" ca="1" si="2367"/>
        <v>318</v>
      </c>
      <c r="JOU29">
        <f t="shared" ca="1" si="2367"/>
        <v>487</v>
      </c>
      <c r="JOV29">
        <f t="shared" ca="1" si="2367"/>
        <v>159</v>
      </c>
      <c r="JOW29">
        <f t="shared" ca="1" si="2367"/>
        <v>495</v>
      </c>
      <c r="JOX29">
        <f t="shared" ca="1" si="2367"/>
        <v>19</v>
      </c>
      <c r="JOY29">
        <f t="shared" ca="1" si="2367"/>
        <v>959</v>
      </c>
      <c r="JOZ29">
        <f t="shared" ca="1" si="2367"/>
        <v>36</v>
      </c>
      <c r="JPA29">
        <f t="shared" ca="1" si="2367"/>
        <v>390</v>
      </c>
      <c r="JPB29">
        <f t="shared" ca="1" si="2367"/>
        <v>862</v>
      </c>
      <c r="JPC29">
        <f t="shared" ca="1" si="2367"/>
        <v>818</v>
      </c>
      <c r="JPD29">
        <f t="shared" ca="1" si="2367"/>
        <v>955</v>
      </c>
      <c r="JPE29">
        <f t="shared" ca="1" si="2367"/>
        <v>266</v>
      </c>
      <c r="JPF29">
        <f t="shared" ca="1" si="2367"/>
        <v>375</v>
      </c>
      <c r="JPG29">
        <f t="shared" ca="1" si="2367"/>
        <v>555</v>
      </c>
      <c r="JPH29">
        <f t="shared" ca="1" si="2367"/>
        <v>436</v>
      </c>
      <c r="JPI29">
        <f t="shared" ca="1" si="2367"/>
        <v>939</v>
      </c>
      <c r="JPJ29">
        <f t="shared" ca="1" si="2367"/>
        <v>472</v>
      </c>
      <c r="JPK29">
        <f t="shared" ca="1" si="2367"/>
        <v>219</v>
      </c>
      <c r="JPL29">
        <f t="shared" ca="1" si="2367"/>
        <v>23</v>
      </c>
      <c r="JPM29">
        <f t="shared" ca="1" si="2367"/>
        <v>71</v>
      </c>
      <c r="JPN29">
        <f t="shared" ca="1" si="2367"/>
        <v>568</v>
      </c>
      <c r="JPO29">
        <f t="shared" ca="1" si="2367"/>
        <v>388</v>
      </c>
      <c r="JPP29">
        <f t="shared" ca="1" si="2367"/>
        <v>199</v>
      </c>
      <c r="JPQ29">
        <f t="shared" ca="1" si="2367"/>
        <v>317</v>
      </c>
      <c r="JPR29">
        <f t="shared" ca="1" si="2367"/>
        <v>764</v>
      </c>
      <c r="JPS29">
        <f t="shared" ca="1" si="2367"/>
        <v>961</v>
      </c>
      <c r="JPT29">
        <f t="shared" ca="1" si="2240"/>
        <v>867</v>
      </c>
      <c r="JPU29">
        <f t="shared" ca="1" si="2240"/>
        <v>445</v>
      </c>
      <c r="JPV29">
        <f t="shared" ca="1" si="2240"/>
        <v>310</v>
      </c>
      <c r="JPW29">
        <f t="shared" ca="1" si="2240"/>
        <v>519</v>
      </c>
      <c r="JPX29">
        <f t="shared" ca="1" si="2240"/>
        <v>686</v>
      </c>
      <c r="JPY29">
        <f t="shared" ca="1" si="2240"/>
        <v>840</v>
      </c>
      <c r="JPZ29">
        <f t="shared" ca="1" si="2240"/>
        <v>915</v>
      </c>
      <c r="JQA29">
        <f t="shared" ca="1" si="2240"/>
        <v>727</v>
      </c>
      <c r="JQB29">
        <f t="shared" ca="1" si="2240"/>
        <v>492</v>
      </c>
      <c r="JQC29">
        <f t="shared" ca="1" si="2240"/>
        <v>418</v>
      </c>
      <c r="JQD29">
        <f t="shared" ca="1" si="2114"/>
        <v>22</v>
      </c>
      <c r="JQE29">
        <f t="shared" ca="1" si="2114"/>
        <v>215</v>
      </c>
      <c r="JQF29">
        <f t="shared" ca="1" si="2114"/>
        <v>480</v>
      </c>
      <c r="JQG29">
        <f t="shared" ca="1" si="2114"/>
        <v>129</v>
      </c>
      <c r="JQH29">
        <f t="shared" ca="1" si="2114"/>
        <v>672</v>
      </c>
      <c r="JQI29">
        <f t="shared" ca="1" si="2114"/>
        <v>819</v>
      </c>
      <c r="JQJ29">
        <f t="shared" ca="1" si="2114"/>
        <v>622</v>
      </c>
      <c r="JQK29">
        <f t="shared" ca="1" si="2114"/>
        <v>745</v>
      </c>
      <c r="JQL29">
        <f t="shared" ca="1" si="2114"/>
        <v>575</v>
      </c>
      <c r="JQM29">
        <f t="shared" ca="1" si="2114"/>
        <v>342</v>
      </c>
      <c r="JQN29">
        <f t="shared" ca="1" si="2114"/>
        <v>397</v>
      </c>
      <c r="JQO29">
        <f t="shared" ca="1" si="2114"/>
        <v>240</v>
      </c>
      <c r="JQP29">
        <f t="shared" ca="1" si="2114"/>
        <v>7</v>
      </c>
      <c r="JQQ29">
        <f t="shared" ca="1" si="2114"/>
        <v>876</v>
      </c>
      <c r="JQR29">
        <f t="shared" ca="1" si="2114"/>
        <v>750</v>
      </c>
      <c r="JQS29">
        <f t="shared" ca="1" si="2114"/>
        <v>95</v>
      </c>
      <c r="JQT29">
        <f t="shared" ca="1" si="2114"/>
        <v>193</v>
      </c>
      <c r="JQU29">
        <f t="shared" ca="1" si="2114"/>
        <v>658</v>
      </c>
      <c r="JQV29">
        <f t="shared" ca="1" si="2114"/>
        <v>146</v>
      </c>
      <c r="JQW29">
        <f t="shared" ca="1" si="2114"/>
        <v>443</v>
      </c>
      <c r="JQX29">
        <f t="shared" ca="1" si="2114"/>
        <v>548</v>
      </c>
      <c r="JQY29">
        <f t="shared" ca="1" si="2114"/>
        <v>513</v>
      </c>
      <c r="JQZ29">
        <f t="shared" ca="1" si="2114"/>
        <v>879</v>
      </c>
      <c r="JRA29">
        <f t="shared" ca="1" si="2114"/>
        <v>935</v>
      </c>
      <c r="JRB29">
        <f t="shared" ca="1" si="2114"/>
        <v>365</v>
      </c>
      <c r="JRC29">
        <f t="shared" ca="1" si="2114"/>
        <v>316</v>
      </c>
      <c r="JRD29">
        <f t="shared" ca="1" si="2114"/>
        <v>530</v>
      </c>
      <c r="JRE29">
        <f t="shared" ca="1" si="2114"/>
        <v>83</v>
      </c>
      <c r="JRF29">
        <f t="shared" ca="1" si="2114"/>
        <v>209</v>
      </c>
      <c r="JRG29">
        <f t="shared" ca="1" si="2114"/>
        <v>992</v>
      </c>
      <c r="JRH29">
        <f t="shared" ca="1" si="2114"/>
        <v>134</v>
      </c>
      <c r="JRI29">
        <f t="shared" ca="1" si="2114"/>
        <v>9</v>
      </c>
      <c r="JRJ29">
        <f t="shared" ca="1" si="2114"/>
        <v>360</v>
      </c>
      <c r="JRK29">
        <f t="shared" ca="1" si="2114"/>
        <v>779</v>
      </c>
      <c r="JRL29">
        <f t="shared" ca="1" si="1988"/>
        <v>807</v>
      </c>
      <c r="JRM29">
        <f t="shared" ca="1" si="1988"/>
        <v>957</v>
      </c>
      <c r="JRN29">
        <f t="shared" ca="1" si="1988"/>
        <v>171</v>
      </c>
      <c r="JRO29">
        <f t="shared" ca="1" si="1988"/>
        <v>632</v>
      </c>
      <c r="JRP29">
        <f t="shared" ca="1" si="1988"/>
        <v>359</v>
      </c>
      <c r="JRQ29">
        <f t="shared" ca="1" si="1988"/>
        <v>405</v>
      </c>
      <c r="JRR29">
        <f t="shared" ca="1" si="1988"/>
        <v>162</v>
      </c>
      <c r="JRS29">
        <f t="shared" ca="1" si="1988"/>
        <v>547</v>
      </c>
      <c r="JRT29">
        <f t="shared" ca="1" si="1988"/>
        <v>665</v>
      </c>
      <c r="JRU29">
        <f t="shared" ca="1" si="1988"/>
        <v>251</v>
      </c>
      <c r="JRV29">
        <f t="shared" ca="1" si="1988"/>
        <v>597</v>
      </c>
      <c r="JRW29">
        <f t="shared" ca="1" si="1988"/>
        <v>188</v>
      </c>
      <c r="JRX29">
        <f t="shared" ca="1" si="1988"/>
        <v>825</v>
      </c>
      <c r="JRY29">
        <f t="shared" ca="1" si="1988"/>
        <v>948</v>
      </c>
      <c r="JRZ29">
        <f t="shared" ca="1" si="1988"/>
        <v>945</v>
      </c>
      <c r="JSA29">
        <f t="shared" ca="1" si="1988"/>
        <v>77</v>
      </c>
      <c r="JSB29">
        <f t="shared" ca="1" si="1988"/>
        <v>735</v>
      </c>
      <c r="JSC29">
        <f t="shared" ca="1" si="1988"/>
        <v>831</v>
      </c>
      <c r="JSD29">
        <f t="shared" ca="1" si="1988"/>
        <v>191</v>
      </c>
      <c r="JSE29">
        <f t="shared" ca="1" si="1988"/>
        <v>391</v>
      </c>
      <c r="JSF29">
        <f t="shared" ref="JSF29:JUQ35" ca="1" si="2368">RANDBETWEEN(1,1000)</f>
        <v>761</v>
      </c>
      <c r="JSG29">
        <f t="shared" ca="1" si="2368"/>
        <v>474</v>
      </c>
      <c r="JSH29">
        <f t="shared" ca="1" si="2368"/>
        <v>491</v>
      </c>
      <c r="JSI29">
        <f t="shared" ca="1" si="2368"/>
        <v>811</v>
      </c>
      <c r="JSJ29">
        <f t="shared" ca="1" si="2368"/>
        <v>798</v>
      </c>
      <c r="JSK29">
        <f t="shared" ca="1" si="2368"/>
        <v>674</v>
      </c>
      <c r="JSL29">
        <f t="shared" ca="1" si="2368"/>
        <v>783</v>
      </c>
      <c r="JSM29">
        <f t="shared" ca="1" si="2368"/>
        <v>252</v>
      </c>
      <c r="JSN29">
        <f t="shared" ca="1" si="2368"/>
        <v>889</v>
      </c>
      <c r="JSO29">
        <f t="shared" ca="1" si="2368"/>
        <v>694</v>
      </c>
      <c r="JSP29">
        <f t="shared" ca="1" si="2368"/>
        <v>915</v>
      </c>
      <c r="JSQ29">
        <f t="shared" ca="1" si="2368"/>
        <v>740</v>
      </c>
      <c r="JSR29">
        <f t="shared" ca="1" si="2368"/>
        <v>312</v>
      </c>
      <c r="JSS29">
        <f t="shared" ca="1" si="2368"/>
        <v>428</v>
      </c>
      <c r="JST29">
        <f t="shared" ca="1" si="2368"/>
        <v>528</v>
      </c>
      <c r="JSU29">
        <f t="shared" ca="1" si="2368"/>
        <v>806</v>
      </c>
      <c r="JSV29">
        <f t="shared" ca="1" si="2368"/>
        <v>708</v>
      </c>
      <c r="JSW29">
        <f t="shared" ca="1" si="2368"/>
        <v>250</v>
      </c>
      <c r="JSX29">
        <f t="shared" ca="1" si="2368"/>
        <v>174</v>
      </c>
      <c r="JSY29">
        <f t="shared" ca="1" si="2368"/>
        <v>318</v>
      </c>
      <c r="JSZ29">
        <f t="shared" ca="1" si="2368"/>
        <v>483</v>
      </c>
      <c r="JTA29">
        <f t="shared" ca="1" si="2368"/>
        <v>743</v>
      </c>
      <c r="JTB29">
        <f t="shared" ca="1" si="2368"/>
        <v>900</v>
      </c>
      <c r="JTC29">
        <f t="shared" ca="1" si="2368"/>
        <v>632</v>
      </c>
      <c r="JTD29">
        <f t="shared" ca="1" si="2368"/>
        <v>762</v>
      </c>
      <c r="JTE29">
        <f t="shared" ca="1" si="2368"/>
        <v>417</v>
      </c>
      <c r="JTF29">
        <f t="shared" ca="1" si="2368"/>
        <v>676</v>
      </c>
      <c r="JTG29">
        <f t="shared" ca="1" si="2368"/>
        <v>603</v>
      </c>
      <c r="JTH29">
        <f t="shared" ca="1" si="2368"/>
        <v>986</v>
      </c>
      <c r="JTI29">
        <f t="shared" ca="1" si="2368"/>
        <v>636</v>
      </c>
      <c r="JTJ29">
        <f t="shared" ca="1" si="2368"/>
        <v>95</v>
      </c>
      <c r="JTK29">
        <f t="shared" ca="1" si="2368"/>
        <v>844</v>
      </c>
      <c r="JTL29">
        <f t="shared" ca="1" si="2368"/>
        <v>971</v>
      </c>
      <c r="JTM29">
        <f t="shared" ca="1" si="2368"/>
        <v>459</v>
      </c>
      <c r="JTN29">
        <f t="shared" ca="1" si="2368"/>
        <v>101</v>
      </c>
      <c r="JTO29">
        <f t="shared" ca="1" si="2368"/>
        <v>821</v>
      </c>
      <c r="JTP29">
        <f t="shared" ca="1" si="2368"/>
        <v>23</v>
      </c>
      <c r="JTQ29">
        <f t="shared" ca="1" si="2368"/>
        <v>87</v>
      </c>
      <c r="JTR29">
        <f t="shared" ca="1" si="2368"/>
        <v>7</v>
      </c>
      <c r="JTS29">
        <f t="shared" ca="1" si="2368"/>
        <v>958</v>
      </c>
      <c r="JTT29">
        <f t="shared" ca="1" si="2368"/>
        <v>762</v>
      </c>
      <c r="JTU29">
        <f t="shared" ca="1" si="2368"/>
        <v>829</v>
      </c>
      <c r="JTV29">
        <f t="shared" ca="1" si="2368"/>
        <v>799</v>
      </c>
      <c r="JTW29">
        <f t="shared" ca="1" si="2368"/>
        <v>272</v>
      </c>
      <c r="JTX29">
        <f t="shared" ca="1" si="2368"/>
        <v>656</v>
      </c>
      <c r="JTY29">
        <f t="shared" ca="1" si="2368"/>
        <v>727</v>
      </c>
      <c r="JTZ29">
        <f t="shared" ca="1" si="2368"/>
        <v>237</v>
      </c>
      <c r="JUA29">
        <f t="shared" ca="1" si="2368"/>
        <v>399</v>
      </c>
      <c r="JUB29">
        <f t="shared" ca="1" si="2368"/>
        <v>492</v>
      </c>
      <c r="JUC29">
        <f t="shared" ca="1" si="2368"/>
        <v>745</v>
      </c>
      <c r="JUD29">
        <f t="shared" ca="1" si="2368"/>
        <v>872</v>
      </c>
      <c r="JUE29">
        <f t="shared" ca="1" si="2368"/>
        <v>364</v>
      </c>
      <c r="JUF29">
        <f t="shared" ca="1" si="2368"/>
        <v>832</v>
      </c>
      <c r="JUG29">
        <f t="shared" ca="1" si="2368"/>
        <v>478</v>
      </c>
      <c r="JUH29">
        <f t="shared" ca="1" si="2368"/>
        <v>515</v>
      </c>
      <c r="JUI29">
        <f t="shared" ca="1" si="2368"/>
        <v>881</v>
      </c>
      <c r="JUJ29">
        <f t="shared" ca="1" si="2368"/>
        <v>764</v>
      </c>
      <c r="JUK29">
        <f t="shared" ca="1" si="2368"/>
        <v>740</v>
      </c>
      <c r="JUL29">
        <f t="shared" ca="1" si="2368"/>
        <v>105</v>
      </c>
      <c r="JUM29">
        <f t="shared" ca="1" si="2368"/>
        <v>518</v>
      </c>
      <c r="JUN29">
        <f t="shared" ca="1" si="2368"/>
        <v>971</v>
      </c>
      <c r="JUO29">
        <f t="shared" ca="1" si="2368"/>
        <v>784</v>
      </c>
      <c r="JUP29">
        <f t="shared" ca="1" si="2368"/>
        <v>934</v>
      </c>
      <c r="JUQ29">
        <f t="shared" ca="1" si="2368"/>
        <v>71</v>
      </c>
      <c r="JUR29">
        <f t="shared" ca="1" si="2241"/>
        <v>629</v>
      </c>
      <c r="JUS29">
        <f t="shared" ca="1" si="2241"/>
        <v>138</v>
      </c>
      <c r="JUT29">
        <f t="shared" ca="1" si="2241"/>
        <v>654</v>
      </c>
      <c r="JUU29">
        <f t="shared" ca="1" si="2241"/>
        <v>806</v>
      </c>
      <c r="JUV29">
        <f t="shared" ca="1" si="2241"/>
        <v>783</v>
      </c>
      <c r="JUW29">
        <f t="shared" ca="1" si="2241"/>
        <v>824</v>
      </c>
      <c r="JUX29">
        <f t="shared" ca="1" si="2241"/>
        <v>88</v>
      </c>
      <c r="JUY29">
        <f t="shared" ca="1" si="2241"/>
        <v>577</v>
      </c>
      <c r="JUZ29">
        <f t="shared" ca="1" si="2241"/>
        <v>671</v>
      </c>
      <c r="JVA29">
        <f t="shared" ca="1" si="2241"/>
        <v>459</v>
      </c>
      <c r="JVB29">
        <f t="shared" ca="1" si="2115"/>
        <v>173</v>
      </c>
      <c r="JVC29">
        <f t="shared" ca="1" si="2115"/>
        <v>85</v>
      </c>
      <c r="JVD29">
        <f t="shared" ca="1" si="2115"/>
        <v>743</v>
      </c>
      <c r="JVE29">
        <f t="shared" ca="1" si="2115"/>
        <v>466</v>
      </c>
      <c r="JVF29">
        <f t="shared" ca="1" si="2115"/>
        <v>23</v>
      </c>
      <c r="JVG29">
        <f t="shared" ca="1" si="2115"/>
        <v>945</v>
      </c>
      <c r="JVH29">
        <f t="shared" ca="1" si="2115"/>
        <v>736</v>
      </c>
      <c r="JVI29">
        <f t="shared" ca="1" si="2115"/>
        <v>335</v>
      </c>
      <c r="JVJ29">
        <f t="shared" ca="1" si="2115"/>
        <v>121</v>
      </c>
      <c r="JVK29">
        <f t="shared" ca="1" si="2115"/>
        <v>770</v>
      </c>
      <c r="JVL29">
        <f t="shared" ca="1" si="2115"/>
        <v>165</v>
      </c>
      <c r="JVM29">
        <f t="shared" ca="1" si="2115"/>
        <v>968</v>
      </c>
      <c r="JVN29">
        <f t="shared" ca="1" si="2115"/>
        <v>304</v>
      </c>
      <c r="JVO29">
        <f t="shared" ca="1" si="2115"/>
        <v>606</v>
      </c>
      <c r="JVP29">
        <f t="shared" ca="1" si="2115"/>
        <v>108</v>
      </c>
      <c r="JVQ29">
        <f t="shared" ca="1" si="2115"/>
        <v>435</v>
      </c>
      <c r="JVR29">
        <f t="shared" ca="1" si="2115"/>
        <v>596</v>
      </c>
      <c r="JVS29">
        <f t="shared" ca="1" si="2115"/>
        <v>940</v>
      </c>
      <c r="JVT29">
        <f t="shared" ca="1" si="2115"/>
        <v>961</v>
      </c>
      <c r="JVU29">
        <f t="shared" ca="1" si="2115"/>
        <v>108</v>
      </c>
      <c r="JVV29">
        <f t="shared" ca="1" si="2115"/>
        <v>553</v>
      </c>
      <c r="JVW29">
        <f t="shared" ca="1" si="2115"/>
        <v>529</v>
      </c>
      <c r="JVX29">
        <f t="shared" ca="1" si="2115"/>
        <v>356</v>
      </c>
      <c r="JVY29">
        <f t="shared" ca="1" si="2115"/>
        <v>442</v>
      </c>
      <c r="JVZ29">
        <f t="shared" ca="1" si="2115"/>
        <v>166</v>
      </c>
      <c r="JWA29">
        <f t="shared" ca="1" si="2115"/>
        <v>503</v>
      </c>
      <c r="JWB29">
        <f t="shared" ca="1" si="2115"/>
        <v>528</v>
      </c>
      <c r="JWC29">
        <f t="shared" ca="1" si="2115"/>
        <v>403</v>
      </c>
      <c r="JWD29">
        <f t="shared" ca="1" si="2115"/>
        <v>605</v>
      </c>
      <c r="JWE29">
        <f t="shared" ca="1" si="2115"/>
        <v>70</v>
      </c>
      <c r="JWF29">
        <f t="shared" ca="1" si="2115"/>
        <v>553</v>
      </c>
      <c r="JWG29">
        <f t="shared" ca="1" si="2115"/>
        <v>336</v>
      </c>
      <c r="JWH29">
        <f t="shared" ca="1" si="2115"/>
        <v>840</v>
      </c>
      <c r="JWI29">
        <f t="shared" ca="1" si="2115"/>
        <v>593</v>
      </c>
      <c r="JWJ29">
        <f t="shared" ca="1" si="1989"/>
        <v>136</v>
      </c>
      <c r="JWK29">
        <f t="shared" ca="1" si="1989"/>
        <v>323</v>
      </c>
      <c r="JWL29">
        <f t="shared" ca="1" si="1989"/>
        <v>731</v>
      </c>
      <c r="JWM29">
        <f t="shared" ca="1" si="1989"/>
        <v>678</v>
      </c>
      <c r="JWN29">
        <f t="shared" ca="1" si="1989"/>
        <v>885</v>
      </c>
      <c r="JWO29">
        <f t="shared" ca="1" si="1989"/>
        <v>981</v>
      </c>
      <c r="JWP29">
        <f t="shared" ca="1" si="1989"/>
        <v>727</v>
      </c>
      <c r="JWQ29">
        <f t="shared" ca="1" si="1989"/>
        <v>159</v>
      </c>
      <c r="JWR29">
        <f t="shared" ca="1" si="1989"/>
        <v>680</v>
      </c>
      <c r="JWS29">
        <f t="shared" ca="1" si="1989"/>
        <v>463</v>
      </c>
      <c r="JWT29">
        <f t="shared" ca="1" si="1989"/>
        <v>806</v>
      </c>
      <c r="JWU29">
        <f t="shared" ca="1" si="1989"/>
        <v>57</v>
      </c>
      <c r="JWV29">
        <f t="shared" ca="1" si="1989"/>
        <v>881</v>
      </c>
      <c r="JWW29">
        <f t="shared" ca="1" si="1989"/>
        <v>353</v>
      </c>
      <c r="JWX29">
        <f t="shared" ca="1" si="1989"/>
        <v>722</v>
      </c>
      <c r="JWY29">
        <f t="shared" ca="1" si="1989"/>
        <v>682</v>
      </c>
      <c r="JWZ29">
        <f t="shared" ca="1" si="1989"/>
        <v>678</v>
      </c>
      <c r="JXA29">
        <f t="shared" ca="1" si="1989"/>
        <v>886</v>
      </c>
      <c r="JXB29">
        <f t="shared" ca="1" si="1989"/>
        <v>147</v>
      </c>
      <c r="JXC29">
        <f t="shared" ca="1" si="1989"/>
        <v>257</v>
      </c>
      <c r="JXD29">
        <f t="shared" ref="JXD29:JZO35" ca="1" si="2369">RANDBETWEEN(1,1000)</f>
        <v>989</v>
      </c>
      <c r="JXE29">
        <f t="shared" ca="1" si="2369"/>
        <v>665</v>
      </c>
      <c r="JXF29">
        <f t="shared" ca="1" si="2369"/>
        <v>648</v>
      </c>
      <c r="JXG29">
        <f t="shared" ca="1" si="2369"/>
        <v>443</v>
      </c>
      <c r="JXH29">
        <f t="shared" ca="1" si="2369"/>
        <v>988</v>
      </c>
      <c r="JXI29">
        <f t="shared" ca="1" si="2369"/>
        <v>336</v>
      </c>
      <c r="JXJ29">
        <f t="shared" ca="1" si="2369"/>
        <v>938</v>
      </c>
      <c r="JXK29">
        <f t="shared" ca="1" si="2369"/>
        <v>838</v>
      </c>
      <c r="JXL29">
        <f t="shared" ca="1" si="2369"/>
        <v>504</v>
      </c>
      <c r="JXM29">
        <f t="shared" ca="1" si="2369"/>
        <v>884</v>
      </c>
      <c r="JXN29">
        <f t="shared" ca="1" si="2369"/>
        <v>441</v>
      </c>
      <c r="JXO29">
        <f t="shared" ca="1" si="2369"/>
        <v>722</v>
      </c>
      <c r="JXP29">
        <f t="shared" ca="1" si="2369"/>
        <v>258</v>
      </c>
      <c r="JXQ29">
        <f t="shared" ca="1" si="2369"/>
        <v>136</v>
      </c>
      <c r="JXR29">
        <f t="shared" ca="1" si="2369"/>
        <v>793</v>
      </c>
      <c r="JXS29">
        <f t="shared" ca="1" si="2369"/>
        <v>699</v>
      </c>
      <c r="JXT29">
        <f t="shared" ca="1" si="2369"/>
        <v>801</v>
      </c>
      <c r="JXU29">
        <f t="shared" ca="1" si="2369"/>
        <v>797</v>
      </c>
      <c r="JXV29">
        <f t="shared" ca="1" si="2369"/>
        <v>638</v>
      </c>
      <c r="JXW29">
        <f t="shared" ca="1" si="2369"/>
        <v>623</v>
      </c>
      <c r="JXX29">
        <f t="shared" ca="1" si="2369"/>
        <v>449</v>
      </c>
      <c r="JXY29">
        <f t="shared" ca="1" si="2369"/>
        <v>906</v>
      </c>
      <c r="JXZ29">
        <f t="shared" ca="1" si="2369"/>
        <v>916</v>
      </c>
      <c r="JYA29">
        <f t="shared" ca="1" si="2369"/>
        <v>690</v>
      </c>
      <c r="JYB29">
        <f t="shared" ca="1" si="2369"/>
        <v>347</v>
      </c>
      <c r="JYC29">
        <f t="shared" ca="1" si="2369"/>
        <v>281</v>
      </c>
      <c r="JYD29">
        <f t="shared" ca="1" si="2369"/>
        <v>203</v>
      </c>
      <c r="JYE29">
        <f t="shared" ca="1" si="2369"/>
        <v>607</v>
      </c>
      <c r="JYF29">
        <f t="shared" ca="1" si="2369"/>
        <v>136</v>
      </c>
      <c r="JYG29">
        <f t="shared" ca="1" si="2369"/>
        <v>595</v>
      </c>
      <c r="JYH29">
        <f t="shared" ca="1" si="2369"/>
        <v>343</v>
      </c>
      <c r="JYI29">
        <f t="shared" ca="1" si="2369"/>
        <v>963</v>
      </c>
      <c r="JYJ29">
        <f t="shared" ca="1" si="2369"/>
        <v>483</v>
      </c>
      <c r="JYK29">
        <f t="shared" ca="1" si="2369"/>
        <v>464</v>
      </c>
      <c r="JYL29">
        <f t="shared" ca="1" si="2369"/>
        <v>41</v>
      </c>
      <c r="JYM29">
        <f t="shared" ca="1" si="2369"/>
        <v>239</v>
      </c>
      <c r="JYN29">
        <f t="shared" ca="1" si="2369"/>
        <v>754</v>
      </c>
      <c r="JYO29">
        <f t="shared" ca="1" si="2369"/>
        <v>634</v>
      </c>
      <c r="JYP29">
        <f t="shared" ca="1" si="2369"/>
        <v>161</v>
      </c>
      <c r="JYQ29">
        <f t="shared" ca="1" si="2369"/>
        <v>21</v>
      </c>
      <c r="JYR29">
        <f t="shared" ca="1" si="2369"/>
        <v>759</v>
      </c>
      <c r="JYS29">
        <f t="shared" ca="1" si="2369"/>
        <v>873</v>
      </c>
      <c r="JYT29">
        <f t="shared" ca="1" si="2369"/>
        <v>856</v>
      </c>
      <c r="JYU29">
        <f t="shared" ca="1" si="2369"/>
        <v>208</v>
      </c>
      <c r="JYV29">
        <f t="shared" ca="1" si="2369"/>
        <v>147</v>
      </c>
      <c r="JYW29">
        <f t="shared" ca="1" si="2369"/>
        <v>768</v>
      </c>
      <c r="JYX29">
        <f t="shared" ca="1" si="2369"/>
        <v>957</v>
      </c>
      <c r="JYY29">
        <f t="shared" ca="1" si="2369"/>
        <v>67</v>
      </c>
      <c r="JYZ29">
        <f t="shared" ca="1" si="2369"/>
        <v>928</v>
      </c>
      <c r="JZA29">
        <f t="shared" ca="1" si="2369"/>
        <v>888</v>
      </c>
      <c r="JZB29">
        <f t="shared" ca="1" si="2369"/>
        <v>597</v>
      </c>
      <c r="JZC29">
        <f t="shared" ca="1" si="2369"/>
        <v>514</v>
      </c>
      <c r="JZD29">
        <f t="shared" ca="1" si="2369"/>
        <v>358</v>
      </c>
      <c r="JZE29">
        <f t="shared" ca="1" si="2369"/>
        <v>431</v>
      </c>
      <c r="JZF29">
        <f t="shared" ca="1" si="2369"/>
        <v>481</v>
      </c>
      <c r="JZG29">
        <f t="shared" ca="1" si="2369"/>
        <v>499</v>
      </c>
      <c r="JZH29">
        <f t="shared" ca="1" si="2369"/>
        <v>605</v>
      </c>
      <c r="JZI29">
        <f t="shared" ca="1" si="2369"/>
        <v>840</v>
      </c>
      <c r="JZJ29">
        <f t="shared" ca="1" si="2369"/>
        <v>920</v>
      </c>
      <c r="JZK29">
        <f t="shared" ca="1" si="2369"/>
        <v>46</v>
      </c>
      <c r="JZL29">
        <f t="shared" ca="1" si="2369"/>
        <v>854</v>
      </c>
      <c r="JZM29">
        <f t="shared" ca="1" si="2369"/>
        <v>817</v>
      </c>
      <c r="JZN29">
        <f t="shared" ca="1" si="2369"/>
        <v>605</v>
      </c>
      <c r="JZO29">
        <f t="shared" ca="1" si="2369"/>
        <v>157</v>
      </c>
      <c r="JZP29">
        <f t="shared" ca="1" si="2242"/>
        <v>484</v>
      </c>
      <c r="JZQ29">
        <f t="shared" ca="1" si="2242"/>
        <v>134</v>
      </c>
      <c r="JZR29">
        <f t="shared" ca="1" si="2242"/>
        <v>619</v>
      </c>
      <c r="JZS29">
        <f t="shared" ca="1" si="2242"/>
        <v>221</v>
      </c>
      <c r="JZT29">
        <f t="shared" ca="1" si="2242"/>
        <v>958</v>
      </c>
      <c r="JZU29">
        <f t="shared" ca="1" si="2242"/>
        <v>566</v>
      </c>
      <c r="JZV29">
        <f t="shared" ca="1" si="2242"/>
        <v>169</v>
      </c>
      <c r="JZW29">
        <f t="shared" ca="1" si="2242"/>
        <v>638</v>
      </c>
      <c r="JZX29">
        <f t="shared" ca="1" si="2242"/>
        <v>729</v>
      </c>
      <c r="JZY29">
        <f t="shared" ca="1" si="2242"/>
        <v>909</v>
      </c>
      <c r="JZZ29">
        <f t="shared" ca="1" si="2116"/>
        <v>49</v>
      </c>
      <c r="KAA29">
        <f t="shared" ca="1" si="2116"/>
        <v>235</v>
      </c>
      <c r="KAB29">
        <f t="shared" ca="1" si="2116"/>
        <v>961</v>
      </c>
      <c r="KAC29">
        <f t="shared" ca="1" si="2116"/>
        <v>378</v>
      </c>
      <c r="KAD29">
        <f t="shared" ca="1" si="2116"/>
        <v>897</v>
      </c>
      <c r="KAE29">
        <f t="shared" ca="1" si="2116"/>
        <v>787</v>
      </c>
      <c r="KAF29">
        <f t="shared" ca="1" si="2116"/>
        <v>401</v>
      </c>
      <c r="KAG29">
        <f t="shared" ca="1" si="2116"/>
        <v>901</v>
      </c>
      <c r="KAH29">
        <f t="shared" ca="1" si="2116"/>
        <v>673</v>
      </c>
      <c r="KAI29">
        <f t="shared" ca="1" si="2116"/>
        <v>519</v>
      </c>
      <c r="KAJ29">
        <f t="shared" ca="1" si="2116"/>
        <v>912</v>
      </c>
      <c r="KAK29">
        <f t="shared" ca="1" si="2116"/>
        <v>54</v>
      </c>
      <c r="KAL29">
        <f t="shared" ca="1" si="2116"/>
        <v>137</v>
      </c>
      <c r="KAM29">
        <f t="shared" ca="1" si="2116"/>
        <v>375</v>
      </c>
      <c r="KAN29">
        <f t="shared" ca="1" si="2116"/>
        <v>635</v>
      </c>
      <c r="KAO29">
        <f t="shared" ca="1" si="2116"/>
        <v>519</v>
      </c>
      <c r="KAP29">
        <f t="shared" ca="1" si="2116"/>
        <v>594</v>
      </c>
      <c r="KAQ29">
        <f t="shared" ca="1" si="2116"/>
        <v>771</v>
      </c>
      <c r="KAR29">
        <f t="shared" ca="1" si="2116"/>
        <v>304</v>
      </c>
      <c r="KAS29">
        <f t="shared" ca="1" si="2116"/>
        <v>141</v>
      </c>
      <c r="KAT29">
        <f t="shared" ca="1" si="2116"/>
        <v>521</v>
      </c>
      <c r="KAU29">
        <f t="shared" ca="1" si="2116"/>
        <v>99</v>
      </c>
      <c r="KAV29">
        <f t="shared" ca="1" si="2116"/>
        <v>713</v>
      </c>
      <c r="KAW29">
        <f t="shared" ca="1" si="2116"/>
        <v>386</v>
      </c>
      <c r="KAX29">
        <f t="shared" ca="1" si="2116"/>
        <v>834</v>
      </c>
      <c r="KAY29">
        <f t="shared" ca="1" si="2116"/>
        <v>223</v>
      </c>
      <c r="KAZ29">
        <f t="shared" ca="1" si="2116"/>
        <v>231</v>
      </c>
      <c r="KBA29">
        <f t="shared" ca="1" si="2116"/>
        <v>256</v>
      </c>
      <c r="KBB29">
        <f t="shared" ca="1" si="2116"/>
        <v>23</v>
      </c>
      <c r="KBC29">
        <f t="shared" ca="1" si="2116"/>
        <v>751</v>
      </c>
      <c r="KBD29">
        <f t="shared" ca="1" si="2116"/>
        <v>411</v>
      </c>
      <c r="KBE29">
        <f t="shared" ca="1" si="2116"/>
        <v>172</v>
      </c>
      <c r="KBF29">
        <f t="shared" ca="1" si="2116"/>
        <v>837</v>
      </c>
      <c r="KBG29">
        <f t="shared" ca="1" si="2116"/>
        <v>325</v>
      </c>
      <c r="KBH29">
        <f t="shared" ca="1" si="1990"/>
        <v>300</v>
      </c>
      <c r="KBI29">
        <f t="shared" ca="1" si="1990"/>
        <v>938</v>
      </c>
      <c r="KBJ29">
        <f t="shared" ca="1" si="1990"/>
        <v>492</v>
      </c>
      <c r="KBK29">
        <f t="shared" ca="1" si="1990"/>
        <v>603</v>
      </c>
      <c r="KBL29">
        <f t="shared" ca="1" si="1990"/>
        <v>811</v>
      </c>
      <c r="KBM29">
        <f t="shared" ca="1" si="1990"/>
        <v>253</v>
      </c>
      <c r="KBN29">
        <f t="shared" ca="1" si="1990"/>
        <v>185</v>
      </c>
      <c r="KBO29">
        <f t="shared" ca="1" si="1990"/>
        <v>410</v>
      </c>
      <c r="KBP29">
        <f t="shared" ca="1" si="1990"/>
        <v>501</v>
      </c>
      <c r="KBQ29">
        <f t="shared" ca="1" si="1990"/>
        <v>515</v>
      </c>
      <c r="KBR29">
        <f t="shared" ca="1" si="1990"/>
        <v>540</v>
      </c>
      <c r="KBS29">
        <f t="shared" ca="1" si="1990"/>
        <v>553</v>
      </c>
      <c r="KBT29">
        <f t="shared" ca="1" si="1990"/>
        <v>999</v>
      </c>
      <c r="KBU29">
        <f t="shared" ca="1" si="1990"/>
        <v>385</v>
      </c>
      <c r="KBV29">
        <f t="shared" ca="1" si="1990"/>
        <v>407</v>
      </c>
      <c r="KBW29">
        <f t="shared" ca="1" si="1990"/>
        <v>238</v>
      </c>
      <c r="KBX29">
        <f t="shared" ca="1" si="1990"/>
        <v>234</v>
      </c>
      <c r="KBY29">
        <f t="shared" ca="1" si="1990"/>
        <v>219</v>
      </c>
      <c r="KBZ29">
        <f t="shared" ca="1" si="1990"/>
        <v>874</v>
      </c>
      <c r="KCA29">
        <f t="shared" ca="1" si="1990"/>
        <v>183</v>
      </c>
      <c r="KCB29">
        <f t="shared" ref="KCB29:KEM35" ca="1" si="2370">RANDBETWEEN(1,1000)</f>
        <v>505</v>
      </c>
      <c r="KCC29">
        <f t="shared" ca="1" si="2370"/>
        <v>236</v>
      </c>
      <c r="KCD29">
        <f t="shared" ca="1" si="2370"/>
        <v>271</v>
      </c>
      <c r="KCE29">
        <f t="shared" ca="1" si="2370"/>
        <v>498</v>
      </c>
      <c r="KCF29">
        <f t="shared" ca="1" si="2370"/>
        <v>977</v>
      </c>
      <c r="KCG29">
        <f t="shared" ca="1" si="2370"/>
        <v>789</v>
      </c>
      <c r="KCH29">
        <f t="shared" ca="1" si="2370"/>
        <v>687</v>
      </c>
      <c r="KCI29">
        <f t="shared" ca="1" si="2370"/>
        <v>534</v>
      </c>
      <c r="KCJ29">
        <f t="shared" ca="1" si="2370"/>
        <v>990</v>
      </c>
      <c r="KCK29">
        <f t="shared" ca="1" si="2370"/>
        <v>230</v>
      </c>
      <c r="KCL29">
        <f t="shared" ca="1" si="2370"/>
        <v>628</v>
      </c>
      <c r="KCM29">
        <f t="shared" ca="1" si="2370"/>
        <v>834</v>
      </c>
      <c r="KCN29">
        <f t="shared" ca="1" si="2370"/>
        <v>399</v>
      </c>
      <c r="KCO29">
        <f t="shared" ca="1" si="2370"/>
        <v>505</v>
      </c>
      <c r="KCP29">
        <f t="shared" ca="1" si="2370"/>
        <v>329</v>
      </c>
      <c r="KCQ29">
        <f t="shared" ca="1" si="2370"/>
        <v>288</v>
      </c>
      <c r="KCR29">
        <f t="shared" ca="1" si="2370"/>
        <v>789</v>
      </c>
      <c r="KCS29">
        <f t="shared" ca="1" si="2370"/>
        <v>979</v>
      </c>
      <c r="KCT29">
        <f t="shared" ca="1" si="2370"/>
        <v>651</v>
      </c>
      <c r="KCU29">
        <f t="shared" ca="1" si="2370"/>
        <v>533</v>
      </c>
      <c r="KCV29">
        <f t="shared" ca="1" si="2370"/>
        <v>345</v>
      </c>
      <c r="KCW29">
        <f t="shared" ca="1" si="2370"/>
        <v>734</v>
      </c>
      <c r="KCX29">
        <f t="shared" ca="1" si="2370"/>
        <v>736</v>
      </c>
      <c r="KCY29">
        <f t="shared" ca="1" si="2370"/>
        <v>574</v>
      </c>
      <c r="KCZ29">
        <f t="shared" ca="1" si="2370"/>
        <v>590</v>
      </c>
      <c r="KDA29">
        <f t="shared" ca="1" si="2370"/>
        <v>755</v>
      </c>
      <c r="KDB29">
        <f t="shared" ca="1" si="2370"/>
        <v>211</v>
      </c>
      <c r="KDC29">
        <f t="shared" ca="1" si="2370"/>
        <v>583</v>
      </c>
      <c r="KDD29">
        <f t="shared" ca="1" si="2370"/>
        <v>652</v>
      </c>
      <c r="KDE29">
        <f t="shared" ca="1" si="2370"/>
        <v>515</v>
      </c>
      <c r="KDF29">
        <f t="shared" ca="1" si="2370"/>
        <v>17</v>
      </c>
      <c r="KDG29">
        <f t="shared" ca="1" si="2370"/>
        <v>761</v>
      </c>
      <c r="KDH29">
        <f t="shared" ca="1" si="2370"/>
        <v>681</v>
      </c>
      <c r="KDI29">
        <f t="shared" ca="1" si="2370"/>
        <v>786</v>
      </c>
      <c r="KDJ29">
        <f t="shared" ca="1" si="2370"/>
        <v>299</v>
      </c>
      <c r="KDK29">
        <f t="shared" ca="1" si="2370"/>
        <v>633</v>
      </c>
      <c r="KDL29">
        <f t="shared" ca="1" si="2370"/>
        <v>25</v>
      </c>
      <c r="KDM29">
        <f t="shared" ca="1" si="2370"/>
        <v>874</v>
      </c>
      <c r="KDN29">
        <f t="shared" ca="1" si="2370"/>
        <v>783</v>
      </c>
      <c r="KDO29">
        <f t="shared" ca="1" si="2370"/>
        <v>172</v>
      </c>
      <c r="KDP29">
        <f t="shared" ca="1" si="2370"/>
        <v>954</v>
      </c>
      <c r="KDQ29">
        <f t="shared" ca="1" si="2370"/>
        <v>246</v>
      </c>
      <c r="KDR29">
        <f t="shared" ca="1" si="2370"/>
        <v>213</v>
      </c>
      <c r="KDS29">
        <f t="shared" ca="1" si="2370"/>
        <v>424</v>
      </c>
      <c r="KDT29">
        <f t="shared" ca="1" si="2370"/>
        <v>491</v>
      </c>
      <c r="KDU29">
        <f t="shared" ca="1" si="2370"/>
        <v>376</v>
      </c>
      <c r="KDV29">
        <f t="shared" ca="1" si="2370"/>
        <v>812</v>
      </c>
      <c r="KDW29">
        <f t="shared" ca="1" si="2370"/>
        <v>633</v>
      </c>
      <c r="KDX29">
        <f t="shared" ca="1" si="2370"/>
        <v>493</v>
      </c>
      <c r="KDY29">
        <f t="shared" ca="1" si="2370"/>
        <v>432</v>
      </c>
      <c r="KDZ29">
        <f t="shared" ca="1" si="2370"/>
        <v>981</v>
      </c>
      <c r="KEA29">
        <f t="shared" ca="1" si="2370"/>
        <v>821</v>
      </c>
      <c r="KEB29">
        <f t="shared" ca="1" si="2370"/>
        <v>371</v>
      </c>
      <c r="KEC29">
        <f t="shared" ca="1" si="2370"/>
        <v>845</v>
      </c>
      <c r="KED29">
        <f t="shared" ca="1" si="2370"/>
        <v>400</v>
      </c>
      <c r="KEE29">
        <f t="shared" ca="1" si="2370"/>
        <v>777</v>
      </c>
      <c r="KEF29">
        <f t="shared" ca="1" si="2370"/>
        <v>69</v>
      </c>
      <c r="KEG29">
        <f t="shared" ca="1" si="2370"/>
        <v>566</v>
      </c>
      <c r="KEH29">
        <f t="shared" ca="1" si="2370"/>
        <v>644</v>
      </c>
      <c r="KEI29">
        <f t="shared" ca="1" si="2370"/>
        <v>673</v>
      </c>
      <c r="KEJ29">
        <f t="shared" ca="1" si="2370"/>
        <v>526</v>
      </c>
      <c r="KEK29">
        <f t="shared" ca="1" si="2370"/>
        <v>112</v>
      </c>
      <c r="KEL29">
        <f t="shared" ca="1" si="2370"/>
        <v>819</v>
      </c>
      <c r="KEM29">
        <f t="shared" ca="1" si="2370"/>
        <v>261</v>
      </c>
      <c r="KEN29">
        <f t="shared" ca="1" si="2243"/>
        <v>621</v>
      </c>
      <c r="KEO29">
        <f t="shared" ca="1" si="2243"/>
        <v>748</v>
      </c>
      <c r="KEP29">
        <f t="shared" ca="1" si="2243"/>
        <v>320</v>
      </c>
      <c r="KEQ29">
        <f t="shared" ca="1" si="2243"/>
        <v>982</v>
      </c>
      <c r="KER29">
        <f t="shared" ca="1" si="2243"/>
        <v>285</v>
      </c>
      <c r="KES29">
        <f t="shared" ca="1" si="2243"/>
        <v>525</v>
      </c>
      <c r="KET29">
        <f t="shared" ca="1" si="2243"/>
        <v>880</v>
      </c>
      <c r="KEU29">
        <f t="shared" ca="1" si="2243"/>
        <v>180</v>
      </c>
      <c r="KEV29">
        <f t="shared" ca="1" si="2243"/>
        <v>475</v>
      </c>
      <c r="KEW29">
        <f t="shared" ca="1" si="2243"/>
        <v>286</v>
      </c>
      <c r="KEX29">
        <f t="shared" ca="1" si="2117"/>
        <v>628</v>
      </c>
      <c r="KEY29">
        <f t="shared" ca="1" si="2117"/>
        <v>584</v>
      </c>
      <c r="KEZ29">
        <f t="shared" ca="1" si="2117"/>
        <v>867</v>
      </c>
      <c r="KFA29">
        <f t="shared" ca="1" si="2117"/>
        <v>97</v>
      </c>
      <c r="KFB29">
        <f t="shared" ca="1" si="2117"/>
        <v>893</v>
      </c>
      <c r="KFC29">
        <f t="shared" ca="1" si="2117"/>
        <v>247</v>
      </c>
      <c r="KFD29">
        <f t="shared" ca="1" si="2117"/>
        <v>250</v>
      </c>
      <c r="KFE29">
        <f t="shared" ca="1" si="2117"/>
        <v>50</v>
      </c>
      <c r="KFF29">
        <f t="shared" ca="1" si="2117"/>
        <v>78</v>
      </c>
      <c r="KFG29">
        <f t="shared" ca="1" si="2117"/>
        <v>392</v>
      </c>
      <c r="KFH29">
        <f t="shared" ca="1" si="2117"/>
        <v>730</v>
      </c>
      <c r="KFI29">
        <f t="shared" ca="1" si="2117"/>
        <v>793</v>
      </c>
      <c r="KFJ29">
        <f t="shared" ca="1" si="2117"/>
        <v>825</v>
      </c>
      <c r="KFK29">
        <f t="shared" ca="1" si="2117"/>
        <v>465</v>
      </c>
      <c r="KFL29">
        <f t="shared" ca="1" si="2117"/>
        <v>307</v>
      </c>
      <c r="KFM29">
        <f t="shared" ca="1" si="2117"/>
        <v>503</v>
      </c>
      <c r="KFN29">
        <f t="shared" ca="1" si="2117"/>
        <v>395</v>
      </c>
      <c r="KFO29">
        <f t="shared" ca="1" si="2117"/>
        <v>72</v>
      </c>
      <c r="KFP29">
        <f t="shared" ca="1" si="2117"/>
        <v>72</v>
      </c>
      <c r="KFQ29">
        <f t="shared" ca="1" si="2117"/>
        <v>206</v>
      </c>
      <c r="KFR29">
        <f t="shared" ca="1" si="2117"/>
        <v>778</v>
      </c>
      <c r="KFS29">
        <f t="shared" ca="1" si="2117"/>
        <v>650</v>
      </c>
      <c r="KFT29">
        <f t="shared" ca="1" si="2117"/>
        <v>993</v>
      </c>
      <c r="KFU29">
        <f t="shared" ca="1" si="2117"/>
        <v>501</v>
      </c>
      <c r="KFV29">
        <f t="shared" ca="1" si="2117"/>
        <v>910</v>
      </c>
      <c r="KFW29">
        <f t="shared" ca="1" si="2117"/>
        <v>177</v>
      </c>
      <c r="KFX29">
        <f t="shared" ca="1" si="2117"/>
        <v>997</v>
      </c>
      <c r="KFY29">
        <f t="shared" ca="1" si="2117"/>
        <v>232</v>
      </c>
      <c r="KFZ29">
        <f t="shared" ca="1" si="2117"/>
        <v>703</v>
      </c>
      <c r="KGA29">
        <f t="shared" ca="1" si="2117"/>
        <v>206</v>
      </c>
      <c r="KGB29">
        <f t="shared" ca="1" si="2117"/>
        <v>904</v>
      </c>
      <c r="KGC29">
        <f t="shared" ca="1" si="2117"/>
        <v>930</v>
      </c>
      <c r="KGD29">
        <f t="shared" ca="1" si="2117"/>
        <v>933</v>
      </c>
      <c r="KGE29">
        <f t="shared" ca="1" si="2117"/>
        <v>753</v>
      </c>
      <c r="KGF29">
        <f t="shared" ca="1" si="1991"/>
        <v>499</v>
      </c>
      <c r="KGG29">
        <f t="shared" ca="1" si="1991"/>
        <v>843</v>
      </c>
      <c r="KGH29">
        <f t="shared" ca="1" si="1991"/>
        <v>301</v>
      </c>
      <c r="KGI29">
        <f t="shared" ca="1" si="1991"/>
        <v>373</v>
      </c>
      <c r="KGJ29">
        <f t="shared" ca="1" si="1991"/>
        <v>82</v>
      </c>
      <c r="KGK29">
        <f t="shared" ca="1" si="1991"/>
        <v>939</v>
      </c>
      <c r="KGL29">
        <f t="shared" ca="1" si="1991"/>
        <v>429</v>
      </c>
      <c r="KGM29">
        <f t="shared" ca="1" si="1991"/>
        <v>609</v>
      </c>
      <c r="KGN29">
        <f t="shared" ca="1" si="1991"/>
        <v>219</v>
      </c>
      <c r="KGO29">
        <f t="shared" ca="1" si="1991"/>
        <v>71</v>
      </c>
      <c r="KGP29">
        <f t="shared" ca="1" si="1991"/>
        <v>536</v>
      </c>
      <c r="KGQ29">
        <f t="shared" ca="1" si="1991"/>
        <v>359</v>
      </c>
      <c r="KGR29">
        <f t="shared" ca="1" si="1991"/>
        <v>213</v>
      </c>
      <c r="KGS29">
        <f t="shared" ca="1" si="1991"/>
        <v>808</v>
      </c>
      <c r="KGT29">
        <f t="shared" ca="1" si="1991"/>
        <v>445</v>
      </c>
      <c r="KGU29">
        <f t="shared" ca="1" si="1991"/>
        <v>412</v>
      </c>
      <c r="KGV29">
        <f t="shared" ca="1" si="1991"/>
        <v>264</v>
      </c>
      <c r="KGW29">
        <f t="shared" ca="1" si="1991"/>
        <v>852</v>
      </c>
      <c r="KGX29">
        <f t="shared" ca="1" si="1991"/>
        <v>463</v>
      </c>
      <c r="KGY29">
        <f t="shared" ca="1" si="1991"/>
        <v>403</v>
      </c>
      <c r="KGZ29">
        <f t="shared" ref="KGZ29:KJK35" ca="1" si="2371">RANDBETWEEN(1,1000)</f>
        <v>178</v>
      </c>
      <c r="KHA29">
        <f t="shared" ca="1" si="2371"/>
        <v>534</v>
      </c>
      <c r="KHB29">
        <f t="shared" ca="1" si="2371"/>
        <v>788</v>
      </c>
      <c r="KHC29">
        <f t="shared" ca="1" si="2371"/>
        <v>72</v>
      </c>
      <c r="KHD29">
        <f t="shared" ca="1" si="2371"/>
        <v>812</v>
      </c>
      <c r="KHE29">
        <f t="shared" ca="1" si="2371"/>
        <v>778</v>
      </c>
      <c r="KHF29">
        <f t="shared" ca="1" si="2371"/>
        <v>971</v>
      </c>
      <c r="KHG29">
        <f t="shared" ca="1" si="2371"/>
        <v>196</v>
      </c>
      <c r="KHH29">
        <f t="shared" ca="1" si="2371"/>
        <v>388</v>
      </c>
      <c r="KHI29">
        <f t="shared" ca="1" si="2371"/>
        <v>617</v>
      </c>
      <c r="KHJ29">
        <f t="shared" ca="1" si="2371"/>
        <v>21</v>
      </c>
      <c r="KHK29">
        <f t="shared" ca="1" si="2371"/>
        <v>711</v>
      </c>
      <c r="KHL29">
        <f t="shared" ca="1" si="2371"/>
        <v>186</v>
      </c>
      <c r="KHM29">
        <f t="shared" ca="1" si="2371"/>
        <v>430</v>
      </c>
      <c r="KHN29">
        <f t="shared" ca="1" si="2371"/>
        <v>418</v>
      </c>
      <c r="KHO29">
        <f t="shared" ca="1" si="2371"/>
        <v>957</v>
      </c>
      <c r="KHP29">
        <f t="shared" ca="1" si="2371"/>
        <v>635</v>
      </c>
      <c r="KHQ29">
        <f t="shared" ca="1" si="2371"/>
        <v>551</v>
      </c>
      <c r="KHR29">
        <f t="shared" ca="1" si="2371"/>
        <v>324</v>
      </c>
      <c r="KHS29">
        <f t="shared" ca="1" si="2371"/>
        <v>605</v>
      </c>
      <c r="KHT29">
        <f t="shared" ca="1" si="2371"/>
        <v>84</v>
      </c>
      <c r="KHU29">
        <f t="shared" ca="1" si="2371"/>
        <v>905</v>
      </c>
      <c r="KHV29">
        <f t="shared" ca="1" si="2371"/>
        <v>434</v>
      </c>
      <c r="KHW29">
        <f t="shared" ca="1" si="2371"/>
        <v>126</v>
      </c>
      <c r="KHX29">
        <f t="shared" ca="1" si="2371"/>
        <v>509</v>
      </c>
      <c r="KHY29">
        <f t="shared" ca="1" si="2371"/>
        <v>648</v>
      </c>
      <c r="KHZ29">
        <f t="shared" ca="1" si="2371"/>
        <v>421</v>
      </c>
      <c r="KIA29">
        <f t="shared" ca="1" si="2371"/>
        <v>262</v>
      </c>
      <c r="KIB29">
        <f t="shared" ca="1" si="2371"/>
        <v>232</v>
      </c>
      <c r="KIC29">
        <f t="shared" ca="1" si="2371"/>
        <v>387</v>
      </c>
      <c r="KID29">
        <f t="shared" ca="1" si="2371"/>
        <v>785</v>
      </c>
      <c r="KIE29">
        <f t="shared" ca="1" si="2371"/>
        <v>844</v>
      </c>
      <c r="KIF29">
        <f t="shared" ca="1" si="2371"/>
        <v>37</v>
      </c>
      <c r="KIG29">
        <f t="shared" ca="1" si="2371"/>
        <v>224</v>
      </c>
      <c r="KIH29">
        <f t="shared" ca="1" si="2371"/>
        <v>533</v>
      </c>
      <c r="KII29">
        <f t="shared" ca="1" si="2371"/>
        <v>712</v>
      </c>
      <c r="KIJ29">
        <f t="shared" ca="1" si="2371"/>
        <v>466</v>
      </c>
      <c r="KIK29">
        <f t="shared" ca="1" si="2371"/>
        <v>745</v>
      </c>
      <c r="KIL29">
        <f t="shared" ca="1" si="2371"/>
        <v>404</v>
      </c>
      <c r="KIM29">
        <f t="shared" ca="1" si="2371"/>
        <v>397</v>
      </c>
      <c r="KIN29">
        <f t="shared" ca="1" si="2371"/>
        <v>244</v>
      </c>
      <c r="KIO29">
        <f t="shared" ca="1" si="2371"/>
        <v>919</v>
      </c>
      <c r="KIP29">
        <f t="shared" ca="1" si="2371"/>
        <v>648</v>
      </c>
      <c r="KIQ29">
        <f t="shared" ca="1" si="2371"/>
        <v>940</v>
      </c>
      <c r="KIR29">
        <f t="shared" ca="1" si="2371"/>
        <v>753</v>
      </c>
      <c r="KIS29">
        <f t="shared" ca="1" si="2371"/>
        <v>850</v>
      </c>
      <c r="KIT29">
        <f t="shared" ca="1" si="2371"/>
        <v>205</v>
      </c>
      <c r="KIU29">
        <f t="shared" ca="1" si="2371"/>
        <v>274</v>
      </c>
      <c r="KIV29">
        <f t="shared" ca="1" si="2371"/>
        <v>394</v>
      </c>
      <c r="KIW29">
        <f t="shared" ca="1" si="2371"/>
        <v>420</v>
      </c>
      <c r="KIX29">
        <f t="shared" ca="1" si="2371"/>
        <v>847</v>
      </c>
      <c r="KIY29">
        <f t="shared" ca="1" si="2371"/>
        <v>947</v>
      </c>
      <c r="KIZ29">
        <f t="shared" ca="1" si="2371"/>
        <v>166</v>
      </c>
      <c r="KJA29">
        <f t="shared" ca="1" si="2371"/>
        <v>868</v>
      </c>
      <c r="KJB29">
        <f t="shared" ca="1" si="2371"/>
        <v>320</v>
      </c>
      <c r="KJC29">
        <f t="shared" ca="1" si="2371"/>
        <v>847</v>
      </c>
      <c r="KJD29">
        <f t="shared" ca="1" si="2371"/>
        <v>412</v>
      </c>
      <c r="KJE29">
        <f t="shared" ca="1" si="2371"/>
        <v>454</v>
      </c>
      <c r="KJF29">
        <f t="shared" ca="1" si="2371"/>
        <v>164</v>
      </c>
      <c r="KJG29">
        <f t="shared" ca="1" si="2371"/>
        <v>69</v>
      </c>
      <c r="KJH29">
        <f t="shared" ca="1" si="2371"/>
        <v>627</v>
      </c>
      <c r="KJI29">
        <f t="shared" ca="1" si="2371"/>
        <v>452</v>
      </c>
      <c r="KJJ29">
        <f t="shared" ca="1" si="2371"/>
        <v>823</v>
      </c>
      <c r="KJK29">
        <f t="shared" ca="1" si="2371"/>
        <v>682</v>
      </c>
      <c r="KJL29">
        <f t="shared" ca="1" si="2244"/>
        <v>69</v>
      </c>
      <c r="KJM29">
        <f t="shared" ca="1" si="2244"/>
        <v>693</v>
      </c>
      <c r="KJN29">
        <f t="shared" ca="1" si="2244"/>
        <v>15</v>
      </c>
      <c r="KJO29">
        <f t="shared" ca="1" si="2244"/>
        <v>478</v>
      </c>
      <c r="KJP29">
        <f t="shared" ca="1" si="2244"/>
        <v>685</v>
      </c>
      <c r="KJQ29">
        <f t="shared" ca="1" si="2244"/>
        <v>702</v>
      </c>
      <c r="KJR29">
        <f t="shared" ca="1" si="2244"/>
        <v>434</v>
      </c>
      <c r="KJS29">
        <f t="shared" ca="1" si="2244"/>
        <v>513</v>
      </c>
      <c r="KJT29">
        <f t="shared" ca="1" si="2244"/>
        <v>121</v>
      </c>
      <c r="KJU29">
        <f t="shared" ca="1" si="2244"/>
        <v>944</v>
      </c>
      <c r="KJV29">
        <f t="shared" ca="1" si="2118"/>
        <v>903</v>
      </c>
      <c r="KJW29">
        <f t="shared" ca="1" si="2118"/>
        <v>41</v>
      </c>
      <c r="KJX29">
        <f t="shared" ca="1" si="2118"/>
        <v>878</v>
      </c>
      <c r="KJY29">
        <f t="shared" ca="1" si="2118"/>
        <v>938</v>
      </c>
      <c r="KJZ29">
        <f t="shared" ca="1" si="2118"/>
        <v>986</v>
      </c>
      <c r="KKA29">
        <f t="shared" ca="1" si="2118"/>
        <v>467</v>
      </c>
      <c r="KKB29">
        <f t="shared" ca="1" si="2118"/>
        <v>479</v>
      </c>
      <c r="KKC29">
        <f t="shared" ca="1" si="2118"/>
        <v>152</v>
      </c>
      <c r="KKD29">
        <f t="shared" ca="1" si="2118"/>
        <v>415</v>
      </c>
      <c r="KKE29">
        <f t="shared" ca="1" si="2118"/>
        <v>723</v>
      </c>
      <c r="KKF29">
        <f t="shared" ca="1" si="2118"/>
        <v>36</v>
      </c>
      <c r="KKG29">
        <f t="shared" ca="1" si="2118"/>
        <v>662</v>
      </c>
      <c r="KKH29">
        <f t="shared" ca="1" si="2118"/>
        <v>418</v>
      </c>
      <c r="KKI29">
        <f t="shared" ca="1" si="2118"/>
        <v>55</v>
      </c>
      <c r="KKJ29">
        <f t="shared" ca="1" si="2118"/>
        <v>237</v>
      </c>
      <c r="KKK29">
        <f t="shared" ca="1" si="2118"/>
        <v>244</v>
      </c>
      <c r="KKL29">
        <f t="shared" ca="1" si="2118"/>
        <v>342</v>
      </c>
      <c r="KKM29">
        <f t="shared" ca="1" si="2118"/>
        <v>604</v>
      </c>
      <c r="KKN29">
        <f t="shared" ca="1" si="2118"/>
        <v>812</v>
      </c>
      <c r="KKO29">
        <f t="shared" ca="1" si="2118"/>
        <v>932</v>
      </c>
      <c r="KKP29">
        <f t="shared" ca="1" si="2118"/>
        <v>640</v>
      </c>
      <c r="KKQ29">
        <f t="shared" ca="1" si="2118"/>
        <v>35</v>
      </c>
      <c r="KKR29">
        <f t="shared" ca="1" si="2118"/>
        <v>761</v>
      </c>
      <c r="KKS29">
        <f t="shared" ca="1" si="2118"/>
        <v>933</v>
      </c>
      <c r="KKT29">
        <f t="shared" ca="1" si="2118"/>
        <v>428</v>
      </c>
      <c r="KKU29">
        <f t="shared" ca="1" si="2118"/>
        <v>880</v>
      </c>
      <c r="KKV29">
        <f t="shared" ca="1" si="2118"/>
        <v>538</v>
      </c>
      <c r="KKW29">
        <f t="shared" ca="1" si="2118"/>
        <v>606</v>
      </c>
      <c r="KKX29">
        <f t="shared" ca="1" si="2118"/>
        <v>601</v>
      </c>
      <c r="KKY29">
        <f t="shared" ca="1" si="2118"/>
        <v>374</v>
      </c>
      <c r="KKZ29">
        <f t="shared" ca="1" si="2118"/>
        <v>796</v>
      </c>
      <c r="KLA29">
        <f t="shared" ca="1" si="2118"/>
        <v>538</v>
      </c>
      <c r="KLB29">
        <f t="shared" ca="1" si="2118"/>
        <v>663</v>
      </c>
      <c r="KLC29">
        <f t="shared" ca="1" si="2118"/>
        <v>202</v>
      </c>
      <c r="KLD29">
        <f t="shared" ca="1" si="1992"/>
        <v>725</v>
      </c>
      <c r="KLE29">
        <f t="shared" ca="1" si="1992"/>
        <v>534</v>
      </c>
      <c r="KLF29">
        <f t="shared" ca="1" si="1992"/>
        <v>77</v>
      </c>
      <c r="KLG29">
        <f t="shared" ca="1" si="1992"/>
        <v>181</v>
      </c>
      <c r="KLH29">
        <f t="shared" ca="1" si="1992"/>
        <v>522</v>
      </c>
      <c r="KLI29">
        <f t="shared" ca="1" si="1992"/>
        <v>438</v>
      </c>
      <c r="KLJ29">
        <f t="shared" ca="1" si="1992"/>
        <v>157</v>
      </c>
      <c r="KLK29">
        <f t="shared" ca="1" si="1992"/>
        <v>437</v>
      </c>
      <c r="KLL29">
        <f t="shared" ca="1" si="1992"/>
        <v>451</v>
      </c>
      <c r="KLM29">
        <f t="shared" ca="1" si="1992"/>
        <v>467</v>
      </c>
      <c r="KLN29">
        <f t="shared" ca="1" si="1992"/>
        <v>458</v>
      </c>
      <c r="KLO29">
        <f t="shared" ca="1" si="1992"/>
        <v>827</v>
      </c>
      <c r="KLP29">
        <f t="shared" ca="1" si="1992"/>
        <v>270</v>
      </c>
      <c r="KLQ29">
        <f t="shared" ca="1" si="1992"/>
        <v>240</v>
      </c>
      <c r="KLR29">
        <f t="shared" ca="1" si="1992"/>
        <v>988</v>
      </c>
      <c r="KLS29">
        <f t="shared" ca="1" si="1992"/>
        <v>99</v>
      </c>
      <c r="KLT29">
        <f t="shared" ca="1" si="1992"/>
        <v>8</v>
      </c>
      <c r="KLU29">
        <f t="shared" ca="1" si="1992"/>
        <v>984</v>
      </c>
      <c r="KLV29">
        <f t="shared" ca="1" si="1992"/>
        <v>230</v>
      </c>
      <c r="KLW29">
        <f t="shared" ca="1" si="1992"/>
        <v>97</v>
      </c>
      <c r="KLX29">
        <f t="shared" ref="KLX29:KOI35" ca="1" si="2372">RANDBETWEEN(1,1000)</f>
        <v>396</v>
      </c>
      <c r="KLY29">
        <f t="shared" ca="1" si="2372"/>
        <v>796</v>
      </c>
      <c r="KLZ29">
        <f t="shared" ca="1" si="2372"/>
        <v>474</v>
      </c>
      <c r="KMA29">
        <f t="shared" ca="1" si="2372"/>
        <v>616</v>
      </c>
      <c r="KMB29">
        <f t="shared" ca="1" si="2372"/>
        <v>40</v>
      </c>
      <c r="KMC29">
        <f t="shared" ca="1" si="2372"/>
        <v>648</v>
      </c>
      <c r="KMD29">
        <f t="shared" ca="1" si="2372"/>
        <v>255</v>
      </c>
      <c r="KME29">
        <f t="shared" ca="1" si="2372"/>
        <v>385</v>
      </c>
      <c r="KMF29">
        <f t="shared" ca="1" si="2372"/>
        <v>113</v>
      </c>
      <c r="KMG29">
        <f t="shared" ca="1" si="2372"/>
        <v>106</v>
      </c>
      <c r="KMH29">
        <f t="shared" ca="1" si="2372"/>
        <v>496</v>
      </c>
      <c r="KMI29">
        <f t="shared" ca="1" si="2372"/>
        <v>691</v>
      </c>
      <c r="KMJ29">
        <f t="shared" ca="1" si="2372"/>
        <v>727</v>
      </c>
      <c r="KMK29">
        <f t="shared" ca="1" si="2372"/>
        <v>760</v>
      </c>
      <c r="KML29">
        <f t="shared" ca="1" si="2372"/>
        <v>332</v>
      </c>
      <c r="KMM29">
        <f t="shared" ca="1" si="2372"/>
        <v>756</v>
      </c>
      <c r="KMN29">
        <f t="shared" ca="1" si="2372"/>
        <v>609</v>
      </c>
      <c r="KMO29">
        <f t="shared" ca="1" si="2372"/>
        <v>110</v>
      </c>
      <c r="KMP29">
        <f t="shared" ca="1" si="2372"/>
        <v>206</v>
      </c>
      <c r="KMQ29">
        <f t="shared" ca="1" si="2372"/>
        <v>371</v>
      </c>
      <c r="KMR29">
        <f t="shared" ca="1" si="2372"/>
        <v>23</v>
      </c>
      <c r="KMS29">
        <f t="shared" ca="1" si="2372"/>
        <v>506</v>
      </c>
      <c r="KMT29">
        <f t="shared" ca="1" si="2372"/>
        <v>943</v>
      </c>
      <c r="KMU29">
        <f t="shared" ca="1" si="2372"/>
        <v>731</v>
      </c>
      <c r="KMV29">
        <f t="shared" ca="1" si="2372"/>
        <v>949</v>
      </c>
      <c r="KMW29">
        <f t="shared" ca="1" si="2372"/>
        <v>874</v>
      </c>
      <c r="KMX29">
        <f t="shared" ca="1" si="2372"/>
        <v>86</v>
      </c>
      <c r="KMY29">
        <f t="shared" ca="1" si="2372"/>
        <v>362</v>
      </c>
      <c r="KMZ29">
        <f t="shared" ca="1" si="2372"/>
        <v>463</v>
      </c>
      <c r="KNA29">
        <f t="shared" ca="1" si="2372"/>
        <v>663</v>
      </c>
      <c r="KNB29">
        <f t="shared" ca="1" si="2372"/>
        <v>512</v>
      </c>
      <c r="KNC29">
        <f t="shared" ca="1" si="2372"/>
        <v>496</v>
      </c>
      <c r="KND29">
        <f t="shared" ca="1" si="2372"/>
        <v>877</v>
      </c>
      <c r="KNE29">
        <f t="shared" ca="1" si="2372"/>
        <v>124</v>
      </c>
      <c r="KNF29">
        <f t="shared" ca="1" si="2372"/>
        <v>912</v>
      </c>
      <c r="KNG29">
        <f t="shared" ca="1" si="2372"/>
        <v>634</v>
      </c>
      <c r="KNH29">
        <f t="shared" ca="1" si="2372"/>
        <v>943</v>
      </c>
      <c r="KNI29">
        <f t="shared" ca="1" si="2372"/>
        <v>587</v>
      </c>
      <c r="KNJ29">
        <f t="shared" ca="1" si="2372"/>
        <v>928</v>
      </c>
      <c r="KNK29">
        <f t="shared" ca="1" si="2372"/>
        <v>617</v>
      </c>
      <c r="KNL29">
        <f t="shared" ca="1" si="2372"/>
        <v>923</v>
      </c>
      <c r="KNM29">
        <f t="shared" ca="1" si="2372"/>
        <v>713</v>
      </c>
      <c r="KNN29">
        <f t="shared" ca="1" si="2372"/>
        <v>679</v>
      </c>
      <c r="KNO29">
        <f t="shared" ca="1" si="2372"/>
        <v>356</v>
      </c>
      <c r="KNP29">
        <f t="shared" ca="1" si="2372"/>
        <v>51</v>
      </c>
      <c r="KNQ29">
        <f t="shared" ca="1" si="2372"/>
        <v>308</v>
      </c>
      <c r="KNR29">
        <f t="shared" ca="1" si="2372"/>
        <v>658</v>
      </c>
      <c r="KNS29">
        <f t="shared" ca="1" si="2372"/>
        <v>392</v>
      </c>
      <c r="KNT29">
        <f t="shared" ca="1" si="2372"/>
        <v>269</v>
      </c>
      <c r="KNU29">
        <f t="shared" ca="1" si="2372"/>
        <v>455</v>
      </c>
      <c r="KNV29">
        <f t="shared" ca="1" si="2372"/>
        <v>464</v>
      </c>
      <c r="KNW29">
        <f t="shared" ca="1" si="2372"/>
        <v>35</v>
      </c>
      <c r="KNX29">
        <f t="shared" ca="1" si="2372"/>
        <v>103</v>
      </c>
      <c r="KNY29">
        <f t="shared" ca="1" si="2372"/>
        <v>373</v>
      </c>
      <c r="KNZ29">
        <f t="shared" ca="1" si="2372"/>
        <v>162</v>
      </c>
      <c r="KOA29">
        <f t="shared" ca="1" si="2372"/>
        <v>648</v>
      </c>
      <c r="KOB29">
        <f t="shared" ca="1" si="2372"/>
        <v>656</v>
      </c>
      <c r="KOC29">
        <f t="shared" ca="1" si="2372"/>
        <v>836</v>
      </c>
      <c r="KOD29">
        <f t="shared" ca="1" si="2372"/>
        <v>819</v>
      </c>
      <c r="KOE29">
        <f t="shared" ca="1" si="2372"/>
        <v>603</v>
      </c>
      <c r="KOF29">
        <f t="shared" ca="1" si="2372"/>
        <v>884</v>
      </c>
      <c r="KOG29">
        <f t="shared" ca="1" si="2372"/>
        <v>635</v>
      </c>
      <c r="KOH29">
        <f t="shared" ca="1" si="2372"/>
        <v>102</v>
      </c>
      <c r="KOI29">
        <f t="shared" ca="1" si="2372"/>
        <v>513</v>
      </c>
      <c r="KOJ29">
        <f t="shared" ca="1" si="2245"/>
        <v>941</v>
      </c>
      <c r="KOK29">
        <f t="shared" ca="1" si="2245"/>
        <v>577</v>
      </c>
      <c r="KOL29">
        <f t="shared" ca="1" si="2245"/>
        <v>144</v>
      </c>
      <c r="KOM29">
        <f t="shared" ca="1" si="2245"/>
        <v>3</v>
      </c>
      <c r="KON29">
        <f t="shared" ca="1" si="2245"/>
        <v>486</v>
      </c>
      <c r="KOO29">
        <f t="shared" ca="1" si="2245"/>
        <v>914</v>
      </c>
      <c r="KOP29">
        <f t="shared" ca="1" si="2245"/>
        <v>481</v>
      </c>
      <c r="KOQ29">
        <f t="shared" ca="1" si="2245"/>
        <v>271</v>
      </c>
      <c r="KOR29">
        <f t="shared" ca="1" si="2245"/>
        <v>148</v>
      </c>
      <c r="KOS29">
        <f t="shared" ca="1" si="2245"/>
        <v>213</v>
      </c>
      <c r="KOT29">
        <f t="shared" ca="1" si="2119"/>
        <v>616</v>
      </c>
      <c r="KOU29">
        <f t="shared" ca="1" si="2119"/>
        <v>388</v>
      </c>
      <c r="KOV29">
        <f t="shared" ca="1" si="2119"/>
        <v>204</v>
      </c>
      <c r="KOW29">
        <f t="shared" ca="1" si="2119"/>
        <v>687</v>
      </c>
      <c r="KOX29">
        <f t="shared" ca="1" si="2119"/>
        <v>268</v>
      </c>
      <c r="KOY29">
        <f t="shared" ca="1" si="2119"/>
        <v>80</v>
      </c>
      <c r="KOZ29">
        <f t="shared" ca="1" si="2119"/>
        <v>566</v>
      </c>
      <c r="KPA29">
        <f t="shared" ca="1" si="2119"/>
        <v>883</v>
      </c>
      <c r="KPB29">
        <f t="shared" ca="1" si="2119"/>
        <v>874</v>
      </c>
      <c r="KPC29">
        <f t="shared" ca="1" si="2119"/>
        <v>606</v>
      </c>
      <c r="KPD29">
        <f t="shared" ca="1" si="2119"/>
        <v>75</v>
      </c>
      <c r="KPE29">
        <f t="shared" ca="1" si="2119"/>
        <v>356</v>
      </c>
      <c r="KPF29">
        <f t="shared" ca="1" si="2119"/>
        <v>835</v>
      </c>
      <c r="KPG29">
        <f t="shared" ca="1" si="2119"/>
        <v>543</v>
      </c>
      <c r="KPH29">
        <f t="shared" ca="1" si="2119"/>
        <v>111</v>
      </c>
      <c r="KPI29">
        <f t="shared" ca="1" si="2119"/>
        <v>898</v>
      </c>
      <c r="KPJ29">
        <f t="shared" ca="1" si="2119"/>
        <v>662</v>
      </c>
      <c r="KPK29">
        <f t="shared" ca="1" si="2119"/>
        <v>96</v>
      </c>
      <c r="KPL29">
        <f t="shared" ca="1" si="2119"/>
        <v>313</v>
      </c>
      <c r="KPM29">
        <f t="shared" ca="1" si="2119"/>
        <v>598</v>
      </c>
      <c r="KPN29">
        <f t="shared" ca="1" si="2119"/>
        <v>497</v>
      </c>
      <c r="KPO29">
        <f t="shared" ca="1" si="2119"/>
        <v>33</v>
      </c>
      <c r="KPP29">
        <f t="shared" ca="1" si="2119"/>
        <v>244</v>
      </c>
      <c r="KPQ29">
        <f t="shared" ca="1" si="2119"/>
        <v>727</v>
      </c>
      <c r="KPR29">
        <f t="shared" ca="1" si="2119"/>
        <v>173</v>
      </c>
      <c r="KPS29">
        <f t="shared" ca="1" si="2119"/>
        <v>979</v>
      </c>
      <c r="KPT29">
        <f t="shared" ca="1" si="2119"/>
        <v>477</v>
      </c>
      <c r="KPU29">
        <f t="shared" ca="1" si="2119"/>
        <v>560</v>
      </c>
      <c r="KPV29">
        <f t="shared" ca="1" si="2119"/>
        <v>354</v>
      </c>
      <c r="KPW29">
        <f t="shared" ca="1" si="2119"/>
        <v>552</v>
      </c>
      <c r="KPX29">
        <f t="shared" ca="1" si="2119"/>
        <v>652</v>
      </c>
      <c r="KPY29">
        <f t="shared" ca="1" si="2119"/>
        <v>941</v>
      </c>
      <c r="KPZ29">
        <f t="shared" ca="1" si="2119"/>
        <v>187</v>
      </c>
      <c r="KQA29">
        <f t="shared" ca="1" si="2119"/>
        <v>522</v>
      </c>
      <c r="KQB29">
        <f t="shared" ca="1" si="1993"/>
        <v>992</v>
      </c>
      <c r="KQC29">
        <f t="shared" ca="1" si="1993"/>
        <v>428</v>
      </c>
      <c r="KQD29">
        <f t="shared" ca="1" si="1993"/>
        <v>122</v>
      </c>
      <c r="KQE29">
        <f t="shared" ca="1" si="1993"/>
        <v>575</v>
      </c>
      <c r="KQF29">
        <f t="shared" ca="1" si="1993"/>
        <v>994</v>
      </c>
      <c r="KQG29">
        <f t="shared" ca="1" si="1993"/>
        <v>942</v>
      </c>
      <c r="KQH29">
        <f t="shared" ca="1" si="1993"/>
        <v>183</v>
      </c>
      <c r="KQI29">
        <f t="shared" ca="1" si="1993"/>
        <v>730</v>
      </c>
      <c r="KQJ29">
        <f t="shared" ca="1" si="1993"/>
        <v>65</v>
      </c>
      <c r="KQK29">
        <f t="shared" ca="1" si="1993"/>
        <v>219</v>
      </c>
      <c r="KQL29">
        <f t="shared" ca="1" si="1993"/>
        <v>402</v>
      </c>
      <c r="KQM29">
        <f t="shared" ca="1" si="1993"/>
        <v>996</v>
      </c>
      <c r="KQN29">
        <f t="shared" ca="1" si="1993"/>
        <v>147</v>
      </c>
      <c r="KQO29">
        <f t="shared" ca="1" si="1993"/>
        <v>553</v>
      </c>
      <c r="KQP29">
        <f t="shared" ca="1" si="1993"/>
        <v>887</v>
      </c>
      <c r="KQQ29">
        <f t="shared" ca="1" si="1993"/>
        <v>814</v>
      </c>
      <c r="KQR29">
        <f t="shared" ca="1" si="1993"/>
        <v>446</v>
      </c>
      <c r="KQS29">
        <f t="shared" ca="1" si="1993"/>
        <v>417</v>
      </c>
      <c r="KQT29">
        <f t="shared" ca="1" si="1993"/>
        <v>506</v>
      </c>
      <c r="KQU29">
        <f t="shared" ca="1" si="1993"/>
        <v>462</v>
      </c>
      <c r="KQV29">
        <f t="shared" ref="KQV29:KTG35" ca="1" si="2373">RANDBETWEEN(1,1000)</f>
        <v>543</v>
      </c>
      <c r="KQW29">
        <f t="shared" ca="1" si="2373"/>
        <v>516</v>
      </c>
      <c r="KQX29">
        <f t="shared" ca="1" si="2373"/>
        <v>341</v>
      </c>
      <c r="KQY29">
        <f t="shared" ca="1" si="2373"/>
        <v>303</v>
      </c>
      <c r="KQZ29">
        <f t="shared" ca="1" si="2373"/>
        <v>818</v>
      </c>
      <c r="KRA29">
        <f t="shared" ca="1" si="2373"/>
        <v>622</v>
      </c>
      <c r="KRB29">
        <f t="shared" ca="1" si="2373"/>
        <v>890</v>
      </c>
      <c r="KRC29">
        <f t="shared" ca="1" si="2373"/>
        <v>105</v>
      </c>
      <c r="KRD29">
        <f t="shared" ca="1" si="2373"/>
        <v>345</v>
      </c>
      <c r="KRE29">
        <f t="shared" ca="1" si="2373"/>
        <v>974</v>
      </c>
      <c r="KRF29">
        <f t="shared" ca="1" si="2373"/>
        <v>791</v>
      </c>
      <c r="KRG29">
        <f t="shared" ca="1" si="2373"/>
        <v>789</v>
      </c>
      <c r="KRH29">
        <f t="shared" ca="1" si="2373"/>
        <v>658</v>
      </c>
      <c r="KRI29">
        <f t="shared" ca="1" si="2373"/>
        <v>802</v>
      </c>
      <c r="KRJ29">
        <f t="shared" ca="1" si="2373"/>
        <v>511</v>
      </c>
      <c r="KRK29">
        <f t="shared" ca="1" si="2373"/>
        <v>837</v>
      </c>
      <c r="KRL29">
        <f t="shared" ca="1" si="2373"/>
        <v>286</v>
      </c>
      <c r="KRM29">
        <f t="shared" ca="1" si="2373"/>
        <v>470</v>
      </c>
      <c r="KRN29">
        <f t="shared" ca="1" si="2373"/>
        <v>551</v>
      </c>
      <c r="KRO29">
        <f t="shared" ca="1" si="2373"/>
        <v>782</v>
      </c>
      <c r="KRP29">
        <f t="shared" ca="1" si="2373"/>
        <v>736</v>
      </c>
      <c r="KRQ29">
        <f t="shared" ca="1" si="2373"/>
        <v>245</v>
      </c>
      <c r="KRR29">
        <f t="shared" ca="1" si="2373"/>
        <v>937</v>
      </c>
      <c r="KRS29">
        <f t="shared" ca="1" si="2373"/>
        <v>225</v>
      </c>
      <c r="KRT29">
        <f t="shared" ca="1" si="2373"/>
        <v>600</v>
      </c>
      <c r="KRU29">
        <f t="shared" ca="1" si="2373"/>
        <v>615</v>
      </c>
      <c r="KRV29">
        <f t="shared" ca="1" si="2373"/>
        <v>82</v>
      </c>
      <c r="KRW29">
        <f t="shared" ca="1" si="2373"/>
        <v>991</v>
      </c>
      <c r="KRX29">
        <f t="shared" ca="1" si="2373"/>
        <v>665</v>
      </c>
      <c r="KRY29">
        <f t="shared" ca="1" si="2373"/>
        <v>807</v>
      </c>
      <c r="KRZ29">
        <f t="shared" ca="1" si="2373"/>
        <v>682</v>
      </c>
      <c r="KSA29">
        <f t="shared" ca="1" si="2373"/>
        <v>472</v>
      </c>
      <c r="KSB29">
        <f t="shared" ca="1" si="2373"/>
        <v>989</v>
      </c>
      <c r="KSC29">
        <f t="shared" ca="1" si="2373"/>
        <v>394</v>
      </c>
      <c r="KSD29">
        <f t="shared" ca="1" si="2373"/>
        <v>342</v>
      </c>
      <c r="KSE29">
        <f t="shared" ca="1" si="2373"/>
        <v>354</v>
      </c>
      <c r="KSF29">
        <f t="shared" ca="1" si="2373"/>
        <v>93</v>
      </c>
      <c r="KSG29">
        <f t="shared" ca="1" si="2373"/>
        <v>248</v>
      </c>
      <c r="KSH29">
        <f t="shared" ca="1" si="2373"/>
        <v>660</v>
      </c>
      <c r="KSI29">
        <f t="shared" ca="1" si="2373"/>
        <v>377</v>
      </c>
      <c r="KSJ29">
        <f t="shared" ca="1" si="2373"/>
        <v>946</v>
      </c>
      <c r="KSK29">
        <f t="shared" ca="1" si="2373"/>
        <v>872</v>
      </c>
      <c r="KSL29">
        <f t="shared" ca="1" si="2373"/>
        <v>419</v>
      </c>
      <c r="KSM29">
        <f t="shared" ca="1" si="2373"/>
        <v>763</v>
      </c>
      <c r="KSN29">
        <f t="shared" ca="1" si="2373"/>
        <v>877</v>
      </c>
      <c r="KSO29">
        <f t="shared" ca="1" si="2373"/>
        <v>509</v>
      </c>
      <c r="KSP29">
        <f t="shared" ca="1" si="2373"/>
        <v>9</v>
      </c>
      <c r="KSQ29">
        <f t="shared" ca="1" si="2373"/>
        <v>812</v>
      </c>
      <c r="KSR29">
        <f t="shared" ca="1" si="2373"/>
        <v>594</v>
      </c>
      <c r="KSS29">
        <f t="shared" ca="1" si="2373"/>
        <v>775</v>
      </c>
      <c r="KST29">
        <f t="shared" ca="1" si="2373"/>
        <v>667</v>
      </c>
      <c r="KSU29">
        <f t="shared" ca="1" si="2373"/>
        <v>204</v>
      </c>
      <c r="KSV29">
        <f t="shared" ca="1" si="2373"/>
        <v>22</v>
      </c>
      <c r="KSW29">
        <f t="shared" ca="1" si="2373"/>
        <v>189</v>
      </c>
      <c r="KSX29">
        <f t="shared" ca="1" si="2373"/>
        <v>871</v>
      </c>
      <c r="KSY29">
        <f t="shared" ca="1" si="2373"/>
        <v>51</v>
      </c>
      <c r="KSZ29">
        <f t="shared" ca="1" si="2373"/>
        <v>315</v>
      </c>
      <c r="KTA29">
        <f t="shared" ca="1" si="2373"/>
        <v>38</v>
      </c>
      <c r="KTB29">
        <f t="shared" ca="1" si="2373"/>
        <v>951</v>
      </c>
      <c r="KTC29">
        <f t="shared" ca="1" si="2373"/>
        <v>590</v>
      </c>
      <c r="KTD29">
        <f t="shared" ca="1" si="2373"/>
        <v>695</v>
      </c>
      <c r="KTE29">
        <f t="shared" ca="1" si="2373"/>
        <v>910</v>
      </c>
      <c r="KTF29">
        <f t="shared" ca="1" si="2373"/>
        <v>439</v>
      </c>
      <c r="KTG29">
        <f t="shared" ca="1" si="2373"/>
        <v>144</v>
      </c>
      <c r="KTH29">
        <f t="shared" ca="1" si="2246"/>
        <v>569</v>
      </c>
      <c r="KTI29">
        <f t="shared" ca="1" si="2246"/>
        <v>175</v>
      </c>
      <c r="KTJ29">
        <f t="shared" ca="1" si="2246"/>
        <v>751</v>
      </c>
      <c r="KTK29">
        <f t="shared" ca="1" si="2246"/>
        <v>3</v>
      </c>
      <c r="KTL29">
        <f t="shared" ca="1" si="2246"/>
        <v>352</v>
      </c>
      <c r="KTM29">
        <f t="shared" ca="1" si="2246"/>
        <v>396</v>
      </c>
      <c r="KTN29">
        <f t="shared" ca="1" si="2246"/>
        <v>340</v>
      </c>
      <c r="KTO29">
        <f t="shared" ca="1" si="2246"/>
        <v>495</v>
      </c>
      <c r="KTP29">
        <f t="shared" ca="1" si="2246"/>
        <v>123</v>
      </c>
      <c r="KTQ29">
        <f t="shared" ca="1" si="2246"/>
        <v>318</v>
      </c>
      <c r="KTR29">
        <f t="shared" ca="1" si="2120"/>
        <v>471</v>
      </c>
      <c r="KTS29">
        <f t="shared" ca="1" si="2120"/>
        <v>41</v>
      </c>
      <c r="KTT29">
        <f t="shared" ca="1" si="2120"/>
        <v>417</v>
      </c>
      <c r="KTU29">
        <f t="shared" ca="1" si="2120"/>
        <v>392</v>
      </c>
      <c r="KTV29">
        <f t="shared" ca="1" si="2120"/>
        <v>840</v>
      </c>
      <c r="KTW29">
        <f t="shared" ca="1" si="2120"/>
        <v>460</v>
      </c>
      <c r="KTX29">
        <f t="shared" ca="1" si="2120"/>
        <v>67</v>
      </c>
      <c r="KTY29">
        <f t="shared" ca="1" si="2120"/>
        <v>162</v>
      </c>
      <c r="KTZ29">
        <f t="shared" ca="1" si="2120"/>
        <v>937</v>
      </c>
      <c r="KUA29">
        <f t="shared" ca="1" si="2120"/>
        <v>462</v>
      </c>
      <c r="KUB29">
        <f t="shared" ca="1" si="2120"/>
        <v>886</v>
      </c>
      <c r="KUC29">
        <f t="shared" ca="1" si="2120"/>
        <v>999</v>
      </c>
      <c r="KUD29">
        <f t="shared" ca="1" si="2120"/>
        <v>20</v>
      </c>
      <c r="KUE29">
        <f t="shared" ca="1" si="2120"/>
        <v>294</v>
      </c>
      <c r="KUF29">
        <f t="shared" ca="1" si="2120"/>
        <v>563</v>
      </c>
      <c r="KUG29">
        <f t="shared" ca="1" si="2120"/>
        <v>988</v>
      </c>
      <c r="KUH29">
        <f t="shared" ca="1" si="2120"/>
        <v>908</v>
      </c>
      <c r="KUI29">
        <f t="shared" ca="1" si="2120"/>
        <v>163</v>
      </c>
      <c r="KUJ29">
        <f t="shared" ca="1" si="2120"/>
        <v>523</v>
      </c>
      <c r="KUK29">
        <f t="shared" ca="1" si="2120"/>
        <v>591</v>
      </c>
      <c r="KUL29">
        <f t="shared" ca="1" si="2120"/>
        <v>352</v>
      </c>
      <c r="KUM29">
        <f t="shared" ca="1" si="2120"/>
        <v>322</v>
      </c>
      <c r="KUN29">
        <f t="shared" ca="1" si="2120"/>
        <v>586</v>
      </c>
      <c r="KUO29">
        <f t="shared" ca="1" si="2120"/>
        <v>183</v>
      </c>
      <c r="KUP29">
        <f t="shared" ca="1" si="2120"/>
        <v>375</v>
      </c>
      <c r="KUQ29">
        <f t="shared" ca="1" si="2120"/>
        <v>321</v>
      </c>
      <c r="KUR29">
        <f t="shared" ca="1" si="2120"/>
        <v>623</v>
      </c>
      <c r="KUS29">
        <f t="shared" ca="1" si="2120"/>
        <v>49</v>
      </c>
      <c r="KUT29">
        <f t="shared" ca="1" si="2120"/>
        <v>531</v>
      </c>
      <c r="KUU29">
        <f t="shared" ca="1" si="2120"/>
        <v>613</v>
      </c>
      <c r="KUV29">
        <f t="shared" ca="1" si="2120"/>
        <v>732</v>
      </c>
      <c r="KUW29">
        <f t="shared" ca="1" si="2120"/>
        <v>51</v>
      </c>
      <c r="KUX29">
        <f t="shared" ca="1" si="2120"/>
        <v>687</v>
      </c>
      <c r="KUY29">
        <f t="shared" ca="1" si="2120"/>
        <v>952</v>
      </c>
      <c r="KUZ29">
        <f t="shared" ca="1" si="1994"/>
        <v>50</v>
      </c>
      <c r="KVA29">
        <f t="shared" ca="1" si="1994"/>
        <v>606</v>
      </c>
      <c r="KVB29">
        <f t="shared" ca="1" si="1994"/>
        <v>918</v>
      </c>
      <c r="KVC29">
        <f t="shared" ca="1" si="1994"/>
        <v>441</v>
      </c>
      <c r="KVD29">
        <f t="shared" ca="1" si="1994"/>
        <v>432</v>
      </c>
      <c r="KVE29">
        <f t="shared" ca="1" si="1994"/>
        <v>220</v>
      </c>
      <c r="KVF29">
        <f t="shared" ca="1" si="1994"/>
        <v>428</v>
      </c>
      <c r="KVG29">
        <f t="shared" ca="1" si="1994"/>
        <v>969</v>
      </c>
      <c r="KVH29">
        <f t="shared" ca="1" si="1994"/>
        <v>820</v>
      </c>
      <c r="KVI29">
        <f t="shared" ca="1" si="1994"/>
        <v>864</v>
      </c>
      <c r="KVJ29">
        <f t="shared" ca="1" si="1994"/>
        <v>202</v>
      </c>
      <c r="KVK29">
        <f t="shared" ca="1" si="1994"/>
        <v>71</v>
      </c>
      <c r="KVL29">
        <f t="shared" ca="1" si="1994"/>
        <v>96</v>
      </c>
      <c r="KVM29">
        <f t="shared" ca="1" si="1994"/>
        <v>637</v>
      </c>
      <c r="KVN29">
        <f t="shared" ca="1" si="1994"/>
        <v>234</v>
      </c>
      <c r="KVO29">
        <f t="shared" ca="1" si="1994"/>
        <v>568</v>
      </c>
      <c r="KVP29">
        <f t="shared" ca="1" si="1994"/>
        <v>84</v>
      </c>
      <c r="KVQ29">
        <f t="shared" ca="1" si="1994"/>
        <v>944</v>
      </c>
      <c r="KVR29">
        <f t="shared" ca="1" si="1994"/>
        <v>791</v>
      </c>
      <c r="KVS29">
        <f t="shared" ca="1" si="1994"/>
        <v>368</v>
      </c>
      <c r="KVT29">
        <f t="shared" ref="KVT29:KYE35" ca="1" si="2374">RANDBETWEEN(1,1000)</f>
        <v>378</v>
      </c>
      <c r="KVU29">
        <f t="shared" ca="1" si="2374"/>
        <v>706</v>
      </c>
      <c r="KVV29">
        <f t="shared" ca="1" si="2374"/>
        <v>514</v>
      </c>
      <c r="KVW29">
        <f t="shared" ca="1" si="2374"/>
        <v>484</v>
      </c>
      <c r="KVX29">
        <f t="shared" ca="1" si="2374"/>
        <v>419</v>
      </c>
      <c r="KVY29">
        <f t="shared" ca="1" si="2374"/>
        <v>634</v>
      </c>
      <c r="KVZ29">
        <f t="shared" ca="1" si="2374"/>
        <v>300</v>
      </c>
      <c r="KWA29">
        <f t="shared" ca="1" si="2374"/>
        <v>503</v>
      </c>
      <c r="KWB29">
        <f t="shared" ca="1" si="2374"/>
        <v>457</v>
      </c>
      <c r="KWC29">
        <f t="shared" ca="1" si="2374"/>
        <v>582</v>
      </c>
      <c r="KWD29">
        <f t="shared" ca="1" si="2374"/>
        <v>399</v>
      </c>
      <c r="KWE29">
        <f t="shared" ca="1" si="2374"/>
        <v>216</v>
      </c>
      <c r="KWF29">
        <f t="shared" ca="1" si="2374"/>
        <v>52</v>
      </c>
      <c r="KWG29">
        <f t="shared" ca="1" si="2374"/>
        <v>944</v>
      </c>
      <c r="KWH29">
        <f t="shared" ca="1" si="2374"/>
        <v>181</v>
      </c>
      <c r="KWI29">
        <f t="shared" ca="1" si="2374"/>
        <v>276</v>
      </c>
      <c r="KWJ29">
        <f t="shared" ca="1" si="2374"/>
        <v>354</v>
      </c>
      <c r="KWK29">
        <f t="shared" ca="1" si="2374"/>
        <v>657</v>
      </c>
      <c r="KWL29">
        <f t="shared" ca="1" si="2374"/>
        <v>818</v>
      </c>
      <c r="KWM29">
        <f t="shared" ca="1" si="2374"/>
        <v>170</v>
      </c>
      <c r="KWN29">
        <f t="shared" ca="1" si="2374"/>
        <v>695</v>
      </c>
      <c r="KWO29">
        <f t="shared" ca="1" si="2374"/>
        <v>672</v>
      </c>
      <c r="KWP29">
        <f t="shared" ca="1" si="2374"/>
        <v>317</v>
      </c>
      <c r="KWQ29">
        <f t="shared" ca="1" si="2374"/>
        <v>941</v>
      </c>
      <c r="KWR29">
        <f t="shared" ca="1" si="2374"/>
        <v>68</v>
      </c>
      <c r="KWS29">
        <f t="shared" ca="1" si="2374"/>
        <v>640</v>
      </c>
      <c r="KWT29">
        <f t="shared" ca="1" si="2374"/>
        <v>896</v>
      </c>
      <c r="KWU29">
        <f t="shared" ca="1" si="2374"/>
        <v>318</v>
      </c>
      <c r="KWV29">
        <f t="shared" ca="1" si="2374"/>
        <v>810</v>
      </c>
      <c r="KWW29">
        <f t="shared" ca="1" si="2374"/>
        <v>19</v>
      </c>
      <c r="KWX29">
        <f t="shared" ca="1" si="2374"/>
        <v>611</v>
      </c>
      <c r="KWY29">
        <f t="shared" ca="1" si="2374"/>
        <v>170</v>
      </c>
      <c r="KWZ29">
        <f t="shared" ca="1" si="2374"/>
        <v>560</v>
      </c>
      <c r="KXA29">
        <f t="shared" ca="1" si="2374"/>
        <v>812</v>
      </c>
      <c r="KXB29">
        <f t="shared" ca="1" si="2374"/>
        <v>117</v>
      </c>
      <c r="KXC29">
        <f t="shared" ca="1" si="2374"/>
        <v>881</v>
      </c>
      <c r="KXD29">
        <f t="shared" ca="1" si="2374"/>
        <v>941</v>
      </c>
      <c r="KXE29">
        <f t="shared" ca="1" si="2374"/>
        <v>893</v>
      </c>
      <c r="KXF29">
        <f t="shared" ca="1" si="2374"/>
        <v>461</v>
      </c>
      <c r="KXG29">
        <f t="shared" ca="1" si="2374"/>
        <v>967</v>
      </c>
      <c r="KXH29">
        <f t="shared" ca="1" si="2374"/>
        <v>531</v>
      </c>
      <c r="KXI29">
        <f t="shared" ca="1" si="2374"/>
        <v>375</v>
      </c>
      <c r="KXJ29">
        <f t="shared" ca="1" si="2374"/>
        <v>538</v>
      </c>
      <c r="KXK29">
        <f t="shared" ca="1" si="2374"/>
        <v>898</v>
      </c>
      <c r="KXL29">
        <f t="shared" ca="1" si="2374"/>
        <v>374</v>
      </c>
      <c r="KXM29">
        <f t="shared" ca="1" si="2374"/>
        <v>122</v>
      </c>
      <c r="KXN29">
        <f t="shared" ca="1" si="2374"/>
        <v>803</v>
      </c>
      <c r="KXO29">
        <f t="shared" ca="1" si="2374"/>
        <v>623</v>
      </c>
      <c r="KXP29">
        <f t="shared" ca="1" si="2374"/>
        <v>512</v>
      </c>
      <c r="KXQ29">
        <f t="shared" ca="1" si="2374"/>
        <v>511</v>
      </c>
      <c r="KXR29">
        <f t="shared" ca="1" si="2374"/>
        <v>81</v>
      </c>
      <c r="KXS29">
        <f t="shared" ca="1" si="2374"/>
        <v>578</v>
      </c>
      <c r="KXT29">
        <f t="shared" ca="1" si="2374"/>
        <v>321</v>
      </c>
      <c r="KXU29">
        <f t="shared" ca="1" si="2374"/>
        <v>897</v>
      </c>
      <c r="KXV29">
        <f t="shared" ca="1" si="2374"/>
        <v>410</v>
      </c>
      <c r="KXW29">
        <f t="shared" ca="1" si="2374"/>
        <v>958</v>
      </c>
      <c r="KXX29">
        <f t="shared" ca="1" si="2374"/>
        <v>568</v>
      </c>
      <c r="KXY29">
        <f t="shared" ca="1" si="2374"/>
        <v>276</v>
      </c>
      <c r="KXZ29">
        <f t="shared" ca="1" si="2374"/>
        <v>531</v>
      </c>
      <c r="KYA29">
        <f t="shared" ca="1" si="2374"/>
        <v>954</v>
      </c>
      <c r="KYB29">
        <f t="shared" ca="1" si="2374"/>
        <v>959</v>
      </c>
      <c r="KYC29">
        <f t="shared" ca="1" si="2374"/>
        <v>393</v>
      </c>
      <c r="KYD29">
        <f t="shared" ca="1" si="2374"/>
        <v>512</v>
      </c>
      <c r="KYE29">
        <f t="shared" ca="1" si="2374"/>
        <v>407</v>
      </c>
      <c r="KYF29">
        <f t="shared" ca="1" si="2247"/>
        <v>757</v>
      </c>
      <c r="KYG29">
        <f t="shared" ca="1" si="2247"/>
        <v>75</v>
      </c>
      <c r="KYH29">
        <f t="shared" ca="1" si="2247"/>
        <v>455</v>
      </c>
      <c r="KYI29">
        <f t="shared" ca="1" si="2247"/>
        <v>992</v>
      </c>
      <c r="KYJ29">
        <f t="shared" ca="1" si="2247"/>
        <v>809</v>
      </c>
      <c r="KYK29">
        <f t="shared" ca="1" si="2247"/>
        <v>371</v>
      </c>
      <c r="KYL29">
        <f t="shared" ca="1" si="2247"/>
        <v>278</v>
      </c>
      <c r="KYM29">
        <f t="shared" ca="1" si="2247"/>
        <v>513</v>
      </c>
      <c r="KYN29">
        <f t="shared" ca="1" si="2247"/>
        <v>989</v>
      </c>
      <c r="KYO29">
        <f t="shared" ca="1" si="2247"/>
        <v>263</v>
      </c>
      <c r="KYP29">
        <f t="shared" ca="1" si="2121"/>
        <v>299</v>
      </c>
      <c r="KYQ29">
        <f t="shared" ca="1" si="2121"/>
        <v>660</v>
      </c>
      <c r="KYR29">
        <f t="shared" ca="1" si="2121"/>
        <v>241</v>
      </c>
      <c r="KYS29">
        <f t="shared" ca="1" si="2121"/>
        <v>728</v>
      </c>
      <c r="KYT29">
        <f t="shared" ca="1" si="2121"/>
        <v>607</v>
      </c>
      <c r="KYU29">
        <f t="shared" ca="1" si="2121"/>
        <v>866</v>
      </c>
      <c r="KYV29">
        <f t="shared" ca="1" si="2121"/>
        <v>422</v>
      </c>
      <c r="KYW29">
        <f t="shared" ca="1" si="2121"/>
        <v>787</v>
      </c>
      <c r="KYX29">
        <f t="shared" ca="1" si="2121"/>
        <v>522</v>
      </c>
      <c r="KYY29">
        <f t="shared" ca="1" si="2121"/>
        <v>549</v>
      </c>
      <c r="KYZ29">
        <f t="shared" ca="1" si="2121"/>
        <v>827</v>
      </c>
      <c r="KZA29">
        <f t="shared" ca="1" si="2121"/>
        <v>986</v>
      </c>
      <c r="KZB29">
        <f t="shared" ca="1" si="2121"/>
        <v>542</v>
      </c>
      <c r="KZC29">
        <f t="shared" ca="1" si="2121"/>
        <v>657</v>
      </c>
      <c r="KZD29">
        <f t="shared" ca="1" si="2121"/>
        <v>446</v>
      </c>
      <c r="KZE29">
        <f t="shared" ca="1" si="2121"/>
        <v>444</v>
      </c>
      <c r="KZF29">
        <f t="shared" ca="1" si="2121"/>
        <v>689</v>
      </c>
      <c r="KZG29">
        <f t="shared" ca="1" si="2121"/>
        <v>449</v>
      </c>
      <c r="KZH29">
        <f t="shared" ca="1" si="2121"/>
        <v>489</v>
      </c>
      <c r="KZI29">
        <f t="shared" ca="1" si="2121"/>
        <v>895</v>
      </c>
      <c r="KZJ29">
        <f t="shared" ca="1" si="2121"/>
        <v>568</v>
      </c>
      <c r="KZK29">
        <f t="shared" ca="1" si="2121"/>
        <v>904</v>
      </c>
      <c r="KZL29">
        <f t="shared" ca="1" si="2121"/>
        <v>752</v>
      </c>
      <c r="KZM29">
        <f t="shared" ca="1" si="2121"/>
        <v>523</v>
      </c>
      <c r="KZN29">
        <f t="shared" ca="1" si="2121"/>
        <v>69</v>
      </c>
      <c r="KZO29">
        <f t="shared" ca="1" si="2121"/>
        <v>510</v>
      </c>
      <c r="KZP29">
        <f t="shared" ca="1" si="2121"/>
        <v>78</v>
      </c>
      <c r="KZQ29">
        <f t="shared" ca="1" si="2121"/>
        <v>215</v>
      </c>
      <c r="KZR29">
        <f t="shared" ca="1" si="2121"/>
        <v>315</v>
      </c>
      <c r="KZS29">
        <f t="shared" ca="1" si="2121"/>
        <v>129</v>
      </c>
      <c r="KZT29">
        <f t="shared" ca="1" si="2121"/>
        <v>74</v>
      </c>
      <c r="KZU29">
        <f t="shared" ca="1" si="2121"/>
        <v>183</v>
      </c>
      <c r="KZV29">
        <f t="shared" ca="1" si="2121"/>
        <v>773</v>
      </c>
      <c r="KZW29">
        <f t="shared" ca="1" si="2121"/>
        <v>643</v>
      </c>
      <c r="KZX29">
        <f t="shared" ca="1" si="1995"/>
        <v>286</v>
      </c>
      <c r="KZY29">
        <f t="shared" ca="1" si="1995"/>
        <v>252</v>
      </c>
      <c r="KZZ29">
        <f t="shared" ca="1" si="1995"/>
        <v>920</v>
      </c>
      <c r="LAA29">
        <f t="shared" ca="1" si="1995"/>
        <v>709</v>
      </c>
      <c r="LAB29">
        <f t="shared" ca="1" si="1995"/>
        <v>373</v>
      </c>
      <c r="LAC29">
        <f t="shared" ca="1" si="1995"/>
        <v>517</v>
      </c>
      <c r="LAD29">
        <f t="shared" ca="1" si="1995"/>
        <v>229</v>
      </c>
      <c r="LAE29">
        <f t="shared" ca="1" si="1995"/>
        <v>403</v>
      </c>
      <c r="LAF29">
        <f t="shared" ca="1" si="1995"/>
        <v>808</v>
      </c>
      <c r="LAG29">
        <f t="shared" ca="1" si="1995"/>
        <v>286</v>
      </c>
      <c r="LAH29">
        <f t="shared" ca="1" si="1995"/>
        <v>737</v>
      </c>
      <c r="LAI29">
        <f t="shared" ca="1" si="1995"/>
        <v>896</v>
      </c>
      <c r="LAJ29">
        <f t="shared" ca="1" si="1995"/>
        <v>584</v>
      </c>
      <c r="LAK29">
        <f t="shared" ca="1" si="1995"/>
        <v>182</v>
      </c>
      <c r="LAL29">
        <f t="shared" ca="1" si="1995"/>
        <v>882</v>
      </c>
      <c r="LAM29">
        <f t="shared" ca="1" si="1995"/>
        <v>46</v>
      </c>
      <c r="LAN29">
        <f t="shared" ca="1" si="1995"/>
        <v>160</v>
      </c>
      <c r="LAO29">
        <f t="shared" ca="1" si="1995"/>
        <v>653</v>
      </c>
      <c r="LAP29">
        <f t="shared" ca="1" si="1995"/>
        <v>12</v>
      </c>
      <c r="LAQ29">
        <f t="shared" ca="1" si="1995"/>
        <v>308</v>
      </c>
      <c r="LAR29">
        <f t="shared" ref="LAR29:LDC35" ca="1" si="2375">RANDBETWEEN(1,1000)</f>
        <v>159</v>
      </c>
      <c r="LAS29">
        <f t="shared" ca="1" si="2375"/>
        <v>382</v>
      </c>
      <c r="LAT29">
        <f t="shared" ca="1" si="2375"/>
        <v>31</v>
      </c>
      <c r="LAU29">
        <f t="shared" ca="1" si="2375"/>
        <v>618</v>
      </c>
      <c r="LAV29">
        <f t="shared" ca="1" si="2375"/>
        <v>226</v>
      </c>
      <c r="LAW29">
        <f t="shared" ca="1" si="2375"/>
        <v>832</v>
      </c>
      <c r="LAX29">
        <f t="shared" ca="1" si="2375"/>
        <v>962</v>
      </c>
      <c r="LAY29">
        <f t="shared" ca="1" si="2375"/>
        <v>893</v>
      </c>
      <c r="LAZ29">
        <f t="shared" ca="1" si="2375"/>
        <v>413</v>
      </c>
      <c r="LBA29">
        <f t="shared" ca="1" si="2375"/>
        <v>301</v>
      </c>
      <c r="LBB29">
        <f t="shared" ca="1" si="2375"/>
        <v>98</v>
      </c>
      <c r="LBC29">
        <f t="shared" ca="1" si="2375"/>
        <v>235</v>
      </c>
      <c r="LBD29">
        <f t="shared" ca="1" si="2375"/>
        <v>60</v>
      </c>
      <c r="LBE29">
        <f t="shared" ca="1" si="2375"/>
        <v>966</v>
      </c>
      <c r="LBF29">
        <f t="shared" ca="1" si="2375"/>
        <v>211</v>
      </c>
      <c r="LBG29">
        <f t="shared" ca="1" si="2375"/>
        <v>943</v>
      </c>
      <c r="LBH29">
        <f t="shared" ca="1" si="2375"/>
        <v>333</v>
      </c>
      <c r="LBI29">
        <f t="shared" ca="1" si="2375"/>
        <v>528</v>
      </c>
      <c r="LBJ29">
        <f t="shared" ca="1" si="2375"/>
        <v>92</v>
      </c>
      <c r="LBK29">
        <f t="shared" ca="1" si="2375"/>
        <v>851</v>
      </c>
      <c r="LBL29">
        <f t="shared" ca="1" si="2375"/>
        <v>743</v>
      </c>
      <c r="LBM29">
        <f t="shared" ca="1" si="2375"/>
        <v>461</v>
      </c>
      <c r="LBN29">
        <f t="shared" ca="1" si="2375"/>
        <v>472</v>
      </c>
      <c r="LBO29">
        <f t="shared" ca="1" si="2375"/>
        <v>969</v>
      </c>
      <c r="LBP29">
        <f t="shared" ca="1" si="2375"/>
        <v>536</v>
      </c>
      <c r="LBQ29">
        <f t="shared" ca="1" si="2375"/>
        <v>967</v>
      </c>
      <c r="LBR29">
        <f t="shared" ca="1" si="2375"/>
        <v>499</v>
      </c>
      <c r="LBS29">
        <f t="shared" ca="1" si="2375"/>
        <v>561</v>
      </c>
      <c r="LBT29">
        <f t="shared" ca="1" si="2375"/>
        <v>359</v>
      </c>
      <c r="LBU29">
        <f t="shared" ca="1" si="2375"/>
        <v>757</v>
      </c>
      <c r="LBV29">
        <f t="shared" ca="1" si="2375"/>
        <v>140</v>
      </c>
      <c r="LBW29">
        <f t="shared" ca="1" si="2375"/>
        <v>44</v>
      </c>
      <c r="LBX29">
        <f t="shared" ca="1" si="2375"/>
        <v>630</v>
      </c>
      <c r="LBY29">
        <f t="shared" ca="1" si="2375"/>
        <v>117</v>
      </c>
      <c r="LBZ29">
        <f t="shared" ca="1" si="2375"/>
        <v>735</v>
      </c>
      <c r="LCA29">
        <f t="shared" ca="1" si="2375"/>
        <v>54</v>
      </c>
      <c r="LCB29">
        <f t="shared" ca="1" si="2375"/>
        <v>523</v>
      </c>
      <c r="LCC29">
        <f t="shared" ca="1" si="2375"/>
        <v>35</v>
      </c>
      <c r="LCD29">
        <f t="shared" ca="1" si="2375"/>
        <v>364</v>
      </c>
      <c r="LCE29">
        <f t="shared" ca="1" si="2375"/>
        <v>512</v>
      </c>
      <c r="LCF29">
        <f t="shared" ca="1" si="2375"/>
        <v>244</v>
      </c>
      <c r="LCG29">
        <f t="shared" ca="1" si="2375"/>
        <v>545</v>
      </c>
      <c r="LCH29">
        <f t="shared" ca="1" si="2375"/>
        <v>775</v>
      </c>
      <c r="LCI29">
        <f t="shared" ca="1" si="2375"/>
        <v>435</v>
      </c>
      <c r="LCJ29">
        <f t="shared" ca="1" si="2375"/>
        <v>693</v>
      </c>
      <c r="LCK29">
        <f t="shared" ca="1" si="2375"/>
        <v>416</v>
      </c>
      <c r="LCL29">
        <f t="shared" ca="1" si="2375"/>
        <v>639</v>
      </c>
      <c r="LCM29">
        <f t="shared" ca="1" si="2375"/>
        <v>755</v>
      </c>
      <c r="LCN29">
        <f t="shared" ca="1" si="2375"/>
        <v>62</v>
      </c>
      <c r="LCO29">
        <f t="shared" ca="1" si="2375"/>
        <v>250</v>
      </c>
      <c r="LCP29">
        <f t="shared" ca="1" si="2375"/>
        <v>520</v>
      </c>
      <c r="LCQ29">
        <f t="shared" ca="1" si="2375"/>
        <v>863</v>
      </c>
      <c r="LCR29">
        <f t="shared" ca="1" si="2375"/>
        <v>142</v>
      </c>
      <c r="LCS29">
        <f t="shared" ca="1" si="2375"/>
        <v>367</v>
      </c>
      <c r="LCT29">
        <f t="shared" ca="1" si="2375"/>
        <v>376</v>
      </c>
      <c r="LCU29">
        <f t="shared" ca="1" si="2375"/>
        <v>296</v>
      </c>
      <c r="LCV29">
        <f t="shared" ca="1" si="2375"/>
        <v>980</v>
      </c>
      <c r="LCW29">
        <f t="shared" ca="1" si="2375"/>
        <v>602</v>
      </c>
      <c r="LCX29">
        <f t="shared" ca="1" si="2375"/>
        <v>714</v>
      </c>
      <c r="LCY29">
        <f t="shared" ca="1" si="2375"/>
        <v>308</v>
      </c>
      <c r="LCZ29">
        <f t="shared" ca="1" si="2375"/>
        <v>395</v>
      </c>
      <c r="LDA29">
        <f t="shared" ca="1" si="2375"/>
        <v>147</v>
      </c>
      <c r="LDB29">
        <f t="shared" ca="1" si="2375"/>
        <v>516</v>
      </c>
      <c r="LDC29">
        <f t="shared" ca="1" si="2375"/>
        <v>119</v>
      </c>
      <c r="LDD29">
        <f t="shared" ca="1" si="2248"/>
        <v>258</v>
      </c>
      <c r="LDE29">
        <f t="shared" ca="1" si="2248"/>
        <v>639</v>
      </c>
      <c r="LDF29">
        <f t="shared" ca="1" si="2248"/>
        <v>39</v>
      </c>
      <c r="LDG29">
        <f t="shared" ca="1" si="2248"/>
        <v>257</v>
      </c>
      <c r="LDH29">
        <f t="shared" ca="1" si="2248"/>
        <v>729</v>
      </c>
      <c r="LDI29">
        <f t="shared" ca="1" si="2248"/>
        <v>641</v>
      </c>
      <c r="LDJ29">
        <f t="shared" ca="1" si="2248"/>
        <v>551</v>
      </c>
      <c r="LDK29">
        <f t="shared" ca="1" si="2248"/>
        <v>965</v>
      </c>
      <c r="LDL29">
        <f t="shared" ca="1" si="2248"/>
        <v>516</v>
      </c>
      <c r="LDM29">
        <f t="shared" ca="1" si="2248"/>
        <v>219</v>
      </c>
      <c r="LDN29">
        <f t="shared" ca="1" si="2122"/>
        <v>424</v>
      </c>
      <c r="LDO29">
        <f t="shared" ca="1" si="2122"/>
        <v>786</v>
      </c>
      <c r="LDP29">
        <f t="shared" ca="1" si="2122"/>
        <v>452</v>
      </c>
      <c r="LDQ29">
        <f t="shared" ca="1" si="2122"/>
        <v>378</v>
      </c>
      <c r="LDR29">
        <f t="shared" ca="1" si="2122"/>
        <v>16</v>
      </c>
      <c r="LDS29">
        <f t="shared" ca="1" si="2122"/>
        <v>354</v>
      </c>
      <c r="LDT29">
        <f t="shared" ca="1" si="2122"/>
        <v>508</v>
      </c>
      <c r="LDU29">
        <f t="shared" ca="1" si="2122"/>
        <v>437</v>
      </c>
      <c r="LDV29">
        <f t="shared" ca="1" si="2122"/>
        <v>325</v>
      </c>
      <c r="LDW29">
        <f t="shared" ca="1" si="2122"/>
        <v>479</v>
      </c>
      <c r="LDX29">
        <f t="shared" ca="1" si="2122"/>
        <v>74</v>
      </c>
      <c r="LDY29">
        <f t="shared" ca="1" si="2122"/>
        <v>694</v>
      </c>
      <c r="LDZ29">
        <f t="shared" ca="1" si="2122"/>
        <v>145</v>
      </c>
      <c r="LEA29">
        <f t="shared" ca="1" si="2122"/>
        <v>529</v>
      </c>
      <c r="LEB29">
        <f t="shared" ca="1" si="2122"/>
        <v>792</v>
      </c>
      <c r="LEC29">
        <f t="shared" ca="1" si="2122"/>
        <v>945</v>
      </c>
      <c r="LED29">
        <f t="shared" ca="1" si="2122"/>
        <v>137</v>
      </c>
      <c r="LEE29">
        <f t="shared" ca="1" si="2122"/>
        <v>717</v>
      </c>
      <c r="LEF29">
        <f t="shared" ca="1" si="2122"/>
        <v>455</v>
      </c>
      <c r="LEG29">
        <f t="shared" ca="1" si="2122"/>
        <v>117</v>
      </c>
      <c r="LEH29">
        <f t="shared" ca="1" si="2122"/>
        <v>877</v>
      </c>
      <c r="LEI29">
        <f t="shared" ca="1" si="2122"/>
        <v>42</v>
      </c>
      <c r="LEJ29">
        <f t="shared" ca="1" si="2122"/>
        <v>27</v>
      </c>
      <c r="LEK29">
        <f t="shared" ca="1" si="2122"/>
        <v>436</v>
      </c>
      <c r="LEL29">
        <f t="shared" ca="1" si="2122"/>
        <v>306</v>
      </c>
      <c r="LEM29">
        <f t="shared" ca="1" si="2122"/>
        <v>103</v>
      </c>
      <c r="LEN29">
        <f t="shared" ca="1" si="2122"/>
        <v>239</v>
      </c>
      <c r="LEO29">
        <f t="shared" ca="1" si="2122"/>
        <v>167</v>
      </c>
      <c r="LEP29">
        <f t="shared" ca="1" si="2122"/>
        <v>271</v>
      </c>
      <c r="LEQ29">
        <f t="shared" ca="1" si="2122"/>
        <v>362</v>
      </c>
      <c r="LER29">
        <f t="shared" ca="1" si="2122"/>
        <v>780</v>
      </c>
      <c r="LES29">
        <f t="shared" ca="1" si="2122"/>
        <v>520</v>
      </c>
      <c r="LET29">
        <f t="shared" ca="1" si="2122"/>
        <v>227</v>
      </c>
      <c r="LEU29">
        <f t="shared" ca="1" si="2122"/>
        <v>440</v>
      </c>
      <c r="LEV29">
        <f t="shared" ca="1" si="1996"/>
        <v>357</v>
      </c>
      <c r="LEW29">
        <f t="shared" ca="1" si="1996"/>
        <v>757</v>
      </c>
      <c r="LEX29">
        <f t="shared" ca="1" si="1996"/>
        <v>989</v>
      </c>
      <c r="LEY29">
        <f t="shared" ca="1" si="1996"/>
        <v>366</v>
      </c>
      <c r="LEZ29">
        <f t="shared" ca="1" si="1996"/>
        <v>349</v>
      </c>
      <c r="LFA29">
        <f t="shared" ca="1" si="1996"/>
        <v>11</v>
      </c>
      <c r="LFB29">
        <f t="shared" ca="1" si="1996"/>
        <v>55</v>
      </c>
      <c r="LFC29">
        <f t="shared" ca="1" si="1996"/>
        <v>150</v>
      </c>
      <c r="LFD29">
        <f t="shared" ca="1" si="1996"/>
        <v>675</v>
      </c>
      <c r="LFE29">
        <f t="shared" ca="1" si="1996"/>
        <v>669</v>
      </c>
      <c r="LFF29">
        <f t="shared" ca="1" si="1996"/>
        <v>803</v>
      </c>
      <c r="LFG29">
        <f t="shared" ca="1" si="1996"/>
        <v>418</v>
      </c>
      <c r="LFH29">
        <f t="shared" ca="1" si="1996"/>
        <v>775</v>
      </c>
      <c r="LFI29">
        <f t="shared" ca="1" si="1996"/>
        <v>667</v>
      </c>
      <c r="LFJ29">
        <f t="shared" ca="1" si="1996"/>
        <v>427</v>
      </c>
      <c r="LFK29">
        <f t="shared" ca="1" si="1996"/>
        <v>358</v>
      </c>
      <c r="LFL29">
        <f t="shared" ca="1" si="1996"/>
        <v>165</v>
      </c>
      <c r="LFM29">
        <f t="shared" ca="1" si="1996"/>
        <v>129</v>
      </c>
      <c r="LFN29">
        <f t="shared" ca="1" si="1996"/>
        <v>29</v>
      </c>
      <c r="LFO29">
        <f t="shared" ca="1" si="1996"/>
        <v>650</v>
      </c>
      <c r="LFP29">
        <f t="shared" ref="LFP29:LIA35" ca="1" si="2376">RANDBETWEEN(1,1000)</f>
        <v>261</v>
      </c>
      <c r="LFQ29">
        <f t="shared" ca="1" si="2376"/>
        <v>776</v>
      </c>
      <c r="LFR29">
        <f t="shared" ca="1" si="2376"/>
        <v>244</v>
      </c>
      <c r="LFS29">
        <f t="shared" ca="1" si="2376"/>
        <v>464</v>
      </c>
      <c r="LFT29">
        <f t="shared" ca="1" si="2376"/>
        <v>854</v>
      </c>
      <c r="LFU29">
        <f t="shared" ca="1" si="2376"/>
        <v>118</v>
      </c>
      <c r="LFV29">
        <f t="shared" ca="1" si="2376"/>
        <v>523</v>
      </c>
      <c r="LFW29">
        <f t="shared" ca="1" si="2376"/>
        <v>533</v>
      </c>
      <c r="LFX29">
        <f t="shared" ca="1" si="2376"/>
        <v>422</v>
      </c>
      <c r="LFY29">
        <f t="shared" ca="1" si="2376"/>
        <v>579</v>
      </c>
      <c r="LFZ29">
        <f t="shared" ca="1" si="2376"/>
        <v>902</v>
      </c>
      <c r="LGA29">
        <f t="shared" ca="1" si="2376"/>
        <v>720</v>
      </c>
      <c r="LGB29">
        <f t="shared" ca="1" si="2376"/>
        <v>515</v>
      </c>
      <c r="LGC29">
        <f t="shared" ca="1" si="2376"/>
        <v>24</v>
      </c>
      <c r="LGD29">
        <f t="shared" ca="1" si="2376"/>
        <v>135</v>
      </c>
      <c r="LGE29">
        <f t="shared" ca="1" si="2376"/>
        <v>652</v>
      </c>
      <c r="LGF29">
        <f t="shared" ca="1" si="2376"/>
        <v>398</v>
      </c>
      <c r="LGG29">
        <f t="shared" ca="1" si="2376"/>
        <v>74</v>
      </c>
      <c r="LGH29">
        <f t="shared" ca="1" si="2376"/>
        <v>206</v>
      </c>
      <c r="LGI29">
        <f t="shared" ca="1" si="2376"/>
        <v>291</v>
      </c>
      <c r="LGJ29">
        <f t="shared" ca="1" si="2376"/>
        <v>1</v>
      </c>
      <c r="LGK29">
        <f t="shared" ca="1" si="2376"/>
        <v>268</v>
      </c>
      <c r="LGL29">
        <f t="shared" ca="1" si="2376"/>
        <v>948</v>
      </c>
      <c r="LGM29">
        <f t="shared" ca="1" si="2376"/>
        <v>286</v>
      </c>
      <c r="LGN29">
        <f t="shared" ca="1" si="2376"/>
        <v>477</v>
      </c>
      <c r="LGO29">
        <f t="shared" ca="1" si="2376"/>
        <v>604</v>
      </c>
      <c r="LGP29">
        <f t="shared" ca="1" si="2376"/>
        <v>947</v>
      </c>
      <c r="LGQ29">
        <f t="shared" ca="1" si="2376"/>
        <v>68</v>
      </c>
      <c r="LGR29">
        <f t="shared" ca="1" si="2376"/>
        <v>863</v>
      </c>
      <c r="LGS29">
        <f t="shared" ca="1" si="2376"/>
        <v>936</v>
      </c>
      <c r="LGT29">
        <f t="shared" ca="1" si="2376"/>
        <v>960</v>
      </c>
      <c r="LGU29">
        <f t="shared" ca="1" si="2376"/>
        <v>31</v>
      </c>
      <c r="LGV29">
        <f t="shared" ca="1" si="2376"/>
        <v>731</v>
      </c>
      <c r="LGW29">
        <f t="shared" ca="1" si="2376"/>
        <v>109</v>
      </c>
      <c r="LGX29">
        <f t="shared" ca="1" si="2376"/>
        <v>996</v>
      </c>
      <c r="LGY29">
        <f t="shared" ca="1" si="2376"/>
        <v>738</v>
      </c>
      <c r="LGZ29">
        <f t="shared" ca="1" si="2376"/>
        <v>187</v>
      </c>
      <c r="LHA29">
        <f t="shared" ca="1" si="2376"/>
        <v>711</v>
      </c>
      <c r="LHB29">
        <f t="shared" ca="1" si="2376"/>
        <v>837</v>
      </c>
      <c r="LHC29">
        <f t="shared" ca="1" si="2376"/>
        <v>932</v>
      </c>
      <c r="LHD29">
        <f t="shared" ca="1" si="2376"/>
        <v>483</v>
      </c>
      <c r="LHE29">
        <f t="shared" ca="1" si="2376"/>
        <v>926</v>
      </c>
      <c r="LHF29">
        <f t="shared" ca="1" si="2376"/>
        <v>532</v>
      </c>
      <c r="LHG29">
        <f t="shared" ca="1" si="2376"/>
        <v>718</v>
      </c>
      <c r="LHH29">
        <f t="shared" ca="1" si="2376"/>
        <v>207</v>
      </c>
      <c r="LHI29">
        <f t="shared" ca="1" si="2376"/>
        <v>853</v>
      </c>
      <c r="LHJ29">
        <f t="shared" ca="1" si="2376"/>
        <v>542</v>
      </c>
      <c r="LHK29">
        <f t="shared" ca="1" si="2376"/>
        <v>660</v>
      </c>
      <c r="LHL29">
        <f t="shared" ca="1" si="2376"/>
        <v>454</v>
      </c>
      <c r="LHM29">
        <f t="shared" ca="1" si="2376"/>
        <v>878</v>
      </c>
      <c r="LHN29">
        <f t="shared" ca="1" si="2376"/>
        <v>375</v>
      </c>
      <c r="LHO29">
        <f t="shared" ca="1" si="2376"/>
        <v>775</v>
      </c>
      <c r="LHP29">
        <f t="shared" ca="1" si="2376"/>
        <v>240</v>
      </c>
      <c r="LHQ29">
        <f t="shared" ca="1" si="2376"/>
        <v>696</v>
      </c>
      <c r="LHR29">
        <f t="shared" ca="1" si="2376"/>
        <v>665</v>
      </c>
      <c r="LHS29">
        <f t="shared" ca="1" si="2376"/>
        <v>407</v>
      </c>
      <c r="LHT29">
        <f t="shared" ca="1" si="2376"/>
        <v>130</v>
      </c>
      <c r="LHU29">
        <f t="shared" ca="1" si="2376"/>
        <v>252</v>
      </c>
      <c r="LHV29">
        <f t="shared" ca="1" si="2376"/>
        <v>619</v>
      </c>
      <c r="LHW29">
        <f t="shared" ca="1" si="2376"/>
        <v>738</v>
      </c>
      <c r="LHX29">
        <f t="shared" ca="1" si="2376"/>
        <v>732</v>
      </c>
      <c r="LHY29">
        <f t="shared" ca="1" si="2376"/>
        <v>609</v>
      </c>
      <c r="LHZ29">
        <f t="shared" ca="1" si="2376"/>
        <v>1000</v>
      </c>
      <c r="LIA29">
        <f t="shared" ca="1" si="2376"/>
        <v>587</v>
      </c>
      <c r="LIB29">
        <f t="shared" ca="1" si="2249"/>
        <v>1</v>
      </c>
      <c r="LIC29">
        <f t="shared" ca="1" si="2249"/>
        <v>887</v>
      </c>
      <c r="LID29">
        <f t="shared" ca="1" si="2249"/>
        <v>215</v>
      </c>
      <c r="LIE29">
        <f t="shared" ca="1" si="2249"/>
        <v>187</v>
      </c>
      <c r="LIF29">
        <f t="shared" ca="1" si="2249"/>
        <v>280</v>
      </c>
      <c r="LIG29">
        <f t="shared" ca="1" si="2249"/>
        <v>871</v>
      </c>
      <c r="LIH29">
        <f t="shared" ca="1" si="2249"/>
        <v>502</v>
      </c>
      <c r="LII29">
        <f t="shared" ca="1" si="2249"/>
        <v>175</v>
      </c>
      <c r="LIJ29">
        <f t="shared" ca="1" si="2249"/>
        <v>130</v>
      </c>
      <c r="LIK29">
        <f t="shared" ca="1" si="2249"/>
        <v>432</v>
      </c>
      <c r="LIL29">
        <f t="shared" ca="1" si="2123"/>
        <v>797</v>
      </c>
      <c r="LIM29">
        <f t="shared" ca="1" si="2123"/>
        <v>239</v>
      </c>
      <c r="LIN29">
        <f t="shared" ca="1" si="2123"/>
        <v>722</v>
      </c>
      <c r="LIO29">
        <f t="shared" ca="1" si="2123"/>
        <v>695</v>
      </c>
      <c r="LIP29">
        <f t="shared" ca="1" si="2123"/>
        <v>427</v>
      </c>
      <c r="LIQ29">
        <f t="shared" ca="1" si="2123"/>
        <v>3</v>
      </c>
      <c r="LIR29">
        <f t="shared" ca="1" si="2123"/>
        <v>582</v>
      </c>
      <c r="LIS29">
        <f t="shared" ca="1" si="2123"/>
        <v>616</v>
      </c>
      <c r="LIT29">
        <f t="shared" ca="1" si="2123"/>
        <v>985</v>
      </c>
      <c r="LIU29">
        <f t="shared" ca="1" si="2123"/>
        <v>710</v>
      </c>
      <c r="LIV29">
        <f t="shared" ca="1" si="2123"/>
        <v>814</v>
      </c>
      <c r="LIW29">
        <f t="shared" ca="1" si="2123"/>
        <v>485</v>
      </c>
      <c r="LIX29">
        <f t="shared" ca="1" si="2123"/>
        <v>839</v>
      </c>
      <c r="LIY29">
        <f t="shared" ca="1" si="2123"/>
        <v>951</v>
      </c>
      <c r="LIZ29">
        <f t="shared" ca="1" si="2123"/>
        <v>81</v>
      </c>
      <c r="LJA29">
        <f t="shared" ca="1" si="2123"/>
        <v>7</v>
      </c>
      <c r="LJB29">
        <f t="shared" ca="1" si="2123"/>
        <v>69</v>
      </c>
      <c r="LJC29">
        <f t="shared" ca="1" si="2123"/>
        <v>108</v>
      </c>
      <c r="LJD29">
        <f t="shared" ca="1" si="2123"/>
        <v>439</v>
      </c>
      <c r="LJE29">
        <f t="shared" ca="1" si="2123"/>
        <v>790</v>
      </c>
      <c r="LJF29">
        <f t="shared" ca="1" si="2123"/>
        <v>608</v>
      </c>
      <c r="LJG29">
        <f t="shared" ca="1" si="2123"/>
        <v>448</v>
      </c>
      <c r="LJH29">
        <f t="shared" ca="1" si="2123"/>
        <v>267</v>
      </c>
      <c r="LJI29">
        <f t="shared" ca="1" si="2123"/>
        <v>696</v>
      </c>
      <c r="LJJ29">
        <f t="shared" ca="1" si="2123"/>
        <v>779</v>
      </c>
      <c r="LJK29">
        <f t="shared" ca="1" si="2123"/>
        <v>594</v>
      </c>
      <c r="LJL29">
        <f t="shared" ca="1" si="2123"/>
        <v>97</v>
      </c>
      <c r="LJM29">
        <f t="shared" ca="1" si="2123"/>
        <v>472</v>
      </c>
      <c r="LJN29">
        <f t="shared" ca="1" si="2123"/>
        <v>944</v>
      </c>
      <c r="LJO29">
        <f t="shared" ca="1" si="2123"/>
        <v>978</v>
      </c>
      <c r="LJP29">
        <f t="shared" ca="1" si="2123"/>
        <v>685</v>
      </c>
      <c r="LJQ29">
        <f t="shared" ca="1" si="2123"/>
        <v>347</v>
      </c>
      <c r="LJR29">
        <f t="shared" ca="1" si="2123"/>
        <v>91</v>
      </c>
      <c r="LJS29">
        <f t="shared" ca="1" si="2123"/>
        <v>868</v>
      </c>
      <c r="LJT29">
        <f t="shared" ca="1" si="1997"/>
        <v>307</v>
      </c>
      <c r="LJU29">
        <f t="shared" ca="1" si="1997"/>
        <v>173</v>
      </c>
      <c r="LJV29">
        <f t="shared" ca="1" si="1997"/>
        <v>169</v>
      </c>
      <c r="LJW29">
        <f t="shared" ca="1" si="1997"/>
        <v>382</v>
      </c>
      <c r="LJX29">
        <f t="shared" ca="1" si="1997"/>
        <v>55</v>
      </c>
      <c r="LJY29">
        <f t="shared" ca="1" si="1997"/>
        <v>279</v>
      </c>
      <c r="LJZ29">
        <f t="shared" ca="1" si="1997"/>
        <v>594</v>
      </c>
      <c r="LKA29">
        <f t="shared" ca="1" si="1997"/>
        <v>952</v>
      </c>
      <c r="LKB29">
        <f t="shared" ca="1" si="1997"/>
        <v>116</v>
      </c>
      <c r="LKC29">
        <f t="shared" ca="1" si="1997"/>
        <v>132</v>
      </c>
      <c r="LKD29">
        <f t="shared" ca="1" si="1997"/>
        <v>562</v>
      </c>
      <c r="LKE29">
        <f t="shared" ca="1" si="1997"/>
        <v>880</v>
      </c>
      <c r="LKF29">
        <f t="shared" ca="1" si="1997"/>
        <v>631</v>
      </c>
      <c r="LKG29">
        <f t="shared" ca="1" si="1997"/>
        <v>391</v>
      </c>
      <c r="LKH29">
        <f t="shared" ca="1" si="1997"/>
        <v>212</v>
      </c>
      <c r="LKI29">
        <f t="shared" ca="1" si="1997"/>
        <v>129</v>
      </c>
      <c r="LKJ29">
        <f t="shared" ca="1" si="1997"/>
        <v>351</v>
      </c>
      <c r="LKK29">
        <f t="shared" ca="1" si="1997"/>
        <v>150</v>
      </c>
      <c r="LKL29">
        <f t="shared" ca="1" si="1997"/>
        <v>126</v>
      </c>
      <c r="LKM29">
        <f t="shared" ca="1" si="1997"/>
        <v>190</v>
      </c>
      <c r="LKN29">
        <f t="shared" ref="LKN29:LMY35" ca="1" si="2377">RANDBETWEEN(1,1000)</f>
        <v>366</v>
      </c>
      <c r="LKO29">
        <f t="shared" ca="1" si="2377"/>
        <v>618</v>
      </c>
      <c r="LKP29">
        <f t="shared" ca="1" si="2377"/>
        <v>107</v>
      </c>
      <c r="LKQ29">
        <f t="shared" ca="1" si="2377"/>
        <v>122</v>
      </c>
      <c r="LKR29">
        <f t="shared" ca="1" si="2377"/>
        <v>559</v>
      </c>
      <c r="LKS29">
        <f t="shared" ca="1" si="2377"/>
        <v>767</v>
      </c>
      <c r="LKT29">
        <f t="shared" ca="1" si="2377"/>
        <v>284</v>
      </c>
      <c r="LKU29">
        <f t="shared" ca="1" si="2377"/>
        <v>90</v>
      </c>
      <c r="LKV29">
        <f t="shared" ca="1" si="2377"/>
        <v>501</v>
      </c>
      <c r="LKW29">
        <f t="shared" ca="1" si="2377"/>
        <v>722</v>
      </c>
      <c r="LKX29">
        <f t="shared" ca="1" si="2377"/>
        <v>264</v>
      </c>
      <c r="LKY29">
        <f t="shared" ca="1" si="2377"/>
        <v>886</v>
      </c>
      <c r="LKZ29">
        <f t="shared" ca="1" si="2377"/>
        <v>147</v>
      </c>
      <c r="LLA29">
        <f t="shared" ca="1" si="2377"/>
        <v>248</v>
      </c>
      <c r="LLB29">
        <f t="shared" ca="1" si="2377"/>
        <v>626</v>
      </c>
      <c r="LLC29">
        <f t="shared" ca="1" si="2377"/>
        <v>52</v>
      </c>
      <c r="LLD29">
        <f t="shared" ca="1" si="2377"/>
        <v>123</v>
      </c>
      <c r="LLE29">
        <f t="shared" ca="1" si="2377"/>
        <v>807</v>
      </c>
      <c r="LLF29">
        <f t="shared" ca="1" si="2377"/>
        <v>169</v>
      </c>
      <c r="LLG29">
        <f t="shared" ca="1" si="2377"/>
        <v>825</v>
      </c>
      <c r="LLH29">
        <f t="shared" ca="1" si="2377"/>
        <v>916</v>
      </c>
      <c r="LLI29">
        <f t="shared" ca="1" si="2377"/>
        <v>250</v>
      </c>
      <c r="LLJ29">
        <f t="shared" ca="1" si="2377"/>
        <v>786</v>
      </c>
      <c r="LLK29">
        <f t="shared" ca="1" si="2377"/>
        <v>438</v>
      </c>
      <c r="LLL29">
        <f t="shared" ca="1" si="2377"/>
        <v>168</v>
      </c>
      <c r="LLM29">
        <f t="shared" ca="1" si="2377"/>
        <v>345</v>
      </c>
      <c r="LLN29">
        <f t="shared" ca="1" si="2377"/>
        <v>935</v>
      </c>
      <c r="LLO29">
        <f t="shared" ca="1" si="2377"/>
        <v>581</v>
      </c>
      <c r="LLP29">
        <f t="shared" ca="1" si="2377"/>
        <v>470</v>
      </c>
      <c r="LLQ29">
        <f t="shared" ca="1" si="2377"/>
        <v>937</v>
      </c>
      <c r="LLR29">
        <f t="shared" ca="1" si="2377"/>
        <v>337</v>
      </c>
      <c r="LLS29">
        <f t="shared" ca="1" si="2377"/>
        <v>797</v>
      </c>
      <c r="LLT29">
        <f t="shared" ca="1" si="2377"/>
        <v>216</v>
      </c>
      <c r="LLU29">
        <f t="shared" ca="1" si="2377"/>
        <v>632</v>
      </c>
      <c r="LLV29">
        <f t="shared" ca="1" si="2377"/>
        <v>731</v>
      </c>
      <c r="LLW29">
        <f t="shared" ca="1" si="2377"/>
        <v>454</v>
      </c>
      <c r="LLX29">
        <f t="shared" ca="1" si="2377"/>
        <v>705</v>
      </c>
      <c r="LLY29">
        <f t="shared" ca="1" si="2377"/>
        <v>242</v>
      </c>
      <c r="LLZ29">
        <f t="shared" ca="1" si="2377"/>
        <v>930</v>
      </c>
      <c r="LMA29">
        <f t="shared" ca="1" si="2377"/>
        <v>582</v>
      </c>
      <c r="LMB29">
        <f t="shared" ca="1" si="2377"/>
        <v>936</v>
      </c>
      <c r="LMC29">
        <f t="shared" ca="1" si="2377"/>
        <v>319</v>
      </c>
      <c r="LMD29">
        <f t="shared" ca="1" si="2377"/>
        <v>291</v>
      </c>
      <c r="LME29">
        <f t="shared" ca="1" si="2377"/>
        <v>695</v>
      </c>
      <c r="LMF29">
        <f t="shared" ca="1" si="2377"/>
        <v>145</v>
      </c>
      <c r="LMG29">
        <f t="shared" ca="1" si="2377"/>
        <v>413</v>
      </c>
      <c r="LMH29">
        <f t="shared" ca="1" si="2377"/>
        <v>245</v>
      </c>
      <c r="LMI29">
        <f t="shared" ca="1" si="2377"/>
        <v>191</v>
      </c>
      <c r="LMJ29">
        <f t="shared" ca="1" si="2377"/>
        <v>472</v>
      </c>
      <c r="LMK29">
        <f t="shared" ca="1" si="2377"/>
        <v>695</v>
      </c>
      <c r="LML29">
        <f t="shared" ca="1" si="2377"/>
        <v>668</v>
      </c>
      <c r="LMM29">
        <f t="shared" ca="1" si="2377"/>
        <v>764</v>
      </c>
      <c r="LMN29">
        <f t="shared" ca="1" si="2377"/>
        <v>918</v>
      </c>
      <c r="LMO29">
        <f t="shared" ca="1" si="2377"/>
        <v>232</v>
      </c>
      <c r="LMP29">
        <f t="shared" ca="1" si="2377"/>
        <v>369</v>
      </c>
      <c r="LMQ29">
        <f t="shared" ca="1" si="2377"/>
        <v>54</v>
      </c>
      <c r="LMR29">
        <f t="shared" ca="1" si="2377"/>
        <v>261</v>
      </c>
      <c r="LMS29">
        <f t="shared" ca="1" si="2377"/>
        <v>56</v>
      </c>
      <c r="LMT29">
        <f t="shared" ca="1" si="2377"/>
        <v>181</v>
      </c>
      <c r="LMU29">
        <f t="shared" ca="1" si="2377"/>
        <v>877</v>
      </c>
      <c r="LMV29">
        <f t="shared" ca="1" si="2377"/>
        <v>568</v>
      </c>
      <c r="LMW29">
        <f t="shared" ca="1" si="2377"/>
        <v>374</v>
      </c>
      <c r="LMX29">
        <f t="shared" ca="1" si="2377"/>
        <v>540</v>
      </c>
      <c r="LMY29">
        <f t="shared" ca="1" si="2377"/>
        <v>483</v>
      </c>
      <c r="LMZ29">
        <f t="shared" ca="1" si="2250"/>
        <v>587</v>
      </c>
      <c r="LNA29">
        <f t="shared" ca="1" si="2250"/>
        <v>841</v>
      </c>
      <c r="LNB29">
        <f t="shared" ca="1" si="2250"/>
        <v>118</v>
      </c>
      <c r="LNC29">
        <f t="shared" ca="1" si="2250"/>
        <v>204</v>
      </c>
      <c r="LND29">
        <f t="shared" ca="1" si="2250"/>
        <v>788</v>
      </c>
      <c r="LNE29">
        <f t="shared" ca="1" si="2250"/>
        <v>457</v>
      </c>
      <c r="LNF29">
        <f t="shared" ca="1" si="2250"/>
        <v>528</v>
      </c>
      <c r="LNG29">
        <f t="shared" ca="1" si="2250"/>
        <v>348</v>
      </c>
      <c r="LNH29">
        <f t="shared" ca="1" si="2250"/>
        <v>734</v>
      </c>
      <c r="LNI29">
        <f t="shared" ca="1" si="2250"/>
        <v>664</v>
      </c>
      <c r="LNJ29">
        <f t="shared" ca="1" si="2124"/>
        <v>224</v>
      </c>
      <c r="LNK29">
        <f t="shared" ca="1" si="2124"/>
        <v>801</v>
      </c>
      <c r="LNL29">
        <f t="shared" ca="1" si="2124"/>
        <v>894</v>
      </c>
      <c r="LNM29">
        <f t="shared" ca="1" si="2124"/>
        <v>464</v>
      </c>
      <c r="LNN29">
        <f t="shared" ca="1" si="2124"/>
        <v>500</v>
      </c>
      <c r="LNO29">
        <f t="shared" ca="1" si="2124"/>
        <v>159</v>
      </c>
      <c r="LNP29">
        <f t="shared" ca="1" si="2124"/>
        <v>762</v>
      </c>
      <c r="LNQ29">
        <f t="shared" ca="1" si="2124"/>
        <v>707</v>
      </c>
      <c r="LNR29">
        <f t="shared" ca="1" si="2124"/>
        <v>877</v>
      </c>
      <c r="LNS29">
        <f t="shared" ca="1" si="2124"/>
        <v>481</v>
      </c>
      <c r="LNT29">
        <f t="shared" ca="1" si="2124"/>
        <v>975</v>
      </c>
      <c r="LNU29">
        <f t="shared" ca="1" si="2124"/>
        <v>826</v>
      </c>
      <c r="LNV29">
        <f t="shared" ca="1" si="2124"/>
        <v>370</v>
      </c>
      <c r="LNW29">
        <f t="shared" ca="1" si="2124"/>
        <v>473</v>
      </c>
      <c r="LNX29">
        <f t="shared" ca="1" si="2124"/>
        <v>929</v>
      </c>
      <c r="LNY29">
        <f t="shared" ca="1" si="2124"/>
        <v>745</v>
      </c>
      <c r="LNZ29">
        <f t="shared" ca="1" si="2124"/>
        <v>701</v>
      </c>
      <c r="LOA29">
        <f t="shared" ca="1" si="2124"/>
        <v>432</v>
      </c>
      <c r="LOB29">
        <f t="shared" ca="1" si="2124"/>
        <v>776</v>
      </c>
      <c r="LOC29">
        <f t="shared" ca="1" si="2124"/>
        <v>690</v>
      </c>
      <c r="LOD29">
        <f t="shared" ca="1" si="2124"/>
        <v>618</v>
      </c>
      <c r="LOE29">
        <f t="shared" ca="1" si="2124"/>
        <v>362</v>
      </c>
      <c r="LOF29">
        <f t="shared" ca="1" si="2124"/>
        <v>420</v>
      </c>
      <c r="LOG29">
        <f t="shared" ca="1" si="2124"/>
        <v>652</v>
      </c>
      <c r="LOH29">
        <f t="shared" ca="1" si="2124"/>
        <v>760</v>
      </c>
      <c r="LOI29">
        <f t="shared" ca="1" si="2124"/>
        <v>732</v>
      </c>
      <c r="LOJ29">
        <f t="shared" ca="1" si="2124"/>
        <v>17</v>
      </c>
      <c r="LOK29">
        <f t="shared" ca="1" si="2124"/>
        <v>797</v>
      </c>
      <c r="LOL29">
        <f t="shared" ca="1" si="2124"/>
        <v>126</v>
      </c>
      <c r="LOM29">
        <f t="shared" ca="1" si="2124"/>
        <v>359</v>
      </c>
      <c r="LON29">
        <f t="shared" ca="1" si="2124"/>
        <v>178</v>
      </c>
      <c r="LOO29">
        <f t="shared" ca="1" si="2124"/>
        <v>396</v>
      </c>
      <c r="LOP29">
        <f t="shared" ca="1" si="2124"/>
        <v>624</v>
      </c>
      <c r="LOQ29">
        <f t="shared" ca="1" si="2124"/>
        <v>938</v>
      </c>
      <c r="LOR29">
        <f t="shared" ca="1" si="1998"/>
        <v>150</v>
      </c>
      <c r="LOS29">
        <f t="shared" ca="1" si="1998"/>
        <v>197</v>
      </c>
      <c r="LOT29">
        <f t="shared" ca="1" si="1998"/>
        <v>118</v>
      </c>
      <c r="LOU29">
        <f t="shared" ca="1" si="1998"/>
        <v>469</v>
      </c>
      <c r="LOV29">
        <f t="shared" ca="1" si="1998"/>
        <v>268</v>
      </c>
      <c r="LOW29">
        <f t="shared" ca="1" si="1998"/>
        <v>693</v>
      </c>
      <c r="LOX29">
        <f t="shared" ca="1" si="1998"/>
        <v>796</v>
      </c>
      <c r="LOY29">
        <f t="shared" ca="1" si="1998"/>
        <v>837</v>
      </c>
      <c r="LOZ29">
        <f t="shared" ca="1" si="1998"/>
        <v>738</v>
      </c>
      <c r="LPA29">
        <f t="shared" ca="1" si="1998"/>
        <v>439</v>
      </c>
      <c r="LPB29">
        <f t="shared" ca="1" si="1998"/>
        <v>956</v>
      </c>
      <c r="LPC29">
        <f t="shared" ca="1" si="1998"/>
        <v>180</v>
      </c>
      <c r="LPD29">
        <f t="shared" ca="1" si="1998"/>
        <v>725</v>
      </c>
      <c r="LPE29">
        <f t="shared" ca="1" si="1998"/>
        <v>180</v>
      </c>
      <c r="LPF29">
        <f t="shared" ca="1" si="1998"/>
        <v>52</v>
      </c>
      <c r="LPG29">
        <f t="shared" ca="1" si="1998"/>
        <v>305</v>
      </c>
      <c r="LPH29">
        <f t="shared" ca="1" si="1998"/>
        <v>93</v>
      </c>
      <c r="LPI29">
        <f t="shared" ca="1" si="1998"/>
        <v>395</v>
      </c>
      <c r="LPJ29">
        <f t="shared" ca="1" si="1998"/>
        <v>293</v>
      </c>
      <c r="LPK29">
        <f t="shared" ca="1" si="1998"/>
        <v>155</v>
      </c>
      <c r="LPL29">
        <f t="shared" ref="LPL29:LRW35" ca="1" si="2378">RANDBETWEEN(1,1000)</f>
        <v>480</v>
      </c>
      <c r="LPM29">
        <f t="shared" ca="1" si="2378"/>
        <v>259</v>
      </c>
      <c r="LPN29">
        <f t="shared" ca="1" si="2378"/>
        <v>471</v>
      </c>
      <c r="LPO29">
        <f t="shared" ca="1" si="2378"/>
        <v>652</v>
      </c>
      <c r="LPP29">
        <f t="shared" ca="1" si="2378"/>
        <v>675</v>
      </c>
      <c r="LPQ29">
        <f t="shared" ca="1" si="2378"/>
        <v>40</v>
      </c>
      <c r="LPR29">
        <f t="shared" ca="1" si="2378"/>
        <v>694</v>
      </c>
      <c r="LPS29">
        <f t="shared" ca="1" si="2378"/>
        <v>841</v>
      </c>
      <c r="LPT29">
        <f t="shared" ca="1" si="2378"/>
        <v>263</v>
      </c>
      <c r="LPU29">
        <f t="shared" ca="1" si="2378"/>
        <v>638</v>
      </c>
      <c r="LPV29">
        <f t="shared" ca="1" si="2378"/>
        <v>821</v>
      </c>
      <c r="LPW29">
        <f t="shared" ca="1" si="2378"/>
        <v>304</v>
      </c>
      <c r="LPX29">
        <f t="shared" ca="1" si="2378"/>
        <v>165</v>
      </c>
      <c r="LPY29">
        <f t="shared" ca="1" si="2378"/>
        <v>141</v>
      </c>
      <c r="LPZ29">
        <f t="shared" ca="1" si="2378"/>
        <v>926</v>
      </c>
      <c r="LQA29">
        <f t="shared" ca="1" si="2378"/>
        <v>528</v>
      </c>
      <c r="LQB29">
        <f t="shared" ca="1" si="2378"/>
        <v>801</v>
      </c>
      <c r="LQC29">
        <f t="shared" ca="1" si="2378"/>
        <v>514</v>
      </c>
      <c r="LQD29">
        <f t="shared" ca="1" si="2378"/>
        <v>2</v>
      </c>
      <c r="LQE29">
        <f t="shared" ca="1" si="2378"/>
        <v>636</v>
      </c>
      <c r="LQF29">
        <f t="shared" ca="1" si="2378"/>
        <v>475</v>
      </c>
      <c r="LQG29">
        <f t="shared" ca="1" si="2378"/>
        <v>392</v>
      </c>
      <c r="LQH29">
        <f t="shared" ca="1" si="2378"/>
        <v>938</v>
      </c>
      <c r="LQI29">
        <f t="shared" ca="1" si="2378"/>
        <v>654</v>
      </c>
      <c r="LQJ29">
        <f t="shared" ca="1" si="2378"/>
        <v>100</v>
      </c>
      <c r="LQK29">
        <f t="shared" ca="1" si="2378"/>
        <v>18</v>
      </c>
      <c r="LQL29">
        <f t="shared" ca="1" si="2378"/>
        <v>707</v>
      </c>
      <c r="LQM29">
        <f t="shared" ca="1" si="2378"/>
        <v>699</v>
      </c>
      <c r="LQN29">
        <f t="shared" ca="1" si="2378"/>
        <v>604</v>
      </c>
      <c r="LQO29">
        <f t="shared" ca="1" si="2378"/>
        <v>522</v>
      </c>
      <c r="LQP29">
        <f t="shared" ca="1" si="2378"/>
        <v>831</v>
      </c>
      <c r="LQQ29">
        <f t="shared" ca="1" si="2378"/>
        <v>823</v>
      </c>
      <c r="LQR29">
        <f t="shared" ca="1" si="2378"/>
        <v>31</v>
      </c>
      <c r="LQS29">
        <f t="shared" ca="1" si="2378"/>
        <v>403</v>
      </c>
      <c r="LQT29">
        <f t="shared" ca="1" si="2378"/>
        <v>815</v>
      </c>
      <c r="LQU29">
        <f t="shared" ca="1" si="2378"/>
        <v>254</v>
      </c>
      <c r="LQV29">
        <f t="shared" ca="1" si="2378"/>
        <v>953</v>
      </c>
      <c r="LQW29">
        <f t="shared" ca="1" si="2378"/>
        <v>911</v>
      </c>
      <c r="LQX29">
        <f t="shared" ca="1" si="2378"/>
        <v>722</v>
      </c>
      <c r="LQY29">
        <f t="shared" ca="1" si="2378"/>
        <v>562</v>
      </c>
      <c r="LQZ29">
        <f t="shared" ca="1" si="2378"/>
        <v>119</v>
      </c>
      <c r="LRA29">
        <f t="shared" ca="1" si="2378"/>
        <v>522</v>
      </c>
      <c r="LRB29">
        <f t="shared" ca="1" si="2378"/>
        <v>177</v>
      </c>
      <c r="LRC29">
        <f t="shared" ca="1" si="2378"/>
        <v>37</v>
      </c>
      <c r="LRD29">
        <f t="shared" ca="1" si="2378"/>
        <v>711</v>
      </c>
      <c r="LRE29">
        <f t="shared" ca="1" si="2378"/>
        <v>363</v>
      </c>
      <c r="LRF29">
        <f t="shared" ca="1" si="2378"/>
        <v>611</v>
      </c>
      <c r="LRG29">
        <f t="shared" ca="1" si="2378"/>
        <v>455</v>
      </c>
      <c r="LRH29">
        <f t="shared" ca="1" si="2378"/>
        <v>286</v>
      </c>
      <c r="LRI29">
        <f t="shared" ca="1" si="2378"/>
        <v>80</v>
      </c>
      <c r="LRJ29">
        <f t="shared" ca="1" si="2378"/>
        <v>311</v>
      </c>
      <c r="LRK29">
        <f t="shared" ca="1" si="2378"/>
        <v>86</v>
      </c>
      <c r="LRL29">
        <f t="shared" ca="1" si="2378"/>
        <v>192</v>
      </c>
      <c r="LRM29">
        <f t="shared" ca="1" si="2378"/>
        <v>473</v>
      </c>
      <c r="LRN29">
        <f t="shared" ca="1" si="2378"/>
        <v>594</v>
      </c>
      <c r="LRO29">
        <f t="shared" ca="1" si="2378"/>
        <v>129</v>
      </c>
      <c r="LRP29">
        <f t="shared" ca="1" si="2378"/>
        <v>728</v>
      </c>
      <c r="LRQ29">
        <f t="shared" ca="1" si="2378"/>
        <v>998</v>
      </c>
      <c r="LRR29">
        <f t="shared" ca="1" si="2378"/>
        <v>897</v>
      </c>
      <c r="LRS29">
        <f t="shared" ca="1" si="2378"/>
        <v>945</v>
      </c>
      <c r="LRT29">
        <f t="shared" ca="1" si="2378"/>
        <v>988</v>
      </c>
      <c r="LRU29">
        <f t="shared" ca="1" si="2378"/>
        <v>949</v>
      </c>
      <c r="LRV29">
        <f t="shared" ca="1" si="2378"/>
        <v>951</v>
      </c>
      <c r="LRW29">
        <f t="shared" ca="1" si="2378"/>
        <v>585</v>
      </c>
      <c r="LRX29">
        <f t="shared" ca="1" si="2251"/>
        <v>355</v>
      </c>
      <c r="LRY29">
        <f t="shared" ca="1" si="2251"/>
        <v>845</v>
      </c>
      <c r="LRZ29">
        <f t="shared" ca="1" si="2251"/>
        <v>938</v>
      </c>
      <c r="LSA29">
        <f t="shared" ca="1" si="2251"/>
        <v>729</v>
      </c>
      <c r="LSB29">
        <f t="shared" ca="1" si="2251"/>
        <v>731</v>
      </c>
      <c r="LSC29">
        <f t="shared" ca="1" si="2251"/>
        <v>298</v>
      </c>
      <c r="LSD29">
        <f t="shared" ca="1" si="2251"/>
        <v>261</v>
      </c>
      <c r="LSE29">
        <f t="shared" ca="1" si="2251"/>
        <v>233</v>
      </c>
      <c r="LSF29">
        <f t="shared" ca="1" si="2251"/>
        <v>387</v>
      </c>
      <c r="LSG29">
        <f t="shared" ca="1" si="2251"/>
        <v>701</v>
      </c>
      <c r="LSH29">
        <f t="shared" ca="1" si="2125"/>
        <v>741</v>
      </c>
      <c r="LSI29">
        <f t="shared" ca="1" si="2125"/>
        <v>768</v>
      </c>
      <c r="LSJ29">
        <f t="shared" ca="1" si="2125"/>
        <v>885</v>
      </c>
      <c r="LSK29">
        <f t="shared" ca="1" si="2125"/>
        <v>121</v>
      </c>
      <c r="LSL29">
        <f t="shared" ca="1" si="2125"/>
        <v>464</v>
      </c>
      <c r="LSM29">
        <f t="shared" ca="1" si="2125"/>
        <v>546</v>
      </c>
      <c r="LSN29">
        <f t="shared" ca="1" si="2125"/>
        <v>589</v>
      </c>
      <c r="LSO29">
        <f t="shared" ca="1" si="2125"/>
        <v>801</v>
      </c>
      <c r="LSP29">
        <f t="shared" ca="1" si="2125"/>
        <v>409</v>
      </c>
      <c r="LSQ29">
        <f t="shared" ca="1" si="2125"/>
        <v>585</v>
      </c>
      <c r="LSR29">
        <f t="shared" ca="1" si="2125"/>
        <v>473</v>
      </c>
      <c r="LSS29">
        <f t="shared" ca="1" si="2125"/>
        <v>1</v>
      </c>
      <c r="LST29">
        <f t="shared" ca="1" si="2125"/>
        <v>979</v>
      </c>
      <c r="LSU29">
        <f t="shared" ca="1" si="2125"/>
        <v>925</v>
      </c>
      <c r="LSV29">
        <f t="shared" ca="1" si="2125"/>
        <v>451</v>
      </c>
      <c r="LSW29">
        <f t="shared" ca="1" si="2125"/>
        <v>292</v>
      </c>
      <c r="LSX29">
        <f t="shared" ca="1" si="2125"/>
        <v>717</v>
      </c>
      <c r="LSY29">
        <f t="shared" ca="1" si="2125"/>
        <v>657</v>
      </c>
      <c r="LSZ29">
        <f t="shared" ca="1" si="2125"/>
        <v>25</v>
      </c>
      <c r="LTA29">
        <f t="shared" ca="1" si="2125"/>
        <v>581</v>
      </c>
      <c r="LTB29">
        <f t="shared" ca="1" si="2125"/>
        <v>706</v>
      </c>
      <c r="LTC29">
        <f t="shared" ca="1" si="2125"/>
        <v>940</v>
      </c>
      <c r="LTD29">
        <f t="shared" ca="1" si="2125"/>
        <v>432</v>
      </c>
      <c r="LTE29">
        <f t="shared" ca="1" si="2125"/>
        <v>427</v>
      </c>
      <c r="LTF29">
        <f t="shared" ca="1" si="2125"/>
        <v>117</v>
      </c>
      <c r="LTG29">
        <f t="shared" ca="1" si="2125"/>
        <v>908</v>
      </c>
      <c r="LTH29">
        <f t="shared" ca="1" si="2125"/>
        <v>312</v>
      </c>
      <c r="LTI29">
        <f t="shared" ca="1" si="2125"/>
        <v>248</v>
      </c>
      <c r="LTJ29">
        <f t="shared" ca="1" si="2125"/>
        <v>119</v>
      </c>
      <c r="LTK29">
        <f t="shared" ca="1" si="2125"/>
        <v>595</v>
      </c>
      <c r="LTL29">
        <f t="shared" ca="1" si="2125"/>
        <v>117</v>
      </c>
      <c r="LTM29">
        <f t="shared" ca="1" si="2125"/>
        <v>809</v>
      </c>
      <c r="LTN29">
        <f t="shared" ca="1" si="2125"/>
        <v>608</v>
      </c>
      <c r="LTO29">
        <f t="shared" ca="1" si="2125"/>
        <v>473</v>
      </c>
      <c r="LTP29">
        <f t="shared" ca="1" si="1999"/>
        <v>721</v>
      </c>
      <c r="LTQ29">
        <f t="shared" ca="1" si="1999"/>
        <v>260</v>
      </c>
      <c r="LTR29">
        <f t="shared" ca="1" si="1999"/>
        <v>328</v>
      </c>
      <c r="LTS29">
        <f t="shared" ca="1" si="1999"/>
        <v>376</v>
      </c>
      <c r="LTT29">
        <f t="shared" ca="1" si="1999"/>
        <v>76</v>
      </c>
      <c r="LTU29">
        <f t="shared" ca="1" si="1999"/>
        <v>883</v>
      </c>
      <c r="LTV29">
        <f t="shared" ca="1" si="1999"/>
        <v>346</v>
      </c>
      <c r="LTW29">
        <f t="shared" ca="1" si="1999"/>
        <v>807</v>
      </c>
      <c r="LTX29">
        <f t="shared" ca="1" si="1999"/>
        <v>974</v>
      </c>
      <c r="LTY29">
        <f t="shared" ca="1" si="1999"/>
        <v>777</v>
      </c>
      <c r="LTZ29">
        <f t="shared" ca="1" si="1999"/>
        <v>158</v>
      </c>
      <c r="LUA29">
        <f t="shared" ca="1" si="1999"/>
        <v>966</v>
      </c>
      <c r="LUB29">
        <f t="shared" ca="1" si="1999"/>
        <v>475</v>
      </c>
      <c r="LUC29">
        <f t="shared" ca="1" si="1999"/>
        <v>182</v>
      </c>
      <c r="LUD29">
        <f t="shared" ca="1" si="1999"/>
        <v>125</v>
      </c>
      <c r="LUE29">
        <f t="shared" ca="1" si="1999"/>
        <v>56</v>
      </c>
      <c r="LUF29">
        <f t="shared" ca="1" si="1999"/>
        <v>889</v>
      </c>
      <c r="LUG29">
        <f t="shared" ca="1" si="1999"/>
        <v>47</v>
      </c>
      <c r="LUH29">
        <f t="shared" ca="1" si="1999"/>
        <v>298</v>
      </c>
      <c r="LUI29">
        <f t="shared" ca="1" si="1999"/>
        <v>497</v>
      </c>
      <c r="LUJ29">
        <f t="shared" ref="LUJ29:LWU35" ca="1" si="2379">RANDBETWEEN(1,1000)</f>
        <v>613</v>
      </c>
      <c r="LUK29">
        <f t="shared" ca="1" si="2379"/>
        <v>58</v>
      </c>
      <c r="LUL29">
        <f t="shared" ca="1" si="2379"/>
        <v>184</v>
      </c>
      <c r="LUM29">
        <f t="shared" ca="1" si="2379"/>
        <v>314</v>
      </c>
      <c r="LUN29">
        <f t="shared" ca="1" si="2379"/>
        <v>959</v>
      </c>
      <c r="LUO29">
        <f t="shared" ca="1" si="2379"/>
        <v>478</v>
      </c>
      <c r="LUP29">
        <f t="shared" ca="1" si="2379"/>
        <v>217</v>
      </c>
      <c r="LUQ29">
        <f t="shared" ca="1" si="2379"/>
        <v>764</v>
      </c>
      <c r="LUR29">
        <f t="shared" ca="1" si="2379"/>
        <v>998</v>
      </c>
      <c r="LUS29">
        <f t="shared" ca="1" si="2379"/>
        <v>166</v>
      </c>
      <c r="LUT29">
        <f t="shared" ca="1" si="2379"/>
        <v>733</v>
      </c>
      <c r="LUU29">
        <f t="shared" ca="1" si="2379"/>
        <v>701</v>
      </c>
      <c r="LUV29">
        <f t="shared" ca="1" si="2379"/>
        <v>553</v>
      </c>
      <c r="LUW29">
        <f t="shared" ca="1" si="2379"/>
        <v>229</v>
      </c>
      <c r="LUX29">
        <f t="shared" ca="1" si="2379"/>
        <v>289</v>
      </c>
      <c r="LUY29">
        <f t="shared" ca="1" si="2379"/>
        <v>731</v>
      </c>
      <c r="LUZ29">
        <f t="shared" ca="1" si="2379"/>
        <v>247</v>
      </c>
      <c r="LVA29">
        <f t="shared" ca="1" si="2379"/>
        <v>720</v>
      </c>
      <c r="LVB29">
        <f t="shared" ca="1" si="2379"/>
        <v>218</v>
      </c>
      <c r="LVC29">
        <f t="shared" ca="1" si="2379"/>
        <v>999</v>
      </c>
      <c r="LVD29">
        <f t="shared" ca="1" si="2379"/>
        <v>686</v>
      </c>
      <c r="LVE29">
        <f t="shared" ca="1" si="2379"/>
        <v>435</v>
      </c>
      <c r="LVF29">
        <f t="shared" ca="1" si="2379"/>
        <v>117</v>
      </c>
      <c r="LVG29">
        <f t="shared" ca="1" si="2379"/>
        <v>367</v>
      </c>
      <c r="LVH29">
        <f t="shared" ca="1" si="2379"/>
        <v>788</v>
      </c>
      <c r="LVI29">
        <f t="shared" ca="1" si="2379"/>
        <v>91</v>
      </c>
      <c r="LVJ29">
        <f t="shared" ca="1" si="2379"/>
        <v>915</v>
      </c>
      <c r="LVK29">
        <f t="shared" ca="1" si="2379"/>
        <v>247</v>
      </c>
      <c r="LVL29">
        <f t="shared" ca="1" si="2379"/>
        <v>90</v>
      </c>
      <c r="LVM29">
        <f t="shared" ca="1" si="2379"/>
        <v>169</v>
      </c>
      <c r="LVN29">
        <f t="shared" ca="1" si="2379"/>
        <v>45</v>
      </c>
      <c r="LVO29">
        <f t="shared" ca="1" si="2379"/>
        <v>693</v>
      </c>
      <c r="LVP29">
        <f t="shared" ca="1" si="2379"/>
        <v>843</v>
      </c>
      <c r="LVQ29">
        <f t="shared" ca="1" si="2379"/>
        <v>458</v>
      </c>
      <c r="LVR29">
        <f t="shared" ca="1" si="2379"/>
        <v>492</v>
      </c>
      <c r="LVS29">
        <f t="shared" ca="1" si="2379"/>
        <v>904</v>
      </c>
      <c r="LVT29">
        <f t="shared" ca="1" si="2379"/>
        <v>772</v>
      </c>
      <c r="LVU29">
        <f t="shared" ca="1" si="2379"/>
        <v>463</v>
      </c>
      <c r="LVV29">
        <f t="shared" ca="1" si="2379"/>
        <v>888</v>
      </c>
      <c r="LVW29">
        <f t="shared" ca="1" si="2379"/>
        <v>505</v>
      </c>
      <c r="LVX29">
        <f t="shared" ca="1" si="2379"/>
        <v>527</v>
      </c>
      <c r="LVY29">
        <f t="shared" ca="1" si="2379"/>
        <v>735</v>
      </c>
      <c r="LVZ29">
        <f t="shared" ca="1" si="2379"/>
        <v>126</v>
      </c>
      <c r="LWA29">
        <f t="shared" ca="1" si="2379"/>
        <v>464</v>
      </c>
      <c r="LWB29">
        <f t="shared" ca="1" si="2379"/>
        <v>851</v>
      </c>
      <c r="LWC29">
        <f t="shared" ca="1" si="2379"/>
        <v>632</v>
      </c>
      <c r="LWD29">
        <f t="shared" ca="1" si="2379"/>
        <v>143</v>
      </c>
      <c r="LWE29">
        <f t="shared" ca="1" si="2379"/>
        <v>195</v>
      </c>
      <c r="LWF29">
        <f t="shared" ca="1" si="2379"/>
        <v>30</v>
      </c>
      <c r="LWG29">
        <f t="shared" ca="1" si="2379"/>
        <v>744</v>
      </c>
      <c r="LWH29">
        <f t="shared" ca="1" si="2379"/>
        <v>472</v>
      </c>
      <c r="LWI29">
        <f t="shared" ca="1" si="2379"/>
        <v>575</v>
      </c>
      <c r="LWJ29">
        <f t="shared" ca="1" si="2379"/>
        <v>851</v>
      </c>
      <c r="LWK29">
        <f t="shared" ca="1" si="2379"/>
        <v>813</v>
      </c>
      <c r="LWL29">
        <f t="shared" ca="1" si="2379"/>
        <v>366</v>
      </c>
      <c r="LWM29">
        <f t="shared" ca="1" si="2379"/>
        <v>198</v>
      </c>
      <c r="LWN29">
        <f t="shared" ca="1" si="2379"/>
        <v>634</v>
      </c>
      <c r="LWO29">
        <f t="shared" ca="1" si="2379"/>
        <v>574</v>
      </c>
      <c r="LWP29">
        <f t="shared" ca="1" si="2379"/>
        <v>734</v>
      </c>
      <c r="LWQ29">
        <f t="shared" ca="1" si="2379"/>
        <v>596</v>
      </c>
      <c r="LWR29">
        <f t="shared" ca="1" si="2379"/>
        <v>642</v>
      </c>
      <c r="LWS29">
        <f t="shared" ca="1" si="2379"/>
        <v>841</v>
      </c>
      <c r="LWT29">
        <f t="shared" ca="1" si="2379"/>
        <v>354</v>
      </c>
      <c r="LWU29">
        <f t="shared" ca="1" si="2379"/>
        <v>364</v>
      </c>
      <c r="LWV29">
        <f t="shared" ca="1" si="2252"/>
        <v>905</v>
      </c>
      <c r="LWW29">
        <f t="shared" ca="1" si="2252"/>
        <v>290</v>
      </c>
      <c r="LWX29">
        <f t="shared" ca="1" si="2252"/>
        <v>86</v>
      </c>
      <c r="LWY29">
        <f t="shared" ca="1" si="2252"/>
        <v>176</v>
      </c>
      <c r="LWZ29">
        <f t="shared" ca="1" si="2252"/>
        <v>446</v>
      </c>
      <c r="LXA29">
        <f t="shared" ca="1" si="2252"/>
        <v>577</v>
      </c>
      <c r="LXB29">
        <f t="shared" ca="1" si="2252"/>
        <v>276</v>
      </c>
      <c r="LXC29">
        <f t="shared" ca="1" si="2252"/>
        <v>420</v>
      </c>
      <c r="LXD29">
        <f t="shared" ca="1" si="2252"/>
        <v>479</v>
      </c>
      <c r="LXE29">
        <f t="shared" ca="1" si="2252"/>
        <v>230</v>
      </c>
      <c r="LXF29">
        <f t="shared" ca="1" si="2126"/>
        <v>781</v>
      </c>
      <c r="LXG29">
        <f t="shared" ca="1" si="2126"/>
        <v>264</v>
      </c>
      <c r="LXH29">
        <f t="shared" ca="1" si="2126"/>
        <v>49</v>
      </c>
      <c r="LXI29">
        <f t="shared" ca="1" si="2126"/>
        <v>213</v>
      </c>
      <c r="LXJ29">
        <f t="shared" ca="1" si="2126"/>
        <v>131</v>
      </c>
      <c r="LXK29">
        <f t="shared" ca="1" si="2126"/>
        <v>180</v>
      </c>
      <c r="LXL29">
        <f t="shared" ca="1" si="2126"/>
        <v>54</v>
      </c>
      <c r="LXM29">
        <f t="shared" ca="1" si="2126"/>
        <v>506</v>
      </c>
      <c r="LXN29">
        <f t="shared" ca="1" si="2126"/>
        <v>328</v>
      </c>
      <c r="LXO29">
        <f t="shared" ca="1" si="2126"/>
        <v>83</v>
      </c>
      <c r="LXP29">
        <f t="shared" ca="1" si="2126"/>
        <v>357</v>
      </c>
      <c r="LXQ29">
        <f t="shared" ca="1" si="2126"/>
        <v>468</v>
      </c>
      <c r="LXR29">
        <f t="shared" ca="1" si="2126"/>
        <v>132</v>
      </c>
      <c r="LXS29">
        <f t="shared" ca="1" si="2126"/>
        <v>621</v>
      </c>
      <c r="LXT29">
        <f t="shared" ca="1" si="2126"/>
        <v>129</v>
      </c>
      <c r="LXU29">
        <f t="shared" ca="1" si="2126"/>
        <v>155</v>
      </c>
      <c r="LXV29">
        <f t="shared" ca="1" si="2126"/>
        <v>796</v>
      </c>
      <c r="LXW29">
        <f t="shared" ca="1" si="2126"/>
        <v>354</v>
      </c>
      <c r="LXX29">
        <f t="shared" ca="1" si="2126"/>
        <v>952</v>
      </c>
      <c r="LXY29">
        <f t="shared" ca="1" si="2126"/>
        <v>411</v>
      </c>
      <c r="LXZ29">
        <f t="shared" ca="1" si="2126"/>
        <v>387</v>
      </c>
      <c r="LYA29">
        <f t="shared" ca="1" si="2126"/>
        <v>530</v>
      </c>
      <c r="LYB29">
        <f t="shared" ca="1" si="2126"/>
        <v>978</v>
      </c>
      <c r="LYC29">
        <f t="shared" ca="1" si="2126"/>
        <v>516</v>
      </c>
      <c r="LYD29">
        <f t="shared" ca="1" si="2126"/>
        <v>244</v>
      </c>
      <c r="LYE29">
        <f t="shared" ca="1" si="2126"/>
        <v>338</v>
      </c>
      <c r="LYF29">
        <f t="shared" ca="1" si="2126"/>
        <v>815</v>
      </c>
      <c r="LYG29">
        <f t="shared" ca="1" si="2126"/>
        <v>911</v>
      </c>
      <c r="LYH29">
        <f t="shared" ca="1" si="2126"/>
        <v>415</v>
      </c>
      <c r="LYI29">
        <f t="shared" ca="1" si="2126"/>
        <v>372</v>
      </c>
      <c r="LYJ29">
        <f t="shared" ca="1" si="2126"/>
        <v>781</v>
      </c>
      <c r="LYK29">
        <f t="shared" ca="1" si="2126"/>
        <v>264</v>
      </c>
      <c r="LYL29">
        <f t="shared" ca="1" si="2126"/>
        <v>458</v>
      </c>
      <c r="LYM29">
        <f t="shared" ca="1" si="2126"/>
        <v>724</v>
      </c>
      <c r="LYN29">
        <f t="shared" ca="1" si="2000"/>
        <v>666</v>
      </c>
      <c r="LYO29">
        <f t="shared" ca="1" si="2000"/>
        <v>592</v>
      </c>
      <c r="LYP29">
        <f t="shared" ca="1" si="2000"/>
        <v>9</v>
      </c>
      <c r="LYQ29">
        <f t="shared" ca="1" si="2000"/>
        <v>42</v>
      </c>
      <c r="LYR29">
        <f t="shared" ca="1" si="2000"/>
        <v>314</v>
      </c>
      <c r="LYS29">
        <f t="shared" ca="1" si="2000"/>
        <v>928</v>
      </c>
      <c r="LYT29">
        <f t="shared" ca="1" si="2000"/>
        <v>76</v>
      </c>
      <c r="LYU29">
        <f t="shared" ca="1" si="2000"/>
        <v>185</v>
      </c>
      <c r="LYV29">
        <f t="shared" ca="1" si="2000"/>
        <v>496</v>
      </c>
      <c r="LYW29">
        <f t="shared" ca="1" si="2000"/>
        <v>148</v>
      </c>
      <c r="LYX29">
        <f t="shared" ca="1" si="2000"/>
        <v>82</v>
      </c>
      <c r="LYY29">
        <f t="shared" ca="1" si="2000"/>
        <v>740</v>
      </c>
      <c r="LYZ29">
        <f t="shared" ca="1" si="2000"/>
        <v>750</v>
      </c>
      <c r="LZA29">
        <f t="shared" ca="1" si="2000"/>
        <v>712</v>
      </c>
      <c r="LZB29">
        <f t="shared" ca="1" si="2000"/>
        <v>521</v>
      </c>
      <c r="LZC29">
        <f t="shared" ca="1" si="2000"/>
        <v>148</v>
      </c>
      <c r="LZD29">
        <f t="shared" ca="1" si="2000"/>
        <v>568</v>
      </c>
      <c r="LZE29">
        <f t="shared" ca="1" si="2000"/>
        <v>599</v>
      </c>
      <c r="LZF29">
        <f t="shared" ca="1" si="2000"/>
        <v>286</v>
      </c>
      <c r="LZG29">
        <f t="shared" ca="1" si="2000"/>
        <v>137</v>
      </c>
      <c r="LZH29">
        <f t="shared" ref="LZH29:MBS35" ca="1" si="2380">RANDBETWEEN(1,1000)</f>
        <v>992</v>
      </c>
      <c r="LZI29">
        <f t="shared" ca="1" si="2380"/>
        <v>330</v>
      </c>
      <c r="LZJ29">
        <f t="shared" ca="1" si="2380"/>
        <v>458</v>
      </c>
      <c r="LZK29">
        <f t="shared" ca="1" si="2380"/>
        <v>313</v>
      </c>
      <c r="LZL29">
        <f t="shared" ca="1" si="2380"/>
        <v>982</v>
      </c>
      <c r="LZM29">
        <f t="shared" ca="1" si="2380"/>
        <v>598</v>
      </c>
      <c r="LZN29">
        <f t="shared" ca="1" si="2380"/>
        <v>594</v>
      </c>
      <c r="LZO29">
        <f t="shared" ca="1" si="2380"/>
        <v>234</v>
      </c>
      <c r="LZP29">
        <f t="shared" ca="1" si="2380"/>
        <v>897</v>
      </c>
      <c r="LZQ29">
        <f t="shared" ca="1" si="2380"/>
        <v>968</v>
      </c>
      <c r="LZR29">
        <f t="shared" ca="1" si="2380"/>
        <v>372</v>
      </c>
      <c r="LZS29">
        <f t="shared" ca="1" si="2380"/>
        <v>805</v>
      </c>
      <c r="LZT29">
        <f t="shared" ca="1" si="2380"/>
        <v>732</v>
      </c>
      <c r="LZU29">
        <f t="shared" ca="1" si="2380"/>
        <v>253</v>
      </c>
      <c r="LZV29">
        <f t="shared" ca="1" si="2380"/>
        <v>556</v>
      </c>
      <c r="LZW29">
        <f t="shared" ca="1" si="2380"/>
        <v>866</v>
      </c>
      <c r="LZX29">
        <f t="shared" ca="1" si="2380"/>
        <v>42</v>
      </c>
      <c r="LZY29">
        <f t="shared" ca="1" si="2380"/>
        <v>69</v>
      </c>
      <c r="LZZ29">
        <f t="shared" ca="1" si="2380"/>
        <v>94</v>
      </c>
      <c r="MAA29">
        <f t="shared" ca="1" si="2380"/>
        <v>586</v>
      </c>
      <c r="MAB29">
        <f t="shared" ca="1" si="2380"/>
        <v>136</v>
      </c>
      <c r="MAC29">
        <f t="shared" ca="1" si="2380"/>
        <v>107</v>
      </c>
      <c r="MAD29">
        <f t="shared" ca="1" si="2380"/>
        <v>997</v>
      </c>
      <c r="MAE29">
        <f t="shared" ca="1" si="2380"/>
        <v>149</v>
      </c>
      <c r="MAF29">
        <f t="shared" ca="1" si="2380"/>
        <v>150</v>
      </c>
      <c r="MAG29">
        <f t="shared" ca="1" si="2380"/>
        <v>239</v>
      </c>
      <c r="MAH29">
        <f t="shared" ca="1" si="2380"/>
        <v>807</v>
      </c>
      <c r="MAI29">
        <f t="shared" ca="1" si="2380"/>
        <v>443</v>
      </c>
      <c r="MAJ29">
        <f t="shared" ca="1" si="2380"/>
        <v>216</v>
      </c>
      <c r="MAK29">
        <f t="shared" ca="1" si="2380"/>
        <v>963</v>
      </c>
      <c r="MAL29">
        <f t="shared" ca="1" si="2380"/>
        <v>508</v>
      </c>
      <c r="MAM29">
        <f t="shared" ca="1" si="2380"/>
        <v>907</v>
      </c>
      <c r="MAN29">
        <f t="shared" ca="1" si="2380"/>
        <v>865</v>
      </c>
      <c r="MAO29">
        <f t="shared" ca="1" si="2380"/>
        <v>662</v>
      </c>
      <c r="MAP29">
        <f t="shared" ca="1" si="2380"/>
        <v>206</v>
      </c>
      <c r="MAQ29">
        <f t="shared" ca="1" si="2380"/>
        <v>195</v>
      </c>
      <c r="MAR29">
        <f t="shared" ca="1" si="2380"/>
        <v>597</v>
      </c>
      <c r="MAS29">
        <f t="shared" ca="1" si="2380"/>
        <v>580</v>
      </c>
      <c r="MAT29">
        <f t="shared" ca="1" si="2380"/>
        <v>826</v>
      </c>
      <c r="MAU29">
        <f t="shared" ca="1" si="2380"/>
        <v>167</v>
      </c>
      <c r="MAV29">
        <f t="shared" ca="1" si="2380"/>
        <v>746</v>
      </c>
      <c r="MAW29">
        <f t="shared" ca="1" si="2380"/>
        <v>964</v>
      </c>
      <c r="MAX29">
        <f t="shared" ca="1" si="2380"/>
        <v>120</v>
      </c>
      <c r="MAY29">
        <f t="shared" ca="1" si="2380"/>
        <v>834</v>
      </c>
      <c r="MAZ29">
        <f t="shared" ca="1" si="2380"/>
        <v>747</v>
      </c>
      <c r="MBA29">
        <f t="shared" ca="1" si="2380"/>
        <v>380</v>
      </c>
      <c r="MBB29">
        <f t="shared" ca="1" si="2380"/>
        <v>834</v>
      </c>
      <c r="MBC29">
        <f t="shared" ca="1" si="2380"/>
        <v>519</v>
      </c>
      <c r="MBD29">
        <f t="shared" ca="1" si="2380"/>
        <v>160</v>
      </c>
      <c r="MBE29">
        <f t="shared" ca="1" si="2380"/>
        <v>543</v>
      </c>
      <c r="MBF29">
        <f t="shared" ca="1" si="2380"/>
        <v>773</v>
      </c>
      <c r="MBG29">
        <f t="shared" ca="1" si="2380"/>
        <v>318</v>
      </c>
      <c r="MBH29">
        <f t="shared" ca="1" si="2380"/>
        <v>986</v>
      </c>
      <c r="MBI29">
        <f t="shared" ca="1" si="2380"/>
        <v>948</v>
      </c>
      <c r="MBJ29">
        <f t="shared" ca="1" si="2380"/>
        <v>80</v>
      </c>
      <c r="MBK29">
        <f t="shared" ca="1" si="2380"/>
        <v>164</v>
      </c>
      <c r="MBL29">
        <f t="shared" ca="1" si="2380"/>
        <v>322</v>
      </c>
      <c r="MBM29">
        <f t="shared" ca="1" si="2380"/>
        <v>782</v>
      </c>
      <c r="MBN29">
        <f t="shared" ca="1" si="2380"/>
        <v>416</v>
      </c>
      <c r="MBO29">
        <f t="shared" ca="1" si="2380"/>
        <v>766</v>
      </c>
      <c r="MBP29">
        <f t="shared" ca="1" si="2380"/>
        <v>556</v>
      </c>
      <c r="MBQ29">
        <f t="shared" ca="1" si="2380"/>
        <v>616</v>
      </c>
      <c r="MBR29">
        <f t="shared" ca="1" si="2380"/>
        <v>440</v>
      </c>
      <c r="MBS29">
        <f t="shared" ca="1" si="2380"/>
        <v>301</v>
      </c>
      <c r="MBT29">
        <f t="shared" ca="1" si="2253"/>
        <v>696</v>
      </c>
      <c r="MBU29">
        <f t="shared" ca="1" si="2253"/>
        <v>569</v>
      </c>
      <c r="MBV29">
        <f t="shared" ca="1" si="2253"/>
        <v>753</v>
      </c>
      <c r="MBW29">
        <f t="shared" ca="1" si="2253"/>
        <v>826</v>
      </c>
      <c r="MBX29">
        <f t="shared" ca="1" si="2253"/>
        <v>267</v>
      </c>
      <c r="MBY29">
        <f t="shared" ca="1" si="2253"/>
        <v>690</v>
      </c>
      <c r="MBZ29">
        <f t="shared" ca="1" si="2253"/>
        <v>199</v>
      </c>
      <c r="MCA29">
        <f t="shared" ca="1" si="2253"/>
        <v>386</v>
      </c>
      <c r="MCB29">
        <f t="shared" ca="1" si="2253"/>
        <v>169</v>
      </c>
      <c r="MCC29">
        <f t="shared" ca="1" si="2253"/>
        <v>357</v>
      </c>
      <c r="MCD29">
        <f t="shared" ca="1" si="2127"/>
        <v>304</v>
      </c>
      <c r="MCE29">
        <f t="shared" ca="1" si="2127"/>
        <v>464</v>
      </c>
      <c r="MCF29">
        <f t="shared" ca="1" si="2127"/>
        <v>44</v>
      </c>
      <c r="MCG29">
        <f t="shared" ca="1" si="2127"/>
        <v>334</v>
      </c>
      <c r="MCH29">
        <f t="shared" ca="1" si="2127"/>
        <v>119</v>
      </c>
      <c r="MCI29">
        <f t="shared" ca="1" si="2127"/>
        <v>771</v>
      </c>
      <c r="MCJ29">
        <f t="shared" ca="1" si="2127"/>
        <v>893</v>
      </c>
      <c r="MCK29">
        <f t="shared" ca="1" si="2127"/>
        <v>446</v>
      </c>
      <c r="MCL29">
        <f t="shared" ca="1" si="2127"/>
        <v>502</v>
      </c>
      <c r="MCM29">
        <f t="shared" ca="1" si="2127"/>
        <v>471</v>
      </c>
      <c r="MCN29">
        <f t="shared" ca="1" si="2127"/>
        <v>179</v>
      </c>
      <c r="MCO29">
        <f t="shared" ca="1" si="2127"/>
        <v>871</v>
      </c>
      <c r="MCP29">
        <f t="shared" ca="1" si="2127"/>
        <v>569</v>
      </c>
      <c r="MCQ29">
        <f t="shared" ca="1" si="2127"/>
        <v>971</v>
      </c>
      <c r="MCR29">
        <f t="shared" ca="1" si="2127"/>
        <v>9</v>
      </c>
      <c r="MCS29">
        <f t="shared" ca="1" si="2127"/>
        <v>880</v>
      </c>
      <c r="MCT29">
        <f t="shared" ca="1" si="2127"/>
        <v>464</v>
      </c>
      <c r="MCU29">
        <f t="shared" ca="1" si="2127"/>
        <v>726</v>
      </c>
      <c r="MCV29">
        <f t="shared" ca="1" si="2127"/>
        <v>739</v>
      </c>
      <c r="MCW29">
        <f t="shared" ca="1" si="2127"/>
        <v>761</v>
      </c>
      <c r="MCX29">
        <f t="shared" ca="1" si="2127"/>
        <v>756</v>
      </c>
      <c r="MCY29">
        <f t="shared" ca="1" si="2127"/>
        <v>660</v>
      </c>
      <c r="MCZ29">
        <f t="shared" ca="1" si="2127"/>
        <v>370</v>
      </c>
      <c r="MDA29">
        <f t="shared" ca="1" si="2127"/>
        <v>278</v>
      </c>
      <c r="MDB29">
        <f t="shared" ca="1" si="2127"/>
        <v>694</v>
      </c>
      <c r="MDC29">
        <f t="shared" ca="1" si="2127"/>
        <v>140</v>
      </c>
      <c r="MDD29">
        <f t="shared" ca="1" si="2127"/>
        <v>737</v>
      </c>
      <c r="MDE29">
        <f t="shared" ca="1" si="2127"/>
        <v>1000</v>
      </c>
      <c r="MDF29">
        <f t="shared" ca="1" si="2127"/>
        <v>286</v>
      </c>
      <c r="MDG29">
        <f t="shared" ca="1" si="2127"/>
        <v>972</v>
      </c>
      <c r="MDH29">
        <f t="shared" ca="1" si="2127"/>
        <v>733</v>
      </c>
      <c r="MDI29">
        <f t="shared" ca="1" si="2127"/>
        <v>256</v>
      </c>
      <c r="MDJ29">
        <f t="shared" ca="1" si="2127"/>
        <v>557</v>
      </c>
      <c r="MDK29">
        <f t="shared" ca="1" si="2127"/>
        <v>40</v>
      </c>
      <c r="MDL29">
        <f t="shared" ca="1" si="2001"/>
        <v>194</v>
      </c>
      <c r="MDM29">
        <f t="shared" ca="1" si="2001"/>
        <v>216</v>
      </c>
      <c r="MDN29">
        <f t="shared" ca="1" si="2001"/>
        <v>465</v>
      </c>
      <c r="MDO29">
        <f t="shared" ca="1" si="2001"/>
        <v>894</v>
      </c>
      <c r="MDP29">
        <f t="shared" ca="1" si="2001"/>
        <v>122</v>
      </c>
      <c r="MDQ29">
        <f t="shared" ca="1" si="2001"/>
        <v>818</v>
      </c>
      <c r="MDR29">
        <f t="shared" ca="1" si="2001"/>
        <v>590</v>
      </c>
      <c r="MDS29">
        <f t="shared" ca="1" si="2001"/>
        <v>622</v>
      </c>
      <c r="MDT29">
        <f t="shared" ca="1" si="2001"/>
        <v>176</v>
      </c>
      <c r="MDU29">
        <f t="shared" ca="1" si="2001"/>
        <v>589</v>
      </c>
      <c r="MDV29">
        <f t="shared" ca="1" si="2001"/>
        <v>377</v>
      </c>
      <c r="MDW29">
        <f t="shared" ca="1" si="2001"/>
        <v>74</v>
      </c>
      <c r="MDX29">
        <f t="shared" ca="1" si="2001"/>
        <v>854</v>
      </c>
      <c r="MDY29">
        <f t="shared" ca="1" si="2001"/>
        <v>495</v>
      </c>
      <c r="MDZ29">
        <f t="shared" ca="1" si="2001"/>
        <v>106</v>
      </c>
      <c r="MEA29">
        <f t="shared" ca="1" si="2001"/>
        <v>747</v>
      </c>
      <c r="MEB29">
        <f t="shared" ca="1" si="2001"/>
        <v>6</v>
      </c>
      <c r="MEC29">
        <f t="shared" ca="1" si="2001"/>
        <v>212</v>
      </c>
      <c r="MED29">
        <f t="shared" ca="1" si="2001"/>
        <v>914</v>
      </c>
      <c r="MEE29">
        <f t="shared" ca="1" si="2001"/>
        <v>9</v>
      </c>
      <c r="MEF29">
        <f t="shared" ref="MEF29:MGQ35" ca="1" si="2381">RANDBETWEEN(1,1000)</f>
        <v>808</v>
      </c>
      <c r="MEG29">
        <f t="shared" ca="1" si="2381"/>
        <v>514</v>
      </c>
      <c r="MEH29">
        <f t="shared" ca="1" si="2381"/>
        <v>431</v>
      </c>
      <c r="MEI29">
        <f t="shared" ca="1" si="2381"/>
        <v>115</v>
      </c>
      <c r="MEJ29">
        <f t="shared" ca="1" si="2381"/>
        <v>443</v>
      </c>
      <c r="MEK29">
        <f t="shared" ca="1" si="2381"/>
        <v>693</v>
      </c>
      <c r="MEL29">
        <f t="shared" ca="1" si="2381"/>
        <v>972</v>
      </c>
      <c r="MEM29">
        <f t="shared" ca="1" si="2381"/>
        <v>246</v>
      </c>
      <c r="MEN29">
        <f t="shared" ca="1" si="2381"/>
        <v>54</v>
      </c>
      <c r="MEO29">
        <f t="shared" ca="1" si="2381"/>
        <v>720</v>
      </c>
      <c r="MEP29">
        <f t="shared" ca="1" si="2381"/>
        <v>671</v>
      </c>
      <c r="MEQ29">
        <f t="shared" ca="1" si="2381"/>
        <v>629</v>
      </c>
      <c r="MER29">
        <f t="shared" ca="1" si="2381"/>
        <v>724</v>
      </c>
      <c r="MES29">
        <f t="shared" ca="1" si="2381"/>
        <v>399</v>
      </c>
      <c r="MET29">
        <f t="shared" ca="1" si="2381"/>
        <v>892</v>
      </c>
      <c r="MEU29">
        <f t="shared" ca="1" si="2381"/>
        <v>9</v>
      </c>
      <c r="MEV29">
        <f t="shared" ca="1" si="2381"/>
        <v>538</v>
      </c>
      <c r="MEW29">
        <f t="shared" ca="1" si="2381"/>
        <v>666</v>
      </c>
      <c r="MEX29">
        <f t="shared" ca="1" si="2381"/>
        <v>408</v>
      </c>
      <c r="MEY29">
        <f t="shared" ca="1" si="2381"/>
        <v>60</v>
      </c>
      <c r="MEZ29">
        <f t="shared" ca="1" si="2381"/>
        <v>70</v>
      </c>
      <c r="MFA29">
        <f t="shared" ca="1" si="2381"/>
        <v>313</v>
      </c>
      <c r="MFB29">
        <f t="shared" ca="1" si="2381"/>
        <v>25</v>
      </c>
      <c r="MFC29">
        <f t="shared" ca="1" si="2381"/>
        <v>253</v>
      </c>
      <c r="MFD29">
        <f t="shared" ca="1" si="2381"/>
        <v>124</v>
      </c>
      <c r="MFE29">
        <f t="shared" ca="1" si="2381"/>
        <v>13</v>
      </c>
      <c r="MFF29">
        <f t="shared" ca="1" si="2381"/>
        <v>92</v>
      </c>
      <c r="MFG29">
        <f t="shared" ca="1" si="2381"/>
        <v>406</v>
      </c>
      <c r="MFH29">
        <f t="shared" ca="1" si="2381"/>
        <v>440</v>
      </c>
      <c r="MFI29">
        <f t="shared" ca="1" si="2381"/>
        <v>158</v>
      </c>
      <c r="MFJ29">
        <f t="shared" ca="1" si="2381"/>
        <v>359</v>
      </c>
      <c r="MFK29">
        <f t="shared" ca="1" si="2381"/>
        <v>615</v>
      </c>
      <c r="MFL29">
        <f t="shared" ca="1" si="2381"/>
        <v>855</v>
      </c>
      <c r="MFM29">
        <f t="shared" ca="1" si="2381"/>
        <v>827</v>
      </c>
      <c r="MFN29">
        <f t="shared" ca="1" si="2381"/>
        <v>370</v>
      </c>
      <c r="MFO29">
        <f t="shared" ca="1" si="2381"/>
        <v>377</v>
      </c>
      <c r="MFP29">
        <f t="shared" ca="1" si="2381"/>
        <v>869</v>
      </c>
      <c r="MFQ29">
        <f t="shared" ca="1" si="2381"/>
        <v>699</v>
      </c>
      <c r="MFR29">
        <f t="shared" ca="1" si="2381"/>
        <v>270</v>
      </c>
      <c r="MFS29">
        <f t="shared" ca="1" si="2381"/>
        <v>747</v>
      </c>
      <c r="MFT29">
        <f t="shared" ca="1" si="2381"/>
        <v>956</v>
      </c>
      <c r="MFU29">
        <f t="shared" ca="1" si="2381"/>
        <v>271</v>
      </c>
      <c r="MFV29">
        <f t="shared" ca="1" si="2381"/>
        <v>985</v>
      </c>
      <c r="MFW29">
        <f t="shared" ca="1" si="2381"/>
        <v>292</v>
      </c>
      <c r="MFX29">
        <f t="shared" ca="1" si="2381"/>
        <v>513</v>
      </c>
      <c r="MFY29">
        <f t="shared" ca="1" si="2381"/>
        <v>867</v>
      </c>
      <c r="MFZ29">
        <f t="shared" ca="1" si="2381"/>
        <v>494</v>
      </c>
      <c r="MGA29">
        <f t="shared" ca="1" si="2381"/>
        <v>483</v>
      </c>
      <c r="MGB29">
        <f t="shared" ca="1" si="2381"/>
        <v>475</v>
      </c>
      <c r="MGC29">
        <f t="shared" ca="1" si="2381"/>
        <v>869</v>
      </c>
      <c r="MGD29">
        <f t="shared" ca="1" si="2381"/>
        <v>580</v>
      </c>
      <c r="MGE29">
        <f t="shared" ca="1" si="2381"/>
        <v>3</v>
      </c>
      <c r="MGF29">
        <f t="shared" ca="1" si="2381"/>
        <v>864</v>
      </c>
      <c r="MGG29">
        <f t="shared" ca="1" si="2381"/>
        <v>266</v>
      </c>
      <c r="MGH29">
        <f t="shared" ca="1" si="2381"/>
        <v>97</v>
      </c>
      <c r="MGI29">
        <f t="shared" ca="1" si="2381"/>
        <v>783</v>
      </c>
      <c r="MGJ29">
        <f t="shared" ca="1" si="2381"/>
        <v>984</v>
      </c>
      <c r="MGK29">
        <f t="shared" ca="1" si="2381"/>
        <v>828</v>
      </c>
      <c r="MGL29">
        <f t="shared" ca="1" si="2381"/>
        <v>794</v>
      </c>
      <c r="MGM29">
        <f t="shared" ca="1" si="2381"/>
        <v>860</v>
      </c>
      <c r="MGN29">
        <f t="shared" ca="1" si="2381"/>
        <v>283</v>
      </c>
      <c r="MGO29">
        <f t="shared" ca="1" si="2381"/>
        <v>623</v>
      </c>
      <c r="MGP29">
        <f t="shared" ca="1" si="2381"/>
        <v>401</v>
      </c>
      <c r="MGQ29">
        <f t="shared" ca="1" si="2381"/>
        <v>903</v>
      </c>
      <c r="MGR29">
        <f t="shared" ca="1" si="2254"/>
        <v>850</v>
      </c>
      <c r="MGS29">
        <f t="shared" ca="1" si="2254"/>
        <v>415</v>
      </c>
      <c r="MGT29">
        <f t="shared" ca="1" si="2254"/>
        <v>119</v>
      </c>
      <c r="MGU29">
        <f t="shared" ca="1" si="2254"/>
        <v>36</v>
      </c>
      <c r="MGV29">
        <f t="shared" ca="1" si="2254"/>
        <v>691</v>
      </c>
      <c r="MGW29">
        <f t="shared" ca="1" si="2254"/>
        <v>561</v>
      </c>
      <c r="MGX29">
        <f t="shared" ca="1" si="2254"/>
        <v>163</v>
      </c>
      <c r="MGY29">
        <f t="shared" ca="1" si="2254"/>
        <v>300</v>
      </c>
      <c r="MGZ29">
        <f t="shared" ca="1" si="2254"/>
        <v>13</v>
      </c>
      <c r="MHA29">
        <f t="shared" ca="1" si="2254"/>
        <v>969</v>
      </c>
      <c r="MHB29">
        <f t="shared" ca="1" si="2128"/>
        <v>881</v>
      </c>
      <c r="MHC29">
        <f t="shared" ca="1" si="2128"/>
        <v>511</v>
      </c>
      <c r="MHD29">
        <f t="shared" ca="1" si="2128"/>
        <v>523</v>
      </c>
      <c r="MHE29">
        <f t="shared" ca="1" si="2128"/>
        <v>277</v>
      </c>
      <c r="MHF29">
        <f t="shared" ca="1" si="2128"/>
        <v>799</v>
      </c>
      <c r="MHG29">
        <f t="shared" ca="1" si="2128"/>
        <v>352</v>
      </c>
      <c r="MHH29">
        <f t="shared" ca="1" si="2128"/>
        <v>895</v>
      </c>
      <c r="MHI29">
        <f t="shared" ca="1" si="2128"/>
        <v>883</v>
      </c>
      <c r="MHJ29">
        <f t="shared" ca="1" si="2128"/>
        <v>50</v>
      </c>
      <c r="MHK29">
        <f t="shared" ca="1" si="2128"/>
        <v>14</v>
      </c>
      <c r="MHL29">
        <f t="shared" ca="1" si="2128"/>
        <v>247</v>
      </c>
      <c r="MHM29">
        <f t="shared" ca="1" si="2128"/>
        <v>148</v>
      </c>
      <c r="MHN29">
        <f t="shared" ca="1" si="2128"/>
        <v>573</v>
      </c>
      <c r="MHO29">
        <f t="shared" ca="1" si="2128"/>
        <v>777</v>
      </c>
      <c r="MHP29">
        <f t="shared" ca="1" si="2128"/>
        <v>997</v>
      </c>
      <c r="MHQ29">
        <f t="shared" ca="1" si="2128"/>
        <v>181</v>
      </c>
      <c r="MHR29">
        <f t="shared" ca="1" si="2128"/>
        <v>396</v>
      </c>
      <c r="MHS29">
        <f t="shared" ca="1" si="2128"/>
        <v>883</v>
      </c>
      <c r="MHT29">
        <f t="shared" ca="1" si="2128"/>
        <v>806</v>
      </c>
      <c r="MHU29">
        <f t="shared" ca="1" si="2128"/>
        <v>733</v>
      </c>
      <c r="MHV29">
        <f t="shared" ca="1" si="2128"/>
        <v>768</v>
      </c>
      <c r="MHW29">
        <f t="shared" ca="1" si="2128"/>
        <v>652</v>
      </c>
      <c r="MHX29">
        <f t="shared" ca="1" si="2128"/>
        <v>441</v>
      </c>
      <c r="MHY29">
        <f t="shared" ca="1" si="2128"/>
        <v>796</v>
      </c>
      <c r="MHZ29">
        <f t="shared" ca="1" si="2128"/>
        <v>571</v>
      </c>
      <c r="MIA29">
        <f t="shared" ca="1" si="2128"/>
        <v>285</v>
      </c>
      <c r="MIB29">
        <f t="shared" ca="1" si="2128"/>
        <v>29</v>
      </c>
      <c r="MIC29">
        <f t="shared" ca="1" si="2128"/>
        <v>706</v>
      </c>
      <c r="MID29">
        <f t="shared" ca="1" si="2128"/>
        <v>280</v>
      </c>
      <c r="MIE29">
        <f t="shared" ca="1" si="2128"/>
        <v>743</v>
      </c>
      <c r="MIF29">
        <f t="shared" ca="1" si="2128"/>
        <v>949</v>
      </c>
      <c r="MIG29">
        <f t="shared" ca="1" si="2128"/>
        <v>765</v>
      </c>
      <c r="MIH29">
        <f t="shared" ca="1" si="2128"/>
        <v>467</v>
      </c>
      <c r="MII29">
        <f t="shared" ca="1" si="2128"/>
        <v>361</v>
      </c>
      <c r="MIJ29">
        <f t="shared" ca="1" si="2002"/>
        <v>212</v>
      </c>
      <c r="MIK29">
        <f t="shared" ca="1" si="2002"/>
        <v>496</v>
      </c>
      <c r="MIL29">
        <f t="shared" ca="1" si="2002"/>
        <v>80</v>
      </c>
      <c r="MIM29">
        <f t="shared" ca="1" si="2002"/>
        <v>512</v>
      </c>
      <c r="MIN29">
        <f t="shared" ca="1" si="2002"/>
        <v>840</v>
      </c>
      <c r="MIO29">
        <f t="shared" ca="1" si="2002"/>
        <v>834</v>
      </c>
      <c r="MIP29">
        <f t="shared" ca="1" si="2002"/>
        <v>333</v>
      </c>
      <c r="MIQ29">
        <f t="shared" ca="1" si="2002"/>
        <v>101</v>
      </c>
      <c r="MIR29">
        <f t="shared" ca="1" si="2002"/>
        <v>769</v>
      </c>
      <c r="MIS29">
        <f t="shared" ca="1" si="2002"/>
        <v>216</v>
      </c>
      <c r="MIT29">
        <f t="shared" ca="1" si="2002"/>
        <v>693</v>
      </c>
      <c r="MIU29">
        <f t="shared" ca="1" si="2002"/>
        <v>84</v>
      </c>
      <c r="MIV29">
        <f t="shared" ca="1" si="2002"/>
        <v>608</v>
      </c>
      <c r="MIW29">
        <f t="shared" ca="1" si="2002"/>
        <v>414</v>
      </c>
      <c r="MIX29">
        <f t="shared" ca="1" si="2002"/>
        <v>218</v>
      </c>
      <c r="MIY29">
        <f t="shared" ca="1" si="2002"/>
        <v>84</v>
      </c>
      <c r="MIZ29">
        <f t="shared" ca="1" si="2002"/>
        <v>770</v>
      </c>
      <c r="MJA29">
        <f t="shared" ca="1" si="2002"/>
        <v>743</v>
      </c>
      <c r="MJB29">
        <f t="shared" ca="1" si="2002"/>
        <v>241</v>
      </c>
      <c r="MJC29">
        <f t="shared" ca="1" si="2002"/>
        <v>397</v>
      </c>
      <c r="MJD29">
        <f t="shared" ref="MJD29:MLO35" ca="1" si="2382">RANDBETWEEN(1,1000)</f>
        <v>598</v>
      </c>
      <c r="MJE29">
        <f t="shared" ca="1" si="2382"/>
        <v>54</v>
      </c>
      <c r="MJF29">
        <f t="shared" ca="1" si="2382"/>
        <v>590</v>
      </c>
      <c r="MJG29">
        <f t="shared" ca="1" si="2382"/>
        <v>118</v>
      </c>
      <c r="MJH29">
        <f t="shared" ca="1" si="2382"/>
        <v>952</v>
      </c>
      <c r="MJI29">
        <f t="shared" ca="1" si="2382"/>
        <v>254</v>
      </c>
      <c r="MJJ29">
        <f t="shared" ca="1" si="2382"/>
        <v>740</v>
      </c>
      <c r="MJK29">
        <f t="shared" ca="1" si="2382"/>
        <v>396</v>
      </c>
      <c r="MJL29">
        <f t="shared" ca="1" si="2382"/>
        <v>783</v>
      </c>
      <c r="MJM29">
        <f t="shared" ca="1" si="2382"/>
        <v>310</v>
      </c>
      <c r="MJN29">
        <f t="shared" ca="1" si="2382"/>
        <v>362</v>
      </c>
      <c r="MJO29">
        <f t="shared" ca="1" si="2382"/>
        <v>610</v>
      </c>
      <c r="MJP29">
        <f t="shared" ca="1" si="2382"/>
        <v>983</v>
      </c>
      <c r="MJQ29">
        <f t="shared" ca="1" si="2382"/>
        <v>787</v>
      </c>
      <c r="MJR29">
        <f t="shared" ca="1" si="2382"/>
        <v>834</v>
      </c>
      <c r="MJS29">
        <f t="shared" ca="1" si="2382"/>
        <v>875</v>
      </c>
      <c r="MJT29">
        <f t="shared" ca="1" si="2382"/>
        <v>301</v>
      </c>
      <c r="MJU29">
        <f t="shared" ca="1" si="2382"/>
        <v>934</v>
      </c>
      <c r="MJV29">
        <f t="shared" ca="1" si="2382"/>
        <v>574</v>
      </c>
      <c r="MJW29">
        <f t="shared" ca="1" si="2382"/>
        <v>754</v>
      </c>
      <c r="MJX29">
        <f t="shared" ca="1" si="2382"/>
        <v>912</v>
      </c>
      <c r="MJY29">
        <f t="shared" ca="1" si="2382"/>
        <v>27</v>
      </c>
      <c r="MJZ29">
        <f t="shared" ca="1" si="2382"/>
        <v>869</v>
      </c>
      <c r="MKA29">
        <f t="shared" ca="1" si="2382"/>
        <v>937</v>
      </c>
      <c r="MKB29">
        <f t="shared" ca="1" si="2382"/>
        <v>922</v>
      </c>
      <c r="MKC29">
        <f t="shared" ca="1" si="2382"/>
        <v>307</v>
      </c>
      <c r="MKD29">
        <f t="shared" ca="1" si="2382"/>
        <v>894</v>
      </c>
      <c r="MKE29">
        <f t="shared" ca="1" si="2382"/>
        <v>661</v>
      </c>
      <c r="MKF29">
        <f t="shared" ca="1" si="2382"/>
        <v>885</v>
      </c>
      <c r="MKG29">
        <f t="shared" ca="1" si="2382"/>
        <v>63</v>
      </c>
      <c r="MKH29">
        <f t="shared" ca="1" si="2382"/>
        <v>77</v>
      </c>
      <c r="MKI29">
        <f t="shared" ca="1" si="2382"/>
        <v>840</v>
      </c>
      <c r="MKJ29">
        <f t="shared" ca="1" si="2382"/>
        <v>864</v>
      </c>
      <c r="MKK29">
        <f t="shared" ca="1" si="2382"/>
        <v>379</v>
      </c>
      <c r="MKL29">
        <f t="shared" ca="1" si="2382"/>
        <v>181</v>
      </c>
      <c r="MKM29">
        <f t="shared" ca="1" si="2382"/>
        <v>804</v>
      </c>
      <c r="MKN29">
        <f t="shared" ca="1" si="2382"/>
        <v>975</v>
      </c>
      <c r="MKO29">
        <f t="shared" ca="1" si="2382"/>
        <v>486</v>
      </c>
      <c r="MKP29">
        <f t="shared" ca="1" si="2382"/>
        <v>221</v>
      </c>
      <c r="MKQ29">
        <f t="shared" ca="1" si="2382"/>
        <v>516</v>
      </c>
      <c r="MKR29">
        <f t="shared" ca="1" si="2382"/>
        <v>212</v>
      </c>
      <c r="MKS29">
        <f t="shared" ca="1" si="2382"/>
        <v>1000</v>
      </c>
      <c r="MKT29">
        <f t="shared" ca="1" si="2382"/>
        <v>626</v>
      </c>
      <c r="MKU29">
        <f t="shared" ca="1" si="2382"/>
        <v>333</v>
      </c>
      <c r="MKV29">
        <f t="shared" ca="1" si="2382"/>
        <v>220</v>
      </c>
      <c r="MKW29">
        <f t="shared" ca="1" si="2382"/>
        <v>519</v>
      </c>
      <c r="MKX29">
        <f t="shared" ca="1" si="2382"/>
        <v>74</v>
      </c>
      <c r="MKY29">
        <f t="shared" ca="1" si="2382"/>
        <v>931</v>
      </c>
      <c r="MKZ29">
        <f t="shared" ca="1" si="2382"/>
        <v>535</v>
      </c>
      <c r="MLA29">
        <f t="shared" ca="1" si="2382"/>
        <v>97</v>
      </c>
      <c r="MLB29">
        <f t="shared" ca="1" si="2382"/>
        <v>710</v>
      </c>
      <c r="MLC29">
        <f t="shared" ca="1" si="2382"/>
        <v>342</v>
      </c>
      <c r="MLD29">
        <f t="shared" ca="1" si="2382"/>
        <v>270</v>
      </c>
      <c r="MLE29">
        <f t="shared" ca="1" si="2382"/>
        <v>999</v>
      </c>
      <c r="MLF29">
        <f t="shared" ca="1" si="2382"/>
        <v>419</v>
      </c>
      <c r="MLG29">
        <f t="shared" ca="1" si="2382"/>
        <v>229</v>
      </c>
      <c r="MLH29">
        <f t="shared" ca="1" si="2382"/>
        <v>488</v>
      </c>
      <c r="MLI29">
        <f t="shared" ca="1" si="2382"/>
        <v>174</v>
      </c>
      <c r="MLJ29">
        <f t="shared" ca="1" si="2382"/>
        <v>328</v>
      </c>
      <c r="MLK29">
        <f t="shared" ca="1" si="2382"/>
        <v>199</v>
      </c>
      <c r="MLL29">
        <f t="shared" ca="1" si="2382"/>
        <v>605</v>
      </c>
      <c r="MLM29">
        <f t="shared" ca="1" si="2382"/>
        <v>161</v>
      </c>
      <c r="MLN29">
        <f t="shared" ca="1" si="2382"/>
        <v>38</v>
      </c>
      <c r="MLO29">
        <f t="shared" ca="1" si="2382"/>
        <v>812</v>
      </c>
      <c r="MLP29">
        <f t="shared" ca="1" si="2255"/>
        <v>31</v>
      </c>
      <c r="MLQ29">
        <f t="shared" ca="1" si="2255"/>
        <v>574</v>
      </c>
      <c r="MLR29">
        <f t="shared" ca="1" si="2255"/>
        <v>400</v>
      </c>
      <c r="MLS29">
        <f t="shared" ca="1" si="2255"/>
        <v>418</v>
      </c>
      <c r="MLT29">
        <f t="shared" ca="1" si="2255"/>
        <v>928</v>
      </c>
      <c r="MLU29">
        <f t="shared" ca="1" si="2255"/>
        <v>808</v>
      </c>
      <c r="MLV29">
        <f t="shared" ca="1" si="2255"/>
        <v>616</v>
      </c>
      <c r="MLW29">
        <f t="shared" ca="1" si="2255"/>
        <v>377</v>
      </c>
      <c r="MLX29">
        <f t="shared" ca="1" si="2255"/>
        <v>460</v>
      </c>
      <c r="MLY29">
        <f t="shared" ca="1" si="2255"/>
        <v>703</v>
      </c>
      <c r="MLZ29">
        <f t="shared" ca="1" si="2129"/>
        <v>825</v>
      </c>
      <c r="MMA29">
        <f t="shared" ca="1" si="2129"/>
        <v>389</v>
      </c>
      <c r="MMB29">
        <f t="shared" ca="1" si="2129"/>
        <v>495</v>
      </c>
      <c r="MMC29">
        <f t="shared" ca="1" si="2129"/>
        <v>278</v>
      </c>
      <c r="MMD29">
        <f t="shared" ca="1" si="2129"/>
        <v>399</v>
      </c>
      <c r="MME29">
        <f t="shared" ca="1" si="2129"/>
        <v>991</v>
      </c>
      <c r="MMF29">
        <f t="shared" ca="1" si="2129"/>
        <v>303</v>
      </c>
      <c r="MMG29">
        <f t="shared" ca="1" si="2129"/>
        <v>826</v>
      </c>
      <c r="MMH29">
        <f t="shared" ca="1" si="2129"/>
        <v>531</v>
      </c>
      <c r="MMI29">
        <f t="shared" ca="1" si="2129"/>
        <v>733</v>
      </c>
      <c r="MMJ29">
        <f t="shared" ca="1" si="2129"/>
        <v>262</v>
      </c>
      <c r="MMK29">
        <f t="shared" ca="1" si="2129"/>
        <v>180</v>
      </c>
      <c r="MML29">
        <f t="shared" ca="1" si="2129"/>
        <v>603</v>
      </c>
      <c r="MMM29">
        <f t="shared" ca="1" si="2129"/>
        <v>882</v>
      </c>
      <c r="MMN29">
        <f t="shared" ca="1" si="2129"/>
        <v>696</v>
      </c>
      <c r="MMO29">
        <f t="shared" ca="1" si="2129"/>
        <v>854</v>
      </c>
      <c r="MMP29">
        <f t="shared" ca="1" si="2129"/>
        <v>944</v>
      </c>
      <c r="MMQ29">
        <f t="shared" ca="1" si="2129"/>
        <v>836</v>
      </c>
      <c r="MMR29">
        <f t="shared" ca="1" si="2129"/>
        <v>693</v>
      </c>
      <c r="MMS29">
        <f t="shared" ca="1" si="2129"/>
        <v>28</v>
      </c>
      <c r="MMT29">
        <f t="shared" ca="1" si="2129"/>
        <v>459</v>
      </c>
      <c r="MMU29">
        <f t="shared" ca="1" si="2129"/>
        <v>141</v>
      </c>
      <c r="MMV29">
        <f t="shared" ca="1" si="2129"/>
        <v>649</v>
      </c>
      <c r="MMW29">
        <f t="shared" ca="1" si="2129"/>
        <v>197</v>
      </c>
      <c r="MMX29">
        <f t="shared" ca="1" si="2129"/>
        <v>725</v>
      </c>
      <c r="MMY29">
        <f t="shared" ca="1" si="2129"/>
        <v>143</v>
      </c>
      <c r="MMZ29">
        <f t="shared" ca="1" si="2129"/>
        <v>276</v>
      </c>
      <c r="MNA29">
        <f t="shared" ca="1" si="2129"/>
        <v>293</v>
      </c>
      <c r="MNB29">
        <f t="shared" ca="1" si="2129"/>
        <v>32</v>
      </c>
      <c r="MNC29">
        <f t="shared" ca="1" si="2129"/>
        <v>360</v>
      </c>
      <c r="MND29">
        <f t="shared" ca="1" si="2129"/>
        <v>659</v>
      </c>
      <c r="MNE29">
        <f t="shared" ca="1" si="2129"/>
        <v>287</v>
      </c>
      <c r="MNF29">
        <f t="shared" ca="1" si="2129"/>
        <v>609</v>
      </c>
      <c r="MNG29">
        <f t="shared" ca="1" si="2129"/>
        <v>927</v>
      </c>
      <c r="MNH29">
        <f t="shared" ca="1" si="2003"/>
        <v>357</v>
      </c>
      <c r="MNI29">
        <f t="shared" ca="1" si="2003"/>
        <v>782</v>
      </c>
      <c r="MNJ29">
        <f t="shared" ca="1" si="2003"/>
        <v>103</v>
      </c>
      <c r="MNK29">
        <f t="shared" ca="1" si="2003"/>
        <v>83</v>
      </c>
      <c r="MNL29">
        <f t="shared" ca="1" si="2003"/>
        <v>132</v>
      </c>
      <c r="MNM29">
        <f t="shared" ca="1" si="2003"/>
        <v>469</v>
      </c>
      <c r="MNN29">
        <f t="shared" ca="1" si="2003"/>
        <v>792</v>
      </c>
      <c r="MNO29">
        <f t="shared" ca="1" si="2003"/>
        <v>640</v>
      </c>
      <c r="MNP29">
        <f t="shared" ca="1" si="2003"/>
        <v>768</v>
      </c>
      <c r="MNQ29">
        <f t="shared" ca="1" si="2003"/>
        <v>331</v>
      </c>
      <c r="MNR29">
        <f t="shared" ca="1" si="2003"/>
        <v>6</v>
      </c>
      <c r="MNS29">
        <f t="shared" ca="1" si="2003"/>
        <v>501</v>
      </c>
      <c r="MNT29">
        <f t="shared" ca="1" si="2003"/>
        <v>386</v>
      </c>
      <c r="MNU29">
        <f t="shared" ca="1" si="2003"/>
        <v>385</v>
      </c>
      <c r="MNV29">
        <f t="shared" ca="1" si="2003"/>
        <v>670</v>
      </c>
      <c r="MNW29">
        <f t="shared" ca="1" si="2003"/>
        <v>415</v>
      </c>
      <c r="MNX29">
        <f t="shared" ca="1" si="2003"/>
        <v>869</v>
      </c>
      <c r="MNY29">
        <f t="shared" ca="1" si="2003"/>
        <v>156</v>
      </c>
      <c r="MNZ29">
        <f t="shared" ca="1" si="2003"/>
        <v>350</v>
      </c>
      <c r="MOA29">
        <f t="shared" ca="1" si="2003"/>
        <v>227</v>
      </c>
      <c r="MOB29">
        <f t="shared" ref="MOB29:MQM35" ca="1" si="2383">RANDBETWEEN(1,1000)</f>
        <v>632</v>
      </c>
      <c r="MOC29">
        <f t="shared" ca="1" si="2383"/>
        <v>186</v>
      </c>
      <c r="MOD29">
        <f t="shared" ca="1" si="2383"/>
        <v>589</v>
      </c>
      <c r="MOE29">
        <f t="shared" ca="1" si="2383"/>
        <v>37</v>
      </c>
      <c r="MOF29">
        <f t="shared" ca="1" si="2383"/>
        <v>124</v>
      </c>
      <c r="MOG29">
        <f t="shared" ca="1" si="2383"/>
        <v>857</v>
      </c>
      <c r="MOH29">
        <f t="shared" ca="1" si="2383"/>
        <v>384</v>
      </c>
      <c r="MOI29">
        <f t="shared" ca="1" si="2383"/>
        <v>202</v>
      </c>
      <c r="MOJ29">
        <f t="shared" ca="1" si="2383"/>
        <v>787</v>
      </c>
      <c r="MOK29">
        <f t="shared" ca="1" si="2383"/>
        <v>159</v>
      </c>
      <c r="MOL29">
        <f t="shared" ca="1" si="2383"/>
        <v>555</v>
      </c>
      <c r="MOM29">
        <f t="shared" ca="1" si="2383"/>
        <v>552</v>
      </c>
      <c r="MON29">
        <f t="shared" ca="1" si="2383"/>
        <v>927</v>
      </c>
      <c r="MOO29">
        <f t="shared" ca="1" si="2383"/>
        <v>996</v>
      </c>
      <c r="MOP29">
        <f t="shared" ca="1" si="2383"/>
        <v>617</v>
      </c>
      <c r="MOQ29">
        <f t="shared" ca="1" si="2383"/>
        <v>306</v>
      </c>
      <c r="MOR29">
        <f t="shared" ca="1" si="2383"/>
        <v>448</v>
      </c>
      <c r="MOS29">
        <f t="shared" ca="1" si="2383"/>
        <v>164</v>
      </c>
      <c r="MOT29">
        <f t="shared" ca="1" si="2383"/>
        <v>753</v>
      </c>
      <c r="MOU29">
        <f t="shared" ca="1" si="2383"/>
        <v>436</v>
      </c>
      <c r="MOV29">
        <f t="shared" ca="1" si="2383"/>
        <v>217</v>
      </c>
      <c r="MOW29">
        <f t="shared" ca="1" si="2383"/>
        <v>810</v>
      </c>
      <c r="MOX29">
        <f t="shared" ca="1" si="2383"/>
        <v>271</v>
      </c>
      <c r="MOY29">
        <f t="shared" ca="1" si="2383"/>
        <v>723</v>
      </c>
      <c r="MOZ29">
        <f t="shared" ca="1" si="2383"/>
        <v>117</v>
      </c>
      <c r="MPA29">
        <f t="shared" ca="1" si="2383"/>
        <v>76</v>
      </c>
      <c r="MPB29">
        <f t="shared" ca="1" si="2383"/>
        <v>873</v>
      </c>
      <c r="MPC29">
        <f t="shared" ca="1" si="2383"/>
        <v>824</v>
      </c>
      <c r="MPD29">
        <f t="shared" ca="1" si="2383"/>
        <v>215</v>
      </c>
      <c r="MPE29">
        <f t="shared" ca="1" si="2383"/>
        <v>709</v>
      </c>
      <c r="MPF29">
        <f t="shared" ca="1" si="2383"/>
        <v>226</v>
      </c>
      <c r="MPG29">
        <f t="shared" ca="1" si="2383"/>
        <v>93</v>
      </c>
      <c r="MPH29">
        <f t="shared" ca="1" si="2383"/>
        <v>881</v>
      </c>
      <c r="MPI29">
        <f t="shared" ca="1" si="2383"/>
        <v>277</v>
      </c>
      <c r="MPJ29">
        <f t="shared" ca="1" si="2383"/>
        <v>483</v>
      </c>
      <c r="MPK29">
        <f t="shared" ca="1" si="2383"/>
        <v>661</v>
      </c>
      <c r="MPL29">
        <f t="shared" ca="1" si="2383"/>
        <v>5</v>
      </c>
      <c r="MPM29">
        <f t="shared" ca="1" si="2383"/>
        <v>441</v>
      </c>
      <c r="MPN29">
        <f t="shared" ca="1" si="2383"/>
        <v>177</v>
      </c>
      <c r="MPO29">
        <f t="shared" ca="1" si="2383"/>
        <v>637</v>
      </c>
      <c r="MPP29">
        <f t="shared" ca="1" si="2383"/>
        <v>161</v>
      </c>
      <c r="MPQ29">
        <f t="shared" ca="1" si="2383"/>
        <v>710</v>
      </c>
      <c r="MPR29">
        <f t="shared" ca="1" si="2383"/>
        <v>537</v>
      </c>
      <c r="MPS29">
        <f t="shared" ca="1" si="2383"/>
        <v>356</v>
      </c>
      <c r="MPT29">
        <f t="shared" ca="1" si="2383"/>
        <v>192</v>
      </c>
      <c r="MPU29">
        <f t="shared" ca="1" si="2383"/>
        <v>987</v>
      </c>
      <c r="MPV29">
        <f t="shared" ca="1" si="2383"/>
        <v>238</v>
      </c>
      <c r="MPW29">
        <f t="shared" ca="1" si="2383"/>
        <v>217</v>
      </c>
      <c r="MPX29">
        <f t="shared" ca="1" si="2383"/>
        <v>19</v>
      </c>
      <c r="MPY29">
        <f t="shared" ca="1" si="2383"/>
        <v>344</v>
      </c>
      <c r="MPZ29">
        <f t="shared" ca="1" si="2383"/>
        <v>516</v>
      </c>
      <c r="MQA29">
        <f t="shared" ca="1" si="2383"/>
        <v>426</v>
      </c>
      <c r="MQB29">
        <f t="shared" ca="1" si="2383"/>
        <v>384</v>
      </c>
      <c r="MQC29">
        <f t="shared" ca="1" si="2383"/>
        <v>842</v>
      </c>
      <c r="MQD29">
        <f t="shared" ca="1" si="2383"/>
        <v>874</v>
      </c>
      <c r="MQE29">
        <f t="shared" ca="1" si="2383"/>
        <v>843</v>
      </c>
      <c r="MQF29">
        <f t="shared" ca="1" si="2383"/>
        <v>631</v>
      </c>
      <c r="MQG29">
        <f t="shared" ca="1" si="2383"/>
        <v>541</v>
      </c>
      <c r="MQH29">
        <f t="shared" ca="1" si="2383"/>
        <v>332</v>
      </c>
      <c r="MQI29">
        <f t="shared" ca="1" si="2383"/>
        <v>553</v>
      </c>
      <c r="MQJ29">
        <f t="shared" ca="1" si="2383"/>
        <v>150</v>
      </c>
      <c r="MQK29">
        <f t="shared" ca="1" si="2383"/>
        <v>723</v>
      </c>
      <c r="MQL29">
        <f t="shared" ca="1" si="2383"/>
        <v>398</v>
      </c>
      <c r="MQM29">
        <f t="shared" ca="1" si="2383"/>
        <v>772</v>
      </c>
      <c r="MQN29">
        <f t="shared" ca="1" si="2256"/>
        <v>367</v>
      </c>
      <c r="MQO29">
        <f t="shared" ca="1" si="2256"/>
        <v>639</v>
      </c>
      <c r="MQP29">
        <f t="shared" ca="1" si="2256"/>
        <v>445</v>
      </c>
      <c r="MQQ29">
        <f t="shared" ca="1" si="2256"/>
        <v>857</v>
      </c>
      <c r="MQR29">
        <f t="shared" ca="1" si="2256"/>
        <v>876</v>
      </c>
      <c r="MQS29">
        <f t="shared" ca="1" si="2256"/>
        <v>698</v>
      </c>
      <c r="MQT29">
        <f t="shared" ca="1" si="2256"/>
        <v>165</v>
      </c>
      <c r="MQU29">
        <f t="shared" ca="1" si="2256"/>
        <v>774</v>
      </c>
      <c r="MQV29">
        <f t="shared" ca="1" si="2256"/>
        <v>176</v>
      </c>
      <c r="MQW29">
        <f t="shared" ca="1" si="2256"/>
        <v>716</v>
      </c>
      <c r="MQX29">
        <f t="shared" ca="1" si="2130"/>
        <v>945</v>
      </c>
      <c r="MQY29">
        <f t="shared" ca="1" si="2130"/>
        <v>776</v>
      </c>
      <c r="MQZ29">
        <f t="shared" ca="1" si="2130"/>
        <v>372</v>
      </c>
      <c r="MRA29">
        <f t="shared" ca="1" si="2130"/>
        <v>904</v>
      </c>
      <c r="MRB29">
        <f t="shared" ca="1" si="2130"/>
        <v>684</v>
      </c>
      <c r="MRC29">
        <f t="shared" ca="1" si="2130"/>
        <v>920</v>
      </c>
      <c r="MRD29">
        <f t="shared" ca="1" si="2130"/>
        <v>705</v>
      </c>
      <c r="MRE29">
        <f t="shared" ca="1" si="2130"/>
        <v>44</v>
      </c>
      <c r="MRF29">
        <f t="shared" ca="1" si="2130"/>
        <v>751</v>
      </c>
      <c r="MRG29">
        <f t="shared" ca="1" si="2130"/>
        <v>895</v>
      </c>
      <c r="MRH29">
        <f t="shared" ca="1" si="2130"/>
        <v>886</v>
      </c>
      <c r="MRI29">
        <f t="shared" ca="1" si="2130"/>
        <v>808</v>
      </c>
      <c r="MRJ29">
        <f t="shared" ca="1" si="2130"/>
        <v>696</v>
      </c>
      <c r="MRK29">
        <f t="shared" ca="1" si="2130"/>
        <v>155</v>
      </c>
      <c r="MRL29">
        <f t="shared" ca="1" si="2130"/>
        <v>352</v>
      </c>
      <c r="MRM29">
        <f t="shared" ca="1" si="2130"/>
        <v>692</v>
      </c>
      <c r="MRN29">
        <f t="shared" ca="1" si="2130"/>
        <v>361</v>
      </c>
      <c r="MRO29">
        <f t="shared" ca="1" si="2130"/>
        <v>985</v>
      </c>
      <c r="MRP29">
        <f t="shared" ca="1" si="2130"/>
        <v>444</v>
      </c>
      <c r="MRQ29">
        <f t="shared" ca="1" si="2130"/>
        <v>346</v>
      </c>
      <c r="MRR29">
        <f t="shared" ca="1" si="2130"/>
        <v>861</v>
      </c>
      <c r="MRS29">
        <f t="shared" ca="1" si="2130"/>
        <v>96</v>
      </c>
      <c r="MRT29">
        <f t="shared" ca="1" si="2130"/>
        <v>148</v>
      </c>
      <c r="MRU29">
        <f t="shared" ca="1" si="2130"/>
        <v>56</v>
      </c>
      <c r="MRV29">
        <f t="shared" ca="1" si="2130"/>
        <v>291</v>
      </c>
      <c r="MRW29">
        <f t="shared" ca="1" si="2130"/>
        <v>587</v>
      </c>
      <c r="MRX29">
        <f t="shared" ca="1" si="2130"/>
        <v>805</v>
      </c>
      <c r="MRY29">
        <f t="shared" ca="1" si="2130"/>
        <v>881</v>
      </c>
      <c r="MRZ29">
        <f t="shared" ca="1" si="2130"/>
        <v>401</v>
      </c>
      <c r="MSA29">
        <f t="shared" ca="1" si="2130"/>
        <v>325</v>
      </c>
      <c r="MSB29">
        <f t="shared" ca="1" si="2130"/>
        <v>602</v>
      </c>
      <c r="MSC29">
        <f t="shared" ca="1" si="2130"/>
        <v>956</v>
      </c>
      <c r="MSD29">
        <f t="shared" ca="1" si="2130"/>
        <v>493</v>
      </c>
      <c r="MSE29">
        <f t="shared" ca="1" si="2130"/>
        <v>97</v>
      </c>
      <c r="MSF29">
        <f t="shared" ca="1" si="2004"/>
        <v>593</v>
      </c>
      <c r="MSG29">
        <f t="shared" ca="1" si="2004"/>
        <v>957</v>
      </c>
      <c r="MSH29">
        <f t="shared" ca="1" si="2004"/>
        <v>905</v>
      </c>
      <c r="MSI29">
        <f t="shared" ca="1" si="2004"/>
        <v>498</v>
      </c>
      <c r="MSJ29">
        <f t="shared" ca="1" si="2004"/>
        <v>613</v>
      </c>
      <c r="MSK29">
        <f t="shared" ca="1" si="2004"/>
        <v>382</v>
      </c>
      <c r="MSL29">
        <f t="shared" ca="1" si="2004"/>
        <v>569</v>
      </c>
      <c r="MSM29">
        <f t="shared" ca="1" si="2004"/>
        <v>197</v>
      </c>
      <c r="MSN29">
        <f t="shared" ca="1" si="2004"/>
        <v>548</v>
      </c>
      <c r="MSO29">
        <f t="shared" ca="1" si="2004"/>
        <v>378</v>
      </c>
      <c r="MSP29">
        <f t="shared" ca="1" si="2004"/>
        <v>860</v>
      </c>
      <c r="MSQ29">
        <f t="shared" ca="1" si="2004"/>
        <v>205</v>
      </c>
      <c r="MSR29">
        <f t="shared" ca="1" si="2004"/>
        <v>627</v>
      </c>
      <c r="MSS29">
        <f t="shared" ca="1" si="2004"/>
        <v>544</v>
      </c>
      <c r="MST29">
        <f t="shared" ca="1" si="2004"/>
        <v>161</v>
      </c>
      <c r="MSU29">
        <f t="shared" ca="1" si="2004"/>
        <v>554</v>
      </c>
      <c r="MSV29">
        <f t="shared" ca="1" si="2004"/>
        <v>763</v>
      </c>
      <c r="MSW29">
        <f t="shared" ca="1" si="2004"/>
        <v>399</v>
      </c>
      <c r="MSX29">
        <f t="shared" ca="1" si="2004"/>
        <v>113</v>
      </c>
      <c r="MSY29">
        <f t="shared" ca="1" si="2004"/>
        <v>687</v>
      </c>
      <c r="MSZ29">
        <f t="shared" ref="MSZ29:MVK35" ca="1" si="2384">RANDBETWEEN(1,1000)</f>
        <v>239</v>
      </c>
      <c r="MTA29">
        <f t="shared" ca="1" si="2384"/>
        <v>619</v>
      </c>
      <c r="MTB29">
        <f t="shared" ca="1" si="2384"/>
        <v>290</v>
      </c>
      <c r="MTC29">
        <f t="shared" ca="1" si="2384"/>
        <v>105</v>
      </c>
      <c r="MTD29">
        <f t="shared" ca="1" si="2384"/>
        <v>603</v>
      </c>
      <c r="MTE29">
        <f t="shared" ca="1" si="2384"/>
        <v>299</v>
      </c>
      <c r="MTF29">
        <f t="shared" ca="1" si="2384"/>
        <v>214</v>
      </c>
      <c r="MTG29">
        <f t="shared" ca="1" si="2384"/>
        <v>988</v>
      </c>
      <c r="MTH29">
        <f t="shared" ca="1" si="2384"/>
        <v>126</v>
      </c>
      <c r="MTI29">
        <f t="shared" ca="1" si="2384"/>
        <v>261</v>
      </c>
      <c r="MTJ29">
        <f t="shared" ca="1" si="2384"/>
        <v>570</v>
      </c>
      <c r="MTK29">
        <f t="shared" ca="1" si="2384"/>
        <v>506</v>
      </c>
      <c r="MTL29">
        <f t="shared" ca="1" si="2384"/>
        <v>425</v>
      </c>
      <c r="MTM29">
        <f t="shared" ca="1" si="2384"/>
        <v>810</v>
      </c>
      <c r="MTN29">
        <f t="shared" ca="1" si="2384"/>
        <v>977</v>
      </c>
      <c r="MTO29">
        <f t="shared" ca="1" si="2384"/>
        <v>697</v>
      </c>
      <c r="MTP29">
        <f t="shared" ca="1" si="2384"/>
        <v>467</v>
      </c>
      <c r="MTQ29">
        <f t="shared" ca="1" si="2384"/>
        <v>716</v>
      </c>
      <c r="MTR29">
        <f t="shared" ca="1" si="2384"/>
        <v>461</v>
      </c>
      <c r="MTS29">
        <f t="shared" ca="1" si="2384"/>
        <v>23</v>
      </c>
      <c r="MTT29">
        <f t="shared" ca="1" si="2384"/>
        <v>508</v>
      </c>
      <c r="MTU29">
        <f t="shared" ca="1" si="2384"/>
        <v>982</v>
      </c>
      <c r="MTV29">
        <f t="shared" ca="1" si="2384"/>
        <v>417</v>
      </c>
      <c r="MTW29">
        <f t="shared" ca="1" si="2384"/>
        <v>709</v>
      </c>
      <c r="MTX29">
        <f t="shared" ca="1" si="2384"/>
        <v>752</v>
      </c>
      <c r="MTY29">
        <f t="shared" ca="1" si="2384"/>
        <v>412</v>
      </c>
      <c r="MTZ29">
        <f t="shared" ca="1" si="2384"/>
        <v>202</v>
      </c>
      <c r="MUA29">
        <f t="shared" ca="1" si="2384"/>
        <v>479</v>
      </c>
      <c r="MUB29">
        <f t="shared" ca="1" si="2384"/>
        <v>678</v>
      </c>
      <c r="MUC29">
        <f t="shared" ca="1" si="2384"/>
        <v>234</v>
      </c>
      <c r="MUD29">
        <f t="shared" ca="1" si="2384"/>
        <v>929</v>
      </c>
      <c r="MUE29">
        <f t="shared" ca="1" si="2384"/>
        <v>625</v>
      </c>
      <c r="MUF29">
        <f t="shared" ca="1" si="2384"/>
        <v>363</v>
      </c>
      <c r="MUG29">
        <f t="shared" ca="1" si="2384"/>
        <v>342</v>
      </c>
      <c r="MUH29">
        <f t="shared" ca="1" si="2384"/>
        <v>769</v>
      </c>
      <c r="MUI29">
        <f t="shared" ca="1" si="2384"/>
        <v>121</v>
      </c>
      <c r="MUJ29">
        <f t="shared" ca="1" si="2384"/>
        <v>60</v>
      </c>
      <c r="MUK29">
        <f t="shared" ca="1" si="2384"/>
        <v>759</v>
      </c>
      <c r="MUL29">
        <f t="shared" ca="1" si="2384"/>
        <v>298</v>
      </c>
      <c r="MUM29">
        <f t="shared" ca="1" si="2384"/>
        <v>333</v>
      </c>
      <c r="MUN29">
        <f t="shared" ca="1" si="2384"/>
        <v>470</v>
      </c>
      <c r="MUO29">
        <f t="shared" ca="1" si="2384"/>
        <v>297</v>
      </c>
      <c r="MUP29">
        <f t="shared" ca="1" si="2384"/>
        <v>180</v>
      </c>
      <c r="MUQ29">
        <f t="shared" ca="1" si="2384"/>
        <v>470</v>
      </c>
      <c r="MUR29">
        <f t="shared" ca="1" si="2384"/>
        <v>387</v>
      </c>
      <c r="MUS29">
        <f t="shared" ca="1" si="2384"/>
        <v>156</v>
      </c>
      <c r="MUT29">
        <f t="shared" ca="1" si="2384"/>
        <v>772</v>
      </c>
      <c r="MUU29">
        <f t="shared" ca="1" si="2384"/>
        <v>278</v>
      </c>
      <c r="MUV29">
        <f t="shared" ca="1" si="2384"/>
        <v>710</v>
      </c>
      <c r="MUW29">
        <f t="shared" ca="1" si="2384"/>
        <v>386</v>
      </c>
      <c r="MUX29">
        <f t="shared" ca="1" si="2384"/>
        <v>836</v>
      </c>
      <c r="MUY29">
        <f t="shared" ca="1" si="2384"/>
        <v>323</v>
      </c>
      <c r="MUZ29">
        <f t="shared" ca="1" si="2384"/>
        <v>157</v>
      </c>
      <c r="MVA29">
        <f t="shared" ca="1" si="2384"/>
        <v>574</v>
      </c>
      <c r="MVB29">
        <f t="shared" ca="1" si="2384"/>
        <v>885</v>
      </c>
      <c r="MVC29">
        <f t="shared" ca="1" si="2384"/>
        <v>169</v>
      </c>
      <c r="MVD29">
        <f t="shared" ca="1" si="2384"/>
        <v>960</v>
      </c>
      <c r="MVE29">
        <f t="shared" ca="1" si="2384"/>
        <v>735</v>
      </c>
      <c r="MVF29">
        <f t="shared" ca="1" si="2384"/>
        <v>79</v>
      </c>
      <c r="MVG29">
        <f t="shared" ca="1" si="2384"/>
        <v>854</v>
      </c>
      <c r="MVH29">
        <f t="shared" ca="1" si="2384"/>
        <v>933</v>
      </c>
      <c r="MVI29">
        <f t="shared" ca="1" si="2384"/>
        <v>557</v>
      </c>
      <c r="MVJ29">
        <f t="shared" ca="1" si="2384"/>
        <v>310</v>
      </c>
      <c r="MVK29">
        <f t="shared" ca="1" si="2384"/>
        <v>618</v>
      </c>
      <c r="MVL29">
        <f t="shared" ca="1" si="2257"/>
        <v>341</v>
      </c>
      <c r="MVM29">
        <f t="shared" ca="1" si="2257"/>
        <v>625</v>
      </c>
      <c r="MVN29">
        <f t="shared" ca="1" si="2257"/>
        <v>700</v>
      </c>
      <c r="MVO29">
        <f t="shared" ca="1" si="2257"/>
        <v>314</v>
      </c>
      <c r="MVP29">
        <f t="shared" ca="1" si="2257"/>
        <v>944</v>
      </c>
      <c r="MVQ29">
        <f t="shared" ca="1" si="2257"/>
        <v>463</v>
      </c>
      <c r="MVR29">
        <f t="shared" ca="1" si="2257"/>
        <v>306</v>
      </c>
      <c r="MVS29">
        <f t="shared" ca="1" si="2257"/>
        <v>322</v>
      </c>
      <c r="MVT29">
        <f t="shared" ca="1" si="2257"/>
        <v>9</v>
      </c>
      <c r="MVU29">
        <f t="shared" ca="1" si="2257"/>
        <v>44</v>
      </c>
      <c r="MVV29">
        <f t="shared" ca="1" si="2131"/>
        <v>528</v>
      </c>
      <c r="MVW29">
        <f t="shared" ca="1" si="2131"/>
        <v>124</v>
      </c>
      <c r="MVX29">
        <f t="shared" ca="1" si="2131"/>
        <v>957</v>
      </c>
      <c r="MVY29">
        <f t="shared" ca="1" si="2131"/>
        <v>892</v>
      </c>
      <c r="MVZ29">
        <f t="shared" ca="1" si="2131"/>
        <v>457</v>
      </c>
      <c r="MWA29">
        <f t="shared" ca="1" si="2131"/>
        <v>236</v>
      </c>
      <c r="MWB29">
        <f t="shared" ca="1" si="2131"/>
        <v>324</v>
      </c>
      <c r="MWC29">
        <f t="shared" ca="1" si="2131"/>
        <v>415</v>
      </c>
      <c r="MWD29">
        <f t="shared" ca="1" si="2131"/>
        <v>731</v>
      </c>
      <c r="MWE29">
        <f t="shared" ca="1" si="2131"/>
        <v>598</v>
      </c>
      <c r="MWF29">
        <f t="shared" ca="1" si="2131"/>
        <v>842</v>
      </c>
      <c r="MWG29">
        <f t="shared" ca="1" si="2131"/>
        <v>155</v>
      </c>
      <c r="MWH29">
        <f t="shared" ca="1" si="2131"/>
        <v>190</v>
      </c>
      <c r="MWI29">
        <f t="shared" ca="1" si="2131"/>
        <v>729</v>
      </c>
      <c r="MWJ29">
        <f t="shared" ca="1" si="2131"/>
        <v>248</v>
      </c>
      <c r="MWK29">
        <f t="shared" ca="1" si="2131"/>
        <v>480</v>
      </c>
      <c r="MWL29">
        <f t="shared" ca="1" si="2131"/>
        <v>334</v>
      </c>
      <c r="MWM29">
        <f t="shared" ca="1" si="2131"/>
        <v>60</v>
      </c>
      <c r="MWN29">
        <f t="shared" ca="1" si="2131"/>
        <v>321</v>
      </c>
      <c r="MWO29">
        <f t="shared" ca="1" si="2131"/>
        <v>113</v>
      </c>
      <c r="MWP29">
        <f t="shared" ca="1" si="2131"/>
        <v>707</v>
      </c>
      <c r="MWQ29">
        <f t="shared" ca="1" si="2131"/>
        <v>848</v>
      </c>
      <c r="MWR29">
        <f t="shared" ca="1" si="2131"/>
        <v>35</v>
      </c>
      <c r="MWS29">
        <f t="shared" ca="1" si="2131"/>
        <v>111</v>
      </c>
      <c r="MWT29">
        <f t="shared" ca="1" si="2131"/>
        <v>7</v>
      </c>
      <c r="MWU29">
        <f t="shared" ca="1" si="2131"/>
        <v>246</v>
      </c>
      <c r="MWV29">
        <f t="shared" ca="1" si="2131"/>
        <v>1000</v>
      </c>
      <c r="MWW29">
        <f t="shared" ca="1" si="2131"/>
        <v>214</v>
      </c>
      <c r="MWX29">
        <f t="shared" ca="1" si="2131"/>
        <v>23</v>
      </c>
      <c r="MWY29">
        <f t="shared" ca="1" si="2131"/>
        <v>956</v>
      </c>
      <c r="MWZ29">
        <f t="shared" ca="1" si="2131"/>
        <v>701</v>
      </c>
      <c r="MXA29">
        <f t="shared" ca="1" si="2131"/>
        <v>857</v>
      </c>
      <c r="MXB29">
        <f t="shared" ca="1" si="2131"/>
        <v>120</v>
      </c>
      <c r="MXC29">
        <f t="shared" ca="1" si="2131"/>
        <v>829</v>
      </c>
      <c r="MXD29">
        <f t="shared" ca="1" si="2005"/>
        <v>49</v>
      </c>
      <c r="MXE29">
        <f t="shared" ca="1" si="2005"/>
        <v>578</v>
      </c>
      <c r="MXF29">
        <f t="shared" ca="1" si="2005"/>
        <v>667</v>
      </c>
      <c r="MXG29">
        <f t="shared" ca="1" si="2005"/>
        <v>207</v>
      </c>
      <c r="MXH29">
        <f t="shared" ca="1" si="2005"/>
        <v>723</v>
      </c>
      <c r="MXI29">
        <f t="shared" ca="1" si="2005"/>
        <v>575</v>
      </c>
      <c r="MXJ29">
        <f t="shared" ca="1" si="2005"/>
        <v>520</v>
      </c>
      <c r="MXK29">
        <f t="shared" ca="1" si="2005"/>
        <v>987</v>
      </c>
      <c r="MXL29">
        <f t="shared" ca="1" si="2005"/>
        <v>326</v>
      </c>
      <c r="MXM29">
        <f t="shared" ca="1" si="2005"/>
        <v>595</v>
      </c>
      <c r="MXN29">
        <f t="shared" ca="1" si="2005"/>
        <v>723</v>
      </c>
      <c r="MXO29">
        <f t="shared" ca="1" si="2005"/>
        <v>139</v>
      </c>
      <c r="MXP29">
        <f t="shared" ca="1" si="2005"/>
        <v>881</v>
      </c>
      <c r="MXQ29">
        <f t="shared" ca="1" si="2005"/>
        <v>556</v>
      </c>
      <c r="MXR29">
        <f t="shared" ca="1" si="2005"/>
        <v>879</v>
      </c>
      <c r="MXS29">
        <f t="shared" ca="1" si="2005"/>
        <v>533</v>
      </c>
      <c r="MXT29">
        <f t="shared" ca="1" si="2005"/>
        <v>548</v>
      </c>
      <c r="MXU29">
        <f t="shared" ca="1" si="2005"/>
        <v>998</v>
      </c>
      <c r="MXV29">
        <f t="shared" ca="1" si="2005"/>
        <v>997</v>
      </c>
      <c r="MXW29">
        <f t="shared" ca="1" si="2005"/>
        <v>376</v>
      </c>
      <c r="MXX29">
        <f t="shared" ref="MXX29:NAI35" ca="1" si="2385">RANDBETWEEN(1,1000)</f>
        <v>536</v>
      </c>
      <c r="MXY29">
        <f t="shared" ca="1" si="2385"/>
        <v>650</v>
      </c>
      <c r="MXZ29">
        <f t="shared" ca="1" si="2385"/>
        <v>750</v>
      </c>
      <c r="MYA29">
        <f t="shared" ca="1" si="2385"/>
        <v>580</v>
      </c>
      <c r="MYB29">
        <f t="shared" ca="1" si="2385"/>
        <v>914</v>
      </c>
      <c r="MYC29">
        <f t="shared" ca="1" si="2385"/>
        <v>486</v>
      </c>
      <c r="MYD29">
        <f t="shared" ca="1" si="2385"/>
        <v>107</v>
      </c>
      <c r="MYE29">
        <f t="shared" ca="1" si="2385"/>
        <v>895</v>
      </c>
      <c r="MYF29">
        <f t="shared" ca="1" si="2385"/>
        <v>740</v>
      </c>
      <c r="MYG29">
        <f t="shared" ca="1" si="2385"/>
        <v>663</v>
      </c>
      <c r="MYH29">
        <f t="shared" ca="1" si="2385"/>
        <v>745</v>
      </c>
      <c r="MYI29">
        <f t="shared" ca="1" si="2385"/>
        <v>999</v>
      </c>
      <c r="MYJ29">
        <f t="shared" ca="1" si="2385"/>
        <v>904</v>
      </c>
      <c r="MYK29">
        <f t="shared" ca="1" si="2385"/>
        <v>205</v>
      </c>
      <c r="MYL29">
        <f t="shared" ca="1" si="2385"/>
        <v>493</v>
      </c>
      <c r="MYM29">
        <f t="shared" ca="1" si="2385"/>
        <v>270</v>
      </c>
      <c r="MYN29">
        <f t="shared" ca="1" si="2385"/>
        <v>254</v>
      </c>
      <c r="MYO29">
        <f t="shared" ca="1" si="2385"/>
        <v>897</v>
      </c>
      <c r="MYP29">
        <f t="shared" ca="1" si="2385"/>
        <v>250</v>
      </c>
      <c r="MYQ29">
        <f t="shared" ca="1" si="2385"/>
        <v>203</v>
      </c>
      <c r="MYR29">
        <f t="shared" ca="1" si="2385"/>
        <v>604</v>
      </c>
      <c r="MYS29">
        <f t="shared" ca="1" si="2385"/>
        <v>911</v>
      </c>
      <c r="MYT29">
        <f t="shared" ca="1" si="2385"/>
        <v>275</v>
      </c>
      <c r="MYU29">
        <f t="shared" ca="1" si="2385"/>
        <v>204</v>
      </c>
      <c r="MYV29">
        <f t="shared" ca="1" si="2385"/>
        <v>817</v>
      </c>
      <c r="MYW29">
        <f t="shared" ca="1" si="2385"/>
        <v>460</v>
      </c>
      <c r="MYX29">
        <f t="shared" ca="1" si="2385"/>
        <v>697</v>
      </c>
      <c r="MYY29">
        <f t="shared" ca="1" si="2385"/>
        <v>364</v>
      </c>
      <c r="MYZ29">
        <f t="shared" ca="1" si="2385"/>
        <v>518</v>
      </c>
      <c r="MZA29">
        <f t="shared" ca="1" si="2385"/>
        <v>560</v>
      </c>
      <c r="MZB29">
        <f t="shared" ca="1" si="2385"/>
        <v>953</v>
      </c>
      <c r="MZC29">
        <f t="shared" ca="1" si="2385"/>
        <v>464</v>
      </c>
      <c r="MZD29">
        <f t="shared" ca="1" si="2385"/>
        <v>301</v>
      </c>
      <c r="MZE29">
        <f t="shared" ca="1" si="2385"/>
        <v>468</v>
      </c>
      <c r="MZF29">
        <f t="shared" ca="1" si="2385"/>
        <v>40</v>
      </c>
      <c r="MZG29">
        <f t="shared" ca="1" si="2385"/>
        <v>594</v>
      </c>
      <c r="MZH29">
        <f t="shared" ca="1" si="2385"/>
        <v>113</v>
      </c>
      <c r="MZI29">
        <f t="shared" ca="1" si="2385"/>
        <v>266</v>
      </c>
      <c r="MZJ29">
        <f t="shared" ca="1" si="2385"/>
        <v>86</v>
      </c>
      <c r="MZK29">
        <f t="shared" ca="1" si="2385"/>
        <v>558</v>
      </c>
      <c r="MZL29">
        <f t="shared" ca="1" si="2385"/>
        <v>747</v>
      </c>
      <c r="MZM29">
        <f t="shared" ca="1" si="2385"/>
        <v>567</v>
      </c>
      <c r="MZN29">
        <f t="shared" ca="1" si="2385"/>
        <v>87</v>
      </c>
      <c r="MZO29">
        <f t="shared" ca="1" si="2385"/>
        <v>460</v>
      </c>
      <c r="MZP29">
        <f t="shared" ca="1" si="2385"/>
        <v>261</v>
      </c>
      <c r="MZQ29">
        <f t="shared" ca="1" si="2385"/>
        <v>346</v>
      </c>
      <c r="MZR29">
        <f t="shared" ca="1" si="2385"/>
        <v>826</v>
      </c>
      <c r="MZS29">
        <f t="shared" ca="1" si="2385"/>
        <v>159</v>
      </c>
      <c r="MZT29">
        <f t="shared" ca="1" si="2385"/>
        <v>888</v>
      </c>
      <c r="MZU29">
        <f t="shared" ca="1" si="2385"/>
        <v>380</v>
      </c>
      <c r="MZV29">
        <f t="shared" ca="1" si="2385"/>
        <v>142</v>
      </c>
      <c r="MZW29">
        <f t="shared" ca="1" si="2385"/>
        <v>69</v>
      </c>
      <c r="MZX29">
        <f t="shared" ca="1" si="2385"/>
        <v>866</v>
      </c>
      <c r="MZY29">
        <f t="shared" ca="1" si="2385"/>
        <v>155</v>
      </c>
      <c r="MZZ29">
        <f t="shared" ca="1" si="2385"/>
        <v>337</v>
      </c>
      <c r="NAA29">
        <f t="shared" ca="1" si="2385"/>
        <v>7</v>
      </c>
      <c r="NAB29">
        <f t="shared" ca="1" si="2385"/>
        <v>867</v>
      </c>
      <c r="NAC29">
        <f t="shared" ca="1" si="2385"/>
        <v>242</v>
      </c>
      <c r="NAD29">
        <f t="shared" ca="1" si="2385"/>
        <v>882</v>
      </c>
      <c r="NAE29">
        <f t="shared" ca="1" si="2385"/>
        <v>68</v>
      </c>
      <c r="NAF29">
        <f t="shared" ca="1" si="2385"/>
        <v>544</v>
      </c>
      <c r="NAG29">
        <f t="shared" ca="1" si="2385"/>
        <v>483</v>
      </c>
      <c r="NAH29">
        <f t="shared" ca="1" si="2385"/>
        <v>814</v>
      </c>
      <c r="NAI29">
        <f t="shared" ca="1" si="2385"/>
        <v>367</v>
      </c>
      <c r="NAJ29">
        <f t="shared" ca="1" si="2258"/>
        <v>690</v>
      </c>
      <c r="NAK29">
        <f t="shared" ca="1" si="2258"/>
        <v>3</v>
      </c>
      <c r="NAL29">
        <f t="shared" ca="1" si="2258"/>
        <v>424</v>
      </c>
      <c r="NAM29">
        <f t="shared" ca="1" si="2258"/>
        <v>507</v>
      </c>
      <c r="NAN29">
        <f t="shared" ca="1" si="2258"/>
        <v>23</v>
      </c>
      <c r="NAO29">
        <f t="shared" ca="1" si="2258"/>
        <v>909</v>
      </c>
      <c r="NAP29">
        <f t="shared" ca="1" si="2258"/>
        <v>969</v>
      </c>
      <c r="NAQ29">
        <f t="shared" ca="1" si="2258"/>
        <v>599</v>
      </c>
      <c r="NAR29">
        <f t="shared" ca="1" si="2258"/>
        <v>645</v>
      </c>
      <c r="NAS29">
        <f t="shared" ca="1" si="2258"/>
        <v>49</v>
      </c>
      <c r="NAT29">
        <f t="shared" ca="1" si="2132"/>
        <v>953</v>
      </c>
      <c r="NAU29">
        <f t="shared" ca="1" si="2132"/>
        <v>95</v>
      </c>
      <c r="NAV29">
        <f t="shared" ca="1" si="2132"/>
        <v>473</v>
      </c>
      <c r="NAW29">
        <f t="shared" ca="1" si="2132"/>
        <v>696</v>
      </c>
      <c r="NAX29">
        <f t="shared" ca="1" si="2132"/>
        <v>983</v>
      </c>
      <c r="NAY29">
        <f t="shared" ca="1" si="2132"/>
        <v>480</v>
      </c>
      <c r="NAZ29">
        <f t="shared" ca="1" si="2132"/>
        <v>805</v>
      </c>
      <c r="NBA29">
        <f t="shared" ca="1" si="2132"/>
        <v>110</v>
      </c>
      <c r="NBB29">
        <f t="shared" ca="1" si="2132"/>
        <v>475</v>
      </c>
      <c r="NBC29">
        <f t="shared" ca="1" si="2132"/>
        <v>585</v>
      </c>
      <c r="NBD29">
        <f t="shared" ca="1" si="2132"/>
        <v>216</v>
      </c>
      <c r="NBE29">
        <f t="shared" ca="1" si="2132"/>
        <v>86</v>
      </c>
      <c r="NBF29">
        <f t="shared" ca="1" si="2132"/>
        <v>893</v>
      </c>
      <c r="NBG29">
        <f t="shared" ca="1" si="2132"/>
        <v>608</v>
      </c>
      <c r="NBH29">
        <f t="shared" ca="1" si="2132"/>
        <v>617</v>
      </c>
      <c r="NBI29">
        <f t="shared" ca="1" si="2132"/>
        <v>297</v>
      </c>
      <c r="NBJ29">
        <f t="shared" ca="1" si="2132"/>
        <v>229</v>
      </c>
      <c r="NBK29">
        <f t="shared" ca="1" si="2132"/>
        <v>132</v>
      </c>
      <c r="NBL29">
        <f t="shared" ca="1" si="2132"/>
        <v>751</v>
      </c>
      <c r="NBM29">
        <f t="shared" ca="1" si="2132"/>
        <v>401</v>
      </c>
      <c r="NBN29">
        <f t="shared" ca="1" si="2132"/>
        <v>305</v>
      </c>
      <c r="NBO29">
        <f t="shared" ca="1" si="2132"/>
        <v>760</v>
      </c>
      <c r="NBP29">
        <f t="shared" ca="1" si="2132"/>
        <v>953</v>
      </c>
      <c r="NBQ29">
        <f t="shared" ca="1" si="2132"/>
        <v>977</v>
      </c>
      <c r="NBR29">
        <f t="shared" ca="1" si="2132"/>
        <v>518</v>
      </c>
      <c r="NBS29">
        <f t="shared" ca="1" si="2132"/>
        <v>575</v>
      </c>
      <c r="NBT29">
        <f t="shared" ca="1" si="2132"/>
        <v>976</v>
      </c>
      <c r="NBU29">
        <f t="shared" ca="1" si="2132"/>
        <v>581</v>
      </c>
      <c r="NBV29">
        <f t="shared" ca="1" si="2132"/>
        <v>917</v>
      </c>
      <c r="NBW29">
        <f t="shared" ca="1" si="2132"/>
        <v>83</v>
      </c>
      <c r="NBX29">
        <f t="shared" ca="1" si="2132"/>
        <v>834</v>
      </c>
      <c r="NBY29">
        <f t="shared" ca="1" si="2132"/>
        <v>904</v>
      </c>
      <c r="NBZ29">
        <f t="shared" ca="1" si="2132"/>
        <v>466</v>
      </c>
      <c r="NCA29">
        <f t="shared" ca="1" si="2132"/>
        <v>244</v>
      </c>
      <c r="NCB29">
        <f t="shared" ca="1" si="2006"/>
        <v>116</v>
      </c>
      <c r="NCC29">
        <f t="shared" ca="1" si="2006"/>
        <v>808</v>
      </c>
      <c r="NCD29">
        <f t="shared" ca="1" si="2006"/>
        <v>356</v>
      </c>
      <c r="NCE29">
        <f t="shared" ca="1" si="2006"/>
        <v>184</v>
      </c>
      <c r="NCF29">
        <f t="shared" ca="1" si="2006"/>
        <v>789</v>
      </c>
      <c r="NCG29">
        <f t="shared" ca="1" si="2006"/>
        <v>456</v>
      </c>
      <c r="NCH29">
        <f t="shared" ca="1" si="2006"/>
        <v>346</v>
      </c>
      <c r="NCI29">
        <f t="shared" ca="1" si="2006"/>
        <v>937</v>
      </c>
      <c r="NCJ29">
        <f t="shared" ca="1" si="2006"/>
        <v>324</v>
      </c>
      <c r="NCK29">
        <f t="shared" ca="1" si="2006"/>
        <v>629</v>
      </c>
      <c r="NCL29">
        <f t="shared" ca="1" si="2006"/>
        <v>310</v>
      </c>
      <c r="NCM29">
        <f t="shared" ca="1" si="2006"/>
        <v>868</v>
      </c>
      <c r="NCN29">
        <f t="shared" ca="1" si="2006"/>
        <v>568</v>
      </c>
      <c r="NCO29">
        <f t="shared" ca="1" si="2006"/>
        <v>397</v>
      </c>
      <c r="NCP29">
        <f t="shared" ca="1" si="2006"/>
        <v>659</v>
      </c>
      <c r="NCQ29">
        <f t="shared" ca="1" si="2006"/>
        <v>194</v>
      </c>
      <c r="NCR29">
        <f t="shared" ca="1" si="2006"/>
        <v>405</v>
      </c>
      <c r="NCS29">
        <f t="shared" ca="1" si="2006"/>
        <v>978</v>
      </c>
      <c r="NCT29">
        <f t="shared" ca="1" si="2006"/>
        <v>693</v>
      </c>
      <c r="NCU29">
        <f t="shared" ca="1" si="2006"/>
        <v>918</v>
      </c>
      <c r="NCV29">
        <f t="shared" ref="NCV29:NFG35" ca="1" si="2386">RANDBETWEEN(1,1000)</f>
        <v>875</v>
      </c>
      <c r="NCW29">
        <f t="shared" ca="1" si="2386"/>
        <v>287</v>
      </c>
      <c r="NCX29">
        <f t="shared" ca="1" si="2386"/>
        <v>996</v>
      </c>
      <c r="NCY29">
        <f t="shared" ca="1" si="2386"/>
        <v>752</v>
      </c>
      <c r="NCZ29">
        <f t="shared" ca="1" si="2386"/>
        <v>321</v>
      </c>
      <c r="NDA29">
        <f t="shared" ca="1" si="2386"/>
        <v>317</v>
      </c>
      <c r="NDB29">
        <f t="shared" ca="1" si="2386"/>
        <v>90</v>
      </c>
      <c r="NDC29">
        <f t="shared" ca="1" si="2386"/>
        <v>571</v>
      </c>
      <c r="NDD29">
        <f t="shared" ca="1" si="2386"/>
        <v>996</v>
      </c>
      <c r="NDE29">
        <f t="shared" ca="1" si="2386"/>
        <v>882</v>
      </c>
      <c r="NDF29">
        <f t="shared" ca="1" si="2386"/>
        <v>920</v>
      </c>
      <c r="NDG29">
        <f t="shared" ca="1" si="2386"/>
        <v>718</v>
      </c>
      <c r="NDH29">
        <f t="shared" ca="1" si="2386"/>
        <v>505</v>
      </c>
      <c r="NDI29">
        <f t="shared" ca="1" si="2386"/>
        <v>40</v>
      </c>
      <c r="NDJ29">
        <f t="shared" ca="1" si="2386"/>
        <v>57</v>
      </c>
      <c r="NDK29">
        <f t="shared" ca="1" si="2386"/>
        <v>306</v>
      </c>
      <c r="NDL29">
        <f t="shared" ca="1" si="2386"/>
        <v>493</v>
      </c>
      <c r="NDM29">
        <f t="shared" ca="1" si="2386"/>
        <v>177</v>
      </c>
      <c r="NDN29">
        <f t="shared" ca="1" si="2386"/>
        <v>630</v>
      </c>
      <c r="NDO29">
        <f t="shared" ca="1" si="2386"/>
        <v>874</v>
      </c>
      <c r="NDP29">
        <f t="shared" ca="1" si="2386"/>
        <v>65</v>
      </c>
      <c r="NDQ29">
        <f t="shared" ca="1" si="2386"/>
        <v>249</v>
      </c>
      <c r="NDR29">
        <f t="shared" ca="1" si="2386"/>
        <v>617</v>
      </c>
      <c r="NDS29">
        <f t="shared" ca="1" si="2386"/>
        <v>395</v>
      </c>
      <c r="NDT29">
        <f t="shared" ca="1" si="2386"/>
        <v>664</v>
      </c>
      <c r="NDU29">
        <f t="shared" ca="1" si="2386"/>
        <v>11</v>
      </c>
      <c r="NDV29">
        <f t="shared" ca="1" si="2386"/>
        <v>958</v>
      </c>
      <c r="NDW29">
        <f t="shared" ca="1" si="2386"/>
        <v>960</v>
      </c>
      <c r="NDX29">
        <f t="shared" ca="1" si="2386"/>
        <v>911</v>
      </c>
      <c r="NDY29">
        <f t="shared" ca="1" si="2386"/>
        <v>403</v>
      </c>
      <c r="NDZ29">
        <f t="shared" ca="1" si="2386"/>
        <v>510</v>
      </c>
      <c r="NEA29">
        <f t="shared" ca="1" si="2386"/>
        <v>687</v>
      </c>
      <c r="NEB29">
        <f t="shared" ca="1" si="2386"/>
        <v>61</v>
      </c>
      <c r="NEC29">
        <f t="shared" ca="1" si="2386"/>
        <v>530</v>
      </c>
      <c r="NED29">
        <f t="shared" ca="1" si="2386"/>
        <v>10</v>
      </c>
      <c r="NEE29">
        <f t="shared" ca="1" si="2386"/>
        <v>236</v>
      </c>
      <c r="NEF29">
        <f t="shared" ca="1" si="2386"/>
        <v>40</v>
      </c>
      <c r="NEG29">
        <f t="shared" ca="1" si="2386"/>
        <v>706</v>
      </c>
      <c r="NEH29">
        <f t="shared" ca="1" si="2386"/>
        <v>891</v>
      </c>
      <c r="NEI29">
        <f t="shared" ca="1" si="2386"/>
        <v>762</v>
      </c>
      <c r="NEJ29">
        <f t="shared" ca="1" si="2386"/>
        <v>639</v>
      </c>
      <c r="NEK29">
        <f t="shared" ca="1" si="2386"/>
        <v>629</v>
      </c>
      <c r="NEL29">
        <f t="shared" ca="1" si="2386"/>
        <v>299</v>
      </c>
      <c r="NEM29">
        <f t="shared" ca="1" si="2386"/>
        <v>847</v>
      </c>
      <c r="NEN29">
        <f t="shared" ca="1" si="2386"/>
        <v>562</v>
      </c>
      <c r="NEO29">
        <f t="shared" ca="1" si="2386"/>
        <v>492</v>
      </c>
      <c r="NEP29">
        <f t="shared" ca="1" si="2386"/>
        <v>393</v>
      </c>
      <c r="NEQ29">
        <f t="shared" ca="1" si="2386"/>
        <v>827</v>
      </c>
      <c r="NER29">
        <f t="shared" ca="1" si="2386"/>
        <v>219</v>
      </c>
      <c r="NES29">
        <f t="shared" ca="1" si="2386"/>
        <v>999</v>
      </c>
      <c r="NET29">
        <f t="shared" ca="1" si="2386"/>
        <v>511</v>
      </c>
      <c r="NEU29">
        <f t="shared" ca="1" si="2386"/>
        <v>34</v>
      </c>
      <c r="NEV29">
        <f t="shared" ca="1" si="2386"/>
        <v>837</v>
      </c>
      <c r="NEW29">
        <f t="shared" ca="1" si="2386"/>
        <v>14</v>
      </c>
      <c r="NEX29">
        <f t="shared" ca="1" si="2386"/>
        <v>907</v>
      </c>
      <c r="NEY29">
        <f t="shared" ca="1" si="2386"/>
        <v>170</v>
      </c>
      <c r="NEZ29">
        <f t="shared" ca="1" si="2386"/>
        <v>992</v>
      </c>
      <c r="NFA29">
        <f t="shared" ca="1" si="2386"/>
        <v>575</v>
      </c>
      <c r="NFB29">
        <f t="shared" ca="1" si="2386"/>
        <v>96</v>
      </c>
      <c r="NFC29">
        <f t="shared" ca="1" si="2386"/>
        <v>733</v>
      </c>
      <c r="NFD29">
        <f t="shared" ca="1" si="2386"/>
        <v>416</v>
      </c>
      <c r="NFE29">
        <f t="shared" ca="1" si="2386"/>
        <v>679</v>
      </c>
      <c r="NFF29">
        <f t="shared" ca="1" si="2386"/>
        <v>327</v>
      </c>
      <c r="NFG29">
        <f t="shared" ca="1" si="2386"/>
        <v>309</v>
      </c>
      <c r="NFH29">
        <f t="shared" ca="1" si="2259"/>
        <v>951</v>
      </c>
      <c r="NFI29">
        <f t="shared" ca="1" si="2259"/>
        <v>849</v>
      </c>
      <c r="NFJ29">
        <f t="shared" ca="1" si="2259"/>
        <v>982</v>
      </c>
      <c r="NFK29">
        <f t="shared" ca="1" si="2259"/>
        <v>697</v>
      </c>
      <c r="NFL29">
        <f t="shared" ca="1" si="2259"/>
        <v>669</v>
      </c>
      <c r="NFM29">
        <f t="shared" ca="1" si="2259"/>
        <v>978</v>
      </c>
      <c r="NFN29">
        <f t="shared" ca="1" si="2259"/>
        <v>963</v>
      </c>
      <c r="NFO29">
        <f t="shared" ca="1" si="2259"/>
        <v>485</v>
      </c>
      <c r="NFP29">
        <f t="shared" ca="1" si="2259"/>
        <v>602</v>
      </c>
      <c r="NFQ29">
        <f t="shared" ca="1" si="2259"/>
        <v>467</v>
      </c>
      <c r="NFR29">
        <f t="shared" ca="1" si="2133"/>
        <v>217</v>
      </c>
      <c r="NFS29">
        <f t="shared" ca="1" si="2133"/>
        <v>760</v>
      </c>
      <c r="NFT29">
        <f t="shared" ca="1" si="2133"/>
        <v>990</v>
      </c>
      <c r="NFU29">
        <f t="shared" ca="1" si="2133"/>
        <v>365</v>
      </c>
      <c r="NFV29">
        <f t="shared" ca="1" si="2133"/>
        <v>596</v>
      </c>
      <c r="NFW29">
        <f t="shared" ca="1" si="2133"/>
        <v>248</v>
      </c>
      <c r="NFX29">
        <f t="shared" ca="1" si="2133"/>
        <v>927</v>
      </c>
      <c r="NFY29">
        <f t="shared" ca="1" si="2133"/>
        <v>347</v>
      </c>
      <c r="NFZ29">
        <f t="shared" ca="1" si="2133"/>
        <v>678</v>
      </c>
      <c r="NGA29">
        <f t="shared" ca="1" si="2133"/>
        <v>53</v>
      </c>
      <c r="NGB29">
        <f t="shared" ca="1" si="2133"/>
        <v>922</v>
      </c>
      <c r="NGC29">
        <f t="shared" ca="1" si="2133"/>
        <v>517</v>
      </c>
      <c r="NGD29">
        <f t="shared" ca="1" si="2133"/>
        <v>31</v>
      </c>
      <c r="NGE29">
        <f t="shared" ca="1" si="2133"/>
        <v>236</v>
      </c>
      <c r="NGF29">
        <f t="shared" ca="1" si="2133"/>
        <v>202</v>
      </c>
      <c r="NGG29">
        <f t="shared" ca="1" si="2133"/>
        <v>209</v>
      </c>
      <c r="NGH29">
        <f t="shared" ca="1" si="2133"/>
        <v>41</v>
      </c>
      <c r="NGI29">
        <f t="shared" ca="1" si="2133"/>
        <v>670</v>
      </c>
      <c r="NGJ29">
        <f t="shared" ca="1" si="2133"/>
        <v>724</v>
      </c>
      <c r="NGK29">
        <f t="shared" ca="1" si="2133"/>
        <v>893</v>
      </c>
      <c r="NGL29">
        <f t="shared" ca="1" si="2133"/>
        <v>519</v>
      </c>
      <c r="NGM29">
        <f t="shared" ca="1" si="2133"/>
        <v>677</v>
      </c>
      <c r="NGN29">
        <f t="shared" ca="1" si="2133"/>
        <v>928</v>
      </c>
      <c r="NGO29">
        <f t="shared" ca="1" si="2133"/>
        <v>908</v>
      </c>
      <c r="NGP29">
        <f t="shared" ca="1" si="2133"/>
        <v>269</v>
      </c>
      <c r="NGQ29">
        <f t="shared" ca="1" si="2133"/>
        <v>576</v>
      </c>
      <c r="NGR29">
        <f t="shared" ca="1" si="2133"/>
        <v>579</v>
      </c>
      <c r="NGS29">
        <f t="shared" ca="1" si="2133"/>
        <v>450</v>
      </c>
      <c r="NGT29">
        <f t="shared" ca="1" si="2133"/>
        <v>44</v>
      </c>
      <c r="NGU29">
        <f t="shared" ca="1" si="2133"/>
        <v>503</v>
      </c>
      <c r="NGV29">
        <f t="shared" ca="1" si="2133"/>
        <v>944</v>
      </c>
      <c r="NGW29">
        <f t="shared" ca="1" si="2133"/>
        <v>438</v>
      </c>
      <c r="NGX29">
        <f t="shared" ca="1" si="2133"/>
        <v>959</v>
      </c>
      <c r="NGY29">
        <f t="shared" ca="1" si="2133"/>
        <v>777</v>
      </c>
      <c r="NGZ29">
        <f t="shared" ca="1" si="2007"/>
        <v>454</v>
      </c>
      <c r="NHA29">
        <f t="shared" ca="1" si="2007"/>
        <v>667</v>
      </c>
      <c r="NHB29">
        <f t="shared" ca="1" si="2007"/>
        <v>225</v>
      </c>
      <c r="NHC29">
        <f t="shared" ca="1" si="2007"/>
        <v>57</v>
      </c>
      <c r="NHD29">
        <f t="shared" ca="1" si="2007"/>
        <v>804</v>
      </c>
      <c r="NHE29">
        <f t="shared" ca="1" si="2007"/>
        <v>880</v>
      </c>
      <c r="NHF29">
        <f t="shared" ca="1" si="2007"/>
        <v>700</v>
      </c>
      <c r="NHG29">
        <f t="shared" ca="1" si="2007"/>
        <v>722</v>
      </c>
      <c r="NHH29">
        <f t="shared" ca="1" si="2007"/>
        <v>274</v>
      </c>
      <c r="NHI29">
        <f t="shared" ca="1" si="2007"/>
        <v>483</v>
      </c>
      <c r="NHJ29">
        <f t="shared" ca="1" si="2007"/>
        <v>870</v>
      </c>
      <c r="NHK29">
        <f t="shared" ca="1" si="2007"/>
        <v>457</v>
      </c>
      <c r="NHL29">
        <f t="shared" ca="1" si="2007"/>
        <v>357</v>
      </c>
      <c r="NHM29">
        <f t="shared" ca="1" si="2007"/>
        <v>864</v>
      </c>
      <c r="NHN29">
        <f t="shared" ca="1" si="2007"/>
        <v>229</v>
      </c>
      <c r="NHO29">
        <f t="shared" ca="1" si="2007"/>
        <v>62</v>
      </c>
      <c r="NHP29">
        <f t="shared" ca="1" si="2007"/>
        <v>178</v>
      </c>
      <c r="NHQ29">
        <f t="shared" ca="1" si="2007"/>
        <v>602</v>
      </c>
      <c r="NHR29">
        <f t="shared" ca="1" si="2007"/>
        <v>746</v>
      </c>
      <c r="NHS29">
        <f t="shared" ca="1" si="2007"/>
        <v>611</v>
      </c>
      <c r="NHT29">
        <f t="shared" ref="NHT29:NKE35" ca="1" si="2387">RANDBETWEEN(1,1000)</f>
        <v>724</v>
      </c>
      <c r="NHU29">
        <f t="shared" ca="1" si="2387"/>
        <v>288</v>
      </c>
      <c r="NHV29">
        <f t="shared" ca="1" si="2387"/>
        <v>280</v>
      </c>
      <c r="NHW29">
        <f t="shared" ca="1" si="2387"/>
        <v>629</v>
      </c>
      <c r="NHX29">
        <f t="shared" ca="1" si="2387"/>
        <v>434</v>
      </c>
      <c r="NHY29">
        <f t="shared" ca="1" si="2387"/>
        <v>971</v>
      </c>
      <c r="NHZ29">
        <f t="shared" ca="1" si="2387"/>
        <v>116</v>
      </c>
      <c r="NIA29">
        <f t="shared" ca="1" si="2387"/>
        <v>144</v>
      </c>
      <c r="NIB29">
        <f t="shared" ca="1" si="2387"/>
        <v>712</v>
      </c>
      <c r="NIC29">
        <f t="shared" ca="1" si="2387"/>
        <v>477</v>
      </c>
      <c r="NID29">
        <f t="shared" ca="1" si="2387"/>
        <v>911</v>
      </c>
      <c r="NIE29">
        <f t="shared" ca="1" si="2387"/>
        <v>928</v>
      </c>
      <c r="NIF29">
        <f t="shared" ca="1" si="2387"/>
        <v>262</v>
      </c>
      <c r="NIG29">
        <f t="shared" ca="1" si="2387"/>
        <v>518</v>
      </c>
      <c r="NIH29">
        <f t="shared" ca="1" si="2387"/>
        <v>79</v>
      </c>
      <c r="NII29">
        <f t="shared" ca="1" si="2387"/>
        <v>345</v>
      </c>
      <c r="NIJ29">
        <f t="shared" ca="1" si="2387"/>
        <v>38</v>
      </c>
      <c r="NIK29">
        <f t="shared" ca="1" si="2387"/>
        <v>594</v>
      </c>
      <c r="NIL29">
        <f t="shared" ca="1" si="2387"/>
        <v>646</v>
      </c>
      <c r="NIM29">
        <f t="shared" ca="1" si="2387"/>
        <v>157</v>
      </c>
      <c r="NIN29">
        <f t="shared" ca="1" si="2387"/>
        <v>903</v>
      </c>
      <c r="NIO29">
        <f t="shared" ca="1" si="2387"/>
        <v>696</v>
      </c>
      <c r="NIP29">
        <f t="shared" ca="1" si="2387"/>
        <v>824</v>
      </c>
      <c r="NIQ29">
        <f t="shared" ca="1" si="2387"/>
        <v>620</v>
      </c>
      <c r="NIR29">
        <f t="shared" ca="1" si="2387"/>
        <v>709</v>
      </c>
      <c r="NIS29">
        <f t="shared" ca="1" si="2387"/>
        <v>651</v>
      </c>
      <c r="NIT29">
        <f t="shared" ca="1" si="2387"/>
        <v>327</v>
      </c>
      <c r="NIU29">
        <f t="shared" ca="1" si="2387"/>
        <v>451</v>
      </c>
      <c r="NIV29">
        <f t="shared" ca="1" si="2387"/>
        <v>207</v>
      </c>
      <c r="NIW29">
        <f t="shared" ca="1" si="2387"/>
        <v>335</v>
      </c>
      <c r="NIX29">
        <f t="shared" ca="1" si="2387"/>
        <v>887</v>
      </c>
      <c r="NIY29">
        <f t="shared" ca="1" si="2387"/>
        <v>315</v>
      </c>
      <c r="NIZ29">
        <f t="shared" ca="1" si="2387"/>
        <v>17</v>
      </c>
      <c r="NJA29">
        <f t="shared" ca="1" si="2387"/>
        <v>228</v>
      </c>
      <c r="NJB29">
        <f t="shared" ca="1" si="2387"/>
        <v>32</v>
      </c>
      <c r="NJC29">
        <f t="shared" ca="1" si="2387"/>
        <v>541</v>
      </c>
      <c r="NJD29">
        <f t="shared" ca="1" si="2387"/>
        <v>442</v>
      </c>
      <c r="NJE29">
        <f t="shared" ca="1" si="2387"/>
        <v>462</v>
      </c>
      <c r="NJF29">
        <f t="shared" ca="1" si="2387"/>
        <v>310</v>
      </c>
      <c r="NJG29">
        <f t="shared" ca="1" si="2387"/>
        <v>692</v>
      </c>
      <c r="NJH29">
        <f t="shared" ca="1" si="2387"/>
        <v>439</v>
      </c>
      <c r="NJI29">
        <f t="shared" ca="1" si="2387"/>
        <v>138</v>
      </c>
      <c r="NJJ29">
        <f t="shared" ca="1" si="2387"/>
        <v>14</v>
      </c>
      <c r="NJK29">
        <f t="shared" ca="1" si="2387"/>
        <v>6</v>
      </c>
      <c r="NJL29">
        <f t="shared" ca="1" si="2387"/>
        <v>826</v>
      </c>
      <c r="NJM29">
        <f t="shared" ca="1" si="2387"/>
        <v>605</v>
      </c>
      <c r="NJN29">
        <f t="shared" ca="1" si="2387"/>
        <v>518</v>
      </c>
      <c r="NJO29">
        <f t="shared" ca="1" si="2387"/>
        <v>870</v>
      </c>
      <c r="NJP29">
        <f t="shared" ca="1" si="2387"/>
        <v>883</v>
      </c>
      <c r="NJQ29">
        <f t="shared" ca="1" si="2387"/>
        <v>285</v>
      </c>
      <c r="NJR29">
        <f t="shared" ca="1" si="2387"/>
        <v>632</v>
      </c>
      <c r="NJS29">
        <f t="shared" ca="1" si="2387"/>
        <v>137</v>
      </c>
      <c r="NJT29">
        <f t="shared" ca="1" si="2387"/>
        <v>75</v>
      </c>
      <c r="NJU29">
        <f t="shared" ca="1" si="2387"/>
        <v>765</v>
      </c>
      <c r="NJV29">
        <f t="shared" ca="1" si="2387"/>
        <v>731</v>
      </c>
      <c r="NJW29">
        <f t="shared" ca="1" si="2387"/>
        <v>492</v>
      </c>
      <c r="NJX29">
        <f t="shared" ca="1" si="2387"/>
        <v>262</v>
      </c>
      <c r="NJY29">
        <f t="shared" ca="1" si="2387"/>
        <v>984</v>
      </c>
      <c r="NJZ29">
        <f t="shared" ca="1" si="2387"/>
        <v>767</v>
      </c>
      <c r="NKA29">
        <f t="shared" ca="1" si="2387"/>
        <v>576</v>
      </c>
      <c r="NKB29">
        <f t="shared" ca="1" si="2387"/>
        <v>261</v>
      </c>
      <c r="NKC29">
        <f t="shared" ca="1" si="2387"/>
        <v>119</v>
      </c>
      <c r="NKD29">
        <f t="shared" ca="1" si="2387"/>
        <v>71</v>
      </c>
      <c r="NKE29">
        <f t="shared" ca="1" si="2387"/>
        <v>397</v>
      </c>
      <c r="NKF29">
        <f t="shared" ca="1" si="2260"/>
        <v>690</v>
      </c>
      <c r="NKG29">
        <f t="shared" ca="1" si="2260"/>
        <v>78</v>
      </c>
      <c r="NKH29">
        <f t="shared" ca="1" si="2260"/>
        <v>468</v>
      </c>
      <c r="NKI29">
        <f t="shared" ca="1" si="2260"/>
        <v>5</v>
      </c>
      <c r="NKJ29">
        <f t="shared" ca="1" si="2260"/>
        <v>589</v>
      </c>
      <c r="NKK29">
        <f t="shared" ca="1" si="2260"/>
        <v>357</v>
      </c>
      <c r="NKL29">
        <f t="shared" ca="1" si="2260"/>
        <v>56</v>
      </c>
      <c r="NKM29">
        <f t="shared" ca="1" si="2260"/>
        <v>98</v>
      </c>
      <c r="NKN29">
        <f t="shared" ca="1" si="2260"/>
        <v>310</v>
      </c>
      <c r="NKO29">
        <f t="shared" ca="1" si="2260"/>
        <v>504</v>
      </c>
      <c r="NKP29">
        <f t="shared" ca="1" si="2134"/>
        <v>146</v>
      </c>
      <c r="NKQ29">
        <f t="shared" ca="1" si="2134"/>
        <v>198</v>
      </c>
      <c r="NKR29">
        <f t="shared" ca="1" si="2134"/>
        <v>707</v>
      </c>
      <c r="NKS29">
        <f t="shared" ca="1" si="2134"/>
        <v>887</v>
      </c>
      <c r="NKT29">
        <f t="shared" ca="1" si="2134"/>
        <v>567</v>
      </c>
      <c r="NKU29">
        <f t="shared" ca="1" si="2134"/>
        <v>743</v>
      </c>
      <c r="NKV29">
        <f t="shared" ca="1" si="2134"/>
        <v>283</v>
      </c>
      <c r="NKW29">
        <f t="shared" ca="1" si="2134"/>
        <v>251</v>
      </c>
      <c r="NKX29">
        <f t="shared" ca="1" si="2134"/>
        <v>689</v>
      </c>
      <c r="NKY29">
        <f t="shared" ca="1" si="2134"/>
        <v>166</v>
      </c>
      <c r="NKZ29">
        <f t="shared" ca="1" si="2134"/>
        <v>759</v>
      </c>
      <c r="NLA29">
        <f t="shared" ca="1" si="2134"/>
        <v>741</v>
      </c>
      <c r="NLB29">
        <f t="shared" ca="1" si="2134"/>
        <v>360</v>
      </c>
      <c r="NLC29">
        <f t="shared" ca="1" si="2134"/>
        <v>865</v>
      </c>
      <c r="NLD29">
        <f t="shared" ca="1" si="2134"/>
        <v>717</v>
      </c>
      <c r="NLE29">
        <f t="shared" ca="1" si="2134"/>
        <v>993</v>
      </c>
      <c r="NLF29">
        <f t="shared" ca="1" si="2134"/>
        <v>575</v>
      </c>
      <c r="NLG29">
        <f t="shared" ca="1" si="2134"/>
        <v>677</v>
      </c>
      <c r="NLH29">
        <f t="shared" ca="1" si="2134"/>
        <v>807</v>
      </c>
      <c r="NLI29">
        <f t="shared" ca="1" si="2134"/>
        <v>187</v>
      </c>
      <c r="NLJ29">
        <f t="shared" ca="1" si="2134"/>
        <v>178</v>
      </c>
      <c r="NLK29">
        <f t="shared" ca="1" si="2134"/>
        <v>29</v>
      </c>
      <c r="NLL29">
        <f t="shared" ca="1" si="2134"/>
        <v>747</v>
      </c>
      <c r="NLM29">
        <f t="shared" ca="1" si="2134"/>
        <v>342</v>
      </c>
      <c r="NLN29">
        <f t="shared" ca="1" si="2134"/>
        <v>689</v>
      </c>
      <c r="NLO29">
        <f t="shared" ca="1" si="2134"/>
        <v>279</v>
      </c>
      <c r="NLP29">
        <f t="shared" ca="1" si="2134"/>
        <v>285</v>
      </c>
      <c r="NLQ29">
        <f t="shared" ca="1" si="2134"/>
        <v>890</v>
      </c>
      <c r="NLR29">
        <f t="shared" ca="1" si="2134"/>
        <v>94</v>
      </c>
      <c r="NLS29">
        <f t="shared" ca="1" si="2134"/>
        <v>252</v>
      </c>
      <c r="NLT29">
        <f t="shared" ca="1" si="2134"/>
        <v>16</v>
      </c>
      <c r="NLU29">
        <f t="shared" ca="1" si="2134"/>
        <v>848</v>
      </c>
      <c r="NLV29">
        <f t="shared" ca="1" si="2134"/>
        <v>761</v>
      </c>
      <c r="NLW29">
        <f t="shared" ca="1" si="2134"/>
        <v>20</v>
      </c>
      <c r="NLX29">
        <f t="shared" ca="1" si="2008"/>
        <v>813</v>
      </c>
      <c r="NLY29">
        <f t="shared" ca="1" si="2008"/>
        <v>438</v>
      </c>
      <c r="NLZ29">
        <f t="shared" ca="1" si="2008"/>
        <v>894</v>
      </c>
      <c r="NMA29">
        <f t="shared" ca="1" si="2008"/>
        <v>15</v>
      </c>
      <c r="NMB29">
        <f t="shared" ca="1" si="2008"/>
        <v>617</v>
      </c>
      <c r="NMC29">
        <f t="shared" ca="1" si="2008"/>
        <v>999</v>
      </c>
      <c r="NMD29">
        <f t="shared" ca="1" si="2008"/>
        <v>456</v>
      </c>
      <c r="NME29">
        <f t="shared" ca="1" si="2008"/>
        <v>507</v>
      </c>
      <c r="NMF29">
        <f t="shared" ca="1" si="2008"/>
        <v>782</v>
      </c>
      <c r="NMG29">
        <f t="shared" ca="1" si="2008"/>
        <v>914</v>
      </c>
      <c r="NMH29">
        <f t="shared" ca="1" si="2008"/>
        <v>771</v>
      </c>
      <c r="NMI29">
        <f t="shared" ca="1" si="2008"/>
        <v>558</v>
      </c>
      <c r="NMJ29">
        <f t="shared" ca="1" si="2008"/>
        <v>877</v>
      </c>
      <c r="NMK29">
        <f t="shared" ca="1" si="2008"/>
        <v>8</v>
      </c>
      <c r="NML29">
        <f t="shared" ca="1" si="2008"/>
        <v>678</v>
      </c>
      <c r="NMM29">
        <f t="shared" ca="1" si="2008"/>
        <v>117</v>
      </c>
      <c r="NMN29">
        <f t="shared" ca="1" si="2008"/>
        <v>801</v>
      </c>
      <c r="NMO29">
        <f t="shared" ca="1" si="2008"/>
        <v>389</v>
      </c>
      <c r="NMP29">
        <f t="shared" ca="1" si="2008"/>
        <v>786</v>
      </c>
      <c r="NMQ29">
        <f t="shared" ca="1" si="2008"/>
        <v>426</v>
      </c>
      <c r="NMR29">
        <f t="shared" ref="NMR29:NPC35" ca="1" si="2388">RANDBETWEEN(1,1000)</f>
        <v>765</v>
      </c>
      <c r="NMS29">
        <f t="shared" ca="1" si="2388"/>
        <v>511</v>
      </c>
      <c r="NMT29">
        <f t="shared" ca="1" si="2388"/>
        <v>644</v>
      </c>
      <c r="NMU29">
        <f t="shared" ca="1" si="2388"/>
        <v>182</v>
      </c>
      <c r="NMV29">
        <f t="shared" ca="1" si="2388"/>
        <v>192</v>
      </c>
      <c r="NMW29">
        <f t="shared" ca="1" si="2388"/>
        <v>84</v>
      </c>
      <c r="NMX29">
        <f t="shared" ca="1" si="2388"/>
        <v>231</v>
      </c>
      <c r="NMY29">
        <f t="shared" ca="1" si="2388"/>
        <v>399</v>
      </c>
      <c r="NMZ29">
        <f t="shared" ca="1" si="2388"/>
        <v>447</v>
      </c>
      <c r="NNA29">
        <f t="shared" ca="1" si="2388"/>
        <v>819</v>
      </c>
      <c r="NNB29">
        <f t="shared" ca="1" si="2388"/>
        <v>24</v>
      </c>
      <c r="NNC29">
        <f t="shared" ca="1" si="2388"/>
        <v>981</v>
      </c>
      <c r="NND29">
        <f t="shared" ca="1" si="2388"/>
        <v>507</v>
      </c>
      <c r="NNE29">
        <f t="shared" ca="1" si="2388"/>
        <v>308</v>
      </c>
      <c r="NNF29">
        <f t="shared" ca="1" si="2388"/>
        <v>472</v>
      </c>
      <c r="NNG29">
        <f t="shared" ca="1" si="2388"/>
        <v>723</v>
      </c>
      <c r="NNH29">
        <f t="shared" ca="1" si="2388"/>
        <v>474</v>
      </c>
      <c r="NNI29">
        <f t="shared" ca="1" si="2388"/>
        <v>418</v>
      </c>
      <c r="NNJ29">
        <f t="shared" ca="1" si="2388"/>
        <v>630</v>
      </c>
      <c r="NNK29">
        <f t="shared" ca="1" si="2388"/>
        <v>77</v>
      </c>
      <c r="NNL29">
        <f t="shared" ca="1" si="2388"/>
        <v>577</v>
      </c>
      <c r="NNM29">
        <f t="shared" ca="1" si="2388"/>
        <v>230</v>
      </c>
      <c r="NNN29">
        <f t="shared" ca="1" si="2388"/>
        <v>659</v>
      </c>
      <c r="NNO29">
        <f t="shared" ca="1" si="2388"/>
        <v>523</v>
      </c>
      <c r="NNP29">
        <f t="shared" ca="1" si="2388"/>
        <v>780</v>
      </c>
      <c r="NNQ29">
        <f t="shared" ca="1" si="2388"/>
        <v>706</v>
      </c>
      <c r="NNR29">
        <f t="shared" ca="1" si="2388"/>
        <v>295</v>
      </c>
      <c r="NNS29">
        <f t="shared" ca="1" si="2388"/>
        <v>748</v>
      </c>
      <c r="NNT29">
        <f t="shared" ca="1" si="2388"/>
        <v>356</v>
      </c>
      <c r="NNU29">
        <f t="shared" ca="1" si="2388"/>
        <v>241</v>
      </c>
      <c r="NNV29">
        <f t="shared" ca="1" si="2388"/>
        <v>164</v>
      </c>
      <c r="NNW29">
        <f t="shared" ca="1" si="2388"/>
        <v>809</v>
      </c>
      <c r="NNX29">
        <f t="shared" ca="1" si="2388"/>
        <v>334</v>
      </c>
      <c r="NNY29">
        <f t="shared" ca="1" si="2388"/>
        <v>202</v>
      </c>
      <c r="NNZ29">
        <f t="shared" ca="1" si="2388"/>
        <v>43</v>
      </c>
      <c r="NOA29">
        <f t="shared" ca="1" si="2388"/>
        <v>314</v>
      </c>
      <c r="NOB29">
        <f t="shared" ca="1" si="2388"/>
        <v>578</v>
      </c>
      <c r="NOC29">
        <f t="shared" ca="1" si="2388"/>
        <v>373</v>
      </c>
      <c r="NOD29">
        <f t="shared" ca="1" si="2388"/>
        <v>95</v>
      </c>
      <c r="NOE29">
        <f t="shared" ca="1" si="2388"/>
        <v>366</v>
      </c>
      <c r="NOF29">
        <f t="shared" ca="1" si="2388"/>
        <v>160</v>
      </c>
      <c r="NOG29">
        <f t="shared" ca="1" si="2388"/>
        <v>281</v>
      </c>
      <c r="NOH29">
        <f t="shared" ca="1" si="2388"/>
        <v>599</v>
      </c>
      <c r="NOI29">
        <f t="shared" ca="1" si="2388"/>
        <v>357</v>
      </c>
      <c r="NOJ29">
        <f t="shared" ca="1" si="2388"/>
        <v>460</v>
      </c>
      <c r="NOK29">
        <f t="shared" ca="1" si="2388"/>
        <v>717</v>
      </c>
      <c r="NOL29">
        <f t="shared" ca="1" si="2388"/>
        <v>778</v>
      </c>
      <c r="NOM29">
        <f t="shared" ca="1" si="2388"/>
        <v>958</v>
      </c>
      <c r="NON29">
        <f t="shared" ca="1" si="2388"/>
        <v>369</v>
      </c>
      <c r="NOO29">
        <f t="shared" ca="1" si="2388"/>
        <v>697</v>
      </c>
      <c r="NOP29">
        <f t="shared" ca="1" si="2388"/>
        <v>539</v>
      </c>
      <c r="NOQ29">
        <f t="shared" ca="1" si="2388"/>
        <v>145</v>
      </c>
      <c r="NOR29">
        <f t="shared" ca="1" si="2388"/>
        <v>490</v>
      </c>
      <c r="NOS29">
        <f t="shared" ca="1" si="2388"/>
        <v>638</v>
      </c>
      <c r="NOT29">
        <f t="shared" ca="1" si="2388"/>
        <v>314</v>
      </c>
      <c r="NOU29">
        <f t="shared" ca="1" si="2388"/>
        <v>478</v>
      </c>
      <c r="NOV29">
        <f t="shared" ca="1" si="2388"/>
        <v>888</v>
      </c>
      <c r="NOW29">
        <f t="shared" ca="1" si="2388"/>
        <v>784</v>
      </c>
      <c r="NOX29">
        <f t="shared" ca="1" si="2388"/>
        <v>777</v>
      </c>
      <c r="NOY29">
        <f t="shared" ca="1" si="2388"/>
        <v>350</v>
      </c>
      <c r="NOZ29">
        <f t="shared" ca="1" si="2388"/>
        <v>3</v>
      </c>
      <c r="NPA29">
        <f t="shared" ca="1" si="2388"/>
        <v>219</v>
      </c>
      <c r="NPB29">
        <f t="shared" ca="1" si="2388"/>
        <v>273</v>
      </c>
      <c r="NPC29">
        <f t="shared" ca="1" si="2388"/>
        <v>920</v>
      </c>
      <c r="NPD29">
        <f t="shared" ca="1" si="2261"/>
        <v>859</v>
      </c>
      <c r="NPE29">
        <f t="shared" ca="1" si="2261"/>
        <v>551</v>
      </c>
      <c r="NPF29">
        <f t="shared" ca="1" si="2261"/>
        <v>88</v>
      </c>
      <c r="NPG29">
        <f t="shared" ca="1" si="2261"/>
        <v>769</v>
      </c>
      <c r="NPH29">
        <f t="shared" ca="1" si="2261"/>
        <v>878</v>
      </c>
      <c r="NPI29">
        <f t="shared" ca="1" si="2261"/>
        <v>315</v>
      </c>
      <c r="NPJ29">
        <f t="shared" ca="1" si="2261"/>
        <v>257</v>
      </c>
      <c r="NPK29">
        <f t="shared" ca="1" si="2261"/>
        <v>110</v>
      </c>
      <c r="NPL29">
        <f t="shared" ca="1" si="2261"/>
        <v>115</v>
      </c>
      <c r="NPM29">
        <f t="shared" ca="1" si="2261"/>
        <v>500</v>
      </c>
      <c r="NPN29">
        <f t="shared" ca="1" si="2135"/>
        <v>783</v>
      </c>
      <c r="NPO29">
        <f t="shared" ca="1" si="2135"/>
        <v>829</v>
      </c>
      <c r="NPP29">
        <f t="shared" ca="1" si="2135"/>
        <v>455</v>
      </c>
      <c r="NPQ29">
        <f t="shared" ca="1" si="2135"/>
        <v>351</v>
      </c>
      <c r="NPR29">
        <f t="shared" ca="1" si="2135"/>
        <v>324</v>
      </c>
      <c r="NPS29">
        <f t="shared" ca="1" si="2135"/>
        <v>718</v>
      </c>
      <c r="NPT29">
        <f t="shared" ca="1" si="2135"/>
        <v>773</v>
      </c>
      <c r="NPU29">
        <f t="shared" ca="1" si="2135"/>
        <v>399</v>
      </c>
      <c r="NPV29">
        <f t="shared" ca="1" si="2135"/>
        <v>679</v>
      </c>
      <c r="NPW29">
        <f t="shared" ca="1" si="2135"/>
        <v>438</v>
      </c>
      <c r="NPX29">
        <f t="shared" ca="1" si="2135"/>
        <v>65</v>
      </c>
      <c r="NPY29">
        <f t="shared" ca="1" si="2135"/>
        <v>50</v>
      </c>
      <c r="NPZ29">
        <f t="shared" ca="1" si="2135"/>
        <v>263</v>
      </c>
      <c r="NQA29">
        <f t="shared" ca="1" si="2135"/>
        <v>364</v>
      </c>
      <c r="NQB29">
        <f t="shared" ca="1" si="2135"/>
        <v>231</v>
      </c>
      <c r="NQC29">
        <f t="shared" ca="1" si="2135"/>
        <v>612</v>
      </c>
      <c r="NQD29">
        <f t="shared" ca="1" si="2135"/>
        <v>129</v>
      </c>
      <c r="NQE29">
        <f t="shared" ca="1" si="2135"/>
        <v>283</v>
      </c>
      <c r="NQF29">
        <f t="shared" ca="1" si="2135"/>
        <v>431</v>
      </c>
      <c r="NQG29">
        <f t="shared" ca="1" si="2135"/>
        <v>393</v>
      </c>
      <c r="NQH29">
        <f t="shared" ca="1" si="2135"/>
        <v>180</v>
      </c>
      <c r="NQI29">
        <f t="shared" ca="1" si="2135"/>
        <v>483</v>
      </c>
      <c r="NQJ29">
        <f t="shared" ca="1" si="2135"/>
        <v>724</v>
      </c>
      <c r="NQK29">
        <f t="shared" ca="1" si="2135"/>
        <v>880</v>
      </c>
      <c r="NQL29">
        <f t="shared" ca="1" si="2135"/>
        <v>852</v>
      </c>
      <c r="NQM29">
        <f t="shared" ca="1" si="2135"/>
        <v>978</v>
      </c>
      <c r="NQN29">
        <f t="shared" ca="1" si="2135"/>
        <v>815</v>
      </c>
      <c r="NQO29">
        <f t="shared" ca="1" si="2135"/>
        <v>342</v>
      </c>
      <c r="NQP29">
        <f t="shared" ca="1" si="2135"/>
        <v>137</v>
      </c>
      <c r="NQQ29">
        <f t="shared" ca="1" si="2135"/>
        <v>85</v>
      </c>
      <c r="NQR29">
        <f t="shared" ca="1" si="2135"/>
        <v>505</v>
      </c>
      <c r="NQS29">
        <f t="shared" ca="1" si="2135"/>
        <v>223</v>
      </c>
      <c r="NQT29">
        <f t="shared" ca="1" si="2135"/>
        <v>889</v>
      </c>
      <c r="NQU29">
        <f t="shared" ca="1" si="2135"/>
        <v>859</v>
      </c>
      <c r="NQV29">
        <f t="shared" ca="1" si="2009"/>
        <v>314</v>
      </c>
      <c r="NQW29">
        <f t="shared" ca="1" si="2009"/>
        <v>499</v>
      </c>
      <c r="NQX29">
        <f t="shared" ca="1" si="2009"/>
        <v>740</v>
      </c>
      <c r="NQY29">
        <f t="shared" ca="1" si="2009"/>
        <v>754</v>
      </c>
      <c r="NQZ29">
        <f t="shared" ca="1" si="2009"/>
        <v>893</v>
      </c>
      <c r="NRA29">
        <f t="shared" ca="1" si="2009"/>
        <v>961</v>
      </c>
      <c r="NRB29">
        <f t="shared" ca="1" si="2009"/>
        <v>583</v>
      </c>
      <c r="NRC29">
        <f t="shared" ca="1" si="2009"/>
        <v>204</v>
      </c>
      <c r="NRD29">
        <f t="shared" ca="1" si="2009"/>
        <v>259</v>
      </c>
      <c r="NRE29">
        <f t="shared" ca="1" si="2009"/>
        <v>201</v>
      </c>
      <c r="NRF29">
        <f t="shared" ca="1" si="2009"/>
        <v>541</v>
      </c>
      <c r="NRG29">
        <f t="shared" ca="1" si="2009"/>
        <v>51</v>
      </c>
      <c r="NRH29">
        <f t="shared" ca="1" si="2009"/>
        <v>427</v>
      </c>
      <c r="NRI29">
        <f t="shared" ca="1" si="2009"/>
        <v>718</v>
      </c>
      <c r="NRJ29">
        <f t="shared" ca="1" si="2009"/>
        <v>305</v>
      </c>
      <c r="NRK29">
        <f t="shared" ca="1" si="2009"/>
        <v>987</v>
      </c>
      <c r="NRL29">
        <f t="shared" ca="1" si="2009"/>
        <v>500</v>
      </c>
      <c r="NRM29">
        <f t="shared" ca="1" si="2009"/>
        <v>601</v>
      </c>
      <c r="NRN29">
        <f t="shared" ca="1" si="2009"/>
        <v>313</v>
      </c>
      <c r="NRO29">
        <f t="shared" ca="1" si="2009"/>
        <v>799</v>
      </c>
      <c r="NRP29">
        <f t="shared" ref="NRP29:NUA35" ca="1" si="2389">RANDBETWEEN(1,1000)</f>
        <v>85</v>
      </c>
      <c r="NRQ29">
        <f t="shared" ca="1" si="2389"/>
        <v>804</v>
      </c>
      <c r="NRR29">
        <f t="shared" ca="1" si="2389"/>
        <v>361</v>
      </c>
      <c r="NRS29">
        <f t="shared" ca="1" si="2389"/>
        <v>436</v>
      </c>
      <c r="NRT29">
        <f t="shared" ca="1" si="2389"/>
        <v>967</v>
      </c>
      <c r="NRU29">
        <f t="shared" ca="1" si="2389"/>
        <v>393</v>
      </c>
      <c r="NRV29">
        <f t="shared" ca="1" si="2389"/>
        <v>482</v>
      </c>
      <c r="NRW29">
        <f t="shared" ca="1" si="2389"/>
        <v>576</v>
      </c>
      <c r="NRX29">
        <f t="shared" ca="1" si="2389"/>
        <v>759</v>
      </c>
      <c r="NRY29">
        <f t="shared" ca="1" si="2389"/>
        <v>237</v>
      </c>
      <c r="NRZ29">
        <f t="shared" ca="1" si="2389"/>
        <v>129</v>
      </c>
      <c r="NSA29">
        <f t="shared" ca="1" si="2389"/>
        <v>299</v>
      </c>
      <c r="NSB29">
        <f t="shared" ca="1" si="2389"/>
        <v>346</v>
      </c>
      <c r="NSC29">
        <f t="shared" ca="1" si="2389"/>
        <v>87</v>
      </c>
      <c r="NSD29">
        <f t="shared" ca="1" si="2389"/>
        <v>142</v>
      </c>
      <c r="NSE29">
        <f t="shared" ca="1" si="2389"/>
        <v>793</v>
      </c>
      <c r="NSF29">
        <f t="shared" ca="1" si="2389"/>
        <v>254</v>
      </c>
      <c r="NSG29">
        <f t="shared" ca="1" si="2389"/>
        <v>615</v>
      </c>
      <c r="NSH29">
        <f t="shared" ca="1" si="2389"/>
        <v>777</v>
      </c>
      <c r="NSI29">
        <f t="shared" ca="1" si="2389"/>
        <v>992</v>
      </c>
      <c r="NSJ29">
        <f t="shared" ca="1" si="2389"/>
        <v>780</v>
      </c>
      <c r="NSK29">
        <f t="shared" ca="1" si="2389"/>
        <v>65</v>
      </c>
      <c r="NSL29">
        <f t="shared" ca="1" si="2389"/>
        <v>692</v>
      </c>
      <c r="NSM29">
        <f t="shared" ca="1" si="2389"/>
        <v>695</v>
      </c>
      <c r="NSN29">
        <f t="shared" ca="1" si="2389"/>
        <v>346</v>
      </c>
      <c r="NSO29">
        <f t="shared" ca="1" si="2389"/>
        <v>502</v>
      </c>
      <c r="NSP29">
        <f t="shared" ca="1" si="2389"/>
        <v>234</v>
      </c>
      <c r="NSQ29">
        <f t="shared" ca="1" si="2389"/>
        <v>29</v>
      </c>
      <c r="NSR29">
        <f t="shared" ca="1" si="2389"/>
        <v>31</v>
      </c>
      <c r="NSS29">
        <f t="shared" ca="1" si="2389"/>
        <v>656</v>
      </c>
      <c r="NST29">
        <f t="shared" ca="1" si="2389"/>
        <v>789</v>
      </c>
      <c r="NSU29">
        <f t="shared" ca="1" si="2389"/>
        <v>783</v>
      </c>
      <c r="NSV29">
        <f t="shared" ca="1" si="2389"/>
        <v>312</v>
      </c>
      <c r="NSW29">
        <f t="shared" ca="1" si="2389"/>
        <v>499</v>
      </c>
      <c r="NSX29">
        <f t="shared" ca="1" si="2389"/>
        <v>457</v>
      </c>
      <c r="NSY29">
        <f t="shared" ca="1" si="2389"/>
        <v>460</v>
      </c>
      <c r="NSZ29">
        <f t="shared" ca="1" si="2389"/>
        <v>975</v>
      </c>
      <c r="NTA29">
        <f t="shared" ca="1" si="2389"/>
        <v>236</v>
      </c>
      <c r="NTB29">
        <f t="shared" ca="1" si="2389"/>
        <v>562</v>
      </c>
      <c r="NTC29">
        <f t="shared" ca="1" si="2389"/>
        <v>614</v>
      </c>
      <c r="NTD29">
        <f t="shared" ca="1" si="2389"/>
        <v>80</v>
      </c>
      <c r="NTE29">
        <f t="shared" ca="1" si="2389"/>
        <v>914</v>
      </c>
      <c r="NTF29">
        <f t="shared" ca="1" si="2389"/>
        <v>612</v>
      </c>
      <c r="NTG29">
        <f t="shared" ca="1" si="2389"/>
        <v>243</v>
      </c>
      <c r="NTH29">
        <f t="shared" ca="1" si="2389"/>
        <v>939</v>
      </c>
      <c r="NTI29">
        <f t="shared" ca="1" si="2389"/>
        <v>861</v>
      </c>
      <c r="NTJ29">
        <f t="shared" ca="1" si="2389"/>
        <v>909</v>
      </c>
      <c r="NTK29">
        <f t="shared" ca="1" si="2389"/>
        <v>818</v>
      </c>
      <c r="NTL29">
        <f t="shared" ca="1" si="2389"/>
        <v>141</v>
      </c>
      <c r="NTM29">
        <f t="shared" ca="1" si="2389"/>
        <v>610</v>
      </c>
      <c r="NTN29">
        <f t="shared" ca="1" si="2389"/>
        <v>441</v>
      </c>
      <c r="NTO29">
        <f t="shared" ca="1" si="2389"/>
        <v>137</v>
      </c>
      <c r="NTP29">
        <f t="shared" ca="1" si="2389"/>
        <v>760</v>
      </c>
      <c r="NTQ29">
        <f t="shared" ca="1" si="2389"/>
        <v>685</v>
      </c>
      <c r="NTR29">
        <f t="shared" ca="1" si="2389"/>
        <v>388</v>
      </c>
      <c r="NTS29">
        <f t="shared" ca="1" si="2389"/>
        <v>388</v>
      </c>
      <c r="NTT29">
        <f t="shared" ca="1" si="2389"/>
        <v>226</v>
      </c>
      <c r="NTU29">
        <f t="shared" ca="1" si="2389"/>
        <v>135</v>
      </c>
      <c r="NTV29">
        <f t="shared" ca="1" si="2389"/>
        <v>338</v>
      </c>
      <c r="NTW29">
        <f t="shared" ca="1" si="2389"/>
        <v>502</v>
      </c>
      <c r="NTX29">
        <f t="shared" ca="1" si="2389"/>
        <v>322</v>
      </c>
      <c r="NTY29">
        <f t="shared" ca="1" si="2389"/>
        <v>351</v>
      </c>
      <c r="NTZ29">
        <f t="shared" ca="1" si="2389"/>
        <v>419</v>
      </c>
      <c r="NUA29">
        <f t="shared" ca="1" si="2389"/>
        <v>240</v>
      </c>
      <c r="NUB29">
        <f t="shared" ca="1" si="2262"/>
        <v>58</v>
      </c>
      <c r="NUC29">
        <f t="shared" ca="1" si="2262"/>
        <v>36</v>
      </c>
      <c r="NUD29">
        <f t="shared" ca="1" si="2262"/>
        <v>265</v>
      </c>
      <c r="NUE29">
        <f t="shared" ca="1" si="2262"/>
        <v>954</v>
      </c>
      <c r="NUF29">
        <f t="shared" ca="1" si="2262"/>
        <v>801</v>
      </c>
      <c r="NUG29">
        <f t="shared" ca="1" si="2262"/>
        <v>88</v>
      </c>
      <c r="NUH29">
        <f t="shared" ca="1" si="2262"/>
        <v>523</v>
      </c>
      <c r="NUI29">
        <f t="shared" ca="1" si="2262"/>
        <v>599</v>
      </c>
      <c r="NUJ29">
        <f t="shared" ca="1" si="2262"/>
        <v>807</v>
      </c>
      <c r="NUK29">
        <f t="shared" ca="1" si="2262"/>
        <v>609</v>
      </c>
      <c r="NUL29">
        <f t="shared" ca="1" si="2136"/>
        <v>833</v>
      </c>
      <c r="NUM29">
        <f t="shared" ca="1" si="2136"/>
        <v>751</v>
      </c>
      <c r="NUN29">
        <f t="shared" ca="1" si="2136"/>
        <v>586</v>
      </c>
      <c r="NUO29">
        <f t="shared" ca="1" si="2136"/>
        <v>119</v>
      </c>
      <c r="NUP29">
        <f t="shared" ca="1" si="2136"/>
        <v>777</v>
      </c>
      <c r="NUQ29">
        <f t="shared" ca="1" si="2136"/>
        <v>809</v>
      </c>
      <c r="NUR29">
        <f t="shared" ca="1" si="2136"/>
        <v>280</v>
      </c>
      <c r="NUS29">
        <f t="shared" ca="1" si="2136"/>
        <v>719</v>
      </c>
      <c r="NUT29">
        <f t="shared" ca="1" si="2136"/>
        <v>774</v>
      </c>
      <c r="NUU29">
        <f t="shared" ca="1" si="2136"/>
        <v>211</v>
      </c>
      <c r="NUV29">
        <f t="shared" ca="1" si="2136"/>
        <v>131</v>
      </c>
      <c r="NUW29">
        <f t="shared" ca="1" si="2136"/>
        <v>597</v>
      </c>
      <c r="NUX29">
        <f t="shared" ca="1" si="2136"/>
        <v>413</v>
      </c>
      <c r="NUY29">
        <f t="shared" ca="1" si="2136"/>
        <v>496</v>
      </c>
      <c r="NUZ29">
        <f t="shared" ca="1" si="2136"/>
        <v>731</v>
      </c>
      <c r="NVA29">
        <f t="shared" ca="1" si="2136"/>
        <v>620</v>
      </c>
      <c r="NVB29">
        <f t="shared" ca="1" si="2136"/>
        <v>513</v>
      </c>
      <c r="NVC29">
        <f t="shared" ca="1" si="2136"/>
        <v>923</v>
      </c>
      <c r="NVD29">
        <f t="shared" ca="1" si="2136"/>
        <v>124</v>
      </c>
      <c r="NVE29">
        <f t="shared" ca="1" si="2136"/>
        <v>162</v>
      </c>
      <c r="NVF29">
        <f t="shared" ca="1" si="2136"/>
        <v>675</v>
      </c>
      <c r="NVG29">
        <f t="shared" ca="1" si="2136"/>
        <v>87</v>
      </c>
      <c r="NVH29">
        <f t="shared" ca="1" si="2136"/>
        <v>556</v>
      </c>
      <c r="NVI29">
        <f t="shared" ca="1" si="2136"/>
        <v>64</v>
      </c>
      <c r="NVJ29">
        <f t="shared" ca="1" si="2136"/>
        <v>159</v>
      </c>
      <c r="NVK29">
        <f t="shared" ca="1" si="2136"/>
        <v>361</v>
      </c>
      <c r="NVL29">
        <f t="shared" ca="1" si="2136"/>
        <v>853</v>
      </c>
      <c r="NVM29">
        <f t="shared" ca="1" si="2136"/>
        <v>812</v>
      </c>
      <c r="NVN29">
        <f t="shared" ca="1" si="2136"/>
        <v>202</v>
      </c>
      <c r="NVO29">
        <f t="shared" ca="1" si="2136"/>
        <v>679</v>
      </c>
      <c r="NVP29">
        <f t="shared" ca="1" si="2136"/>
        <v>847</v>
      </c>
      <c r="NVQ29">
        <f t="shared" ca="1" si="2136"/>
        <v>654</v>
      </c>
      <c r="NVR29">
        <f t="shared" ca="1" si="2136"/>
        <v>28</v>
      </c>
      <c r="NVS29">
        <f t="shared" ca="1" si="2136"/>
        <v>471</v>
      </c>
      <c r="NVT29">
        <f t="shared" ca="1" si="2010"/>
        <v>916</v>
      </c>
      <c r="NVU29">
        <f t="shared" ca="1" si="2010"/>
        <v>889</v>
      </c>
      <c r="NVV29">
        <f t="shared" ca="1" si="2010"/>
        <v>747</v>
      </c>
      <c r="NVW29">
        <f t="shared" ca="1" si="2010"/>
        <v>496</v>
      </c>
      <c r="NVX29">
        <f t="shared" ca="1" si="2010"/>
        <v>614</v>
      </c>
      <c r="NVY29">
        <f t="shared" ca="1" si="2010"/>
        <v>851</v>
      </c>
      <c r="NVZ29">
        <f t="shared" ca="1" si="2010"/>
        <v>312</v>
      </c>
      <c r="NWA29">
        <f t="shared" ca="1" si="2010"/>
        <v>294</v>
      </c>
      <c r="NWB29">
        <f t="shared" ca="1" si="2010"/>
        <v>130</v>
      </c>
      <c r="NWC29">
        <f t="shared" ca="1" si="2010"/>
        <v>882</v>
      </c>
      <c r="NWD29">
        <f t="shared" ca="1" si="2010"/>
        <v>76</v>
      </c>
      <c r="NWE29">
        <f t="shared" ca="1" si="2010"/>
        <v>627</v>
      </c>
      <c r="NWF29">
        <f t="shared" ca="1" si="2010"/>
        <v>82</v>
      </c>
      <c r="NWG29">
        <f t="shared" ca="1" si="2010"/>
        <v>892</v>
      </c>
      <c r="NWH29">
        <f t="shared" ca="1" si="2010"/>
        <v>558</v>
      </c>
      <c r="NWI29">
        <f t="shared" ca="1" si="2010"/>
        <v>221</v>
      </c>
      <c r="NWJ29">
        <f t="shared" ca="1" si="2010"/>
        <v>78</v>
      </c>
      <c r="NWK29">
        <f t="shared" ca="1" si="2010"/>
        <v>880</v>
      </c>
      <c r="NWL29">
        <f t="shared" ca="1" si="2010"/>
        <v>889</v>
      </c>
      <c r="NWM29">
        <f t="shared" ca="1" si="2010"/>
        <v>205</v>
      </c>
      <c r="NWN29">
        <f t="shared" ref="NWN29:NYY35" ca="1" si="2390">RANDBETWEEN(1,1000)</f>
        <v>759</v>
      </c>
      <c r="NWO29">
        <f t="shared" ca="1" si="2390"/>
        <v>407</v>
      </c>
      <c r="NWP29">
        <f t="shared" ca="1" si="2390"/>
        <v>543</v>
      </c>
      <c r="NWQ29">
        <f t="shared" ca="1" si="2390"/>
        <v>666</v>
      </c>
      <c r="NWR29">
        <f t="shared" ca="1" si="2390"/>
        <v>63</v>
      </c>
      <c r="NWS29">
        <f t="shared" ca="1" si="2390"/>
        <v>231</v>
      </c>
      <c r="NWT29">
        <f t="shared" ca="1" si="2390"/>
        <v>356</v>
      </c>
      <c r="NWU29">
        <f t="shared" ca="1" si="2390"/>
        <v>904</v>
      </c>
      <c r="NWV29">
        <f t="shared" ca="1" si="2390"/>
        <v>1</v>
      </c>
      <c r="NWW29">
        <f t="shared" ca="1" si="2390"/>
        <v>993</v>
      </c>
      <c r="NWX29">
        <f t="shared" ca="1" si="2390"/>
        <v>869</v>
      </c>
      <c r="NWY29">
        <f t="shared" ca="1" si="2390"/>
        <v>326</v>
      </c>
      <c r="NWZ29">
        <f t="shared" ca="1" si="2390"/>
        <v>814</v>
      </c>
      <c r="NXA29">
        <f t="shared" ca="1" si="2390"/>
        <v>31</v>
      </c>
      <c r="NXB29">
        <f t="shared" ca="1" si="2390"/>
        <v>99</v>
      </c>
      <c r="NXC29">
        <f t="shared" ca="1" si="2390"/>
        <v>735</v>
      </c>
      <c r="NXD29">
        <f t="shared" ca="1" si="2390"/>
        <v>475</v>
      </c>
      <c r="NXE29">
        <f t="shared" ca="1" si="2390"/>
        <v>38</v>
      </c>
      <c r="NXF29">
        <f t="shared" ca="1" si="2390"/>
        <v>997</v>
      </c>
      <c r="NXG29">
        <f t="shared" ca="1" si="2390"/>
        <v>223</v>
      </c>
      <c r="NXH29">
        <f t="shared" ca="1" si="2390"/>
        <v>502</v>
      </c>
      <c r="NXI29">
        <f t="shared" ca="1" si="2390"/>
        <v>704</v>
      </c>
      <c r="NXJ29">
        <f t="shared" ca="1" si="2390"/>
        <v>309</v>
      </c>
      <c r="NXK29">
        <f t="shared" ca="1" si="2390"/>
        <v>621</v>
      </c>
      <c r="NXL29">
        <f t="shared" ca="1" si="2390"/>
        <v>203</v>
      </c>
      <c r="NXM29">
        <f t="shared" ca="1" si="2390"/>
        <v>582</v>
      </c>
      <c r="NXN29">
        <f t="shared" ca="1" si="2390"/>
        <v>563</v>
      </c>
      <c r="NXO29">
        <f t="shared" ca="1" si="2390"/>
        <v>316</v>
      </c>
      <c r="NXP29">
        <f t="shared" ca="1" si="2390"/>
        <v>5</v>
      </c>
      <c r="NXQ29">
        <f t="shared" ca="1" si="2390"/>
        <v>838</v>
      </c>
      <c r="NXR29">
        <f t="shared" ca="1" si="2390"/>
        <v>921</v>
      </c>
      <c r="NXS29">
        <f t="shared" ca="1" si="2390"/>
        <v>310</v>
      </c>
      <c r="NXT29">
        <f t="shared" ca="1" si="2390"/>
        <v>723</v>
      </c>
      <c r="NXU29">
        <f t="shared" ca="1" si="2390"/>
        <v>626</v>
      </c>
      <c r="NXV29">
        <f t="shared" ca="1" si="2390"/>
        <v>242</v>
      </c>
      <c r="NXW29">
        <f t="shared" ca="1" si="2390"/>
        <v>346</v>
      </c>
      <c r="NXX29">
        <f t="shared" ca="1" si="2390"/>
        <v>898</v>
      </c>
      <c r="NXY29">
        <f t="shared" ca="1" si="2390"/>
        <v>701</v>
      </c>
      <c r="NXZ29">
        <f t="shared" ca="1" si="2390"/>
        <v>149</v>
      </c>
      <c r="NYA29">
        <f t="shared" ca="1" si="2390"/>
        <v>171</v>
      </c>
      <c r="NYB29">
        <f t="shared" ca="1" si="2390"/>
        <v>90</v>
      </c>
      <c r="NYC29">
        <f t="shared" ca="1" si="2390"/>
        <v>267</v>
      </c>
      <c r="NYD29">
        <f t="shared" ca="1" si="2390"/>
        <v>86</v>
      </c>
      <c r="NYE29">
        <f t="shared" ca="1" si="2390"/>
        <v>915</v>
      </c>
      <c r="NYF29">
        <f t="shared" ca="1" si="2390"/>
        <v>355</v>
      </c>
      <c r="NYG29">
        <f t="shared" ca="1" si="2390"/>
        <v>760</v>
      </c>
      <c r="NYH29">
        <f t="shared" ca="1" si="2390"/>
        <v>998</v>
      </c>
      <c r="NYI29">
        <f t="shared" ca="1" si="2390"/>
        <v>264</v>
      </c>
      <c r="NYJ29">
        <f t="shared" ca="1" si="2390"/>
        <v>566</v>
      </c>
      <c r="NYK29">
        <f t="shared" ca="1" si="2390"/>
        <v>132</v>
      </c>
      <c r="NYL29">
        <f t="shared" ca="1" si="2390"/>
        <v>734</v>
      </c>
      <c r="NYM29">
        <f t="shared" ca="1" si="2390"/>
        <v>888</v>
      </c>
      <c r="NYN29">
        <f t="shared" ca="1" si="2390"/>
        <v>27</v>
      </c>
      <c r="NYO29">
        <f t="shared" ca="1" si="2390"/>
        <v>706</v>
      </c>
      <c r="NYP29">
        <f t="shared" ca="1" si="2390"/>
        <v>384</v>
      </c>
      <c r="NYQ29">
        <f t="shared" ca="1" si="2390"/>
        <v>299</v>
      </c>
      <c r="NYR29">
        <f t="shared" ca="1" si="2390"/>
        <v>1000</v>
      </c>
      <c r="NYS29">
        <f t="shared" ca="1" si="2390"/>
        <v>992</v>
      </c>
      <c r="NYT29">
        <f t="shared" ca="1" si="2390"/>
        <v>551</v>
      </c>
      <c r="NYU29">
        <f t="shared" ca="1" si="2390"/>
        <v>908</v>
      </c>
      <c r="NYV29">
        <f t="shared" ca="1" si="2390"/>
        <v>709</v>
      </c>
      <c r="NYW29">
        <f t="shared" ca="1" si="2390"/>
        <v>394</v>
      </c>
      <c r="NYX29">
        <f t="shared" ca="1" si="2390"/>
        <v>478</v>
      </c>
      <c r="NYY29">
        <f t="shared" ca="1" si="2390"/>
        <v>144</v>
      </c>
      <c r="NYZ29">
        <f t="shared" ca="1" si="2263"/>
        <v>289</v>
      </c>
      <c r="NZA29">
        <f t="shared" ca="1" si="2263"/>
        <v>354</v>
      </c>
      <c r="NZB29">
        <f t="shared" ca="1" si="2263"/>
        <v>351</v>
      </c>
      <c r="NZC29">
        <f t="shared" ca="1" si="2263"/>
        <v>266</v>
      </c>
      <c r="NZD29">
        <f t="shared" ca="1" si="2263"/>
        <v>132</v>
      </c>
      <c r="NZE29">
        <f t="shared" ca="1" si="2263"/>
        <v>701</v>
      </c>
      <c r="NZF29">
        <f t="shared" ca="1" si="2263"/>
        <v>506</v>
      </c>
      <c r="NZG29">
        <f t="shared" ca="1" si="2263"/>
        <v>512</v>
      </c>
      <c r="NZH29">
        <f t="shared" ca="1" si="2263"/>
        <v>96</v>
      </c>
      <c r="NZI29">
        <f t="shared" ca="1" si="2263"/>
        <v>20</v>
      </c>
      <c r="NZJ29">
        <f t="shared" ca="1" si="2137"/>
        <v>220</v>
      </c>
      <c r="NZK29">
        <f t="shared" ca="1" si="2137"/>
        <v>204</v>
      </c>
      <c r="NZL29">
        <f t="shared" ca="1" si="2137"/>
        <v>424</v>
      </c>
      <c r="NZM29">
        <f t="shared" ca="1" si="2137"/>
        <v>72</v>
      </c>
      <c r="NZN29">
        <f t="shared" ca="1" si="2137"/>
        <v>806</v>
      </c>
      <c r="NZO29">
        <f t="shared" ca="1" si="2137"/>
        <v>934</v>
      </c>
      <c r="NZP29">
        <f t="shared" ca="1" si="2137"/>
        <v>12</v>
      </c>
      <c r="NZQ29">
        <f t="shared" ca="1" si="2137"/>
        <v>280</v>
      </c>
      <c r="NZR29">
        <f t="shared" ca="1" si="2137"/>
        <v>215</v>
      </c>
      <c r="NZS29">
        <f t="shared" ca="1" si="2137"/>
        <v>65</v>
      </c>
      <c r="NZT29">
        <f t="shared" ca="1" si="2137"/>
        <v>302</v>
      </c>
      <c r="NZU29">
        <f t="shared" ca="1" si="2137"/>
        <v>981</v>
      </c>
      <c r="NZV29">
        <f t="shared" ca="1" si="2137"/>
        <v>287</v>
      </c>
      <c r="NZW29">
        <f t="shared" ca="1" si="2137"/>
        <v>549</v>
      </c>
      <c r="NZX29">
        <f t="shared" ca="1" si="2137"/>
        <v>54</v>
      </c>
      <c r="NZY29">
        <f t="shared" ca="1" si="2137"/>
        <v>962</v>
      </c>
      <c r="NZZ29">
        <f t="shared" ca="1" si="2137"/>
        <v>899</v>
      </c>
      <c r="OAA29">
        <f t="shared" ca="1" si="2137"/>
        <v>671</v>
      </c>
      <c r="OAB29">
        <f t="shared" ca="1" si="2137"/>
        <v>514</v>
      </c>
      <c r="OAC29">
        <f t="shared" ca="1" si="2137"/>
        <v>276</v>
      </c>
      <c r="OAD29">
        <f t="shared" ca="1" si="2137"/>
        <v>5</v>
      </c>
      <c r="OAE29">
        <f t="shared" ca="1" si="2137"/>
        <v>949</v>
      </c>
      <c r="OAF29">
        <f t="shared" ca="1" si="2137"/>
        <v>538</v>
      </c>
      <c r="OAG29">
        <f t="shared" ca="1" si="2137"/>
        <v>526</v>
      </c>
      <c r="OAH29">
        <f t="shared" ca="1" si="2137"/>
        <v>55</v>
      </c>
      <c r="OAI29">
        <f t="shared" ca="1" si="2137"/>
        <v>528</v>
      </c>
      <c r="OAJ29">
        <f t="shared" ca="1" si="2137"/>
        <v>994</v>
      </c>
      <c r="OAK29">
        <f t="shared" ca="1" si="2137"/>
        <v>279</v>
      </c>
      <c r="OAL29">
        <f t="shared" ca="1" si="2137"/>
        <v>754</v>
      </c>
      <c r="OAM29">
        <f t="shared" ca="1" si="2137"/>
        <v>379</v>
      </c>
      <c r="OAN29">
        <f t="shared" ca="1" si="2137"/>
        <v>103</v>
      </c>
      <c r="OAO29">
        <f t="shared" ca="1" si="2137"/>
        <v>916</v>
      </c>
      <c r="OAP29">
        <f t="shared" ca="1" si="2137"/>
        <v>217</v>
      </c>
      <c r="OAQ29">
        <f t="shared" ca="1" si="2137"/>
        <v>23</v>
      </c>
      <c r="OAR29">
        <f t="shared" ca="1" si="2011"/>
        <v>500</v>
      </c>
      <c r="OAS29">
        <f t="shared" ca="1" si="2011"/>
        <v>612</v>
      </c>
      <c r="OAT29">
        <f t="shared" ca="1" si="2011"/>
        <v>376</v>
      </c>
      <c r="OAU29">
        <f t="shared" ca="1" si="2011"/>
        <v>641</v>
      </c>
      <c r="OAV29">
        <f t="shared" ca="1" si="2011"/>
        <v>362</v>
      </c>
      <c r="OAW29">
        <f t="shared" ca="1" si="2011"/>
        <v>554</v>
      </c>
      <c r="OAX29">
        <f t="shared" ca="1" si="2011"/>
        <v>855</v>
      </c>
      <c r="OAY29">
        <f t="shared" ca="1" si="2011"/>
        <v>595</v>
      </c>
      <c r="OAZ29">
        <f t="shared" ca="1" si="2011"/>
        <v>813</v>
      </c>
      <c r="OBA29">
        <f t="shared" ca="1" si="2011"/>
        <v>861</v>
      </c>
      <c r="OBB29">
        <f t="shared" ca="1" si="2011"/>
        <v>335</v>
      </c>
      <c r="OBC29">
        <f t="shared" ca="1" si="2011"/>
        <v>803</v>
      </c>
      <c r="OBD29">
        <f t="shared" ca="1" si="2011"/>
        <v>538</v>
      </c>
      <c r="OBE29">
        <f t="shared" ca="1" si="2011"/>
        <v>265</v>
      </c>
      <c r="OBF29">
        <f t="shared" ca="1" si="2011"/>
        <v>542</v>
      </c>
      <c r="OBG29">
        <f t="shared" ca="1" si="2011"/>
        <v>277</v>
      </c>
      <c r="OBH29">
        <f t="shared" ca="1" si="2011"/>
        <v>775</v>
      </c>
      <c r="OBI29">
        <f t="shared" ca="1" si="2011"/>
        <v>463</v>
      </c>
      <c r="OBJ29">
        <f t="shared" ca="1" si="2011"/>
        <v>291</v>
      </c>
      <c r="OBK29">
        <f t="shared" ca="1" si="2011"/>
        <v>687</v>
      </c>
      <c r="OBL29">
        <f t="shared" ref="OBL29:ODW35" ca="1" si="2391">RANDBETWEEN(1,1000)</f>
        <v>316</v>
      </c>
      <c r="OBM29">
        <f t="shared" ca="1" si="2391"/>
        <v>541</v>
      </c>
      <c r="OBN29">
        <f t="shared" ca="1" si="2391"/>
        <v>274</v>
      </c>
      <c r="OBO29">
        <f t="shared" ca="1" si="2391"/>
        <v>598</v>
      </c>
      <c r="OBP29">
        <f t="shared" ca="1" si="2391"/>
        <v>524</v>
      </c>
      <c r="OBQ29">
        <f t="shared" ca="1" si="2391"/>
        <v>846</v>
      </c>
      <c r="OBR29">
        <f t="shared" ca="1" si="2391"/>
        <v>944</v>
      </c>
      <c r="OBS29">
        <f t="shared" ca="1" si="2391"/>
        <v>956</v>
      </c>
      <c r="OBT29">
        <f t="shared" ca="1" si="2391"/>
        <v>113</v>
      </c>
      <c r="OBU29">
        <f t="shared" ca="1" si="2391"/>
        <v>30</v>
      </c>
      <c r="OBV29">
        <f t="shared" ca="1" si="2391"/>
        <v>765</v>
      </c>
      <c r="OBW29">
        <f t="shared" ca="1" si="2391"/>
        <v>606</v>
      </c>
      <c r="OBX29">
        <f t="shared" ca="1" si="2391"/>
        <v>952</v>
      </c>
      <c r="OBY29">
        <f t="shared" ca="1" si="2391"/>
        <v>595</v>
      </c>
      <c r="OBZ29">
        <f t="shared" ca="1" si="2391"/>
        <v>695</v>
      </c>
      <c r="OCA29">
        <f t="shared" ca="1" si="2391"/>
        <v>862</v>
      </c>
      <c r="OCB29">
        <f t="shared" ca="1" si="2391"/>
        <v>7</v>
      </c>
      <c r="OCC29">
        <f t="shared" ca="1" si="2391"/>
        <v>497</v>
      </c>
      <c r="OCD29">
        <f t="shared" ca="1" si="2391"/>
        <v>538</v>
      </c>
      <c r="OCE29">
        <f t="shared" ca="1" si="2391"/>
        <v>71</v>
      </c>
      <c r="OCF29">
        <f t="shared" ca="1" si="2391"/>
        <v>78</v>
      </c>
      <c r="OCG29">
        <f t="shared" ca="1" si="2391"/>
        <v>10</v>
      </c>
      <c r="OCH29">
        <f t="shared" ca="1" si="2391"/>
        <v>984</v>
      </c>
      <c r="OCI29">
        <f t="shared" ca="1" si="2391"/>
        <v>568</v>
      </c>
      <c r="OCJ29">
        <f t="shared" ca="1" si="2391"/>
        <v>612</v>
      </c>
      <c r="OCK29">
        <f t="shared" ca="1" si="2391"/>
        <v>138</v>
      </c>
      <c r="OCL29">
        <f t="shared" ca="1" si="2391"/>
        <v>653</v>
      </c>
      <c r="OCM29">
        <f t="shared" ca="1" si="2391"/>
        <v>886</v>
      </c>
      <c r="OCN29">
        <f t="shared" ca="1" si="2391"/>
        <v>521</v>
      </c>
      <c r="OCO29">
        <f t="shared" ca="1" si="2391"/>
        <v>40</v>
      </c>
      <c r="OCP29">
        <f t="shared" ca="1" si="2391"/>
        <v>629</v>
      </c>
      <c r="OCQ29">
        <f t="shared" ca="1" si="2391"/>
        <v>406</v>
      </c>
      <c r="OCR29">
        <f t="shared" ca="1" si="2391"/>
        <v>409</v>
      </c>
      <c r="OCS29">
        <f t="shared" ca="1" si="2391"/>
        <v>519</v>
      </c>
      <c r="OCT29">
        <f t="shared" ca="1" si="2391"/>
        <v>517</v>
      </c>
      <c r="OCU29">
        <f t="shared" ca="1" si="2391"/>
        <v>290</v>
      </c>
      <c r="OCV29">
        <f t="shared" ca="1" si="2391"/>
        <v>350</v>
      </c>
      <c r="OCW29">
        <f t="shared" ca="1" si="2391"/>
        <v>563</v>
      </c>
      <c r="OCX29">
        <f t="shared" ca="1" si="2391"/>
        <v>412</v>
      </c>
      <c r="OCY29">
        <f t="shared" ca="1" si="2391"/>
        <v>641</v>
      </c>
      <c r="OCZ29">
        <f t="shared" ca="1" si="2391"/>
        <v>306</v>
      </c>
      <c r="ODA29">
        <f t="shared" ca="1" si="2391"/>
        <v>46</v>
      </c>
      <c r="ODB29">
        <f t="shared" ca="1" si="2391"/>
        <v>437</v>
      </c>
      <c r="ODC29">
        <f t="shared" ca="1" si="2391"/>
        <v>65</v>
      </c>
      <c r="ODD29">
        <f t="shared" ca="1" si="2391"/>
        <v>309</v>
      </c>
      <c r="ODE29">
        <f t="shared" ca="1" si="2391"/>
        <v>203</v>
      </c>
      <c r="ODF29">
        <f t="shared" ca="1" si="2391"/>
        <v>906</v>
      </c>
      <c r="ODG29">
        <f t="shared" ca="1" si="2391"/>
        <v>303</v>
      </c>
      <c r="ODH29">
        <f t="shared" ca="1" si="2391"/>
        <v>993</v>
      </c>
      <c r="ODI29">
        <f t="shared" ca="1" si="2391"/>
        <v>193</v>
      </c>
      <c r="ODJ29">
        <f t="shared" ca="1" si="2391"/>
        <v>628</v>
      </c>
      <c r="ODK29">
        <f t="shared" ca="1" si="2391"/>
        <v>855</v>
      </c>
      <c r="ODL29">
        <f t="shared" ca="1" si="2391"/>
        <v>471</v>
      </c>
      <c r="ODM29">
        <f t="shared" ca="1" si="2391"/>
        <v>695</v>
      </c>
      <c r="ODN29">
        <f t="shared" ca="1" si="2391"/>
        <v>337</v>
      </c>
      <c r="ODO29">
        <f t="shared" ca="1" si="2391"/>
        <v>157</v>
      </c>
      <c r="ODP29">
        <f t="shared" ca="1" si="2391"/>
        <v>770</v>
      </c>
      <c r="ODQ29">
        <f t="shared" ca="1" si="2391"/>
        <v>857</v>
      </c>
      <c r="ODR29">
        <f t="shared" ca="1" si="2391"/>
        <v>760</v>
      </c>
      <c r="ODS29">
        <f t="shared" ca="1" si="2391"/>
        <v>110</v>
      </c>
      <c r="ODT29">
        <f t="shared" ca="1" si="2391"/>
        <v>350</v>
      </c>
      <c r="ODU29">
        <f t="shared" ca="1" si="2391"/>
        <v>669</v>
      </c>
      <c r="ODV29">
        <f t="shared" ca="1" si="2391"/>
        <v>871</v>
      </c>
      <c r="ODW29">
        <f t="shared" ca="1" si="2391"/>
        <v>195</v>
      </c>
      <c r="ODX29">
        <f t="shared" ca="1" si="2264"/>
        <v>940</v>
      </c>
      <c r="ODY29">
        <f t="shared" ca="1" si="2264"/>
        <v>838</v>
      </c>
      <c r="ODZ29">
        <f t="shared" ca="1" si="2264"/>
        <v>273</v>
      </c>
      <c r="OEA29">
        <f t="shared" ca="1" si="2264"/>
        <v>3</v>
      </c>
      <c r="OEB29">
        <f t="shared" ca="1" si="2264"/>
        <v>80</v>
      </c>
      <c r="OEC29">
        <f t="shared" ca="1" si="2264"/>
        <v>388</v>
      </c>
      <c r="OED29">
        <f t="shared" ca="1" si="2264"/>
        <v>575</v>
      </c>
      <c r="OEE29">
        <f t="shared" ca="1" si="2264"/>
        <v>811</v>
      </c>
      <c r="OEF29">
        <f t="shared" ca="1" si="2264"/>
        <v>249</v>
      </c>
      <c r="OEG29">
        <f t="shared" ca="1" si="2264"/>
        <v>406</v>
      </c>
      <c r="OEH29">
        <f t="shared" ca="1" si="2138"/>
        <v>377</v>
      </c>
      <c r="OEI29">
        <f t="shared" ca="1" si="2138"/>
        <v>378</v>
      </c>
      <c r="OEJ29">
        <f t="shared" ca="1" si="2138"/>
        <v>126</v>
      </c>
      <c r="OEK29">
        <f t="shared" ca="1" si="2138"/>
        <v>482</v>
      </c>
      <c r="OEL29">
        <f t="shared" ca="1" si="2138"/>
        <v>105</v>
      </c>
      <c r="OEM29">
        <f t="shared" ca="1" si="2138"/>
        <v>502</v>
      </c>
      <c r="OEN29">
        <f t="shared" ca="1" si="2138"/>
        <v>829</v>
      </c>
      <c r="OEO29">
        <f t="shared" ca="1" si="2138"/>
        <v>369</v>
      </c>
      <c r="OEP29">
        <f t="shared" ca="1" si="2138"/>
        <v>275</v>
      </c>
      <c r="OEQ29">
        <f t="shared" ca="1" si="2138"/>
        <v>870</v>
      </c>
      <c r="OER29">
        <f t="shared" ca="1" si="2138"/>
        <v>711</v>
      </c>
      <c r="OES29">
        <f t="shared" ca="1" si="2138"/>
        <v>850</v>
      </c>
      <c r="OET29">
        <f t="shared" ca="1" si="2138"/>
        <v>377</v>
      </c>
      <c r="OEU29">
        <f t="shared" ca="1" si="2138"/>
        <v>100</v>
      </c>
      <c r="OEV29">
        <f t="shared" ca="1" si="2138"/>
        <v>778</v>
      </c>
      <c r="OEW29">
        <f t="shared" ca="1" si="2138"/>
        <v>646</v>
      </c>
      <c r="OEX29">
        <f t="shared" ca="1" si="2138"/>
        <v>368</v>
      </c>
      <c r="OEY29">
        <f t="shared" ca="1" si="2138"/>
        <v>960</v>
      </c>
      <c r="OEZ29">
        <f t="shared" ca="1" si="2138"/>
        <v>913</v>
      </c>
      <c r="OFA29">
        <f t="shared" ca="1" si="2138"/>
        <v>7</v>
      </c>
      <c r="OFB29">
        <f t="shared" ca="1" si="2138"/>
        <v>810</v>
      </c>
      <c r="OFC29">
        <f t="shared" ca="1" si="2138"/>
        <v>780</v>
      </c>
      <c r="OFD29">
        <f t="shared" ca="1" si="2138"/>
        <v>955</v>
      </c>
      <c r="OFE29">
        <f t="shared" ca="1" si="2138"/>
        <v>112</v>
      </c>
      <c r="OFF29">
        <f t="shared" ca="1" si="2138"/>
        <v>161</v>
      </c>
      <c r="OFG29">
        <f t="shared" ca="1" si="2138"/>
        <v>565</v>
      </c>
      <c r="OFH29">
        <f t="shared" ca="1" si="2138"/>
        <v>131</v>
      </c>
      <c r="OFI29">
        <f t="shared" ca="1" si="2138"/>
        <v>679</v>
      </c>
      <c r="OFJ29">
        <f t="shared" ca="1" si="2138"/>
        <v>321</v>
      </c>
      <c r="OFK29">
        <f t="shared" ca="1" si="2138"/>
        <v>136</v>
      </c>
      <c r="OFL29">
        <f t="shared" ca="1" si="2138"/>
        <v>84</v>
      </c>
      <c r="OFM29">
        <f t="shared" ca="1" si="2138"/>
        <v>731</v>
      </c>
      <c r="OFN29">
        <f t="shared" ca="1" si="2138"/>
        <v>589</v>
      </c>
      <c r="OFO29">
        <f t="shared" ca="1" si="2138"/>
        <v>922</v>
      </c>
      <c r="OFP29">
        <f t="shared" ca="1" si="2012"/>
        <v>64</v>
      </c>
      <c r="OFQ29">
        <f t="shared" ca="1" si="2012"/>
        <v>538</v>
      </c>
      <c r="OFR29">
        <f t="shared" ca="1" si="2012"/>
        <v>681</v>
      </c>
      <c r="OFS29">
        <f t="shared" ca="1" si="2012"/>
        <v>469</v>
      </c>
      <c r="OFT29">
        <f t="shared" ca="1" si="2012"/>
        <v>945</v>
      </c>
      <c r="OFU29">
        <f t="shared" ca="1" si="2012"/>
        <v>890</v>
      </c>
      <c r="OFV29">
        <f t="shared" ca="1" si="2012"/>
        <v>420</v>
      </c>
      <c r="OFW29">
        <f t="shared" ca="1" si="2012"/>
        <v>732</v>
      </c>
      <c r="OFX29">
        <f t="shared" ca="1" si="2012"/>
        <v>482</v>
      </c>
      <c r="OFY29">
        <f t="shared" ca="1" si="2012"/>
        <v>136</v>
      </c>
      <c r="OFZ29">
        <f t="shared" ca="1" si="2012"/>
        <v>615</v>
      </c>
      <c r="OGA29">
        <f t="shared" ca="1" si="2012"/>
        <v>94</v>
      </c>
      <c r="OGB29">
        <f t="shared" ca="1" si="2012"/>
        <v>424</v>
      </c>
      <c r="OGC29">
        <f t="shared" ca="1" si="2012"/>
        <v>460</v>
      </c>
      <c r="OGD29">
        <f t="shared" ca="1" si="2012"/>
        <v>142</v>
      </c>
      <c r="OGE29">
        <f t="shared" ca="1" si="2012"/>
        <v>138</v>
      </c>
      <c r="OGF29">
        <f t="shared" ca="1" si="2012"/>
        <v>814</v>
      </c>
      <c r="OGG29">
        <f t="shared" ca="1" si="2012"/>
        <v>379</v>
      </c>
      <c r="OGH29">
        <f t="shared" ca="1" si="2012"/>
        <v>235</v>
      </c>
      <c r="OGI29">
        <f t="shared" ca="1" si="2012"/>
        <v>330</v>
      </c>
      <c r="OGJ29">
        <f t="shared" ref="OGJ29:OIU35" ca="1" si="2392">RANDBETWEEN(1,1000)</f>
        <v>561</v>
      </c>
      <c r="OGK29">
        <f t="shared" ca="1" si="2392"/>
        <v>493</v>
      </c>
      <c r="OGL29">
        <f t="shared" ca="1" si="2392"/>
        <v>934</v>
      </c>
      <c r="OGM29">
        <f t="shared" ca="1" si="2392"/>
        <v>46</v>
      </c>
      <c r="OGN29">
        <f t="shared" ca="1" si="2392"/>
        <v>235</v>
      </c>
      <c r="OGO29">
        <f t="shared" ca="1" si="2392"/>
        <v>572</v>
      </c>
      <c r="OGP29">
        <f t="shared" ca="1" si="2392"/>
        <v>731</v>
      </c>
      <c r="OGQ29">
        <f t="shared" ca="1" si="2392"/>
        <v>490</v>
      </c>
      <c r="OGR29">
        <f t="shared" ca="1" si="2392"/>
        <v>685</v>
      </c>
      <c r="OGS29">
        <f t="shared" ca="1" si="2392"/>
        <v>402</v>
      </c>
      <c r="OGT29">
        <f t="shared" ca="1" si="2392"/>
        <v>522</v>
      </c>
      <c r="OGU29">
        <f t="shared" ca="1" si="2392"/>
        <v>992</v>
      </c>
      <c r="OGV29">
        <f t="shared" ca="1" si="2392"/>
        <v>608</v>
      </c>
      <c r="OGW29">
        <f t="shared" ca="1" si="2392"/>
        <v>491</v>
      </c>
      <c r="OGX29">
        <f t="shared" ca="1" si="2392"/>
        <v>21</v>
      </c>
      <c r="OGY29">
        <f t="shared" ca="1" si="2392"/>
        <v>494</v>
      </c>
      <c r="OGZ29">
        <f t="shared" ca="1" si="2392"/>
        <v>134</v>
      </c>
      <c r="OHA29">
        <f t="shared" ca="1" si="2392"/>
        <v>863</v>
      </c>
      <c r="OHB29">
        <f t="shared" ca="1" si="2392"/>
        <v>234</v>
      </c>
      <c r="OHC29">
        <f t="shared" ca="1" si="2392"/>
        <v>297</v>
      </c>
      <c r="OHD29">
        <f t="shared" ca="1" si="2392"/>
        <v>361</v>
      </c>
      <c r="OHE29">
        <f t="shared" ca="1" si="2392"/>
        <v>302</v>
      </c>
      <c r="OHF29">
        <f t="shared" ca="1" si="2392"/>
        <v>54</v>
      </c>
      <c r="OHG29">
        <f t="shared" ca="1" si="2392"/>
        <v>772</v>
      </c>
      <c r="OHH29">
        <f t="shared" ca="1" si="2392"/>
        <v>73</v>
      </c>
      <c r="OHI29">
        <f t="shared" ca="1" si="2392"/>
        <v>871</v>
      </c>
      <c r="OHJ29">
        <f t="shared" ca="1" si="2392"/>
        <v>457</v>
      </c>
      <c r="OHK29">
        <f t="shared" ca="1" si="2392"/>
        <v>275</v>
      </c>
      <c r="OHL29">
        <f t="shared" ca="1" si="2392"/>
        <v>231</v>
      </c>
      <c r="OHM29">
        <f t="shared" ca="1" si="2392"/>
        <v>770</v>
      </c>
      <c r="OHN29">
        <f t="shared" ca="1" si="2392"/>
        <v>476</v>
      </c>
      <c r="OHO29">
        <f t="shared" ca="1" si="2392"/>
        <v>623</v>
      </c>
      <c r="OHP29">
        <f t="shared" ca="1" si="2392"/>
        <v>26</v>
      </c>
      <c r="OHQ29">
        <f t="shared" ca="1" si="2392"/>
        <v>250</v>
      </c>
      <c r="OHR29">
        <f t="shared" ca="1" si="2392"/>
        <v>937</v>
      </c>
      <c r="OHS29">
        <f t="shared" ca="1" si="2392"/>
        <v>199</v>
      </c>
      <c r="OHT29">
        <f t="shared" ca="1" si="2392"/>
        <v>396</v>
      </c>
      <c r="OHU29">
        <f t="shared" ca="1" si="2392"/>
        <v>408</v>
      </c>
      <c r="OHV29">
        <f t="shared" ca="1" si="2392"/>
        <v>320</v>
      </c>
      <c r="OHW29">
        <f t="shared" ca="1" si="2392"/>
        <v>229</v>
      </c>
      <c r="OHX29">
        <f t="shared" ca="1" si="2392"/>
        <v>821</v>
      </c>
      <c r="OHY29">
        <f t="shared" ca="1" si="2392"/>
        <v>783</v>
      </c>
      <c r="OHZ29">
        <f t="shared" ca="1" si="2392"/>
        <v>973</v>
      </c>
      <c r="OIA29">
        <f t="shared" ca="1" si="2392"/>
        <v>328</v>
      </c>
      <c r="OIB29">
        <f t="shared" ca="1" si="2392"/>
        <v>316</v>
      </c>
      <c r="OIC29">
        <f t="shared" ca="1" si="2392"/>
        <v>852</v>
      </c>
      <c r="OID29">
        <f t="shared" ca="1" si="2392"/>
        <v>836</v>
      </c>
      <c r="OIE29">
        <f t="shared" ca="1" si="2392"/>
        <v>138</v>
      </c>
      <c r="OIF29">
        <f t="shared" ca="1" si="2392"/>
        <v>354</v>
      </c>
      <c r="OIG29">
        <f t="shared" ca="1" si="2392"/>
        <v>278</v>
      </c>
      <c r="OIH29">
        <f t="shared" ca="1" si="2392"/>
        <v>613</v>
      </c>
      <c r="OII29">
        <f t="shared" ca="1" si="2392"/>
        <v>673</v>
      </c>
      <c r="OIJ29">
        <f t="shared" ca="1" si="2392"/>
        <v>283</v>
      </c>
      <c r="OIK29">
        <f t="shared" ca="1" si="2392"/>
        <v>749</v>
      </c>
      <c r="OIL29">
        <f t="shared" ca="1" si="2392"/>
        <v>94</v>
      </c>
      <c r="OIM29">
        <f t="shared" ca="1" si="2392"/>
        <v>61</v>
      </c>
      <c r="OIN29">
        <f t="shared" ca="1" si="2392"/>
        <v>346</v>
      </c>
      <c r="OIO29">
        <f t="shared" ca="1" si="2392"/>
        <v>94</v>
      </c>
      <c r="OIP29">
        <f t="shared" ca="1" si="2392"/>
        <v>427</v>
      </c>
      <c r="OIQ29">
        <f t="shared" ca="1" si="2392"/>
        <v>878</v>
      </c>
      <c r="OIR29">
        <f t="shared" ca="1" si="2392"/>
        <v>889</v>
      </c>
      <c r="OIS29">
        <f t="shared" ca="1" si="2392"/>
        <v>122</v>
      </c>
      <c r="OIT29">
        <f t="shared" ca="1" si="2392"/>
        <v>550</v>
      </c>
      <c r="OIU29">
        <f t="shared" ca="1" si="2392"/>
        <v>4</v>
      </c>
      <c r="OIV29">
        <f t="shared" ca="1" si="2265"/>
        <v>489</v>
      </c>
      <c r="OIW29">
        <f t="shared" ca="1" si="2265"/>
        <v>327</v>
      </c>
      <c r="OIX29">
        <f t="shared" ca="1" si="2265"/>
        <v>320</v>
      </c>
      <c r="OIY29">
        <f t="shared" ca="1" si="2265"/>
        <v>180</v>
      </c>
      <c r="OIZ29">
        <f t="shared" ca="1" si="2265"/>
        <v>82</v>
      </c>
      <c r="OJA29">
        <f t="shared" ca="1" si="2265"/>
        <v>411</v>
      </c>
      <c r="OJB29">
        <f t="shared" ca="1" si="2265"/>
        <v>69</v>
      </c>
      <c r="OJC29">
        <f t="shared" ca="1" si="2265"/>
        <v>954</v>
      </c>
      <c r="OJD29">
        <f t="shared" ca="1" si="2265"/>
        <v>297</v>
      </c>
      <c r="OJE29">
        <f t="shared" ca="1" si="2265"/>
        <v>85</v>
      </c>
      <c r="OJF29">
        <f t="shared" ca="1" si="2139"/>
        <v>985</v>
      </c>
      <c r="OJG29">
        <f t="shared" ca="1" si="2139"/>
        <v>988</v>
      </c>
      <c r="OJH29">
        <f t="shared" ca="1" si="2139"/>
        <v>854</v>
      </c>
      <c r="OJI29">
        <f t="shared" ca="1" si="2139"/>
        <v>290</v>
      </c>
      <c r="OJJ29">
        <f t="shared" ca="1" si="2139"/>
        <v>926</v>
      </c>
      <c r="OJK29">
        <f t="shared" ca="1" si="2139"/>
        <v>876</v>
      </c>
      <c r="OJL29">
        <f t="shared" ca="1" si="2139"/>
        <v>941</v>
      </c>
      <c r="OJM29">
        <f t="shared" ca="1" si="2139"/>
        <v>201</v>
      </c>
      <c r="OJN29">
        <f t="shared" ca="1" si="2139"/>
        <v>663</v>
      </c>
      <c r="OJO29">
        <f t="shared" ca="1" si="2139"/>
        <v>47</v>
      </c>
      <c r="OJP29">
        <f t="shared" ca="1" si="2139"/>
        <v>14</v>
      </c>
      <c r="OJQ29">
        <f t="shared" ca="1" si="2139"/>
        <v>390</v>
      </c>
      <c r="OJR29">
        <f t="shared" ca="1" si="2139"/>
        <v>11</v>
      </c>
      <c r="OJS29">
        <f t="shared" ca="1" si="2139"/>
        <v>278</v>
      </c>
      <c r="OJT29">
        <f t="shared" ca="1" si="2139"/>
        <v>169</v>
      </c>
      <c r="OJU29">
        <f t="shared" ca="1" si="2139"/>
        <v>231</v>
      </c>
      <c r="OJV29">
        <f t="shared" ca="1" si="2139"/>
        <v>730</v>
      </c>
      <c r="OJW29">
        <f t="shared" ca="1" si="2139"/>
        <v>785</v>
      </c>
      <c r="OJX29">
        <f t="shared" ca="1" si="2139"/>
        <v>237</v>
      </c>
      <c r="OJY29">
        <f t="shared" ca="1" si="2139"/>
        <v>944</v>
      </c>
      <c r="OJZ29">
        <f t="shared" ca="1" si="2139"/>
        <v>461</v>
      </c>
      <c r="OKA29">
        <f t="shared" ca="1" si="2139"/>
        <v>454</v>
      </c>
      <c r="OKB29">
        <f t="shared" ca="1" si="2139"/>
        <v>817</v>
      </c>
      <c r="OKC29">
        <f t="shared" ca="1" si="2139"/>
        <v>204</v>
      </c>
      <c r="OKD29">
        <f t="shared" ca="1" si="2139"/>
        <v>502</v>
      </c>
      <c r="OKE29">
        <f t="shared" ca="1" si="2139"/>
        <v>413</v>
      </c>
      <c r="OKF29">
        <f t="shared" ca="1" si="2139"/>
        <v>945</v>
      </c>
      <c r="OKG29">
        <f t="shared" ca="1" si="2139"/>
        <v>838</v>
      </c>
      <c r="OKH29">
        <f t="shared" ca="1" si="2139"/>
        <v>66</v>
      </c>
      <c r="OKI29">
        <f t="shared" ca="1" si="2139"/>
        <v>143</v>
      </c>
      <c r="OKJ29">
        <f t="shared" ca="1" si="2139"/>
        <v>134</v>
      </c>
      <c r="OKK29">
        <f t="shared" ca="1" si="2139"/>
        <v>882</v>
      </c>
      <c r="OKL29">
        <f t="shared" ca="1" si="2139"/>
        <v>101</v>
      </c>
      <c r="OKM29">
        <f t="shared" ca="1" si="2139"/>
        <v>629</v>
      </c>
      <c r="OKN29">
        <f t="shared" ca="1" si="2013"/>
        <v>843</v>
      </c>
      <c r="OKO29">
        <f t="shared" ca="1" si="2013"/>
        <v>57</v>
      </c>
      <c r="OKP29">
        <f t="shared" ca="1" si="2013"/>
        <v>983</v>
      </c>
      <c r="OKQ29">
        <f t="shared" ca="1" si="2013"/>
        <v>496</v>
      </c>
      <c r="OKR29">
        <f t="shared" ca="1" si="2013"/>
        <v>912</v>
      </c>
      <c r="OKS29">
        <f t="shared" ca="1" si="2013"/>
        <v>248</v>
      </c>
      <c r="OKT29">
        <f t="shared" ca="1" si="2013"/>
        <v>769</v>
      </c>
      <c r="OKU29">
        <f t="shared" ca="1" si="2013"/>
        <v>60</v>
      </c>
      <c r="OKV29">
        <f t="shared" ca="1" si="2013"/>
        <v>449</v>
      </c>
      <c r="OKW29">
        <f t="shared" ca="1" si="2013"/>
        <v>921</v>
      </c>
      <c r="OKX29">
        <f t="shared" ca="1" si="2013"/>
        <v>63</v>
      </c>
      <c r="OKY29">
        <f t="shared" ca="1" si="2013"/>
        <v>156</v>
      </c>
      <c r="OKZ29">
        <f t="shared" ca="1" si="2013"/>
        <v>626</v>
      </c>
      <c r="OLA29">
        <f t="shared" ca="1" si="2013"/>
        <v>701</v>
      </c>
      <c r="OLB29">
        <f t="shared" ca="1" si="2013"/>
        <v>221</v>
      </c>
      <c r="OLC29">
        <f t="shared" ca="1" si="2013"/>
        <v>769</v>
      </c>
      <c r="OLD29">
        <f t="shared" ca="1" si="2013"/>
        <v>988</v>
      </c>
      <c r="OLE29">
        <f t="shared" ca="1" si="2013"/>
        <v>973</v>
      </c>
      <c r="OLF29">
        <f t="shared" ca="1" si="2013"/>
        <v>604</v>
      </c>
      <c r="OLG29">
        <f t="shared" ca="1" si="2013"/>
        <v>961</v>
      </c>
      <c r="OLH29">
        <f t="shared" ref="OLH29:ONS35" ca="1" si="2393">RANDBETWEEN(1,1000)</f>
        <v>654</v>
      </c>
      <c r="OLI29">
        <f t="shared" ca="1" si="2393"/>
        <v>408</v>
      </c>
      <c r="OLJ29">
        <f t="shared" ca="1" si="2393"/>
        <v>54</v>
      </c>
      <c r="OLK29">
        <f t="shared" ca="1" si="2393"/>
        <v>498</v>
      </c>
      <c r="OLL29">
        <f t="shared" ca="1" si="2393"/>
        <v>281</v>
      </c>
      <c r="OLM29">
        <f t="shared" ca="1" si="2393"/>
        <v>651</v>
      </c>
      <c r="OLN29">
        <f t="shared" ca="1" si="2393"/>
        <v>653</v>
      </c>
      <c r="OLO29">
        <f t="shared" ca="1" si="2393"/>
        <v>661</v>
      </c>
      <c r="OLP29">
        <f t="shared" ca="1" si="2393"/>
        <v>940</v>
      </c>
      <c r="OLQ29">
        <f t="shared" ca="1" si="2393"/>
        <v>487</v>
      </c>
      <c r="OLR29">
        <f t="shared" ca="1" si="2393"/>
        <v>863</v>
      </c>
      <c r="OLS29">
        <f t="shared" ca="1" si="2393"/>
        <v>135</v>
      </c>
      <c r="OLT29">
        <f t="shared" ca="1" si="2393"/>
        <v>917</v>
      </c>
      <c r="OLU29">
        <f t="shared" ca="1" si="2393"/>
        <v>92</v>
      </c>
      <c r="OLV29">
        <f t="shared" ca="1" si="2393"/>
        <v>105</v>
      </c>
      <c r="OLW29">
        <f t="shared" ca="1" si="2393"/>
        <v>636</v>
      </c>
      <c r="OLX29">
        <f t="shared" ca="1" si="2393"/>
        <v>438</v>
      </c>
      <c r="OLY29">
        <f t="shared" ca="1" si="2393"/>
        <v>945</v>
      </c>
      <c r="OLZ29">
        <f t="shared" ca="1" si="2393"/>
        <v>524</v>
      </c>
      <c r="OMA29">
        <f t="shared" ca="1" si="2393"/>
        <v>923</v>
      </c>
      <c r="OMB29">
        <f t="shared" ca="1" si="2393"/>
        <v>385</v>
      </c>
      <c r="OMC29">
        <f t="shared" ca="1" si="2393"/>
        <v>21</v>
      </c>
      <c r="OMD29">
        <f t="shared" ca="1" si="2393"/>
        <v>694</v>
      </c>
      <c r="OME29">
        <f t="shared" ca="1" si="2393"/>
        <v>875</v>
      </c>
      <c r="OMF29">
        <f t="shared" ca="1" si="2393"/>
        <v>322</v>
      </c>
      <c r="OMG29">
        <f t="shared" ca="1" si="2393"/>
        <v>981</v>
      </c>
      <c r="OMH29">
        <f t="shared" ca="1" si="2393"/>
        <v>817</v>
      </c>
      <c r="OMI29">
        <f t="shared" ca="1" si="2393"/>
        <v>836</v>
      </c>
      <c r="OMJ29">
        <f t="shared" ca="1" si="2393"/>
        <v>296</v>
      </c>
      <c r="OMK29">
        <f t="shared" ca="1" si="2393"/>
        <v>939</v>
      </c>
      <c r="OML29">
        <f t="shared" ca="1" si="2393"/>
        <v>510</v>
      </c>
      <c r="OMM29">
        <f t="shared" ca="1" si="2393"/>
        <v>140</v>
      </c>
      <c r="OMN29">
        <f t="shared" ca="1" si="2393"/>
        <v>739</v>
      </c>
      <c r="OMO29">
        <f t="shared" ca="1" si="2393"/>
        <v>821</v>
      </c>
      <c r="OMP29">
        <f t="shared" ca="1" si="2393"/>
        <v>101</v>
      </c>
      <c r="OMQ29">
        <f t="shared" ca="1" si="2393"/>
        <v>201</v>
      </c>
      <c r="OMR29">
        <f t="shared" ca="1" si="2393"/>
        <v>155</v>
      </c>
      <c r="OMS29">
        <f t="shared" ca="1" si="2393"/>
        <v>226</v>
      </c>
      <c r="OMT29">
        <f t="shared" ca="1" si="2393"/>
        <v>413</v>
      </c>
      <c r="OMU29">
        <f t="shared" ca="1" si="2393"/>
        <v>943</v>
      </c>
      <c r="OMV29">
        <f t="shared" ca="1" si="2393"/>
        <v>84</v>
      </c>
      <c r="OMW29">
        <f t="shared" ca="1" si="2393"/>
        <v>285</v>
      </c>
      <c r="OMX29">
        <f t="shared" ca="1" si="2393"/>
        <v>886</v>
      </c>
      <c r="OMY29">
        <f t="shared" ca="1" si="2393"/>
        <v>456</v>
      </c>
      <c r="OMZ29">
        <f t="shared" ca="1" si="2393"/>
        <v>150</v>
      </c>
      <c r="ONA29">
        <f t="shared" ca="1" si="2393"/>
        <v>115</v>
      </c>
      <c r="ONB29">
        <f t="shared" ca="1" si="2393"/>
        <v>758</v>
      </c>
      <c r="ONC29">
        <f t="shared" ca="1" si="2393"/>
        <v>671</v>
      </c>
      <c r="OND29">
        <f t="shared" ca="1" si="2393"/>
        <v>633</v>
      </c>
      <c r="ONE29">
        <f t="shared" ca="1" si="2393"/>
        <v>722</v>
      </c>
      <c r="ONF29">
        <f t="shared" ca="1" si="2393"/>
        <v>708</v>
      </c>
      <c r="ONG29">
        <f t="shared" ca="1" si="2393"/>
        <v>587</v>
      </c>
      <c r="ONH29">
        <f t="shared" ca="1" si="2393"/>
        <v>735</v>
      </c>
      <c r="ONI29">
        <f t="shared" ca="1" si="2393"/>
        <v>662</v>
      </c>
      <c r="ONJ29">
        <f t="shared" ca="1" si="2393"/>
        <v>471</v>
      </c>
      <c r="ONK29">
        <f t="shared" ca="1" si="2393"/>
        <v>531</v>
      </c>
      <c r="ONL29">
        <f t="shared" ca="1" si="2393"/>
        <v>126</v>
      </c>
      <c r="ONM29">
        <f t="shared" ca="1" si="2393"/>
        <v>485</v>
      </c>
      <c r="ONN29">
        <f t="shared" ca="1" si="2393"/>
        <v>415</v>
      </c>
      <c r="ONO29">
        <f t="shared" ca="1" si="2393"/>
        <v>745</v>
      </c>
      <c r="ONP29">
        <f t="shared" ca="1" si="2393"/>
        <v>335</v>
      </c>
      <c r="ONQ29">
        <f t="shared" ca="1" si="2393"/>
        <v>159</v>
      </c>
      <c r="ONR29">
        <f t="shared" ca="1" si="2393"/>
        <v>521</v>
      </c>
      <c r="ONS29">
        <f t="shared" ca="1" si="2393"/>
        <v>592</v>
      </c>
      <c r="ONT29">
        <f t="shared" ca="1" si="2266"/>
        <v>850</v>
      </c>
      <c r="ONU29">
        <f t="shared" ca="1" si="2266"/>
        <v>270</v>
      </c>
      <c r="ONV29">
        <f t="shared" ca="1" si="2266"/>
        <v>988</v>
      </c>
      <c r="ONW29">
        <f t="shared" ca="1" si="2266"/>
        <v>903</v>
      </c>
      <c r="ONX29">
        <f t="shared" ca="1" si="2266"/>
        <v>164</v>
      </c>
      <c r="ONY29">
        <f t="shared" ca="1" si="2266"/>
        <v>452</v>
      </c>
      <c r="ONZ29">
        <f t="shared" ca="1" si="2266"/>
        <v>965</v>
      </c>
      <c r="OOA29">
        <f t="shared" ca="1" si="2266"/>
        <v>218</v>
      </c>
      <c r="OOB29">
        <f t="shared" ca="1" si="2266"/>
        <v>532</v>
      </c>
      <c r="OOC29">
        <f t="shared" ca="1" si="2266"/>
        <v>933</v>
      </c>
      <c r="OOD29">
        <f t="shared" ca="1" si="2140"/>
        <v>769</v>
      </c>
      <c r="OOE29">
        <f t="shared" ca="1" si="2140"/>
        <v>904</v>
      </c>
      <c r="OOF29">
        <f t="shared" ca="1" si="2140"/>
        <v>95</v>
      </c>
      <c r="OOG29">
        <f t="shared" ca="1" si="2140"/>
        <v>189</v>
      </c>
      <c r="OOH29">
        <f t="shared" ca="1" si="2140"/>
        <v>82</v>
      </c>
      <c r="OOI29">
        <f t="shared" ca="1" si="2140"/>
        <v>161</v>
      </c>
      <c r="OOJ29">
        <f t="shared" ca="1" si="2140"/>
        <v>842</v>
      </c>
      <c r="OOK29">
        <f t="shared" ca="1" si="2140"/>
        <v>273</v>
      </c>
      <c r="OOL29">
        <f t="shared" ca="1" si="2140"/>
        <v>440</v>
      </c>
      <c r="OOM29">
        <f t="shared" ca="1" si="2140"/>
        <v>131</v>
      </c>
      <c r="OON29">
        <f t="shared" ca="1" si="2140"/>
        <v>594</v>
      </c>
      <c r="OOO29">
        <f t="shared" ca="1" si="2140"/>
        <v>754</v>
      </c>
      <c r="OOP29">
        <f t="shared" ca="1" si="2140"/>
        <v>492</v>
      </c>
      <c r="OOQ29">
        <f t="shared" ca="1" si="2140"/>
        <v>374</v>
      </c>
      <c r="OOR29">
        <f t="shared" ca="1" si="2140"/>
        <v>765</v>
      </c>
      <c r="OOS29">
        <f t="shared" ca="1" si="2140"/>
        <v>957</v>
      </c>
      <c r="OOT29">
        <f t="shared" ca="1" si="2140"/>
        <v>343</v>
      </c>
      <c r="OOU29">
        <f t="shared" ca="1" si="2140"/>
        <v>741</v>
      </c>
      <c r="OOV29">
        <f t="shared" ca="1" si="2140"/>
        <v>194</v>
      </c>
      <c r="OOW29">
        <f t="shared" ca="1" si="2140"/>
        <v>875</v>
      </c>
      <c r="OOX29">
        <f t="shared" ca="1" si="2140"/>
        <v>34</v>
      </c>
      <c r="OOY29">
        <f t="shared" ca="1" si="2140"/>
        <v>612</v>
      </c>
      <c r="OOZ29">
        <f t="shared" ca="1" si="2140"/>
        <v>967</v>
      </c>
      <c r="OPA29">
        <f t="shared" ca="1" si="2140"/>
        <v>6</v>
      </c>
      <c r="OPB29">
        <f t="shared" ca="1" si="2140"/>
        <v>650</v>
      </c>
      <c r="OPC29">
        <f t="shared" ca="1" si="2140"/>
        <v>314</v>
      </c>
      <c r="OPD29">
        <f t="shared" ca="1" si="2140"/>
        <v>386</v>
      </c>
      <c r="OPE29">
        <f t="shared" ca="1" si="2140"/>
        <v>36</v>
      </c>
      <c r="OPF29">
        <f t="shared" ca="1" si="2140"/>
        <v>557</v>
      </c>
      <c r="OPG29">
        <f t="shared" ca="1" si="2140"/>
        <v>961</v>
      </c>
      <c r="OPH29">
        <f t="shared" ca="1" si="2140"/>
        <v>56</v>
      </c>
      <c r="OPI29">
        <f t="shared" ca="1" si="2140"/>
        <v>121</v>
      </c>
      <c r="OPJ29">
        <f t="shared" ca="1" si="2140"/>
        <v>289</v>
      </c>
      <c r="OPK29">
        <f t="shared" ca="1" si="2140"/>
        <v>194</v>
      </c>
      <c r="OPL29">
        <f t="shared" ca="1" si="2014"/>
        <v>969</v>
      </c>
      <c r="OPM29">
        <f t="shared" ca="1" si="2014"/>
        <v>628</v>
      </c>
      <c r="OPN29">
        <f t="shared" ca="1" si="2014"/>
        <v>380</v>
      </c>
      <c r="OPO29">
        <f t="shared" ca="1" si="2014"/>
        <v>189</v>
      </c>
      <c r="OPP29">
        <f t="shared" ca="1" si="2014"/>
        <v>706</v>
      </c>
      <c r="OPQ29">
        <f t="shared" ca="1" si="2014"/>
        <v>614</v>
      </c>
      <c r="OPR29">
        <f t="shared" ca="1" si="2014"/>
        <v>291</v>
      </c>
      <c r="OPS29">
        <f t="shared" ca="1" si="2014"/>
        <v>843</v>
      </c>
      <c r="OPT29">
        <f t="shared" ca="1" si="2014"/>
        <v>99</v>
      </c>
      <c r="OPU29">
        <f t="shared" ca="1" si="2014"/>
        <v>894</v>
      </c>
      <c r="OPV29">
        <f t="shared" ca="1" si="2014"/>
        <v>291</v>
      </c>
      <c r="OPW29">
        <f t="shared" ca="1" si="2014"/>
        <v>226</v>
      </c>
      <c r="OPX29">
        <f t="shared" ca="1" si="2014"/>
        <v>783</v>
      </c>
      <c r="OPY29">
        <f t="shared" ca="1" si="2014"/>
        <v>803</v>
      </c>
      <c r="OPZ29">
        <f t="shared" ca="1" si="2014"/>
        <v>344</v>
      </c>
      <c r="OQA29">
        <f t="shared" ca="1" si="2014"/>
        <v>388</v>
      </c>
      <c r="OQB29">
        <f t="shared" ca="1" si="2014"/>
        <v>501</v>
      </c>
      <c r="OQC29">
        <f t="shared" ca="1" si="2014"/>
        <v>940</v>
      </c>
      <c r="OQD29">
        <f t="shared" ca="1" si="2014"/>
        <v>853</v>
      </c>
      <c r="OQE29">
        <f t="shared" ca="1" si="2014"/>
        <v>535</v>
      </c>
      <c r="OQF29">
        <f t="shared" ref="OQF29:OSQ35" ca="1" si="2394">RANDBETWEEN(1,1000)</f>
        <v>563</v>
      </c>
      <c r="OQG29">
        <f t="shared" ca="1" si="2394"/>
        <v>270</v>
      </c>
      <c r="OQH29">
        <f t="shared" ca="1" si="2394"/>
        <v>825</v>
      </c>
      <c r="OQI29">
        <f t="shared" ca="1" si="2394"/>
        <v>460</v>
      </c>
      <c r="OQJ29">
        <f t="shared" ca="1" si="2394"/>
        <v>738</v>
      </c>
      <c r="OQK29">
        <f t="shared" ca="1" si="2394"/>
        <v>87</v>
      </c>
      <c r="OQL29">
        <f t="shared" ca="1" si="2394"/>
        <v>836</v>
      </c>
      <c r="OQM29">
        <f t="shared" ca="1" si="2394"/>
        <v>722</v>
      </c>
      <c r="OQN29">
        <f t="shared" ca="1" si="2394"/>
        <v>833</v>
      </c>
      <c r="OQO29">
        <f t="shared" ca="1" si="2394"/>
        <v>939</v>
      </c>
      <c r="OQP29">
        <f t="shared" ca="1" si="2394"/>
        <v>186</v>
      </c>
      <c r="OQQ29">
        <f t="shared" ca="1" si="2394"/>
        <v>859</v>
      </c>
      <c r="OQR29">
        <f t="shared" ca="1" si="2394"/>
        <v>706</v>
      </c>
      <c r="OQS29">
        <f t="shared" ca="1" si="2394"/>
        <v>744</v>
      </c>
      <c r="OQT29">
        <f t="shared" ca="1" si="2394"/>
        <v>767</v>
      </c>
      <c r="OQU29">
        <f t="shared" ca="1" si="2394"/>
        <v>885</v>
      </c>
      <c r="OQV29">
        <f t="shared" ca="1" si="2394"/>
        <v>948</v>
      </c>
      <c r="OQW29">
        <f t="shared" ca="1" si="2394"/>
        <v>11</v>
      </c>
      <c r="OQX29">
        <f t="shared" ca="1" si="2394"/>
        <v>381</v>
      </c>
      <c r="OQY29">
        <f t="shared" ca="1" si="2394"/>
        <v>114</v>
      </c>
      <c r="OQZ29">
        <f t="shared" ca="1" si="2394"/>
        <v>306</v>
      </c>
      <c r="ORA29">
        <f t="shared" ca="1" si="2394"/>
        <v>113</v>
      </c>
      <c r="ORB29">
        <f t="shared" ca="1" si="2394"/>
        <v>376</v>
      </c>
      <c r="ORC29">
        <f t="shared" ca="1" si="2394"/>
        <v>330</v>
      </c>
      <c r="ORD29">
        <f t="shared" ca="1" si="2394"/>
        <v>431</v>
      </c>
      <c r="ORE29">
        <f t="shared" ca="1" si="2394"/>
        <v>732</v>
      </c>
      <c r="ORF29">
        <f t="shared" ca="1" si="2394"/>
        <v>218</v>
      </c>
      <c r="ORG29">
        <f t="shared" ca="1" si="2394"/>
        <v>157</v>
      </c>
      <c r="ORH29">
        <f t="shared" ca="1" si="2394"/>
        <v>239</v>
      </c>
      <c r="ORI29">
        <f t="shared" ca="1" si="2394"/>
        <v>758</v>
      </c>
      <c r="ORJ29">
        <f t="shared" ca="1" si="2394"/>
        <v>545</v>
      </c>
      <c r="ORK29">
        <f t="shared" ca="1" si="2394"/>
        <v>61</v>
      </c>
      <c r="ORL29">
        <f t="shared" ca="1" si="2394"/>
        <v>763</v>
      </c>
      <c r="ORM29">
        <f t="shared" ca="1" si="2394"/>
        <v>569</v>
      </c>
      <c r="ORN29">
        <f t="shared" ca="1" si="2394"/>
        <v>659</v>
      </c>
      <c r="ORO29">
        <f t="shared" ca="1" si="2394"/>
        <v>570</v>
      </c>
      <c r="ORP29">
        <f t="shared" ca="1" si="2394"/>
        <v>612</v>
      </c>
      <c r="ORQ29">
        <f t="shared" ca="1" si="2394"/>
        <v>711</v>
      </c>
      <c r="ORR29">
        <f t="shared" ca="1" si="2394"/>
        <v>326</v>
      </c>
      <c r="ORS29">
        <f t="shared" ca="1" si="2394"/>
        <v>361</v>
      </c>
      <c r="ORT29">
        <f t="shared" ca="1" si="2394"/>
        <v>725</v>
      </c>
      <c r="ORU29">
        <f t="shared" ca="1" si="2394"/>
        <v>385</v>
      </c>
      <c r="ORV29">
        <f t="shared" ca="1" si="2394"/>
        <v>255</v>
      </c>
      <c r="ORW29">
        <f t="shared" ca="1" si="2394"/>
        <v>967</v>
      </c>
      <c r="ORX29">
        <f t="shared" ca="1" si="2394"/>
        <v>98</v>
      </c>
      <c r="ORY29">
        <f t="shared" ca="1" si="2394"/>
        <v>673</v>
      </c>
      <c r="ORZ29">
        <f t="shared" ca="1" si="2394"/>
        <v>327</v>
      </c>
      <c r="OSA29">
        <f t="shared" ca="1" si="2394"/>
        <v>797</v>
      </c>
      <c r="OSB29">
        <f t="shared" ca="1" si="2394"/>
        <v>270</v>
      </c>
      <c r="OSC29">
        <f t="shared" ca="1" si="2394"/>
        <v>384</v>
      </c>
      <c r="OSD29">
        <f t="shared" ca="1" si="2394"/>
        <v>820</v>
      </c>
      <c r="OSE29">
        <f t="shared" ca="1" si="2394"/>
        <v>993</v>
      </c>
      <c r="OSF29">
        <f t="shared" ca="1" si="2394"/>
        <v>142</v>
      </c>
      <c r="OSG29">
        <f t="shared" ca="1" si="2394"/>
        <v>383</v>
      </c>
      <c r="OSH29">
        <f t="shared" ca="1" si="2394"/>
        <v>155</v>
      </c>
      <c r="OSI29">
        <f t="shared" ca="1" si="2394"/>
        <v>261</v>
      </c>
      <c r="OSJ29">
        <f t="shared" ca="1" si="2394"/>
        <v>821</v>
      </c>
      <c r="OSK29">
        <f t="shared" ca="1" si="2394"/>
        <v>129</v>
      </c>
      <c r="OSL29">
        <f t="shared" ca="1" si="2394"/>
        <v>55</v>
      </c>
      <c r="OSM29">
        <f t="shared" ca="1" si="2394"/>
        <v>863</v>
      </c>
      <c r="OSN29">
        <f t="shared" ca="1" si="2394"/>
        <v>197</v>
      </c>
      <c r="OSO29">
        <f t="shared" ca="1" si="2394"/>
        <v>834</v>
      </c>
      <c r="OSP29">
        <f t="shared" ca="1" si="2394"/>
        <v>81</v>
      </c>
      <c r="OSQ29">
        <f t="shared" ca="1" si="2394"/>
        <v>642</v>
      </c>
      <c r="OSR29">
        <f t="shared" ca="1" si="2267"/>
        <v>610</v>
      </c>
      <c r="OSS29">
        <f t="shared" ca="1" si="2267"/>
        <v>168</v>
      </c>
      <c r="OST29">
        <f t="shared" ca="1" si="2267"/>
        <v>144</v>
      </c>
      <c r="OSU29">
        <f t="shared" ca="1" si="2267"/>
        <v>572</v>
      </c>
      <c r="OSV29">
        <f t="shared" ca="1" si="2267"/>
        <v>8</v>
      </c>
      <c r="OSW29">
        <f t="shared" ca="1" si="2267"/>
        <v>525</v>
      </c>
      <c r="OSX29">
        <f t="shared" ca="1" si="2267"/>
        <v>542</v>
      </c>
      <c r="OSY29">
        <f t="shared" ca="1" si="2267"/>
        <v>631</v>
      </c>
      <c r="OSZ29">
        <f t="shared" ca="1" si="2267"/>
        <v>178</v>
      </c>
      <c r="OTA29">
        <f t="shared" ca="1" si="2267"/>
        <v>745</v>
      </c>
      <c r="OTB29">
        <f t="shared" ca="1" si="2141"/>
        <v>75</v>
      </c>
      <c r="OTC29">
        <f t="shared" ca="1" si="2141"/>
        <v>784</v>
      </c>
      <c r="OTD29">
        <f t="shared" ca="1" si="2141"/>
        <v>537</v>
      </c>
      <c r="OTE29">
        <f t="shared" ca="1" si="2141"/>
        <v>998</v>
      </c>
      <c r="OTF29">
        <f t="shared" ca="1" si="2141"/>
        <v>107</v>
      </c>
      <c r="OTG29">
        <f t="shared" ca="1" si="2141"/>
        <v>549</v>
      </c>
      <c r="OTH29">
        <f t="shared" ca="1" si="2141"/>
        <v>393</v>
      </c>
      <c r="OTI29">
        <f t="shared" ca="1" si="2141"/>
        <v>282</v>
      </c>
      <c r="OTJ29">
        <f t="shared" ca="1" si="2141"/>
        <v>703</v>
      </c>
      <c r="OTK29">
        <f t="shared" ca="1" si="2141"/>
        <v>941</v>
      </c>
      <c r="OTL29">
        <f t="shared" ca="1" si="2141"/>
        <v>776</v>
      </c>
      <c r="OTM29">
        <f t="shared" ca="1" si="2141"/>
        <v>687</v>
      </c>
      <c r="OTN29">
        <f t="shared" ca="1" si="2141"/>
        <v>6</v>
      </c>
      <c r="OTO29">
        <f t="shared" ca="1" si="2141"/>
        <v>302</v>
      </c>
      <c r="OTP29">
        <f t="shared" ca="1" si="2141"/>
        <v>220</v>
      </c>
      <c r="OTQ29">
        <f t="shared" ca="1" si="2141"/>
        <v>549</v>
      </c>
      <c r="OTR29">
        <f t="shared" ca="1" si="2141"/>
        <v>539</v>
      </c>
      <c r="OTS29">
        <f t="shared" ca="1" si="2141"/>
        <v>712</v>
      </c>
      <c r="OTT29">
        <f t="shared" ca="1" si="2141"/>
        <v>363</v>
      </c>
      <c r="OTU29">
        <f t="shared" ca="1" si="2141"/>
        <v>307</v>
      </c>
      <c r="OTV29">
        <f t="shared" ca="1" si="2141"/>
        <v>600</v>
      </c>
      <c r="OTW29">
        <f t="shared" ca="1" si="2141"/>
        <v>857</v>
      </c>
      <c r="OTX29">
        <f t="shared" ca="1" si="2141"/>
        <v>584</v>
      </c>
      <c r="OTY29">
        <f t="shared" ca="1" si="2141"/>
        <v>799</v>
      </c>
      <c r="OTZ29">
        <f t="shared" ca="1" si="2141"/>
        <v>803</v>
      </c>
      <c r="OUA29">
        <f t="shared" ca="1" si="2141"/>
        <v>90</v>
      </c>
      <c r="OUB29">
        <f t="shared" ca="1" si="2141"/>
        <v>962</v>
      </c>
      <c r="OUC29">
        <f t="shared" ca="1" si="2141"/>
        <v>81</v>
      </c>
      <c r="OUD29">
        <f t="shared" ca="1" si="2141"/>
        <v>182</v>
      </c>
      <c r="OUE29">
        <f t="shared" ca="1" si="2141"/>
        <v>960</v>
      </c>
      <c r="OUF29">
        <f t="shared" ca="1" si="2141"/>
        <v>564</v>
      </c>
      <c r="OUG29">
        <f t="shared" ca="1" si="2141"/>
        <v>165</v>
      </c>
      <c r="OUH29">
        <f t="shared" ca="1" si="2141"/>
        <v>492</v>
      </c>
      <c r="OUI29">
        <f t="shared" ca="1" si="2141"/>
        <v>581</v>
      </c>
      <c r="OUJ29">
        <f t="shared" ca="1" si="2015"/>
        <v>795</v>
      </c>
      <c r="OUK29">
        <f t="shared" ca="1" si="2015"/>
        <v>8</v>
      </c>
      <c r="OUL29">
        <f t="shared" ca="1" si="2015"/>
        <v>358</v>
      </c>
      <c r="OUM29">
        <f t="shared" ca="1" si="2015"/>
        <v>888</v>
      </c>
      <c r="OUN29">
        <f t="shared" ca="1" si="2015"/>
        <v>514</v>
      </c>
      <c r="OUO29">
        <f t="shared" ca="1" si="2015"/>
        <v>410</v>
      </c>
      <c r="OUP29">
        <f t="shared" ca="1" si="2015"/>
        <v>273</v>
      </c>
      <c r="OUQ29">
        <f t="shared" ca="1" si="2015"/>
        <v>392</v>
      </c>
      <c r="OUR29">
        <f t="shared" ca="1" si="2015"/>
        <v>439</v>
      </c>
      <c r="OUS29">
        <f t="shared" ca="1" si="2015"/>
        <v>292</v>
      </c>
      <c r="OUT29">
        <f t="shared" ca="1" si="2015"/>
        <v>488</v>
      </c>
      <c r="OUU29">
        <f t="shared" ca="1" si="2015"/>
        <v>332</v>
      </c>
      <c r="OUV29">
        <f t="shared" ca="1" si="2015"/>
        <v>446</v>
      </c>
      <c r="OUW29">
        <f t="shared" ca="1" si="2015"/>
        <v>272</v>
      </c>
      <c r="OUX29">
        <f t="shared" ca="1" si="2015"/>
        <v>281</v>
      </c>
      <c r="OUY29">
        <f t="shared" ca="1" si="2015"/>
        <v>421</v>
      </c>
      <c r="OUZ29">
        <f t="shared" ca="1" si="2015"/>
        <v>652</v>
      </c>
      <c r="OVA29">
        <f t="shared" ca="1" si="2015"/>
        <v>223</v>
      </c>
      <c r="OVB29">
        <f t="shared" ca="1" si="2015"/>
        <v>433</v>
      </c>
      <c r="OVC29">
        <f t="shared" ca="1" si="2015"/>
        <v>792</v>
      </c>
      <c r="OVD29">
        <f t="shared" ref="OVD29:OXO35" ca="1" si="2395">RANDBETWEEN(1,1000)</f>
        <v>233</v>
      </c>
      <c r="OVE29">
        <f t="shared" ca="1" si="2395"/>
        <v>308</v>
      </c>
      <c r="OVF29">
        <f t="shared" ca="1" si="2395"/>
        <v>474</v>
      </c>
      <c r="OVG29">
        <f t="shared" ca="1" si="2395"/>
        <v>177</v>
      </c>
      <c r="OVH29">
        <f t="shared" ca="1" si="2395"/>
        <v>291</v>
      </c>
      <c r="OVI29">
        <f t="shared" ca="1" si="2395"/>
        <v>979</v>
      </c>
      <c r="OVJ29">
        <f t="shared" ca="1" si="2395"/>
        <v>252</v>
      </c>
      <c r="OVK29">
        <f t="shared" ca="1" si="2395"/>
        <v>608</v>
      </c>
      <c r="OVL29">
        <f t="shared" ca="1" si="2395"/>
        <v>659</v>
      </c>
      <c r="OVM29">
        <f t="shared" ca="1" si="2395"/>
        <v>870</v>
      </c>
      <c r="OVN29">
        <f t="shared" ca="1" si="2395"/>
        <v>206</v>
      </c>
      <c r="OVO29">
        <f t="shared" ca="1" si="2395"/>
        <v>328</v>
      </c>
      <c r="OVP29">
        <f t="shared" ca="1" si="2395"/>
        <v>669</v>
      </c>
      <c r="OVQ29">
        <f t="shared" ca="1" si="2395"/>
        <v>609</v>
      </c>
      <c r="OVR29">
        <f t="shared" ca="1" si="2395"/>
        <v>838</v>
      </c>
      <c r="OVS29">
        <f t="shared" ca="1" si="2395"/>
        <v>142</v>
      </c>
      <c r="OVT29">
        <f t="shared" ca="1" si="2395"/>
        <v>530</v>
      </c>
      <c r="OVU29">
        <f t="shared" ca="1" si="2395"/>
        <v>22</v>
      </c>
      <c r="OVV29">
        <f t="shared" ca="1" si="2395"/>
        <v>923</v>
      </c>
      <c r="OVW29">
        <f t="shared" ca="1" si="2395"/>
        <v>453</v>
      </c>
      <c r="OVX29">
        <f t="shared" ca="1" si="2395"/>
        <v>255</v>
      </c>
      <c r="OVY29">
        <f t="shared" ca="1" si="2395"/>
        <v>871</v>
      </c>
      <c r="OVZ29">
        <f t="shared" ca="1" si="2395"/>
        <v>744</v>
      </c>
      <c r="OWA29">
        <f t="shared" ca="1" si="2395"/>
        <v>939</v>
      </c>
      <c r="OWB29">
        <f t="shared" ca="1" si="2395"/>
        <v>109</v>
      </c>
      <c r="OWC29">
        <f t="shared" ca="1" si="2395"/>
        <v>943</v>
      </c>
      <c r="OWD29">
        <f t="shared" ca="1" si="2395"/>
        <v>550</v>
      </c>
      <c r="OWE29">
        <f t="shared" ca="1" si="2395"/>
        <v>999</v>
      </c>
      <c r="OWF29">
        <f t="shared" ca="1" si="2395"/>
        <v>859</v>
      </c>
      <c r="OWG29">
        <f t="shared" ca="1" si="2395"/>
        <v>613</v>
      </c>
      <c r="OWH29">
        <f t="shared" ca="1" si="2395"/>
        <v>997</v>
      </c>
      <c r="OWI29">
        <f t="shared" ca="1" si="2395"/>
        <v>786</v>
      </c>
      <c r="OWJ29">
        <f t="shared" ca="1" si="2395"/>
        <v>230</v>
      </c>
      <c r="OWK29">
        <f t="shared" ca="1" si="2395"/>
        <v>366</v>
      </c>
      <c r="OWL29">
        <f t="shared" ca="1" si="2395"/>
        <v>762</v>
      </c>
      <c r="OWM29">
        <f t="shared" ca="1" si="2395"/>
        <v>443</v>
      </c>
      <c r="OWN29">
        <f t="shared" ca="1" si="2395"/>
        <v>565</v>
      </c>
      <c r="OWO29">
        <f t="shared" ca="1" si="2395"/>
        <v>219</v>
      </c>
      <c r="OWP29">
        <f t="shared" ca="1" si="2395"/>
        <v>956</v>
      </c>
      <c r="OWQ29">
        <f t="shared" ca="1" si="2395"/>
        <v>139</v>
      </c>
      <c r="OWR29">
        <f t="shared" ca="1" si="2395"/>
        <v>952</v>
      </c>
      <c r="OWS29">
        <f t="shared" ca="1" si="2395"/>
        <v>833</v>
      </c>
      <c r="OWT29">
        <f t="shared" ca="1" si="2395"/>
        <v>587</v>
      </c>
      <c r="OWU29">
        <f t="shared" ca="1" si="2395"/>
        <v>508</v>
      </c>
      <c r="OWV29">
        <f t="shared" ca="1" si="2395"/>
        <v>77</v>
      </c>
      <c r="OWW29">
        <f t="shared" ca="1" si="2395"/>
        <v>791</v>
      </c>
      <c r="OWX29">
        <f t="shared" ca="1" si="2395"/>
        <v>316</v>
      </c>
      <c r="OWY29">
        <f t="shared" ca="1" si="2395"/>
        <v>333</v>
      </c>
      <c r="OWZ29">
        <f t="shared" ca="1" si="2395"/>
        <v>744</v>
      </c>
      <c r="OXA29">
        <f t="shared" ca="1" si="2395"/>
        <v>335</v>
      </c>
      <c r="OXB29">
        <f t="shared" ca="1" si="2395"/>
        <v>838</v>
      </c>
      <c r="OXC29">
        <f t="shared" ca="1" si="2395"/>
        <v>288</v>
      </c>
      <c r="OXD29">
        <f t="shared" ca="1" si="2395"/>
        <v>286</v>
      </c>
      <c r="OXE29">
        <f t="shared" ca="1" si="2395"/>
        <v>151</v>
      </c>
      <c r="OXF29">
        <f t="shared" ca="1" si="2395"/>
        <v>355</v>
      </c>
      <c r="OXG29">
        <f t="shared" ca="1" si="2395"/>
        <v>192</v>
      </c>
      <c r="OXH29">
        <f t="shared" ca="1" si="2395"/>
        <v>940</v>
      </c>
      <c r="OXI29">
        <f t="shared" ca="1" si="2395"/>
        <v>676</v>
      </c>
      <c r="OXJ29">
        <f t="shared" ca="1" si="2395"/>
        <v>81</v>
      </c>
      <c r="OXK29">
        <f t="shared" ca="1" si="2395"/>
        <v>855</v>
      </c>
      <c r="OXL29">
        <f t="shared" ca="1" si="2395"/>
        <v>793</v>
      </c>
      <c r="OXM29">
        <f t="shared" ca="1" si="2395"/>
        <v>413</v>
      </c>
      <c r="OXN29">
        <f t="shared" ca="1" si="2395"/>
        <v>59</v>
      </c>
      <c r="OXO29">
        <f t="shared" ca="1" si="2395"/>
        <v>393</v>
      </c>
      <c r="OXP29">
        <f t="shared" ca="1" si="2268"/>
        <v>193</v>
      </c>
      <c r="OXQ29">
        <f t="shared" ca="1" si="2268"/>
        <v>157</v>
      </c>
      <c r="OXR29">
        <f t="shared" ca="1" si="2268"/>
        <v>656</v>
      </c>
      <c r="OXS29">
        <f t="shared" ca="1" si="2268"/>
        <v>905</v>
      </c>
      <c r="OXT29">
        <f t="shared" ca="1" si="2268"/>
        <v>483</v>
      </c>
      <c r="OXU29">
        <f t="shared" ca="1" si="2268"/>
        <v>841</v>
      </c>
      <c r="OXV29">
        <f t="shared" ca="1" si="2268"/>
        <v>85</v>
      </c>
      <c r="OXW29">
        <f t="shared" ca="1" si="2268"/>
        <v>509</v>
      </c>
      <c r="OXX29">
        <f t="shared" ca="1" si="2268"/>
        <v>940</v>
      </c>
      <c r="OXY29">
        <f t="shared" ca="1" si="2268"/>
        <v>369</v>
      </c>
      <c r="OXZ29">
        <f t="shared" ca="1" si="2142"/>
        <v>474</v>
      </c>
      <c r="OYA29">
        <f t="shared" ca="1" si="2142"/>
        <v>747</v>
      </c>
      <c r="OYB29">
        <f t="shared" ca="1" si="2142"/>
        <v>119</v>
      </c>
      <c r="OYC29">
        <f t="shared" ca="1" si="2142"/>
        <v>695</v>
      </c>
      <c r="OYD29">
        <f t="shared" ca="1" si="2142"/>
        <v>273</v>
      </c>
      <c r="OYE29">
        <f t="shared" ca="1" si="2142"/>
        <v>875</v>
      </c>
      <c r="OYF29">
        <f t="shared" ca="1" si="2142"/>
        <v>830</v>
      </c>
      <c r="OYG29">
        <f t="shared" ca="1" si="2142"/>
        <v>489</v>
      </c>
      <c r="OYH29">
        <f t="shared" ca="1" si="2142"/>
        <v>187</v>
      </c>
      <c r="OYI29">
        <f t="shared" ca="1" si="2142"/>
        <v>298</v>
      </c>
      <c r="OYJ29">
        <f t="shared" ca="1" si="2142"/>
        <v>452</v>
      </c>
      <c r="OYK29">
        <f t="shared" ca="1" si="2142"/>
        <v>115</v>
      </c>
      <c r="OYL29">
        <f t="shared" ca="1" si="2142"/>
        <v>27</v>
      </c>
      <c r="OYM29">
        <f t="shared" ca="1" si="2142"/>
        <v>75</v>
      </c>
      <c r="OYN29">
        <f t="shared" ca="1" si="2142"/>
        <v>219</v>
      </c>
      <c r="OYO29">
        <f t="shared" ca="1" si="2142"/>
        <v>299</v>
      </c>
      <c r="OYP29">
        <f t="shared" ca="1" si="2142"/>
        <v>587</v>
      </c>
      <c r="OYQ29">
        <f t="shared" ca="1" si="2142"/>
        <v>41</v>
      </c>
      <c r="OYR29">
        <f t="shared" ca="1" si="2142"/>
        <v>976</v>
      </c>
      <c r="OYS29">
        <f t="shared" ca="1" si="2142"/>
        <v>593</v>
      </c>
      <c r="OYT29">
        <f t="shared" ca="1" si="2142"/>
        <v>887</v>
      </c>
      <c r="OYU29">
        <f t="shared" ca="1" si="2142"/>
        <v>373</v>
      </c>
      <c r="OYV29">
        <f t="shared" ca="1" si="2142"/>
        <v>869</v>
      </c>
      <c r="OYW29">
        <f t="shared" ca="1" si="2142"/>
        <v>110</v>
      </c>
      <c r="OYX29">
        <f t="shared" ca="1" si="2142"/>
        <v>118</v>
      </c>
      <c r="OYY29">
        <f t="shared" ca="1" si="2142"/>
        <v>935</v>
      </c>
      <c r="OYZ29">
        <f t="shared" ca="1" si="2142"/>
        <v>488</v>
      </c>
      <c r="OZA29">
        <f t="shared" ca="1" si="2142"/>
        <v>797</v>
      </c>
      <c r="OZB29">
        <f t="shared" ca="1" si="2142"/>
        <v>93</v>
      </c>
      <c r="OZC29">
        <f t="shared" ca="1" si="2142"/>
        <v>580</v>
      </c>
      <c r="OZD29">
        <f t="shared" ca="1" si="2142"/>
        <v>164</v>
      </c>
      <c r="OZE29">
        <f t="shared" ca="1" si="2142"/>
        <v>62</v>
      </c>
      <c r="OZF29">
        <f t="shared" ca="1" si="2142"/>
        <v>330</v>
      </c>
      <c r="OZG29">
        <f t="shared" ca="1" si="2142"/>
        <v>194</v>
      </c>
      <c r="OZH29">
        <f t="shared" ca="1" si="2016"/>
        <v>765</v>
      </c>
      <c r="OZI29">
        <f t="shared" ca="1" si="2016"/>
        <v>626</v>
      </c>
      <c r="OZJ29">
        <f t="shared" ca="1" si="2016"/>
        <v>919</v>
      </c>
      <c r="OZK29">
        <f t="shared" ca="1" si="2016"/>
        <v>451</v>
      </c>
      <c r="OZL29">
        <f t="shared" ca="1" si="2016"/>
        <v>81</v>
      </c>
      <c r="OZM29">
        <f t="shared" ca="1" si="2016"/>
        <v>342</v>
      </c>
      <c r="OZN29">
        <f t="shared" ca="1" si="2016"/>
        <v>422</v>
      </c>
      <c r="OZO29">
        <f t="shared" ca="1" si="2016"/>
        <v>368</v>
      </c>
      <c r="OZP29">
        <f t="shared" ca="1" si="2016"/>
        <v>504</v>
      </c>
      <c r="OZQ29">
        <f t="shared" ca="1" si="2016"/>
        <v>556</v>
      </c>
      <c r="OZR29">
        <f t="shared" ca="1" si="2016"/>
        <v>991</v>
      </c>
      <c r="OZS29">
        <f t="shared" ca="1" si="2016"/>
        <v>119</v>
      </c>
      <c r="OZT29">
        <f t="shared" ca="1" si="2016"/>
        <v>508</v>
      </c>
      <c r="OZU29">
        <f t="shared" ca="1" si="2016"/>
        <v>744</v>
      </c>
      <c r="OZV29">
        <f t="shared" ca="1" si="2016"/>
        <v>295</v>
      </c>
      <c r="OZW29">
        <f t="shared" ca="1" si="2016"/>
        <v>102</v>
      </c>
      <c r="OZX29">
        <f t="shared" ca="1" si="2016"/>
        <v>688</v>
      </c>
      <c r="OZY29">
        <f t="shared" ca="1" si="2016"/>
        <v>983</v>
      </c>
      <c r="OZZ29">
        <f t="shared" ca="1" si="2016"/>
        <v>609</v>
      </c>
      <c r="PAA29">
        <f t="shared" ca="1" si="2016"/>
        <v>206</v>
      </c>
      <c r="PAB29">
        <f t="shared" ref="PAB29:PCM35" ca="1" si="2396">RANDBETWEEN(1,1000)</f>
        <v>910</v>
      </c>
      <c r="PAC29">
        <f t="shared" ca="1" si="2396"/>
        <v>28</v>
      </c>
      <c r="PAD29">
        <f t="shared" ca="1" si="2396"/>
        <v>237</v>
      </c>
      <c r="PAE29">
        <f t="shared" ca="1" si="2396"/>
        <v>690</v>
      </c>
      <c r="PAF29">
        <f t="shared" ca="1" si="2396"/>
        <v>983</v>
      </c>
      <c r="PAG29">
        <f t="shared" ca="1" si="2396"/>
        <v>535</v>
      </c>
      <c r="PAH29">
        <f t="shared" ca="1" si="2396"/>
        <v>721</v>
      </c>
      <c r="PAI29">
        <f t="shared" ca="1" si="2396"/>
        <v>560</v>
      </c>
      <c r="PAJ29">
        <f t="shared" ca="1" si="2396"/>
        <v>67</v>
      </c>
      <c r="PAK29">
        <f t="shared" ca="1" si="2396"/>
        <v>83</v>
      </c>
      <c r="PAL29">
        <f t="shared" ca="1" si="2396"/>
        <v>900</v>
      </c>
      <c r="PAM29">
        <f t="shared" ca="1" si="2396"/>
        <v>204</v>
      </c>
      <c r="PAN29">
        <f t="shared" ca="1" si="2396"/>
        <v>635</v>
      </c>
      <c r="PAO29">
        <f t="shared" ca="1" si="2396"/>
        <v>703</v>
      </c>
      <c r="PAP29">
        <f t="shared" ca="1" si="2396"/>
        <v>345</v>
      </c>
      <c r="PAQ29">
        <f t="shared" ca="1" si="2396"/>
        <v>560</v>
      </c>
      <c r="PAR29">
        <f t="shared" ca="1" si="2396"/>
        <v>559</v>
      </c>
      <c r="PAS29">
        <f t="shared" ca="1" si="2396"/>
        <v>791</v>
      </c>
      <c r="PAT29">
        <f t="shared" ca="1" si="2396"/>
        <v>106</v>
      </c>
      <c r="PAU29">
        <f t="shared" ca="1" si="2396"/>
        <v>678</v>
      </c>
      <c r="PAV29">
        <f t="shared" ca="1" si="2396"/>
        <v>46</v>
      </c>
      <c r="PAW29">
        <f t="shared" ca="1" si="2396"/>
        <v>242</v>
      </c>
      <c r="PAX29">
        <f t="shared" ca="1" si="2396"/>
        <v>445</v>
      </c>
      <c r="PAY29">
        <f t="shared" ca="1" si="2396"/>
        <v>35</v>
      </c>
      <c r="PAZ29">
        <f t="shared" ca="1" si="2396"/>
        <v>147</v>
      </c>
      <c r="PBA29">
        <f t="shared" ca="1" si="2396"/>
        <v>322</v>
      </c>
      <c r="PBB29">
        <f t="shared" ca="1" si="2396"/>
        <v>980</v>
      </c>
      <c r="PBC29">
        <f t="shared" ca="1" si="2396"/>
        <v>510</v>
      </c>
      <c r="PBD29">
        <f t="shared" ca="1" si="2396"/>
        <v>441</v>
      </c>
      <c r="PBE29">
        <f t="shared" ca="1" si="2396"/>
        <v>170</v>
      </c>
      <c r="PBF29">
        <f t="shared" ca="1" si="2396"/>
        <v>635</v>
      </c>
      <c r="PBG29">
        <f t="shared" ca="1" si="2396"/>
        <v>626</v>
      </c>
      <c r="PBH29">
        <f t="shared" ca="1" si="2396"/>
        <v>903</v>
      </c>
      <c r="PBI29">
        <f t="shared" ca="1" si="2396"/>
        <v>824</v>
      </c>
      <c r="PBJ29">
        <f t="shared" ca="1" si="2396"/>
        <v>62</v>
      </c>
      <c r="PBK29">
        <f t="shared" ca="1" si="2396"/>
        <v>219</v>
      </c>
      <c r="PBL29">
        <f t="shared" ca="1" si="2396"/>
        <v>854</v>
      </c>
      <c r="PBM29">
        <f t="shared" ca="1" si="2396"/>
        <v>895</v>
      </c>
      <c r="PBN29">
        <f t="shared" ca="1" si="2396"/>
        <v>575</v>
      </c>
      <c r="PBO29">
        <f t="shared" ca="1" si="2396"/>
        <v>346</v>
      </c>
      <c r="PBP29">
        <f t="shared" ca="1" si="2396"/>
        <v>682</v>
      </c>
      <c r="PBQ29">
        <f t="shared" ca="1" si="2396"/>
        <v>604</v>
      </c>
      <c r="PBR29">
        <f t="shared" ca="1" si="2396"/>
        <v>93</v>
      </c>
      <c r="PBS29">
        <f t="shared" ca="1" si="2396"/>
        <v>611</v>
      </c>
      <c r="PBT29">
        <f t="shared" ca="1" si="2396"/>
        <v>460</v>
      </c>
      <c r="PBU29">
        <f t="shared" ca="1" si="2396"/>
        <v>301</v>
      </c>
      <c r="PBV29">
        <f t="shared" ca="1" si="2396"/>
        <v>663</v>
      </c>
      <c r="PBW29">
        <f t="shared" ca="1" si="2396"/>
        <v>273</v>
      </c>
      <c r="PBX29">
        <f t="shared" ca="1" si="2396"/>
        <v>577</v>
      </c>
      <c r="PBY29">
        <f t="shared" ca="1" si="2396"/>
        <v>917</v>
      </c>
      <c r="PBZ29">
        <f t="shared" ca="1" si="2396"/>
        <v>725</v>
      </c>
      <c r="PCA29">
        <f t="shared" ca="1" si="2396"/>
        <v>910</v>
      </c>
      <c r="PCB29">
        <f t="shared" ca="1" si="2396"/>
        <v>764</v>
      </c>
      <c r="PCC29">
        <f t="shared" ca="1" si="2396"/>
        <v>708</v>
      </c>
      <c r="PCD29">
        <f t="shared" ca="1" si="2396"/>
        <v>434</v>
      </c>
      <c r="PCE29">
        <f t="shared" ca="1" si="2396"/>
        <v>622</v>
      </c>
      <c r="PCF29">
        <f t="shared" ca="1" si="2396"/>
        <v>677</v>
      </c>
      <c r="PCG29">
        <f t="shared" ca="1" si="2396"/>
        <v>237</v>
      </c>
      <c r="PCH29">
        <f t="shared" ca="1" si="2396"/>
        <v>417</v>
      </c>
      <c r="PCI29">
        <f t="shared" ca="1" si="2396"/>
        <v>650</v>
      </c>
      <c r="PCJ29">
        <f t="shared" ca="1" si="2396"/>
        <v>820</v>
      </c>
      <c r="PCK29">
        <f t="shared" ca="1" si="2396"/>
        <v>120</v>
      </c>
      <c r="PCL29">
        <f t="shared" ca="1" si="2396"/>
        <v>219</v>
      </c>
      <c r="PCM29">
        <f t="shared" ca="1" si="2396"/>
        <v>868</v>
      </c>
      <c r="PCN29">
        <f t="shared" ca="1" si="2269"/>
        <v>71</v>
      </c>
      <c r="PCO29">
        <f t="shared" ca="1" si="2269"/>
        <v>944</v>
      </c>
      <c r="PCP29">
        <f t="shared" ca="1" si="2269"/>
        <v>189</v>
      </c>
      <c r="PCQ29">
        <f t="shared" ca="1" si="2269"/>
        <v>26</v>
      </c>
      <c r="PCR29">
        <f t="shared" ca="1" si="2269"/>
        <v>62</v>
      </c>
      <c r="PCS29">
        <f t="shared" ca="1" si="2269"/>
        <v>345</v>
      </c>
      <c r="PCT29">
        <f t="shared" ca="1" si="2269"/>
        <v>618</v>
      </c>
      <c r="PCU29">
        <f t="shared" ca="1" si="2269"/>
        <v>130</v>
      </c>
      <c r="PCV29">
        <f t="shared" ca="1" si="2269"/>
        <v>1000</v>
      </c>
      <c r="PCW29">
        <f t="shared" ca="1" si="2269"/>
        <v>794</v>
      </c>
      <c r="PCX29">
        <f t="shared" ca="1" si="2143"/>
        <v>410</v>
      </c>
      <c r="PCY29">
        <f t="shared" ca="1" si="2143"/>
        <v>425</v>
      </c>
      <c r="PCZ29">
        <f t="shared" ca="1" si="2143"/>
        <v>236</v>
      </c>
      <c r="PDA29">
        <f t="shared" ca="1" si="2143"/>
        <v>157</v>
      </c>
      <c r="PDB29">
        <f t="shared" ca="1" si="2143"/>
        <v>997</v>
      </c>
      <c r="PDC29">
        <f t="shared" ca="1" si="2143"/>
        <v>664</v>
      </c>
      <c r="PDD29">
        <f t="shared" ca="1" si="2143"/>
        <v>950</v>
      </c>
      <c r="PDE29">
        <f t="shared" ca="1" si="2143"/>
        <v>990</v>
      </c>
      <c r="PDF29">
        <f t="shared" ca="1" si="2143"/>
        <v>615</v>
      </c>
      <c r="PDG29">
        <f t="shared" ca="1" si="2143"/>
        <v>378</v>
      </c>
      <c r="PDH29">
        <f t="shared" ca="1" si="2143"/>
        <v>593</v>
      </c>
      <c r="PDI29">
        <f t="shared" ca="1" si="2143"/>
        <v>481</v>
      </c>
      <c r="PDJ29">
        <f t="shared" ca="1" si="2143"/>
        <v>271</v>
      </c>
      <c r="PDK29">
        <f t="shared" ca="1" si="2143"/>
        <v>601</v>
      </c>
      <c r="PDL29">
        <f t="shared" ca="1" si="2143"/>
        <v>44</v>
      </c>
      <c r="PDM29">
        <f t="shared" ca="1" si="2143"/>
        <v>568</v>
      </c>
      <c r="PDN29">
        <f t="shared" ca="1" si="2143"/>
        <v>677</v>
      </c>
      <c r="PDO29">
        <f t="shared" ca="1" si="2143"/>
        <v>488</v>
      </c>
      <c r="PDP29">
        <f t="shared" ca="1" si="2143"/>
        <v>70</v>
      </c>
      <c r="PDQ29">
        <f t="shared" ca="1" si="2143"/>
        <v>329</v>
      </c>
      <c r="PDR29">
        <f t="shared" ca="1" si="2143"/>
        <v>250</v>
      </c>
      <c r="PDS29">
        <f t="shared" ca="1" si="2143"/>
        <v>781</v>
      </c>
      <c r="PDT29">
        <f t="shared" ca="1" si="2143"/>
        <v>116</v>
      </c>
      <c r="PDU29">
        <f t="shared" ca="1" si="2143"/>
        <v>89</v>
      </c>
      <c r="PDV29">
        <f t="shared" ca="1" si="2143"/>
        <v>882</v>
      </c>
      <c r="PDW29">
        <f t="shared" ca="1" si="2143"/>
        <v>217</v>
      </c>
      <c r="PDX29">
        <f t="shared" ca="1" si="2143"/>
        <v>764</v>
      </c>
      <c r="PDY29">
        <f t="shared" ca="1" si="2143"/>
        <v>833</v>
      </c>
      <c r="PDZ29">
        <f t="shared" ca="1" si="2143"/>
        <v>337</v>
      </c>
      <c r="PEA29">
        <f t="shared" ca="1" si="2143"/>
        <v>488</v>
      </c>
      <c r="PEB29">
        <f t="shared" ca="1" si="2143"/>
        <v>586</v>
      </c>
      <c r="PEC29">
        <f t="shared" ca="1" si="2143"/>
        <v>215</v>
      </c>
      <c r="PED29">
        <f t="shared" ca="1" si="2143"/>
        <v>497</v>
      </c>
      <c r="PEE29">
        <f t="shared" ca="1" si="2143"/>
        <v>594</v>
      </c>
      <c r="PEF29">
        <f t="shared" ca="1" si="2017"/>
        <v>498</v>
      </c>
      <c r="PEG29">
        <f t="shared" ca="1" si="2017"/>
        <v>188</v>
      </c>
      <c r="PEH29">
        <f t="shared" ca="1" si="2017"/>
        <v>424</v>
      </c>
      <c r="PEI29">
        <f t="shared" ca="1" si="2017"/>
        <v>357</v>
      </c>
      <c r="PEJ29">
        <f t="shared" ca="1" si="2017"/>
        <v>12</v>
      </c>
      <c r="PEK29">
        <f t="shared" ca="1" si="2017"/>
        <v>223</v>
      </c>
      <c r="PEL29">
        <f t="shared" ca="1" si="2017"/>
        <v>823</v>
      </c>
      <c r="PEM29">
        <f t="shared" ca="1" si="2017"/>
        <v>942</v>
      </c>
      <c r="PEN29">
        <f t="shared" ca="1" si="2017"/>
        <v>434</v>
      </c>
      <c r="PEO29">
        <f t="shared" ca="1" si="2017"/>
        <v>637</v>
      </c>
      <c r="PEP29">
        <f t="shared" ca="1" si="2017"/>
        <v>577</v>
      </c>
      <c r="PEQ29">
        <f t="shared" ca="1" si="2017"/>
        <v>768</v>
      </c>
      <c r="PER29">
        <f t="shared" ca="1" si="2017"/>
        <v>694</v>
      </c>
      <c r="PES29">
        <f t="shared" ca="1" si="2017"/>
        <v>623</v>
      </c>
      <c r="PET29">
        <f t="shared" ca="1" si="2017"/>
        <v>916</v>
      </c>
      <c r="PEU29">
        <f t="shared" ca="1" si="2017"/>
        <v>816</v>
      </c>
      <c r="PEV29">
        <f t="shared" ca="1" si="2017"/>
        <v>672</v>
      </c>
      <c r="PEW29">
        <f t="shared" ca="1" si="2017"/>
        <v>877</v>
      </c>
      <c r="PEX29">
        <f t="shared" ca="1" si="2017"/>
        <v>995</v>
      </c>
      <c r="PEY29">
        <f t="shared" ca="1" si="2017"/>
        <v>485</v>
      </c>
      <c r="PEZ29">
        <f t="shared" ref="PEZ29:PHK35" ca="1" si="2397">RANDBETWEEN(1,1000)</f>
        <v>472</v>
      </c>
      <c r="PFA29">
        <f t="shared" ca="1" si="2397"/>
        <v>988</v>
      </c>
      <c r="PFB29">
        <f t="shared" ca="1" si="2397"/>
        <v>490</v>
      </c>
      <c r="PFC29">
        <f t="shared" ca="1" si="2397"/>
        <v>587</v>
      </c>
      <c r="PFD29">
        <f t="shared" ca="1" si="2397"/>
        <v>523</v>
      </c>
      <c r="PFE29">
        <f t="shared" ca="1" si="2397"/>
        <v>235</v>
      </c>
      <c r="PFF29">
        <f t="shared" ca="1" si="2397"/>
        <v>678</v>
      </c>
      <c r="PFG29">
        <f t="shared" ca="1" si="2397"/>
        <v>820</v>
      </c>
      <c r="PFH29">
        <f t="shared" ca="1" si="2397"/>
        <v>887</v>
      </c>
      <c r="PFI29">
        <f t="shared" ca="1" si="2397"/>
        <v>370</v>
      </c>
      <c r="PFJ29">
        <f t="shared" ca="1" si="2397"/>
        <v>622</v>
      </c>
      <c r="PFK29">
        <f t="shared" ca="1" si="2397"/>
        <v>141</v>
      </c>
      <c r="PFL29">
        <f t="shared" ca="1" si="2397"/>
        <v>787</v>
      </c>
      <c r="PFM29">
        <f t="shared" ca="1" si="2397"/>
        <v>514</v>
      </c>
      <c r="PFN29">
        <f t="shared" ca="1" si="2397"/>
        <v>536</v>
      </c>
      <c r="PFO29">
        <f t="shared" ca="1" si="2397"/>
        <v>725</v>
      </c>
      <c r="PFP29">
        <f t="shared" ca="1" si="2397"/>
        <v>957</v>
      </c>
      <c r="PFQ29">
        <f t="shared" ca="1" si="2397"/>
        <v>483</v>
      </c>
      <c r="PFR29">
        <f t="shared" ca="1" si="2397"/>
        <v>114</v>
      </c>
      <c r="PFS29">
        <f t="shared" ca="1" si="2397"/>
        <v>108</v>
      </c>
      <c r="PFT29">
        <f t="shared" ca="1" si="2397"/>
        <v>973</v>
      </c>
      <c r="PFU29">
        <f t="shared" ca="1" si="2397"/>
        <v>19</v>
      </c>
      <c r="PFV29">
        <f t="shared" ca="1" si="2397"/>
        <v>164</v>
      </c>
      <c r="PFW29">
        <f t="shared" ca="1" si="2397"/>
        <v>687</v>
      </c>
      <c r="PFX29">
        <f t="shared" ca="1" si="2397"/>
        <v>867</v>
      </c>
      <c r="PFY29">
        <f t="shared" ca="1" si="2397"/>
        <v>352</v>
      </c>
      <c r="PFZ29">
        <f t="shared" ca="1" si="2397"/>
        <v>703</v>
      </c>
      <c r="PGA29">
        <f t="shared" ca="1" si="2397"/>
        <v>483</v>
      </c>
      <c r="PGB29">
        <f t="shared" ca="1" si="2397"/>
        <v>519</v>
      </c>
      <c r="PGC29">
        <f t="shared" ca="1" si="2397"/>
        <v>535</v>
      </c>
      <c r="PGD29">
        <f t="shared" ca="1" si="2397"/>
        <v>108</v>
      </c>
      <c r="PGE29">
        <f t="shared" ca="1" si="2397"/>
        <v>644</v>
      </c>
      <c r="PGF29">
        <f t="shared" ca="1" si="2397"/>
        <v>109</v>
      </c>
      <c r="PGG29">
        <f t="shared" ca="1" si="2397"/>
        <v>450</v>
      </c>
      <c r="PGH29">
        <f t="shared" ca="1" si="2397"/>
        <v>729</v>
      </c>
      <c r="PGI29">
        <f t="shared" ca="1" si="2397"/>
        <v>877</v>
      </c>
      <c r="PGJ29">
        <f t="shared" ca="1" si="2397"/>
        <v>573</v>
      </c>
      <c r="PGK29">
        <f t="shared" ca="1" si="2397"/>
        <v>632</v>
      </c>
      <c r="PGL29">
        <f t="shared" ca="1" si="2397"/>
        <v>438</v>
      </c>
      <c r="PGM29">
        <f t="shared" ca="1" si="2397"/>
        <v>765</v>
      </c>
      <c r="PGN29">
        <f t="shared" ca="1" si="2397"/>
        <v>218</v>
      </c>
      <c r="PGO29">
        <f t="shared" ca="1" si="2397"/>
        <v>112</v>
      </c>
      <c r="PGP29">
        <f t="shared" ca="1" si="2397"/>
        <v>955</v>
      </c>
      <c r="PGQ29">
        <f t="shared" ca="1" si="2397"/>
        <v>647</v>
      </c>
      <c r="PGR29">
        <f t="shared" ca="1" si="2397"/>
        <v>284</v>
      </c>
      <c r="PGS29">
        <f t="shared" ca="1" si="2397"/>
        <v>162</v>
      </c>
      <c r="PGT29">
        <f t="shared" ca="1" si="2397"/>
        <v>488</v>
      </c>
      <c r="PGU29">
        <f t="shared" ca="1" si="2397"/>
        <v>10</v>
      </c>
      <c r="PGV29">
        <f t="shared" ca="1" si="2397"/>
        <v>60</v>
      </c>
      <c r="PGW29">
        <f t="shared" ca="1" si="2397"/>
        <v>701</v>
      </c>
      <c r="PGX29">
        <f t="shared" ca="1" si="2397"/>
        <v>399</v>
      </c>
      <c r="PGY29">
        <f t="shared" ca="1" si="2397"/>
        <v>138</v>
      </c>
      <c r="PGZ29">
        <f t="shared" ca="1" si="2397"/>
        <v>94</v>
      </c>
      <c r="PHA29">
        <f t="shared" ca="1" si="2397"/>
        <v>27</v>
      </c>
      <c r="PHB29">
        <f t="shared" ca="1" si="2397"/>
        <v>214</v>
      </c>
      <c r="PHC29">
        <f t="shared" ca="1" si="2397"/>
        <v>303</v>
      </c>
      <c r="PHD29">
        <f t="shared" ca="1" si="2397"/>
        <v>413</v>
      </c>
      <c r="PHE29">
        <f t="shared" ca="1" si="2397"/>
        <v>58</v>
      </c>
      <c r="PHF29">
        <f t="shared" ca="1" si="2397"/>
        <v>859</v>
      </c>
      <c r="PHG29">
        <f t="shared" ca="1" si="2397"/>
        <v>578</v>
      </c>
      <c r="PHH29">
        <f t="shared" ca="1" si="2397"/>
        <v>132</v>
      </c>
      <c r="PHI29">
        <f t="shared" ca="1" si="2397"/>
        <v>521</v>
      </c>
      <c r="PHJ29">
        <f t="shared" ca="1" si="2397"/>
        <v>890</v>
      </c>
      <c r="PHK29">
        <f t="shared" ca="1" si="2397"/>
        <v>481</v>
      </c>
      <c r="PHL29">
        <f t="shared" ca="1" si="2270"/>
        <v>623</v>
      </c>
      <c r="PHM29">
        <f t="shared" ca="1" si="2270"/>
        <v>75</v>
      </c>
      <c r="PHN29">
        <f t="shared" ca="1" si="2270"/>
        <v>11</v>
      </c>
      <c r="PHO29">
        <f t="shared" ca="1" si="2270"/>
        <v>708</v>
      </c>
      <c r="PHP29">
        <f t="shared" ca="1" si="2270"/>
        <v>294</v>
      </c>
      <c r="PHQ29">
        <f t="shared" ca="1" si="2270"/>
        <v>621</v>
      </c>
      <c r="PHR29">
        <f t="shared" ca="1" si="2270"/>
        <v>856</v>
      </c>
      <c r="PHS29">
        <f t="shared" ca="1" si="2270"/>
        <v>286</v>
      </c>
      <c r="PHT29">
        <f t="shared" ca="1" si="2270"/>
        <v>532</v>
      </c>
      <c r="PHU29">
        <f t="shared" ca="1" si="2270"/>
        <v>293</v>
      </c>
      <c r="PHV29">
        <f t="shared" ca="1" si="2144"/>
        <v>370</v>
      </c>
      <c r="PHW29">
        <f t="shared" ca="1" si="2144"/>
        <v>295</v>
      </c>
      <c r="PHX29">
        <f t="shared" ca="1" si="2144"/>
        <v>646</v>
      </c>
      <c r="PHY29">
        <f t="shared" ca="1" si="2144"/>
        <v>3</v>
      </c>
      <c r="PHZ29">
        <f t="shared" ca="1" si="2144"/>
        <v>570</v>
      </c>
      <c r="PIA29">
        <f t="shared" ca="1" si="2144"/>
        <v>358</v>
      </c>
      <c r="PIB29">
        <f t="shared" ca="1" si="2144"/>
        <v>58</v>
      </c>
      <c r="PIC29">
        <f t="shared" ca="1" si="2144"/>
        <v>980</v>
      </c>
      <c r="PID29">
        <f t="shared" ca="1" si="2144"/>
        <v>915</v>
      </c>
      <c r="PIE29">
        <f t="shared" ca="1" si="2144"/>
        <v>633</v>
      </c>
      <c r="PIF29">
        <f t="shared" ca="1" si="2144"/>
        <v>369</v>
      </c>
      <c r="PIG29">
        <f t="shared" ca="1" si="2144"/>
        <v>82</v>
      </c>
      <c r="PIH29">
        <f t="shared" ca="1" si="2144"/>
        <v>56</v>
      </c>
      <c r="PII29">
        <f t="shared" ca="1" si="2144"/>
        <v>962</v>
      </c>
      <c r="PIJ29">
        <f t="shared" ca="1" si="2144"/>
        <v>619</v>
      </c>
      <c r="PIK29">
        <f t="shared" ca="1" si="2144"/>
        <v>124</v>
      </c>
      <c r="PIL29">
        <f t="shared" ca="1" si="2144"/>
        <v>865</v>
      </c>
      <c r="PIM29">
        <f t="shared" ca="1" si="2144"/>
        <v>892</v>
      </c>
      <c r="PIN29">
        <f t="shared" ca="1" si="2144"/>
        <v>691</v>
      </c>
      <c r="PIO29">
        <f t="shared" ca="1" si="2144"/>
        <v>982</v>
      </c>
      <c r="PIP29">
        <f t="shared" ca="1" si="2144"/>
        <v>627</v>
      </c>
      <c r="PIQ29">
        <f t="shared" ca="1" si="2144"/>
        <v>739</v>
      </c>
      <c r="PIR29">
        <f t="shared" ca="1" si="2144"/>
        <v>69</v>
      </c>
      <c r="PIS29">
        <f t="shared" ca="1" si="2144"/>
        <v>642</v>
      </c>
      <c r="PIT29">
        <f t="shared" ca="1" si="2144"/>
        <v>508</v>
      </c>
      <c r="PIU29">
        <f t="shared" ca="1" si="2144"/>
        <v>305</v>
      </c>
      <c r="PIV29">
        <f t="shared" ca="1" si="2144"/>
        <v>808</v>
      </c>
      <c r="PIW29">
        <f t="shared" ca="1" si="2144"/>
        <v>758</v>
      </c>
      <c r="PIX29">
        <f t="shared" ca="1" si="2144"/>
        <v>943</v>
      </c>
      <c r="PIY29">
        <f t="shared" ca="1" si="2144"/>
        <v>12</v>
      </c>
      <c r="PIZ29">
        <f t="shared" ca="1" si="2144"/>
        <v>482</v>
      </c>
      <c r="PJA29">
        <f t="shared" ca="1" si="2144"/>
        <v>737</v>
      </c>
      <c r="PJB29">
        <f t="shared" ca="1" si="2144"/>
        <v>194</v>
      </c>
      <c r="PJC29">
        <f t="shared" ca="1" si="2144"/>
        <v>257</v>
      </c>
      <c r="PJD29">
        <f t="shared" ca="1" si="2018"/>
        <v>273</v>
      </c>
      <c r="PJE29">
        <f t="shared" ca="1" si="2018"/>
        <v>15</v>
      </c>
      <c r="PJF29">
        <f t="shared" ca="1" si="2018"/>
        <v>701</v>
      </c>
      <c r="PJG29">
        <f t="shared" ca="1" si="2018"/>
        <v>797</v>
      </c>
      <c r="PJH29">
        <f t="shared" ca="1" si="2018"/>
        <v>401</v>
      </c>
      <c r="PJI29">
        <f t="shared" ca="1" si="2018"/>
        <v>430</v>
      </c>
      <c r="PJJ29">
        <f t="shared" ca="1" si="2018"/>
        <v>17</v>
      </c>
      <c r="PJK29">
        <f t="shared" ca="1" si="2018"/>
        <v>117</v>
      </c>
      <c r="PJL29">
        <f t="shared" ca="1" si="2018"/>
        <v>79</v>
      </c>
      <c r="PJM29">
        <f t="shared" ca="1" si="2018"/>
        <v>657</v>
      </c>
      <c r="PJN29">
        <f t="shared" ca="1" si="2018"/>
        <v>611</v>
      </c>
      <c r="PJO29">
        <f t="shared" ca="1" si="2018"/>
        <v>825</v>
      </c>
      <c r="PJP29">
        <f t="shared" ca="1" si="2018"/>
        <v>994</v>
      </c>
      <c r="PJQ29">
        <f t="shared" ca="1" si="2018"/>
        <v>678</v>
      </c>
      <c r="PJR29">
        <f t="shared" ca="1" si="2018"/>
        <v>134</v>
      </c>
      <c r="PJS29">
        <f t="shared" ca="1" si="2018"/>
        <v>189</v>
      </c>
      <c r="PJT29">
        <f t="shared" ca="1" si="2018"/>
        <v>706</v>
      </c>
      <c r="PJU29">
        <f t="shared" ca="1" si="2018"/>
        <v>964</v>
      </c>
      <c r="PJV29">
        <f t="shared" ca="1" si="2018"/>
        <v>881</v>
      </c>
      <c r="PJW29">
        <f t="shared" ca="1" si="2018"/>
        <v>972</v>
      </c>
      <c r="PJX29">
        <f t="shared" ref="PJX29:PMI35" ca="1" si="2398">RANDBETWEEN(1,1000)</f>
        <v>463</v>
      </c>
      <c r="PJY29">
        <f t="shared" ca="1" si="2398"/>
        <v>454</v>
      </c>
      <c r="PJZ29">
        <f t="shared" ca="1" si="2398"/>
        <v>91</v>
      </c>
      <c r="PKA29">
        <f t="shared" ca="1" si="2398"/>
        <v>615</v>
      </c>
      <c r="PKB29">
        <f t="shared" ca="1" si="2398"/>
        <v>992</v>
      </c>
      <c r="PKC29">
        <f t="shared" ca="1" si="2398"/>
        <v>711</v>
      </c>
      <c r="PKD29">
        <f t="shared" ca="1" si="2398"/>
        <v>557</v>
      </c>
      <c r="PKE29">
        <f t="shared" ca="1" si="2398"/>
        <v>702</v>
      </c>
      <c r="PKF29">
        <f t="shared" ca="1" si="2398"/>
        <v>423</v>
      </c>
      <c r="PKG29">
        <f t="shared" ca="1" si="2398"/>
        <v>867</v>
      </c>
      <c r="PKH29">
        <f t="shared" ca="1" si="2398"/>
        <v>734</v>
      </c>
      <c r="PKI29">
        <f t="shared" ca="1" si="2398"/>
        <v>50</v>
      </c>
      <c r="PKJ29">
        <f t="shared" ca="1" si="2398"/>
        <v>61</v>
      </c>
      <c r="PKK29">
        <f t="shared" ca="1" si="2398"/>
        <v>50</v>
      </c>
      <c r="PKL29">
        <f t="shared" ca="1" si="2398"/>
        <v>513</v>
      </c>
      <c r="PKM29">
        <f t="shared" ca="1" si="2398"/>
        <v>525</v>
      </c>
      <c r="PKN29">
        <f t="shared" ca="1" si="2398"/>
        <v>835</v>
      </c>
      <c r="PKO29">
        <f t="shared" ca="1" si="2398"/>
        <v>350</v>
      </c>
      <c r="PKP29">
        <f t="shared" ca="1" si="2398"/>
        <v>558</v>
      </c>
      <c r="PKQ29">
        <f t="shared" ca="1" si="2398"/>
        <v>514</v>
      </c>
      <c r="PKR29">
        <f t="shared" ca="1" si="2398"/>
        <v>556</v>
      </c>
      <c r="PKS29">
        <f t="shared" ca="1" si="2398"/>
        <v>65</v>
      </c>
      <c r="PKT29">
        <f t="shared" ca="1" si="2398"/>
        <v>625</v>
      </c>
      <c r="PKU29">
        <f t="shared" ca="1" si="2398"/>
        <v>242</v>
      </c>
      <c r="PKV29">
        <f t="shared" ca="1" si="2398"/>
        <v>921</v>
      </c>
      <c r="PKW29">
        <f t="shared" ca="1" si="2398"/>
        <v>243</v>
      </c>
      <c r="PKX29">
        <f t="shared" ca="1" si="2398"/>
        <v>139</v>
      </c>
      <c r="PKY29">
        <f t="shared" ca="1" si="2398"/>
        <v>430</v>
      </c>
      <c r="PKZ29">
        <f t="shared" ca="1" si="2398"/>
        <v>959</v>
      </c>
      <c r="PLA29">
        <f t="shared" ca="1" si="2398"/>
        <v>194</v>
      </c>
      <c r="PLB29">
        <f t="shared" ca="1" si="2398"/>
        <v>815</v>
      </c>
      <c r="PLC29">
        <f t="shared" ca="1" si="2398"/>
        <v>759</v>
      </c>
      <c r="PLD29">
        <f t="shared" ca="1" si="2398"/>
        <v>300</v>
      </c>
      <c r="PLE29">
        <f t="shared" ca="1" si="2398"/>
        <v>38</v>
      </c>
      <c r="PLF29">
        <f t="shared" ca="1" si="2398"/>
        <v>598</v>
      </c>
      <c r="PLG29">
        <f t="shared" ca="1" si="2398"/>
        <v>22</v>
      </c>
      <c r="PLH29">
        <f t="shared" ca="1" si="2398"/>
        <v>754</v>
      </c>
      <c r="PLI29">
        <f t="shared" ca="1" si="2398"/>
        <v>325</v>
      </c>
      <c r="PLJ29">
        <f t="shared" ca="1" si="2398"/>
        <v>56</v>
      </c>
      <c r="PLK29">
        <f t="shared" ca="1" si="2398"/>
        <v>728</v>
      </c>
      <c r="PLL29">
        <f t="shared" ca="1" si="2398"/>
        <v>531</v>
      </c>
      <c r="PLM29">
        <f t="shared" ca="1" si="2398"/>
        <v>947</v>
      </c>
      <c r="PLN29">
        <f t="shared" ca="1" si="2398"/>
        <v>592</v>
      </c>
      <c r="PLO29">
        <f t="shared" ca="1" si="2398"/>
        <v>201</v>
      </c>
      <c r="PLP29">
        <f t="shared" ca="1" si="2398"/>
        <v>535</v>
      </c>
      <c r="PLQ29">
        <f t="shared" ca="1" si="2398"/>
        <v>235</v>
      </c>
      <c r="PLR29">
        <f t="shared" ca="1" si="2398"/>
        <v>331</v>
      </c>
      <c r="PLS29">
        <f t="shared" ca="1" si="2398"/>
        <v>748</v>
      </c>
      <c r="PLT29">
        <f t="shared" ca="1" si="2398"/>
        <v>562</v>
      </c>
      <c r="PLU29">
        <f t="shared" ca="1" si="2398"/>
        <v>827</v>
      </c>
      <c r="PLV29">
        <f t="shared" ca="1" si="2398"/>
        <v>166</v>
      </c>
      <c r="PLW29">
        <f t="shared" ca="1" si="2398"/>
        <v>464</v>
      </c>
      <c r="PLX29">
        <f t="shared" ca="1" si="2398"/>
        <v>751</v>
      </c>
      <c r="PLY29">
        <f t="shared" ca="1" si="2398"/>
        <v>324</v>
      </c>
      <c r="PLZ29">
        <f t="shared" ca="1" si="2398"/>
        <v>600</v>
      </c>
      <c r="PMA29">
        <f t="shared" ca="1" si="2398"/>
        <v>917</v>
      </c>
      <c r="PMB29">
        <f t="shared" ca="1" si="2398"/>
        <v>587</v>
      </c>
      <c r="PMC29">
        <f t="shared" ca="1" si="2398"/>
        <v>515</v>
      </c>
      <c r="PMD29">
        <f t="shared" ca="1" si="2398"/>
        <v>213</v>
      </c>
      <c r="PME29">
        <f t="shared" ca="1" si="2398"/>
        <v>205</v>
      </c>
      <c r="PMF29">
        <f t="shared" ca="1" si="2398"/>
        <v>734</v>
      </c>
      <c r="PMG29">
        <f t="shared" ca="1" si="2398"/>
        <v>500</v>
      </c>
      <c r="PMH29">
        <f t="shared" ca="1" si="2398"/>
        <v>185</v>
      </c>
      <c r="PMI29">
        <f t="shared" ca="1" si="2398"/>
        <v>666</v>
      </c>
      <c r="PMJ29">
        <f t="shared" ca="1" si="2271"/>
        <v>287</v>
      </c>
      <c r="PMK29">
        <f t="shared" ca="1" si="2271"/>
        <v>521</v>
      </c>
      <c r="PML29">
        <f t="shared" ca="1" si="2271"/>
        <v>528</v>
      </c>
      <c r="PMM29">
        <f t="shared" ca="1" si="2271"/>
        <v>743</v>
      </c>
      <c r="PMN29">
        <f t="shared" ca="1" si="2271"/>
        <v>233</v>
      </c>
      <c r="PMO29">
        <f t="shared" ca="1" si="2271"/>
        <v>390</v>
      </c>
      <c r="PMP29">
        <f t="shared" ca="1" si="2271"/>
        <v>312</v>
      </c>
      <c r="PMQ29">
        <f t="shared" ca="1" si="2271"/>
        <v>810</v>
      </c>
      <c r="PMR29">
        <f t="shared" ca="1" si="2271"/>
        <v>106</v>
      </c>
      <c r="PMS29">
        <f t="shared" ca="1" si="2271"/>
        <v>84</v>
      </c>
      <c r="PMT29">
        <f t="shared" ca="1" si="2145"/>
        <v>482</v>
      </c>
      <c r="PMU29">
        <f t="shared" ca="1" si="2145"/>
        <v>589</v>
      </c>
      <c r="PMV29">
        <f t="shared" ca="1" si="2145"/>
        <v>76</v>
      </c>
      <c r="PMW29">
        <f t="shared" ca="1" si="2145"/>
        <v>342</v>
      </c>
      <c r="PMX29">
        <f t="shared" ca="1" si="2145"/>
        <v>956</v>
      </c>
      <c r="PMY29">
        <f t="shared" ca="1" si="2145"/>
        <v>810</v>
      </c>
      <c r="PMZ29">
        <f t="shared" ca="1" si="2145"/>
        <v>975</v>
      </c>
      <c r="PNA29">
        <f t="shared" ca="1" si="2145"/>
        <v>716</v>
      </c>
      <c r="PNB29">
        <f t="shared" ca="1" si="2145"/>
        <v>155</v>
      </c>
      <c r="PNC29">
        <f t="shared" ca="1" si="2145"/>
        <v>553</v>
      </c>
      <c r="PND29">
        <f t="shared" ca="1" si="2145"/>
        <v>657</v>
      </c>
      <c r="PNE29">
        <f t="shared" ca="1" si="2145"/>
        <v>25</v>
      </c>
      <c r="PNF29">
        <f t="shared" ca="1" si="2145"/>
        <v>894</v>
      </c>
      <c r="PNG29">
        <f t="shared" ca="1" si="2145"/>
        <v>31</v>
      </c>
      <c r="PNH29">
        <f t="shared" ca="1" si="2145"/>
        <v>166</v>
      </c>
      <c r="PNI29">
        <f t="shared" ca="1" si="2145"/>
        <v>879</v>
      </c>
      <c r="PNJ29">
        <f t="shared" ca="1" si="2145"/>
        <v>812</v>
      </c>
      <c r="PNK29">
        <f t="shared" ca="1" si="2145"/>
        <v>195</v>
      </c>
      <c r="PNL29">
        <f t="shared" ca="1" si="2145"/>
        <v>227</v>
      </c>
      <c r="PNM29">
        <f t="shared" ca="1" si="2145"/>
        <v>524</v>
      </c>
      <c r="PNN29">
        <f t="shared" ca="1" si="2145"/>
        <v>655</v>
      </c>
      <c r="PNO29">
        <f t="shared" ca="1" si="2145"/>
        <v>328</v>
      </c>
      <c r="PNP29">
        <f t="shared" ca="1" si="2145"/>
        <v>333</v>
      </c>
      <c r="PNQ29">
        <f t="shared" ca="1" si="2145"/>
        <v>786</v>
      </c>
      <c r="PNR29">
        <f t="shared" ca="1" si="2145"/>
        <v>452</v>
      </c>
      <c r="PNS29">
        <f t="shared" ca="1" si="2145"/>
        <v>743</v>
      </c>
      <c r="PNT29">
        <f t="shared" ca="1" si="2145"/>
        <v>387</v>
      </c>
      <c r="PNU29">
        <f t="shared" ca="1" si="2145"/>
        <v>948</v>
      </c>
      <c r="PNV29">
        <f t="shared" ca="1" si="2145"/>
        <v>721</v>
      </c>
      <c r="PNW29">
        <f t="shared" ca="1" si="2145"/>
        <v>746</v>
      </c>
      <c r="PNX29">
        <f t="shared" ca="1" si="2145"/>
        <v>202</v>
      </c>
      <c r="PNY29">
        <f t="shared" ca="1" si="2145"/>
        <v>515</v>
      </c>
      <c r="PNZ29">
        <f t="shared" ca="1" si="2145"/>
        <v>748</v>
      </c>
      <c r="POA29">
        <f t="shared" ca="1" si="2145"/>
        <v>877</v>
      </c>
      <c r="POB29">
        <f t="shared" ca="1" si="2019"/>
        <v>447</v>
      </c>
      <c r="POC29">
        <f t="shared" ca="1" si="2019"/>
        <v>612</v>
      </c>
      <c r="POD29">
        <f t="shared" ca="1" si="2019"/>
        <v>134</v>
      </c>
      <c r="POE29">
        <f t="shared" ca="1" si="2019"/>
        <v>801</v>
      </c>
      <c r="POF29">
        <f t="shared" ca="1" si="2019"/>
        <v>446</v>
      </c>
      <c r="POG29">
        <f t="shared" ca="1" si="2019"/>
        <v>623</v>
      </c>
      <c r="POH29">
        <f t="shared" ca="1" si="2019"/>
        <v>176</v>
      </c>
      <c r="POI29">
        <f t="shared" ca="1" si="2019"/>
        <v>824</v>
      </c>
      <c r="POJ29">
        <f t="shared" ca="1" si="2019"/>
        <v>655</v>
      </c>
      <c r="POK29">
        <f t="shared" ca="1" si="2019"/>
        <v>958</v>
      </c>
      <c r="POL29">
        <f t="shared" ca="1" si="2019"/>
        <v>111</v>
      </c>
      <c r="POM29">
        <f t="shared" ca="1" si="2019"/>
        <v>408</v>
      </c>
      <c r="PON29">
        <f t="shared" ca="1" si="2019"/>
        <v>188</v>
      </c>
      <c r="POO29">
        <f t="shared" ca="1" si="2019"/>
        <v>919</v>
      </c>
      <c r="POP29">
        <f t="shared" ca="1" si="2019"/>
        <v>116</v>
      </c>
      <c r="POQ29">
        <f t="shared" ca="1" si="2019"/>
        <v>581</v>
      </c>
      <c r="POR29">
        <f t="shared" ca="1" si="2019"/>
        <v>72</v>
      </c>
      <c r="POS29">
        <f t="shared" ca="1" si="2019"/>
        <v>186</v>
      </c>
      <c r="POT29">
        <f t="shared" ca="1" si="2019"/>
        <v>699</v>
      </c>
      <c r="POU29">
        <f t="shared" ca="1" si="2019"/>
        <v>278</v>
      </c>
      <c r="POV29">
        <f t="shared" ref="POV29:PRG35" ca="1" si="2399">RANDBETWEEN(1,1000)</f>
        <v>868</v>
      </c>
      <c r="POW29">
        <f t="shared" ca="1" si="2399"/>
        <v>782</v>
      </c>
      <c r="POX29">
        <f t="shared" ca="1" si="2399"/>
        <v>959</v>
      </c>
      <c r="POY29">
        <f t="shared" ca="1" si="2399"/>
        <v>314</v>
      </c>
      <c r="POZ29">
        <f t="shared" ca="1" si="2399"/>
        <v>862</v>
      </c>
      <c r="PPA29">
        <f t="shared" ca="1" si="2399"/>
        <v>224</v>
      </c>
      <c r="PPB29">
        <f t="shared" ca="1" si="2399"/>
        <v>892</v>
      </c>
      <c r="PPC29">
        <f t="shared" ca="1" si="2399"/>
        <v>542</v>
      </c>
      <c r="PPD29">
        <f t="shared" ca="1" si="2399"/>
        <v>681</v>
      </c>
      <c r="PPE29">
        <f t="shared" ca="1" si="2399"/>
        <v>320</v>
      </c>
      <c r="PPF29">
        <f t="shared" ca="1" si="2399"/>
        <v>358</v>
      </c>
      <c r="PPG29">
        <f t="shared" ca="1" si="2399"/>
        <v>331</v>
      </c>
      <c r="PPH29">
        <f t="shared" ca="1" si="2399"/>
        <v>328</v>
      </c>
      <c r="PPI29">
        <f t="shared" ca="1" si="2399"/>
        <v>612</v>
      </c>
      <c r="PPJ29">
        <f t="shared" ca="1" si="2399"/>
        <v>726</v>
      </c>
      <c r="PPK29">
        <f t="shared" ca="1" si="2399"/>
        <v>492</v>
      </c>
      <c r="PPL29">
        <f t="shared" ca="1" si="2399"/>
        <v>821</v>
      </c>
      <c r="PPM29">
        <f t="shared" ca="1" si="2399"/>
        <v>607</v>
      </c>
      <c r="PPN29">
        <f t="shared" ca="1" si="2399"/>
        <v>189</v>
      </c>
      <c r="PPO29">
        <f t="shared" ca="1" si="2399"/>
        <v>237</v>
      </c>
      <c r="PPP29">
        <f t="shared" ca="1" si="2399"/>
        <v>905</v>
      </c>
      <c r="PPQ29">
        <f t="shared" ca="1" si="2399"/>
        <v>54</v>
      </c>
      <c r="PPR29">
        <f t="shared" ca="1" si="2399"/>
        <v>999</v>
      </c>
      <c r="PPS29">
        <f t="shared" ca="1" si="2399"/>
        <v>875</v>
      </c>
      <c r="PPT29">
        <f t="shared" ca="1" si="2399"/>
        <v>749</v>
      </c>
      <c r="PPU29">
        <f t="shared" ca="1" si="2399"/>
        <v>429</v>
      </c>
      <c r="PPV29">
        <f t="shared" ca="1" si="2399"/>
        <v>845</v>
      </c>
      <c r="PPW29">
        <f t="shared" ca="1" si="2399"/>
        <v>764</v>
      </c>
      <c r="PPX29">
        <f t="shared" ca="1" si="2399"/>
        <v>993</v>
      </c>
      <c r="PPY29">
        <f t="shared" ca="1" si="2399"/>
        <v>207</v>
      </c>
      <c r="PPZ29">
        <f t="shared" ca="1" si="2399"/>
        <v>595</v>
      </c>
      <c r="PQA29">
        <f t="shared" ca="1" si="2399"/>
        <v>879</v>
      </c>
      <c r="PQB29">
        <f t="shared" ca="1" si="2399"/>
        <v>742</v>
      </c>
      <c r="PQC29">
        <f t="shared" ca="1" si="2399"/>
        <v>436</v>
      </c>
      <c r="PQD29">
        <f t="shared" ca="1" si="2399"/>
        <v>144</v>
      </c>
      <c r="PQE29">
        <f t="shared" ca="1" si="2399"/>
        <v>55</v>
      </c>
      <c r="PQF29">
        <f t="shared" ca="1" si="2399"/>
        <v>789</v>
      </c>
      <c r="PQG29">
        <f t="shared" ca="1" si="2399"/>
        <v>16</v>
      </c>
      <c r="PQH29">
        <f t="shared" ca="1" si="2399"/>
        <v>240</v>
      </c>
      <c r="PQI29">
        <f t="shared" ca="1" si="2399"/>
        <v>335</v>
      </c>
      <c r="PQJ29">
        <f t="shared" ca="1" si="2399"/>
        <v>352</v>
      </c>
      <c r="PQK29">
        <f t="shared" ca="1" si="2399"/>
        <v>712</v>
      </c>
      <c r="PQL29">
        <f t="shared" ca="1" si="2399"/>
        <v>658</v>
      </c>
      <c r="PQM29">
        <f t="shared" ca="1" si="2399"/>
        <v>953</v>
      </c>
      <c r="PQN29">
        <f t="shared" ca="1" si="2399"/>
        <v>543</v>
      </c>
      <c r="PQO29">
        <f t="shared" ca="1" si="2399"/>
        <v>150</v>
      </c>
      <c r="PQP29">
        <f t="shared" ca="1" si="2399"/>
        <v>742</v>
      </c>
      <c r="PQQ29">
        <f t="shared" ca="1" si="2399"/>
        <v>415</v>
      </c>
      <c r="PQR29">
        <f t="shared" ca="1" si="2399"/>
        <v>323</v>
      </c>
      <c r="PQS29">
        <f t="shared" ca="1" si="2399"/>
        <v>885</v>
      </c>
      <c r="PQT29">
        <f t="shared" ca="1" si="2399"/>
        <v>358</v>
      </c>
      <c r="PQU29">
        <f t="shared" ca="1" si="2399"/>
        <v>428</v>
      </c>
      <c r="PQV29">
        <f t="shared" ca="1" si="2399"/>
        <v>434</v>
      </c>
      <c r="PQW29">
        <f t="shared" ca="1" si="2399"/>
        <v>109</v>
      </c>
      <c r="PQX29">
        <f t="shared" ca="1" si="2399"/>
        <v>681</v>
      </c>
      <c r="PQY29">
        <f t="shared" ca="1" si="2399"/>
        <v>112</v>
      </c>
      <c r="PQZ29">
        <f t="shared" ca="1" si="2399"/>
        <v>413</v>
      </c>
      <c r="PRA29">
        <f t="shared" ca="1" si="2399"/>
        <v>619</v>
      </c>
      <c r="PRB29">
        <f t="shared" ca="1" si="2399"/>
        <v>249</v>
      </c>
      <c r="PRC29">
        <f t="shared" ca="1" si="2399"/>
        <v>879</v>
      </c>
      <c r="PRD29">
        <f t="shared" ca="1" si="2399"/>
        <v>78</v>
      </c>
      <c r="PRE29">
        <f t="shared" ca="1" si="2399"/>
        <v>224</v>
      </c>
      <c r="PRF29">
        <f t="shared" ca="1" si="2399"/>
        <v>112</v>
      </c>
      <c r="PRG29">
        <f t="shared" ca="1" si="2399"/>
        <v>645</v>
      </c>
      <c r="PRH29">
        <f t="shared" ca="1" si="2272"/>
        <v>26</v>
      </c>
      <c r="PRI29">
        <f t="shared" ca="1" si="2272"/>
        <v>559</v>
      </c>
      <c r="PRJ29">
        <f t="shared" ca="1" si="2272"/>
        <v>290</v>
      </c>
      <c r="PRK29">
        <f t="shared" ca="1" si="2272"/>
        <v>918</v>
      </c>
      <c r="PRL29">
        <f t="shared" ca="1" si="2272"/>
        <v>161</v>
      </c>
      <c r="PRM29">
        <f t="shared" ca="1" si="2272"/>
        <v>63</v>
      </c>
      <c r="PRN29">
        <f t="shared" ca="1" si="2272"/>
        <v>97</v>
      </c>
      <c r="PRO29">
        <f t="shared" ca="1" si="2272"/>
        <v>645</v>
      </c>
      <c r="PRP29">
        <f t="shared" ca="1" si="2272"/>
        <v>171</v>
      </c>
      <c r="PRQ29">
        <f t="shared" ca="1" si="2272"/>
        <v>128</v>
      </c>
      <c r="PRR29">
        <f t="shared" ca="1" si="2146"/>
        <v>321</v>
      </c>
      <c r="PRS29">
        <f t="shared" ca="1" si="2146"/>
        <v>509</v>
      </c>
      <c r="PRT29">
        <f t="shared" ca="1" si="2146"/>
        <v>91</v>
      </c>
      <c r="PRU29">
        <f t="shared" ca="1" si="2146"/>
        <v>503</v>
      </c>
      <c r="PRV29">
        <f t="shared" ca="1" si="2146"/>
        <v>230</v>
      </c>
      <c r="PRW29">
        <f t="shared" ca="1" si="2146"/>
        <v>980</v>
      </c>
      <c r="PRX29">
        <f t="shared" ca="1" si="2146"/>
        <v>119</v>
      </c>
      <c r="PRY29">
        <f t="shared" ca="1" si="2146"/>
        <v>146</v>
      </c>
      <c r="PRZ29">
        <f t="shared" ca="1" si="2146"/>
        <v>442</v>
      </c>
      <c r="PSA29">
        <f t="shared" ca="1" si="2146"/>
        <v>537</v>
      </c>
      <c r="PSB29">
        <f t="shared" ca="1" si="2146"/>
        <v>774</v>
      </c>
      <c r="PSC29">
        <f t="shared" ca="1" si="2146"/>
        <v>196</v>
      </c>
      <c r="PSD29">
        <f t="shared" ca="1" si="2146"/>
        <v>119</v>
      </c>
      <c r="PSE29">
        <f t="shared" ca="1" si="2146"/>
        <v>121</v>
      </c>
      <c r="PSF29">
        <f t="shared" ca="1" si="2146"/>
        <v>207</v>
      </c>
      <c r="PSG29">
        <f t="shared" ca="1" si="2146"/>
        <v>4</v>
      </c>
      <c r="PSH29">
        <f t="shared" ca="1" si="2146"/>
        <v>677</v>
      </c>
      <c r="PSI29">
        <f t="shared" ca="1" si="2146"/>
        <v>886</v>
      </c>
      <c r="PSJ29">
        <f t="shared" ca="1" si="2146"/>
        <v>626</v>
      </c>
      <c r="PSK29">
        <f t="shared" ca="1" si="2146"/>
        <v>979</v>
      </c>
      <c r="PSL29">
        <f t="shared" ca="1" si="2146"/>
        <v>263</v>
      </c>
      <c r="PSM29">
        <f t="shared" ca="1" si="2146"/>
        <v>905</v>
      </c>
      <c r="PSN29">
        <f t="shared" ca="1" si="2146"/>
        <v>666</v>
      </c>
      <c r="PSO29">
        <f t="shared" ca="1" si="2146"/>
        <v>348</v>
      </c>
      <c r="PSP29">
        <f t="shared" ca="1" si="2146"/>
        <v>503</v>
      </c>
      <c r="PSQ29">
        <f t="shared" ca="1" si="2146"/>
        <v>788</v>
      </c>
      <c r="PSR29">
        <f t="shared" ca="1" si="2146"/>
        <v>382</v>
      </c>
      <c r="PSS29">
        <f t="shared" ca="1" si="2146"/>
        <v>15</v>
      </c>
      <c r="PST29">
        <f t="shared" ca="1" si="2146"/>
        <v>824</v>
      </c>
      <c r="PSU29">
        <f t="shared" ca="1" si="2146"/>
        <v>155</v>
      </c>
      <c r="PSV29">
        <f t="shared" ca="1" si="2146"/>
        <v>633</v>
      </c>
      <c r="PSW29">
        <f t="shared" ca="1" si="2146"/>
        <v>705</v>
      </c>
      <c r="PSX29">
        <f t="shared" ca="1" si="2146"/>
        <v>564</v>
      </c>
      <c r="PSY29">
        <f t="shared" ca="1" si="2146"/>
        <v>55</v>
      </c>
      <c r="PSZ29">
        <f t="shared" ca="1" si="2020"/>
        <v>817</v>
      </c>
      <c r="PTA29">
        <f t="shared" ca="1" si="2020"/>
        <v>412</v>
      </c>
      <c r="PTB29">
        <f t="shared" ca="1" si="2020"/>
        <v>189</v>
      </c>
      <c r="PTC29">
        <f t="shared" ca="1" si="2020"/>
        <v>118</v>
      </c>
      <c r="PTD29">
        <f t="shared" ca="1" si="2020"/>
        <v>470</v>
      </c>
      <c r="PTE29">
        <f t="shared" ca="1" si="2020"/>
        <v>344</v>
      </c>
      <c r="PTF29">
        <f t="shared" ca="1" si="2020"/>
        <v>697</v>
      </c>
      <c r="PTG29">
        <f t="shared" ca="1" si="2020"/>
        <v>326</v>
      </c>
      <c r="PTH29">
        <f t="shared" ca="1" si="2020"/>
        <v>843</v>
      </c>
      <c r="PTI29">
        <f t="shared" ca="1" si="2020"/>
        <v>834</v>
      </c>
      <c r="PTJ29">
        <f t="shared" ca="1" si="2020"/>
        <v>550</v>
      </c>
      <c r="PTK29">
        <f t="shared" ca="1" si="2020"/>
        <v>411</v>
      </c>
      <c r="PTL29">
        <f t="shared" ca="1" si="2020"/>
        <v>975</v>
      </c>
      <c r="PTM29">
        <f t="shared" ca="1" si="2020"/>
        <v>871</v>
      </c>
      <c r="PTN29">
        <f t="shared" ca="1" si="2020"/>
        <v>509</v>
      </c>
      <c r="PTO29">
        <f t="shared" ca="1" si="2020"/>
        <v>5</v>
      </c>
      <c r="PTP29">
        <f t="shared" ca="1" si="2020"/>
        <v>900</v>
      </c>
      <c r="PTQ29">
        <f t="shared" ca="1" si="2020"/>
        <v>333</v>
      </c>
      <c r="PTR29">
        <f t="shared" ca="1" si="2020"/>
        <v>187</v>
      </c>
      <c r="PTS29">
        <f t="shared" ca="1" si="2020"/>
        <v>777</v>
      </c>
      <c r="PTT29">
        <f t="shared" ref="PTT29:PWE35" ca="1" si="2400">RANDBETWEEN(1,1000)</f>
        <v>763</v>
      </c>
      <c r="PTU29">
        <f t="shared" ca="1" si="2400"/>
        <v>233</v>
      </c>
      <c r="PTV29">
        <f t="shared" ca="1" si="2400"/>
        <v>664</v>
      </c>
      <c r="PTW29">
        <f t="shared" ca="1" si="2400"/>
        <v>436</v>
      </c>
      <c r="PTX29">
        <f t="shared" ca="1" si="2400"/>
        <v>417</v>
      </c>
      <c r="PTY29">
        <f t="shared" ca="1" si="2400"/>
        <v>102</v>
      </c>
      <c r="PTZ29">
        <f t="shared" ca="1" si="2400"/>
        <v>995</v>
      </c>
      <c r="PUA29">
        <f t="shared" ca="1" si="2400"/>
        <v>178</v>
      </c>
      <c r="PUB29">
        <f t="shared" ca="1" si="2400"/>
        <v>557</v>
      </c>
      <c r="PUC29">
        <f t="shared" ca="1" si="2400"/>
        <v>491</v>
      </c>
      <c r="PUD29">
        <f t="shared" ca="1" si="2400"/>
        <v>591</v>
      </c>
      <c r="PUE29">
        <f t="shared" ca="1" si="2400"/>
        <v>361</v>
      </c>
      <c r="PUF29">
        <f t="shared" ca="1" si="2400"/>
        <v>504</v>
      </c>
      <c r="PUG29">
        <f t="shared" ca="1" si="2400"/>
        <v>772</v>
      </c>
      <c r="PUH29">
        <f t="shared" ca="1" si="2400"/>
        <v>251</v>
      </c>
      <c r="PUI29">
        <f t="shared" ca="1" si="2400"/>
        <v>204</v>
      </c>
      <c r="PUJ29">
        <f t="shared" ca="1" si="2400"/>
        <v>730</v>
      </c>
      <c r="PUK29">
        <f t="shared" ca="1" si="2400"/>
        <v>44</v>
      </c>
      <c r="PUL29">
        <f t="shared" ca="1" si="2400"/>
        <v>513</v>
      </c>
      <c r="PUM29">
        <f t="shared" ca="1" si="2400"/>
        <v>542</v>
      </c>
      <c r="PUN29">
        <f t="shared" ca="1" si="2400"/>
        <v>850</v>
      </c>
      <c r="PUO29">
        <f t="shared" ca="1" si="2400"/>
        <v>532</v>
      </c>
      <c r="PUP29">
        <f t="shared" ca="1" si="2400"/>
        <v>744</v>
      </c>
      <c r="PUQ29">
        <f t="shared" ca="1" si="2400"/>
        <v>526</v>
      </c>
      <c r="PUR29">
        <f t="shared" ca="1" si="2400"/>
        <v>241</v>
      </c>
      <c r="PUS29">
        <f t="shared" ca="1" si="2400"/>
        <v>345</v>
      </c>
      <c r="PUT29">
        <f t="shared" ca="1" si="2400"/>
        <v>800</v>
      </c>
      <c r="PUU29">
        <f t="shared" ca="1" si="2400"/>
        <v>358</v>
      </c>
      <c r="PUV29">
        <f t="shared" ca="1" si="2400"/>
        <v>31</v>
      </c>
      <c r="PUW29">
        <f t="shared" ca="1" si="2400"/>
        <v>381</v>
      </c>
      <c r="PUX29">
        <f t="shared" ca="1" si="2400"/>
        <v>688</v>
      </c>
      <c r="PUY29">
        <f t="shared" ca="1" si="2400"/>
        <v>291</v>
      </c>
      <c r="PUZ29">
        <f t="shared" ca="1" si="2400"/>
        <v>430</v>
      </c>
      <c r="PVA29">
        <f t="shared" ca="1" si="2400"/>
        <v>510</v>
      </c>
      <c r="PVB29">
        <f t="shared" ca="1" si="2400"/>
        <v>592</v>
      </c>
      <c r="PVC29">
        <f t="shared" ca="1" si="2400"/>
        <v>585</v>
      </c>
      <c r="PVD29">
        <f t="shared" ca="1" si="2400"/>
        <v>183</v>
      </c>
      <c r="PVE29">
        <f t="shared" ca="1" si="2400"/>
        <v>215</v>
      </c>
      <c r="PVF29">
        <f t="shared" ca="1" si="2400"/>
        <v>535</v>
      </c>
      <c r="PVG29">
        <f t="shared" ca="1" si="2400"/>
        <v>230</v>
      </c>
      <c r="PVH29">
        <f t="shared" ca="1" si="2400"/>
        <v>49</v>
      </c>
      <c r="PVI29">
        <f t="shared" ca="1" si="2400"/>
        <v>975</v>
      </c>
      <c r="PVJ29">
        <f t="shared" ca="1" si="2400"/>
        <v>229</v>
      </c>
      <c r="PVK29">
        <f t="shared" ca="1" si="2400"/>
        <v>255</v>
      </c>
      <c r="PVL29">
        <f t="shared" ca="1" si="2400"/>
        <v>532</v>
      </c>
      <c r="PVM29">
        <f t="shared" ca="1" si="2400"/>
        <v>737</v>
      </c>
      <c r="PVN29">
        <f t="shared" ca="1" si="2400"/>
        <v>956</v>
      </c>
      <c r="PVO29">
        <f t="shared" ca="1" si="2400"/>
        <v>341</v>
      </c>
      <c r="PVP29">
        <f t="shared" ca="1" si="2400"/>
        <v>177</v>
      </c>
      <c r="PVQ29">
        <f t="shared" ca="1" si="2400"/>
        <v>523</v>
      </c>
      <c r="PVR29">
        <f t="shared" ca="1" si="2400"/>
        <v>354</v>
      </c>
      <c r="PVS29">
        <f t="shared" ca="1" si="2400"/>
        <v>458</v>
      </c>
      <c r="PVT29">
        <f t="shared" ca="1" si="2400"/>
        <v>534</v>
      </c>
      <c r="PVU29">
        <f t="shared" ca="1" si="2400"/>
        <v>50</v>
      </c>
      <c r="PVV29">
        <f t="shared" ca="1" si="2400"/>
        <v>520</v>
      </c>
      <c r="PVW29">
        <f t="shared" ca="1" si="2400"/>
        <v>322</v>
      </c>
      <c r="PVX29">
        <f t="shared" ca="1" si="2400"/>
        <v>2</v>
      </c>
      <c r="PVY29">
        <f t="shared" ca="1" si="2400"/>
        <v>361</v>
      </c>
      <c r="PVZ29">
        <f t="shared" ca="1" si="2400"/>
        <v>763</v>
      </c>
      <c r="PWA29">
        <f t="shared" ca="1" si="2400"/>
        <v>171</v>
      </c>
      <c r="PWB29">
        <f t="shared" ca="1" si="2400"/>
        <v>334</v>
      </c>
      <c r="PWC29">
        <f t="shared" ca="1" si="2400"/>
        <v>692</v>
      </c>
      <c r="PWD29">
        <f t="shared" ca="1" si="2400"/>
        <v>586</v>
      </c>
      <c r="PWE29">
        <f t="shared" ca="1" si="2400"/>
        <v>648</v>
      </c>
      <c r="PWF29">
        <f t="shared" ca="1" si="2273"/>
        <v>316</v>
      </c>
      <c r="PWG29">
        <f t="shared" ca="1" si="2273"/>
        <v>598</v>
      </c>
      <c r="PWH29">
        <f t="shared" ca="1" si="2273"/>
        <v>382</v>
      </c>
      <c r="PWI29">
        <f t="shared" ca="1" si="2273"/>
        <v>419</v>
      </c>
      <c r="PWJ29">
        <f t="shared" ca="1" si="2273"/>
        <v>463</v>
      </c>
      <c r="PWK29">
        <f t="shared" ca="1" si="2273"/>
        <v>705</v>
      </c>
      <c r="PWL29">
        <f t="shared" ca="1" si="2273"/>
        <v>529</v>
      </c>
      <c r="PWM29">
        <f t="shared" ca="1" si="2273"/>
        <v>805</v>
      </c>
      <c r="PWN29">
        <f t="shared" ca="1" si="2273"/>
        <v>520</v>
      </c>
      <c r="PWO29">
        <f t="shared" ca="1" si="2273"/>
        <v>37</v>
      </c>
      <c r="PWP29">
        <f t="shared" ca="1" si="2147"/>
        <v>756</v>
      </c>
      <c r="PWQ29">
        <f t="shared" ca="1" si="2147"/>
        <v>893</v>
      </c>
      <c r="PWR29">
        <f t="shared" ca="1" si="2147"/>
        <v>488</v>
      </c>
      <c r="PWS29">
        <f t="shared" ca="1" si="2147"/>
        <v>157</v>
      </c>
      <c r="PWT29">
        <f t="shared" ca="1" si="2147"/>
        <v>929</v>
      </c>
      <c r="PWU29">
        <f t="shared" ca="1" si="2147"/>
        <v>730</v>
      </c>
      <c r="PWV29">
        <f t="shared" ca="1" si="2147"/>
        <v>368</v>
      </c>
      <c r="PWW29">
        <f t="shared" ca="1" si="2147"/>
        <v>374</v>
      </c>
      <c r="PWX29">
        <f t="shared" ca="1" si="2147"/>
        <v>895</v>
      </c>
      <c r="PWY29">
        <f t="shared" ca="1" si="2147"/>
        <v>88</v>
      </c>
      <c r="PWZ29">
        <f t="shared" ca="1" si="2147"/>
        <v>988</v>
      </c>
      <c r="PXA29">
        <f t="shared" ca="1" si="2147"/>
        <v>25</v>
      </c>
      <c r="PXB29">
        <f t="shared" ca="1" si="2147"/>
        <v>391</v>
      </c>
      <c r="PXC29">
        <f t="shared" ca="1" si="2147"/>
        <v>54</v>
      </c>
      <c r="PXD29">
        <f t="shared" ca="1" si="2147"/>
        <v>466</v>
      </c>
      <c r="PXE29">
        <f t="shared" ca="1" si="2147"/>
        <v>910</v>
      </c>
      <c r="PXF29">
        <f t="shared" ca="1" si="2147"/>
        <v>235</v>
      </c>
      <c r="PXG29">
        <f t="shared" ca="1" si="2147"/>
        <v>250</v>
      </c>
      <c r="PXH29">
        <f t="shared" ca="1" si="2147"/>
        <v>825</v>
      </c>
      <c r="PXI29">
        <f t="shared" ca="1" si="2147"/>
        <v>233</v>
      </c>
      <c r="PXJ29">
        <f t="shared" ca="1" si="2147"/>
        <v>766</v>
      </c>
      <c r="PXK29">
        <f t="shared" ca="1" si="2147"/>
        <v>404</v>
      </c>
      <c r="PXL29">
        <f t="shared" ca="1" si="2147"/>
        <v>954</v>
      </c>
      <c r="PXM29">
        <f t="shared" ca="1" si="2147"/>
        <v>91</v>
      </c>
      <c r="PXN29">
        <f t="shared" ca="1" si="2147"/>
        <v>456</v>
      </c>
      <c r="PXO29">
        <f t="shared" ca="1" si="2147"/>
        <v>895</v>
      </c>
      <c r="PXP29">
        <f t="shared" ca="1" si="2147"/>
        <v>302</v>
      </c>
      <c r="PXQ29">
        <f t="shared" ca="1" si="2147"/>
        <v>35</v>
      </c>
      <c r="PXR29">
        <f t="shared" ca="1" si="2147"/>
        <v>470</v>
      </c>
      <c r="PXS29">
        <f t="shared" ca="1" si="2147"/>
        <v>480</v>
      </c>
      <c r="PXT29">
        <f t="shared" ca="1" si="2147"/>
        <v>69</v>
      </c>
      <c r="PXU29">
        <f t="shared" ca="1" si="2147"/>
        <v>892</v>
      </c>
      <c r="PXV29">
        <f t="shared" ca="1" si="2147"/>
        <v>104</v>
      </c>
      <c r="PXW29">
        <f t="shared" ca="1" si="2147"/>
        <v>169</v>
      </c>
      <c r="PXX29">
        <f t="shared" ca="1" si="2021"/>
        <v>594</v>
      </c>
      <c r="PXY29">
        <f t="shared" ca="1" si="2021"/>
        <v>901</v>
      </c>
      <c r="PXZ29">
        <f t="shared" ca="1" si="2021"/>
        <v>231</v>
      </c>
      <c r="PYA29">
        <f t="shared" ca="1" si="2021"/>
        <v>414</v>
      </c>
      <c r="PYB29">
        <f t="shared" ca="1" si="2021"/>
        <v>184</v>
      </c>
      <c r="PYC29">
        <f t="shared" ca="1" si="2021"/>
        <v>132</v>
      </c>
      <c r="PYD29">
        <f t="shared" ca="1" si="2021"/>
        <v>731</v>
      </c>
      <c r="PYE29">
        <f t="shared" ca="1" si="2021"/>
        <v>486</v>
      </c>
      <c r="PYF29">
        <f t="shared" ca="1" si="2021"/>
        <v>616</v>
      </c>
      <c r="PYG29">
        <f t="shared" ca="1" si="2021"/>
        <v>38</v>
      </c>
      <c r="PYH29">
        <f t="shared" ca="1" si="2021"/>
        <v>670</v>
      </c>
      <c r="PYI29">
        <f t="shared" ca="1" si="2021"/>
        <v>897</v>
      </c>
      <c r="PYJ29">
        <f t="shared" ca="1" si="2021"/>
        <v>991</v>
      </c>
      <c r="PYK29">
        <f t="shared" ca="1" si="2021"/>
        <v>22</v>
      </c>
      <c r="PYL29">
        <f t="shared" ca="1" si="2021"/>
        <v>275</v>
      </c>
      <c r="PYM29">
        <f t="shared" ca="1" si="2021"/>
        <v>247</v>
      </c>
      <c r="PYN29">
        <f t="shared" ca="1" si="2021"/>
        <v>523</v>
      </c>
      <c r="PYO29">
        <f t="shared" ca="1" si="2021"/>
        <v>680</v>
      </c>
      <c r="PYP29">
        <f t="shared" ca="1" si="2021"/>
        <v>47</v>
      </c>
      <c r="PYQ29">
        <f t="shared" ca="1" si="2021"/>
        <v>497</v>
      </c>
      <c r="PYR29">
        <f t="shared" ref="PYR29:QBC35" ca="1" si="2401">RANDBETWEEN(1,1000)</f>
        <v>57</v>
      </c>
      <c r="PYS29">
        <f t="shared" ca="1" si="2401"/>
        <v>932</v>
      </c>
      <c r="PYT29">
        <f t="shared" ca="1" si="2401"/>
        <v>72</v>
      </c>
      <c r="PYU29">
        <f t="shared" ca="1" si="2401"/>
        <v>649</v>
      </c>
      <c r="PYV29">
        <f t="shared" ca="1" si="2401"/>
        <v>207</v>
      </c>
      <c r="PYW29">
        <f t="shared" ca="1" si="2401"/>
        <v>145</v>
      </c>
      <c r="PYX29">
        <f t="shared" ca="1" si="2401"/>
        <v>93</v>
      </c>
      <c r="PYY29">
        <f t="shared" ca="1" si="2401"/>
        <v>448</v>
      </c>
      <c r="PYZ29">
        <f t="shared" ca="1" si="2401"/>
        <v>234</v>
      </c>
      <c r="PZA29">
        <f t="shared" ca="1" si="2401"/>
        <v>317</v>
      </c>
      <c r="PZB29">
        <f t="shared" ca="1" si="2401"/>
        <v>579</v>
      </c>
      <c r="PZC29">
        <f t="shared" ca="1" si="2401"/>
        <v>437</v>
      </c>
      <c r="PZD29">
        <f t="shared" ca="1" si="2401"/>
        <v>703</v>
      </c>
      <c r="PZE29">
        <f t="shared" ca="1" si="2401"/>
        <v>332</v>
      </c>
      <c r="PZF29">
        <f t="shared" ca="1" si="2401"/>
        <v>332</v>
      </c>
      <c r="PZG29">
        <f t="shared" ca="1" si="2401"/>
        <v>811</v>
      </c>
      <c r="PZH29">
        <f t="shared" ca="1" si="2401"/>
        <v>993</v>
      </c>
      <c r="PZI29">
        <f t="shared" ca="1" si="2401"/>
        <v>776</v>
      </c>
      <c r="PZJ29">
        <f t="shared" ca="1" si="2401"/>
        <v>884</v>
      </c>
      <c r="PZK29">
        <f t="shared" ca="1" si="2401"/>
        <v>426</v>
      </c>
      <c r="PZL29">
        <f t="shared" ca="1" si="2401"/>
        <v>179</v>
      </c>
      <c r="PZM29">
        <f t="shared" ca="1" si="2401"/>
        <v>779</v>
      </c>
      <c r="PZN29">
        <f t="shared" ca="1" si="2401"/>
        <v>969</v>
      </c>
      <c r="PZO29">
        <f t="shared" ca="1" si="2401"/>
        <v>917</v>
      </c>
      <c r="PZP29">
        <f t="shared" ca="1" si="2401"/>
        <v>713</v>
      </c>
      <c r="PZQ29">
        <f t="shared" ca="1" si="2401"/>
        <v>453</v>
      </c>
      <c r="PZR29">
        <f t="shared" ca="1" si="2401"/>
        <v>989</v>
      </c>
      <c r="PZS29">
        <f t="shared" ca="1" si="2401"/>
        <v>164</v>
      </c>
      <c r="PZT29">
        <f t="shared" ca="1" si="2401"/>
        <v>534</v>
      </c>
      <c r="PZU29">
        <f t="shared" ca="1" si="2401"/>
        <v>129</v>
      </c>
      <c r="PZV29">
        <f t="shared" ca="1" si="2401"/>
        <v>928</v>
      </c>
      <c r="PZW29">
        <f t="shared" ca="1" si="2401"/>
        <v>938</v>
      </c>
      <c r="PZX29">
        <f t="shared" ca="1" si="2401"/>
        <v>416</v>
      </c>
      <c r="PZY29">
        <f t="shared" ca="1" si="2401"/>
        <v>311</v>
      </c>
      <c r="PZZ29">
        <f t="shared" ca="1" si="2401"/>
        <v>170</v>
      </c>
      <c r="QAA29">
        <f t="shared" ca="1" si="2401"/>
        <v>500</v>
      </c>
      <c r="QAB29">
        <f t="shared" ca="1" si="2401"/>
        <v>270</v>
      </c>
      <c r="QAC29">
        <f t="shared" ca="1" si="2401"/>
        <v>35</v>
      </c>
      <c r="QAD29">
        <f t="shared" ca="1" si="2401"/>
        <v>613</v>
      </c>
      <c r="QAE29">
        <f t="shared" ca="1" si="2401"/>
        <v>855</v>
      </c>
      <c r="QAF29">
        <f t="shared" ca="1" si="2401"/>
        <v>667</v>
      </c>
      <c r="QAG29">
        <f t="shared" ca="1" si="2401"/>
        <v>759</v>
      </c>
      <c r="QAH29">
        <f t="shared" ca="1" si="2401"/>
        <v>783</v>
      </c>
      <c r="QAI29">
        <f t="shared" ca="1" si="2401"/>
        <v>4</v>
      </c>
      <c r="QAJ29">
        <f t="shared" ca="1" si="2401"/>
        <v>75</v>
      </c>
      <c r="QAK29">
        <f t="shared" ca="1" si="2401"/>
        <v>315</v>
      </c>
      <c r="QAL29">
        <f t="shared" ca="1" si="2401"/>
        <v>817</v>
      </c>
      <c r="QAM29">
        <f t="shared" ca="1" si="2401"/>
        <v>821</v>
      </c>
      <c r="QAN29">
        <f t="shared" ca="1" si="2401"/>
        <v>695</v>
      </c>
      <c r="QAO29">
        <f t="shared" ca="1" si="2401"/>
        <v>234</v>
      </c>
      <c r="QAP29">
        <f t="shared" ca="1" si="2401"/>
        <v>821</v>
      </c>
      <c r="QAQ29">
        <f t="shared" ca="1" si="2401"/>
        <v>701</v>
      </c>
      <c r="QAR29">
        <f t="shared" ca="1" si="2401"/>
        <v>907</v>
      </c>
      <c r="QAS29">
        <f t="shared" ca="1" si="2401"/>
        <v>647</v>
      </c>
      <c r="QAT29">
        <f t="shared" ca="1" si="2401"/>
        <v>778</v>
      </c>
      <c r="QAU29">
        <f t="shared" ca="1" si="2401"/>
        <v>996</v>
      </c>
      <c r="QAV29">
        <f t="shared" ca="1" si="2401"/>
        <v>956</v>
      </c>
      <c r="QAW29">
        <f t="shared" ca="1" si="2401"/>
        <v>99</v>
      </c>
      <c r="QAX29">
        <f t="shared" ca="1" si="2401"/>
        <v>313</v>
      </c>
      <c r="QAY29">
        <f t="shared" ca="1" si="2401"/>
        <v>105</v>
      </c>
      <c r="QAZ29">
        <f t="shared" ca="1" si="2401"/>
        <v>895</v>
      </c>
      <c r="QBA29">
        <f t="shared" ca="1" si="2401"/>
        <v>675</v>
      </c>
      <c r="QBB29">
        <f t="shared" ca="1" si="2401"/>
        <v>838</v>
      </c>
      <c r="QBC29">
        <f t="shared" ca="1" si="2401"/>
        <v>240</v>
      </c>
      <c r="QBD29">
        <f t="shared" ca="1" si="2274"/>
        <v>540</v>
      </c>
      <c r="QBE29">
        <f t="shared" ca="1" si="2274"/>
        <v>197</v>
      </c>
      <c r="QBF29">
        <f t="shared" ca="1" si="2274"/>
        <v>431</v>
      </c>
      <c r="QBG29">
        <f t="shared" ca="1" si="2274"/>
        <v>121</v>
      </c>
      <c r="QBH29">
        <f t="shared" ca="1" si="2274"/>
        <v>693</v>
      </c>
      <c r="QBI29">
        <f t="shared" ca="1" si="2274"/>
        <v>186</v>
      </c>
      <c r="QBJ29">
        <f t="shared" ca="1" si="2274"/>
        <v>393</v>
      </c>
      <c r="QBK29">
        <f t="shared" ca="1" si="2274"/>
        <v>901</v>
      </c>
      <c r="QBL29">
        <f t="shared" ca="1" si="2274"/>
        <v>522</v>
      </c>
      <c r="QBM29">
        <f t="shared" ca="1" si="2274"/>
        <v>68</v>
      </c>
      <c r="QBN29">
        <f t="shared" ca="1" si="2148"/>
        <v>105</v>
      </c>
      <c r="QBO29">
        <f t="shared" ca="1" si="2148"/>
        <v>298</v>
      </c>
      <c r="QBP29">
        <f t="shared" ca="1" si="2148"/>
        <v>390</v>
      </c>
      <c r="QBQ29">
        <f t="shared" ca="1" si="2148"/>
        <v>168</v>
      </c>
      <c r="QBR29">
        <f t="shared" ca="1" si="2148"/>
        <v>976</v>
      </c>
      <c r="QBS29">
        <f t="shared" ca="1" si="2148"/>
        <v>527</v>
      </c>
      <c r="QBT29">
        <f t="shared" ca="1" si="2148"/>
        <v>745</v>
      </c>
      <c r="QBU29">
        <f t="shared" ca="1" si="2148"/>
        <v>79</v>
      </c>
      <c r="QBV29">
        <f t="shared" ca="1" si="2148"/>
        <v>877</v>
      </c>
      <c r="QBW29">
        <f t="shared" ca="1" si="2148"/>
        <v>523</v>
      </c>
      <c r="QBX29">
        <f t="shared" ca="1" si="2148"/>
        <v>555</v>
      </c>
      <c r="QBY29">
        <f t="shared" ca="1" si="2148"/>
        <v>14</v>
      </c>
      <c r="QBZ29">
        <f t="shared" ca="1" si="2148"/>
        <v>386</v>
      </c>
      <c r="QCA29">
        <f t="shared" ca="1" si="2148"/>
        <v>241</v>
      </c>
      <c r="QCB29">
        <f t="shared" ca="1" si="2148"/>
        <v>674</v>
      </c>
      <c r="QCC29">
        <f t="shared" ca="1" si="2148"/>
        <v>41</v>
      </c>
      <c r="QCD29">
        <f t="shared" ca="1" si="2148"/>
        <v>88</v>
      </c>
      <c r="QCE29">
        <f t="shared" ca="1" si="2148"/>
        <v>259</v>
      </c>
      <c r="QCF29">
        <f t="shared" ca="1" si="2148"/>
        <v>632</v>
      </c>
      <c r="QCG29">
        <f t="shared" ca="1" si="2148"/>
        <v>669</v>
      </c>
      <c r="QCH29">
        <f t="shared" ca="1" si="2148"/>
        <v>443</v>
      </c>
      <c r="QCI29">
        <f t="shared" ca="1" si="2148"/>
        <v>490</v>
      </c>
      <c r="QCJ29">
        <f t="shared" ca="1" si="2148"/>
        <v>330</v>
      </c>
      <c r="QCK29">
        <f t="shared" ca="1" si="2148"/>
        <v>725</v>
      </c>
      <c r="QCL29">
        <f t="shared" ca="1" si="2148"/>
        <v>566</v>
      </c>
      <c r="QCM29">
        <f t="shared" ca="1" si="2148"/>
        <v>644</v>
      </c>
      <c r="QCN29">
        <f t="shared" ca="1" si="2148"/>
        <v>984</v>
      </c>
      <c r="QCO29">
        <f t="shared" ca="1" si="2148"/>
        <v>793</v>
      </c>
      <c r="QCP29">
        <f t="shared" ca="1" si="2148"/>
        <v>582</v>
      </c>
      <c r="QCQ29">
        <f t="shared" ca="1" si="2148"/>
        <v>841</v>
      </c>
      <c r="QCR29">
        <f t="shared" ca="1" si="2148"/>
        <v>166</v>
      </c>
      <c r="QCS29">
        <f t="shared" ca="1" si="2148"/>
        <v>292</v>
      </c>
      <c r="QCT29">
        <f t="shared" ca="1" si="2148"/>
        <v>321</v>
      </c>
      <c r="QCU29">
        <f t="shared" ca="1" si="2148"/>
        <v>665</v>
      </c>
      <c r="QCV29">
        <f t="shared" ca="1" si="2022"/>
        <v>770</v>
      </c>
      <c r="QCW29">
        <f t="shared" ca="1" si="2022"/>
        <v>9</v>
      </c>
      <c r="QCX29">
        <f t="shared" ca="1" si="2022"/>
        <v>48</v>
      </c>
      <c r="QCY29">
        <f t="shared" ca="1" si="2022"/>
        <v>464</v>
      </c>
      <c r="QCZ29">
        <f t="shared" ca="1" si="2022"/>
        <v>359</v>
      </c>
      <c r="QDA29">
        <f t="shared" ca="1" si="2022"/>
        <v>879</v>
      </c>
      <c r="QDB29">
        <f t="shared" ca="1" si="2022"/>
        <v>439</v>
      </c>
      <c r="QDC29">
        <f t="shared" ca="1" si="2022"/>
        <v>263</v>
      </c>
      <c r="QDD29">
        <f t="shared" ca="1" si="2022"/>
        <v>192</v>
      </c>
      <c r="QDE29">
        <f t="shared" ca="1" si="2022"/>
        <v>982</v>
      </c>
      <c r="QDF29">
        <f t="shared" ca="1" si="2022"/>
        <v>624</v>
      </c>
      <c r="QDG29">
        <f t="shared" ca="1" si="2022"/>
        <v>351</v>
      </c>
      <c r="QDH29">
        <f t="shared" ca="1" si="2022"/>
        <v>83</v>
      </c>
      <c r="QDI29">
        <f t="shared" ca="1" si="2022"/>
        <v>227</v>
      </c>
      <c r="QDJ29">
        <f t="shared" ca="1" si="2022"/>
        <v>523</v>
      </c>
      <c r="QDK29">
        <f t="shared" ca="1" si="2022"/>
        <v>503</v>
      </c>
      <c r="QDL29">
        <f t="shared" ca="1" si="2022"/>
        <v>863</v>
      </c>
      <c r="QDM29">
        <f t="shared" ca="1" si="2022"/>
        <v>823</v>
      </c>
      <c r="QDN29">
        <f t="shared" ca="1" si="2022"/>
        <v>889</v>
      </c>
      <c r="QDO29">
        <f t="shared" ca="1" si="2022"/>
        <v>832</v>
      </c>
      <c r="QDP29">
        <f t="shared" ref="QDP29:QGA35" ca="1" si="2402">RANDBETWEEN(1,1000)</f>
        <v>701</v>
      </c>
      <c r="QDQ29">
        <f t="shared" ca="1" si="2402"/>
        <v>967</v>
      </c>
      <c r="QDR29">
        <f t="shared" ca="1" si="2402"/>
        <v>291</v>
      </c>
      <c r="QDS29">
        <f t="shared" ca="1" si="2402"/>
        <v>290</v>
      </c>
      <c r="QDT29">
        <f t="shared" ca="1" si="2402"/>
        <v>789</v>
      </c>
      <c r="QDU29">
        <f t="shared" ca="1" si="2402"/>
        <v>41</v>
      </c>
      <c r="QDV29">
        <f t="shared" ca="1" si="2402"/>
        <v>169</v>
      </c>
      <c r="QDW29">
        <f t="shared" ca="1" si="2402"/>
        <v>871</v>
      </c>
      <c r="QDX29">
        <f t="shared" ca="1" si="2402"/>
        <v>737</v>
      </c>
      <c r="QDY29">
        <f t="shared" ca="1" si="2402"/>
        <v>372</v>
      </c>
      <c r="QDZ29">
        <f t="shared" ca="1" si="2402"/>
        <v>68</v>
      </c>
      <c r="QEA29">
        <f t="shared" ca="1" si="2402"/>
        <v>777</v>
      </c>
      <c r="QEB29">
        <f t="shared" ca="1" si="2402"/>
        <v>253</v>
      </c>
      <c r="QEC29">
        <f t="shared" ca="1" si="2402"/>
        <v>950</v>
      </c>
      <c r="QED29">
        <f t="shared" ca="1" si="2402"/>
        <v>39</v>
      </c>
      <c r="QEE29">
        <f t="shared" ca="1" si="2402"/>
        <v>139</v>
      </c>
      <c r="QEF29">
        <f t="shared" ca="1" si="2402"/>
        <v>410</v>
      </c>
      <c r="QEG29">
        <f t="shared" ca="1" si="2402"/>
        <v>664</v>
      </c>
      <c r="QEH29">
        <f t="shared" ca="1" si="2402"/>
        <v>190</v>
      </c>
      <c r="QEI29">
        <f t="shared" ca="1" si="2402"/>
        <v>537</v>
      </c>
      <c r="QEJ29">
        <f t="shared" ca="1" si="2402"/>
        <v>493</v>
      </c>
      <c r="QEK29">
        <f t="shared" ca="1" si="2402"/>
        <v>225</v>
      </c>
      <c r="QEL29">
        <f t="shared" ca="1" si="2402"/>
        <v>158</v>
      </c>
      <c r="QEM29">
        <f t="shared" ca="1" si="2402"/>
        <v>829</v>
      </c>
      <c r="QEN29">
        <f t="shared" ca="1" si="2402"/>
        <v>714</v>
      </c>
      <c r="QEO29">
        <f t="shared" ca="1" si="2402"/>
        <v>615</v>
      </c>
      <c r="QEP29">
        <f t="shared" ca="1" si="2402"/>
        <v>672</v>
      </c>
      <c r="QEQ29">
        <f t="shared" ca="1" si="2402"/>
        <v>759</v>
      </c>
      <c r="QER29">
        <f t="shared" ca="1" si="2402"/>
        <v>168</v>
      </c>
      <c r="QES29">
        <f t="shared" ca="1" si="2402"/>
        <v>335</v>
      </c>
      <c r="QET29">
        <f t="shared" ca="1" si="2402"/>
        <v>497</v>
      </c>
      <c r="QEU29">
        <f t="shared" ca="1" si="2402"/>
        <v>990</v>
      </c>
      <c r="QEV29">
        <f t="shared" ca="1" si="2402"/>
        <v>191</v>
      </c>
      <c r="QEW29">
        <f t="shared" ca="1" si="2402"/>
        <v>194</v>
      </c>
      <c r="QEX29">
        <f t="shared" ca="1" si="2402"/>
        <v>376</v>
      </c>
      <c r="QEY29">
        <f t="shared" ca="1" si="2402"/>
        <v>986</v>
      </c>
      <c r="QEZ29">
        <f t="shared" ca="1" si="2402"/>
        <v>916</v>
      </c>
      <c r="QFA29">
        <f t="shared" ca="1" si="2402"/>
        <v>645</v>
      </c>
      <c r="QFB29">
        <f t="shared" ca="1" si="2402"/>
        <v>317</v>
      </c>
      <c r="QFC29">
        <f t="shared" ca="1" si="2402"/>
        <v>324</v>
      </c>
      <c r="QFD29">
        <f t="shared" ca="1" si="2402"/>
        <v>281</v>
      </c>
      <c r="QFE29">
        <f t="shared" ca="1" si="2402"/>
        <v>642</v>
      </c>
      <c r="QFF29">
        <f t="shared" ca="1" si="2402"/>
        <v>415</v>
      </c>
      <c r="QFG29">
        <f t="shared" ca="1" si="2402"/>
        <v>932</v>
      </c>
      <c r="QFH29">
        <f t="shared" ca="1" si="2402"/>
        <v>245</v>
      </c>
      <c r="QFI29">
        <f t="shared" ca="1" si="2402"/>
        <v>786</v>
      </c>
      <c r="QFJ29">
        <f t="shared" ca="1" si="2402"/>
        <v>813</v>
      </c>
      <c r="QFK29">
        <f t="shared" ca="1" si="2402"/>
        <v>721</v>
      </c>
      <c r="QFL29">
        <f t="shared" ca="1" si="2402"/>
        <v>933</v>
      </c>
      <c r="QFM29">
        <f t="shared" ca="1" si="2402"/>
        <v>664</v>
      </c>
      <c r="QFN29">
        <f t="shared" ca="1" si="2402"/>
        <v>75</v>
      </c>
      <c r="QFO29">
        <f t="shared" ca="1" si="2402"/>
        <v>758</v>
      </c>
      <c r="QFP29">
        <f t="shared" ca="1" si="2402"/>
        <v>89</v>
      </c>
      <c r="QFQ29">
        <f t="shared" ca="1" si="2402"/>
        <v>556</v>
      </c>
      <c r="QFR29">
        <f t="shared" ca="1" si="2402"/>
        <v>970</v>
      </c>
      <c r="QFS29">
        <f t="shared" ca="1" si="2402"/>
        <v>900</v>
      </c>
      <c r="QFT29">
        <f t="shared" ca="1" si="2402"/>
        <v>911</v>
      </c>
      <c r="QFU29">
        <f t="shared" ca="1" si="2402"/>
        <v>511</v>
      </c>
      <c r="QFV29">
        <f t="shared" ca="1" si="2402"/>
        <v>36</v>
      </c>
      <c r="QFW29">
        <f t="shared" ca="1" si="2402"/>
        <v>756</v>
      </c>
      <c r="QFX29">
        <f t="shared" ca="1" si="2402"/>
        <v>759</v>
      </c>
      <c r="QFY29">
        <f t="shared" ca="1" si="2402"/>
        <v>597</v>
      </c>
      <c r="QFZ29">
        <f t="shared" ca="1" si="2402"/>
        <v>522</v>
      </c>
      <c r="QGA29">
        <f t="shared" ca="1" si="2402"/>
        <v>417</v>
      </c>
      <c r="QGB29">
        <f t="shared" ca="1" si="2275"/>
        <v>656</v>
      </c>
      <c r="QGC29">
        <f t="shared" ca="1" si="2275"/>
        <v>869</v>
      </c>
      <c r="QGD29">
        <f t="shared" ca="1" si="2275"/>
        <v>487</v>
      </c>
      <c r="QGE29">
        <f t="shared" ca="1" si="2275"/>
        <v>519</v>
      </c>
      <c r="QGF29">
        <f t="shared" ca="1" si="2275"/>
        <v>538</v>
      </c>
      <c r="QGG29">
        <f t="shared" ca="1" si="2275"/>
        <v>175</v>
      </c>
      <c r="QGH29">
        <f t="shared" ca="1" si="2275"/>
        <v>24</v>
      </c>
      <c r="QGI29">
        <f t="shared" ca="1" si="2275"/>
        <v>985</v>
      </c>
      <c r="QGJ29">
        <f t="shared" ca="1" si="2275"/>
        <v>518</v>
      </c>
      <c r="QGK29">
        <f t="shared" ca="1" si="2275"/>
        <v>78</v>
      </c>
      <c r="QGL29">
        <f t="shared" ca="1" si="2149"/>
        <v>122</v>
      </c>
      <c r="QGM29">
        <f t="shared" ca="1" si="2149"/>
        <v>249</v>
      </c>
      <c r="QGN29">
        <f t="shared" ca="1" si="2149"/>
        <v>139</v>
      </c>
      <c r="QGO29">
        <f t="shared" ca="1" si="2149"/>
        <v>509</v>
      </c>
      <c r="QGP29">
        <f t="shared" ca="1" si="2149"/>
        <v>990</v>
      </c>
      <c r="QGQ29">
        <f t="shared" ca="1" si="2149"/>
        <v>877</v>
      </c>
      <c r="QGR29">
        <f t="shared" ca="1" si="2149"/>
        <v>479</v>
      </c>
      <c r="QGS29">
        <f t="shared" ca="1" si="2149"/>
        <v>984</v>
      </c>
      <c r="QGT29">
        <f t="shared" ca="1" si="2149"/>
        <v>417</v>
      </c>
      <c r="QGU29">
        <f t="shared" ca="1" si="2149"/>
        <v>404</v>
      </c>
      <c r="QGV29">
        <f t="shared" ca="1" si="2149"/>
        <v>540</v>
      </c>
      <c r="QGW29">
        <f t="shared" ca="1" si="2149"/>
        <v>955</v>
      </c>
      <c r="QGX29">
        <f t="shared" ca="1" si="2149"/>
        <v>367</v>
      </c>
      <c r="QGY29">
        <f t="shared" ca="1" si="2149"/>
        <v>766</v>
      </c>
      <c r="QGZ29">
        <f t="shared" ca="1" si="2149"/>
        <v>98</v>
      </c>
      <c r="QHA29">
        <f t="shared" ca="1" si="2149"/>
        <v>665</v>
      </c>
      <c r="QHB29">
        <f t="shared" ca="1" si="2149"/>
        <v>176</v>
      </c>
      <c r="QHC29">
        <f t="shared" ca="1" si="2149"/>
        <v>639</v>
      </c>
      <c r="QHD29">
        <f t="shared" ca="1" si="2149"/>
        <v>755</v>
      </c>
      <c r="QHE29">
        <f t="shared" ca="1" si="2149"/>
        <v>680</v>
      </c>
      <c r="QHF29">
        <f t="shared" ca="1" si="2149"/>
        <v>264</v>
      </c>
      <c r="QHG29">
        <f t="shared" ca="1" si="2149"/>
        <v>44</v>
      </c>
      <c r="QHH29">
        <f t="shared" ca="1" si="2149"/>
        <v>676</v>
      </c>
      <c r="QHI29">
        <f t="shared" ca="1" si="2149"/>
        <v>216</v>
      </c>
      <c r="QHJ29">
        <f t="shared" ca="1" si="2149"/>
        <v>88</v>
      </c>
      <c r="QHK29">
        <f t="shared" ca="1" si="2149"/>
        <v>127</v>
      </c>
      <c r="QHL29">
        <f t="shared" ca="1" si="2149"/>
        <v>408</v>
      </c>
      <c r="QHM29">
        <f t="shared" ca="1" si="2149"/>
        <v>978</v>
      </c>
      <c r="QHN29">
        <f t="shared" ca="1" si="2149"/>
        <v>528</v>
      </c>
      <c r="QHO29">
        <f t="shared" ca="1" si="2149"/>
        <v>830</v>
      </c>
      <c r="QHP29">
        <f t="shared" ca="1" si="2149"/>
        <v>817</v>
      </c>
      <c r="QHQ29">
        <f t="shared" ca="1" si="2149"/>
        <v>770</v>
      </c>
      <c r="QHR29">
        <f t="shared" ca="1" si="2149"/>
        <v>403</v>
      </c>
      <c r="QHS29">
        <f t="shared" ca="1" si="2149"/>
        <v>487</v>
      </c>
      <c r="QHT29">
        <f t="shared" ca="1" si="2023"/>
        <v>53</v>
      </c>
      <c r="QHU29">
        <f t="shared" ca="1" si="2023"/>
        <v>788</v>
      </c>
      <c r="QHV29">
        <f t="shared" ca="1" si="2023"/>
        <v>444</v>
      </c>
      <c r="QHW29">
        <f t="shared" ca="1" si="2023"/>
        <v>999</v>
      </c>
      <c r="QHX29">
        <f t="shared" ca="1" si="2023"/>
        <v>343</v>
      </c>
      <c r="QHY29">
        <f t="shared" ca="1" si="2023"/>
        <v>373</v>
      </c>
      <c r="QHZ29">
        <f t="shared" ca="1" si="2023"/>
        <v>47</v>
      </c>
      <c r="QIA29">
        <f t="shared" ca="1" si="2023"/>
        <v>927</v>
      </c>
      <c r="QIB29">
        <f t="shared" ca="1" si="2023"/>
        <v>294</v>
      </c>
      <c r="QIC29">
        <f t="shared" ca="1" si="2023"/>
        <v>879</v>
      </c>
      <c r="QID29">
        <f t="shared" ca="1" si="2023"/>
        <v>939</v>
      </c>
      <c r="QIE29">
        <f t="shared" ca="1" si="2023"/>
        <v>851</v>
      </c>
      <c r="QIF29">
        <f t="shared" ca="1" si="2023"/>
        <v>301</v>
      </c>
      <c r="QIG29">
        <f t="shared" ca="1" si="2023"/>
        <v>628</v>
      </c>
      <c r="QIH29">
        <f t="shared" ca="1" si="2023"/>
        <v>686</v>
      </c>
      <c r="QII29">
        <f t="shared" ca="1" si="2023"/>
        <v>816</v>
      </c>
      <c r="QIJ29">
        <f t="shared" ca="1" si="2023"/>
        <v>954</v>
      </c>
      <c r="QIK29">
        <f t="shared" ca="1" si="2023"/>
        <v>327</v>
      </c>
      <c r="QIL29">
        <f t="shared" ca="1" si="2023"/>
        <v>902</v>
      </c>
      <c r="QIM29">
        <f t="shared" ca="1" si="2023"/>
        <v>589</v>
      </c>
      <c r="QIN29">
        <f t="shared" ref="QIN29:QKY35" ca="1" si="2403">RANDBETWEEN(1,1000)</f>
        <v>893</v>
      </c>
      <c r="QIO29">
        <f t="shared" ca="1" si="2403"/>
        <v>978</v>
      </c>
      <c r="QIP29">
        <f t="shared" ca="1" si="2403"/>
        <v>152</v>
      </c>
      <c r="QIQ29">
        <f t="shared" ca="1" si="2403"/>
        <v>504</v>
      </c>
      <c r="QIR29">
        <f t="shared" ca="1" si="2403"/>
        <v>653</v>
      </c>
      <c r="QIS29">
        <f t="shared" ca="1" si="2403"/>
        <v>60</v>
      </c>
      <c r="QIT29">
        <f t="shared" ca="1" si="2403"/>
        <v>77</v>
      </c>
      <c r="QIU29">
        <f t="shared" ca="1" si="2403"/>
        <v>925</v>
      </c>
      <c r="QIV29">
        <f t="shared" ca="1" si="2403"/>
        <v>840</v>
      </c>
      <c r="QIW29">
        <f t="shared" ca="1" si="2403"/>
        <v>320</v>
      </c>
      <c r="QIX29">
        <f t="shared" ca="1" si="2403"/>
        <v>720</v>
      </c>
      <c r="QIY29">
        <f t="shared" ca="1" si="2403"/>
        <v>489</v>
      </c>
      <c r="QIZ29">
        <f t="shared" ca="1" si="2403"/>
        <v>257</v>
      </c>
      <c r="QJA29">
        <f t="shared" ca="1" si="2403"/>
        <v>819</v>
      </c>
      <c r="QJB29">
        <f t="shared" ca="1" si="2403"/>
        <v>347</v>
      </c>
      <c r="QJC29">
        <f t="shared" ca="1" si="2403"/>
        <v>775</v>
      </c>
      <c r="QJD29">
        <f t="shared" ca="1" si="2403"/>
        <v>319</v>
      </c>
      <c r="QJE29">
        <f t="shared" ca="1" si="2403"/>
        <v>803</v>
      </c>
      <c r="QJF29">
        <f t="shared" ca="1" si="2403"/>
        <v>918</v>
      </c>
      <c r="QJG29">
        <f t="shared" ca="1" si="2403"/>
        <v>601</v>
      </c>
      <c r="QJH29">
        <f t="shared" ca="1" si="2403"/>
        <v>582</v>
      </c>
      <c r="QJI29">
        <f t="shared" ca="1" si="2403"/>
        <v>723</v>
      </c>
      <c r="QJJ29">
        <f t="shared" ca="1" si="2403"/>
        <v>874</v>
      </c>
      <c r="QJK29">
        <f t="shared" ca="1" si="2403"/>
        <v>319</v>
      </c>
      <c r="QJL29">
        <f t="shared" ca="1" si="2403"/>
        <v>99</v>
      </c>
      <c r="QJM29">
        <f t="shared" ca="1" si="2403"/>
        <v>431</v>
      </c>
      <c r="QJN29">
        <f t="shared" ca="1" si="2403"/>
        <v>215</v>
      </c>
      <c r="QJO29">
        <f t="shared" ca="1" si="2403"/>
        <v>791</v>
      </c>
      <c r="QJP29">
        <f t="shared" ca="1" si="2403"/>
        <v>335</v>
      </c>
      <c r="QJQ29">
        <f t="shared" ca="1" si="2403"/>
        <v>315</v>
      </c>
      <c r="QJR29">
        <f t="shared" ca="1" si="2403"/>
        <v>857</v>
      </c>
      <c r="QJS29">
        <f t="shared" ca="1" si="2403"/>
        <v>311</v>
      </c>
      <c r="QJT29">
        <f t="shared" ca="1" si="2403"/>
        <v>827</v>
      </c>
      <c r="QJU29">
        <f t="shared" ca="1" si="2403"/>
        <v>171</v>
      </c>
      <c r="QJV29">
        <f t="shared" ca="1" si="2403"/>
        <v>782</v>
      </c>
      <c r="QJW29">
        <f t="shared" ca="1" si="2403"/>
        <v>246</v>
      </c>
      <c r="QJX29">
        <f t="shared" ca="1" si="2403"/>
        <v>90</v>
      </c>
      <c r="QJY29">
        <f t="shared" ca="1" si="2403"/>
        <v>435</v>
      </c>
      <c r="QJZ29">
        <f t="shared" ca="1" si="2403"/>
        <v>203</v>
      </c>
      <c r="QKA29">
        <f t="shared" ca="1" si="2403"/>
        <v>548</v>
      </c>
      <c r="QKB29">
        <f t="shared" ca="1" si="2403"/>
        <v>311</v>
      </c>
      <c r="QKC29">
        <f t="shared" ca="1" si="2403"/>
        <v>563</v>
      </c>
      <c r="QKD29">
        <f t="shared" ca="1" si="2403"/>
        <v>730</v>
      </c>
      <c r="QKE29">
        <f t="shared" ca="1" si="2403"/>
        <v>439</v>
      </c>
      <c r="QKF29">
        <f t="shared" ca="1" si="2403"/>
        <v>75</v>
      </c>
      <c r="QKG29">
        <f t="shared" ca="1" si="2403"/>
        <v>562</v>
      </c>
      <c r="QKH29">
        <f t="shared" ca="1" si="2403"/>
        <v>496</v>
      </c>
      <c r="QKI29">
        <f t="shared" ca="1" si="2403"/>
        <v>672</v>
      </c>
      <c r="QKJ29">
        <f t="shared" ca="1" si="2403"/>
        <v>456</v>
      </c>
      <c r="QKK29">
        <f t="shared" ca="1" si="2403"/>
        <v>731</v>
      </c>
      <c r="QKL29">
        <f t="shared" ca="1" si="2403"/>
        <v>485</v>
      </c>
      <c r="QKM29">
        <f t="shared" ca="1" si="2403"/>
        <v>352</v>
      </c>
      <c r="QKN29">
        <f t="shared" ca="1" si="2403"/>
        <v>475</v>
      </c>
      <c r="QKO29">
        <f t="shared" ca="1" si="2403"/>
        <v>491</v>
      </c>
      <c r="QKP29">
        <f t="shared" ca="1" si="2403"/>
        <v>795</v>
      </c>
      <c r="QKQ29">
        <f t="shared" ca="1" si="2403"/>
        <v>840</v>
      </c>
      <c r="QKR29">
        <f t="shared" ca="1" si="2403"/>
        <v>936</v>
      </c>
      <c r="QKS29">
        <f t="shared" ca="1" si="2403"/>
        <v>345</v>
      </c>
      <c r="QKT29">
        <f t="shared" ca="1" si="2403"/>
        <v>571</v>
      </c>
      <c r="QKU29">
        <f t="shared" ca="1" si="2403"/>
        <v>75</v>
      </c>
      <c r="QKV29">
        <f t="shared" ca="1" si="2403"/>
        <v>66</v>
      </c>
      <c r="QKW29">
        <f t="shared" ca="1" si="2403"/>
        <v>840</v>
      </c>
      <c r="QKX29">
        <f t="shared" ca="1" si="2403"/>
        <v>921</v>
      </c>
      <c r="QKY29">
        <f t="shared" ca="1" si="2403"/>
        <v>14</v>
      </c>
      <c r="QKZ29">
        <f t="shared" ca="1" si="2276"/>
        <v>670</v>
      </c>
      <c r="QLA29">
        <f t="shared" ca="1" si="2276"/>
        <v>542</v>
      </c>
      <c r="QLB29">
        <f t="shared" ca="1" si="2276"/>
        <v>12</v>
      </c>
      <c r="QLC29">
        <f t="shared" ca="1" si="2276"/>
        <v>755</v>
      </c>
      <c r="QLD29">
        <f t="shared" ca="1" si="2276"/>
        <v>783</v>
      </c>
      <c r="QLE29">
        <f t="shared" ca="1" si="2276"/>
        <v>367</v>
      </c>
      <c r="QLF29">
        <f t="shared" ca="1" si="2276"/>
        <v>99</v>
      </c>
      <c r="QLG29">
        <f t="shared" ca="1" si="2276"/>
        <v>9</v>
      </c>
      <c r="QLH29">
        <f t="shared" ca="1" si="2276"/>
        <v>299</v>
      </c>
      <c r="QLI29">
        <f t="shared" ca="1" si="2276"/>
        <v>401</v>
      </c>
      <c r="QLJ29">
        <f t="shared" ca="1" si="2150"/>
        <v>760</v>
      </c>
      <c r="QLK29">
        <f t="shared" ca="1" si="2150"/>
        <v>975</v>
      </c>
      <c r="QLL29">
        <f t="shared" ca="1" si="2150"/>
        <v>738</v>
      </c>
      <c r="QLM29">
        <f t="shared" ca="1" si="2150"/>
        <v>683</v>
      </c>
      <c r="QLN29">
        <f t="shared" ca="1" si="2150"/>
        <v>572</v>
      </c>
      <c r="QLO29">
        <f t="shared" ca="1" si="2150"/>
        <v>509</v>
      </c>
      <c r="QLP29">
        <f t="shared" ca="1" si="2150"/>
        <v>294</v>
      </c>
      <c r="QLQ29">
        <f t="shared" ca="1" si="2150"/>
        <v>731</v>
      </c>
      <c r="QLR29">
        <f t="shared" ca="1" si="2150"/>
        <v>366</v>
      </c>
      <c r="QLS29">
        <f t="shared" ca="1" si="2150"/>
        <v>680</v>
      </c>
      <c r="QLT29">
        <f t="shared" ca="1" si="2150"/>
        <v>682</v>
      </c>
      <c r="QLU29">
        <f t="shared" ca="1" si="2150"/>
        <v>936</v>
      </c>
      <c r="QLV29">
        <f t="shared" ca="1" si="2150"/>
        <v>605</v>
      </c>
      <c r="QLW29">
        <f t="shared" ca="1" si="2150"/>
        <v>301</v>
      </c>
      <c r="QLX29">
        <f t="shared" ca="1" si="2150"/>
        <v>894</v>
      </c>
      <c r="QLY29">
        <f t="shared" ca="1" si="2150"/>
        <v>382</v>
      </c>
      <c r="QLZ29">
        <f t="shared" ca="1" si="2150"/>
        <v>89</v>
      </c>
      <c r="QMA29">
        <f t="shared" ca="1" si="2150"/>
        <v>976</v>
      </c>
      <c r="QMB29">
        <f t="shared" ca="1" si="2150"/>
        <v>992</v>
      </c>
      <c r="QMC29">
        <f t="shared" ca="1" si="2150"/>
        <v>591</v>
      </c>
      <c r="QMD29">
        <f t="shared" ca="1" si="2150"/>
        <v>636</v>
      </c>
      <c r="QME29">
        <f t="shared" ca="1" si="2150"/>
        <v>645</v>
      </c>
      <c r="QMF29">
        <f t="shared" ca="1" si="2150"/>
        <v>890</v>
      </c>
      <c r="QMG29">
        <f t="shared" ca="1" si="2150"/>
        <v>667</v>
      </c>
      <c r="QMH29">
        <f t="shared" ca="1" si="2150"/>
        <v>167</v>
      </c>
      <c r="QMI29">
        <f t="shared" ca="1" si="2150"/>
        <v>119</v>
      </c>
      <c r="QMJ29">
        <f t="shared" ca="1" si="2150"/>
        <v>193</v>
      </c>
      <c r="QMK29">
        <f t="shared" ca="1" si="2150"/>
        <v>544</v>
      </c>
      <c r="QML29">
        <f t="shared" ca="1" si="2150"/>
        <v>789</v>
      </c>
      <c r="QMM29">
        <f t="shared" ca="1" si="2150"/>
        <v>826</v>
      </c>
      <c r="QMN29">
        <f t="shared" ca="1" si="2150"/>
        <v>855</v>
      </c>
      <c r="QMO29">
        <f t="shared" ca="1" si="2150"/>
        <v>251</v>
      </c>
      <c r="QMP29">
        <f t="shared" ca="1" si="2150"/>
        <v>780</v>
      </c>
      <c r="QMQ29">
        <f t="shared" ca="1" si="2150"/>
        <v>563</v>
      </c>
      <c r="QMR29">
        <f t="shared" ca="1" si="2024"/>
        <v>908</v>
      </c>
      <c r="QMS29">
        <f t="shared" ca="1" si="2024"/>
        <v>34</v>
      </c>
      <c r="QMT29">
        <f t="shared" ca="1" si="2024"/>
        <v>357</v>
      </c>
      <c r="QMU29">
        <f t="shared" ca="1" si="2024"/>
        <v>248</v>
      </c>
      <c r="QMV29">
        <f t="shared" ca="1" si="2024"/>
        <v>297</v>
      </c>
      <c r="QMW29">
        <f t="shared" ca="1" si="2024"/>
        <v>900</v>
      </c>
      <c r="QMX29">
        <f t="shared" ca="1" si="2024"/>
        <v>322</v>
      </c>
      <c r="QMY29">
        <f t="shared" ca="1" si="2024"/>
        <v>498</v>
      </c>
      <c r="QMZ29">
        <f t="shared" ca="1" si="2024"/>
        <v>91</v>
      </c>
      <c r="QNA29">
        <f t="shared" ca="1" si="2024"/>
        <v>116</v>
      </c>
      <c r="QNB29">
        <f t="shared" ca="1" si="2024"/>
        <v>920</v>
      </c>
      <c r="QNC29">
        <f t="shared" ca="1" si="2024"/>
        <v>382</v>
      </c>
      <c r="QND29">
        <f t="shared" ca="1" si="2024"/>
        <v>565</v>
      </c>
      <c r="QNE29">
        <f t="shared" ca="1" si="2024"/>
        <v>266</v>
      </c>
      <c r="QNF29">
        <f t="shared" ca="1" si="2024"/>
        <v>691</v>
      </c>
      <c r="QNG29">
        <f t="shared" ca="1" si="2024"/>
        <v>987</v>
      </c>
      <c r="QNH29">
        <f t="shared" ca="1" si="2024"/>
        <v>318</v>
      </c>
      <c r="QNI29">
        <f t="shared" ca="1" si="2024"/>
        <v>13</v>
      </c>
      <c r="QNJ29">
        <f t="shared" ca="1" si="2024"/>
        <v>836</v>
      </c>
      <c r="QNK29">
        <f t="shared" ca="1" si="2024"/>
        <v>801</v>
      </c>
      <c r="QNL29">
        <f t="shared" ref="QNL29:QPW35" ca="1" si="2404">RANDBETWEEN(1,1000)</f>
        <v>858</v>
      </c>
      <c r="QNM29">
        <f t="shared" ca="1" si="2404"/>
        <v>211</v>
      </c>
      <c r="QNN29">
        <f t="shared" ca="1" si="2404"/>
        <v>659</v>
      </c>
      <c r="QNO29">
        <f t="shared" ca="1" si="2404"/>
        <v>571</v>
      </c>
      <c r="QNP29">
        <f t="shared" ca="1" si="2404"/>
        <v>390</v>
      </c>
      <c r="QNQ29">
        <f t="shared" ca="1" si="2404"/>
        <v>544</v>
      </c>
      <c r="QNR29">
        <f t="shared" ca="1" si="2404"/>
        <v>4</v>
      </c>
      <c r="QNS29">
        <f t="shared" ca="1" si="2404"/>
        <v>542</v>
      </c>
      <c r="QNT29">
        <f t="shared" ca="1" si="2404"/>
        <v>327</v>
      </c>
      <c r="QNU29">
        <f t="shared" ca="1" si="2404"/>
        <v>248</v>
      </c>
      <c r="QNV29">
        <f t="shared" ca="1" si="2404"/>
        <v>977</v>
      </c>
      <c r="QNW29">
        <f t="shared" ca="1" si="2404"/>
        <v>202</v>
      </c>
      <c r="QNX29">
        <f t="shared" ca="1" si="2404"/>
        <v>590</v>
      </c>
      <c r="QNY29">
        <f t="shared" ca="1" si="2404"/>
        <v>340</v>
      </c>
      <c r="QNZ29">
        <f t="shared" ca="1" si="2404"/>
        <v>663</v>
      </c>
      <c r="QOA29">
        <f t="shared" ca="1" si="2404"/>
        <v>685</v>
      </c>
      <c r="QOB29">
        <f t="shared" ca="1" si="2404"/>
        <v>225</v>
      </c>
      <c r="QOC29">
        <f t="shared" ca="1" si="2404"/>
        <v>814</v>
      </c>
      <c r="QOD29">
        <f t="shared" ca="1" si="2404"/>
        <v>100</v>
      </c>
      <c r="QOE29">
        <f t="shared" ca="1" si="2404"/>
        <v>189</v>
      </c>
      <c r="QOF29">
        <f t="shared" ca="1" si="2404"/>
        <v>979</v>
      </c>
      <c r="QOG29">
        <f t="shared" ca="1" si="2404"/>
        <v>464</v>
      </c>
      <c r="QOH29">
        <f t="shared" ca="1" si="2404"/>
        <v>839</v>
      </c>
      <c r="QOI29">
        <f t="shared" ca="1" si="2404"/>
        <v>790</v>
      </c>
      <c r="QOJ29">
        <f t="shared" ca="1" si="2404"/>
        <v>26</v>
      </c>
      <c r="QOK29">
        <f t="shared" ca="1" si="2404"/>
        <v>804</v>
      </c>
      <c r="QOL29">
        <f t="shared" ca="1" si="2404"/>
        <v>127</v>
      </c>
      <c r="QOM29">
        <f t="shared" ca="1" si="2404"/>
        <v>355</v>
      </c>
      <c r="QON29">
        <f t="shared" ca="1" si="2404"/>
        <v>489</v>
      </c>
      <c r="QOO29">
        <f t="shared" ca="1" si="2404"/>
        <v>352</v>
      </c>
      <c r="QOP29">
        <f t="shared" ca="1" si="2404"/>
        <v>577</v>
      </c>
      <c r="QOQ29">
        <f t="shared" ca="1" si="2404"/>
        <v>778</v>
      </c>
      <c r="QOR29">
        <f t="shared" ca="1" si="2404"/>
        <v>321</v>
      </c>
      <c r="QOS29">
        <f t="shared" ca="1" si="2404"/>
        <v>132</v>
      </c>
      <c r="QOT29">
        <f t="shared" ca="1" si="2404"/>
        <v>475</v>
      </c>
      <c r="QOU29">
        <f t="shared" ca="1" si="2404"/>
        <v>922</v>
      </c>
      <c r="QOV29">
        <f t="shared" ca="1" si="2404"/>
        <v>131</v>
      </c>
      <c r="QOW29">
        <f t="shared" ca="1" si="2404"/>
        <v>891</v>
      </c>
      <c r="QOX29">
        <f t="shared" ca="1" si="2404"/>
        <v>141</v>
      </c>
      <c r="QOY29">
        <f t="shared" ca="1" si="2404"/>
        <v>249</v>
      </c>
      <c r="QOZ29">
        <f t="shared" ca="1" si="2404"/>
        <v>254</v>
      </c>
      <c r="QPA29">
        <f t="shared" ca="1" si="2404"/>
        <v>39</v>
      </c>
      <c r="QPB29">
        <f t="shared" ca="1" si="2404"/>
        <v>70</v>
      </c>
      <c r="QPC29">
        <f t="shared" ca="1" si="2404"/>
        <v>98</v>
      </c>
      <c r="QPD29">
        <f t="shared" ca="1" si="2404"/>
        <v>688</v>
      </c>
      <c r="QPE29">
        <f t="shared" ca="1" si="2404"/>
        <v>86</v>
      </c>
      <c r="QPF29">
        <f t="shared" ca="1" si="2404"/>
        <v>831</v>
      </c>
      <c r="QPG29">
        <f t="shared" ca="1" si="2404"/>
        <v>186</v>
      </c>
      <c r="QPH29">
        <f t="shared" ca="1" si="2404"/>
        <v>328</v>
      </c>
      <c r="QPI29">
        <f t="shared" ca="1" si="2404"/>
        <v>840</v>
      </c>
      <c r="QPJ29">
        <f t="shared" ca="1" si="2404"/>
        <v>504</v>
      </c>
      <c r="QPK29">
        <f t="shared" ca="1" si="2404"/>
        <v>760</v>
      </c>
      <c r="QPL29">
        <f t="shared" ca="1" si="2404"/>
        <v>411</v>
      </c>
      <c r="QPM29">
        <f t="shared" ca="1" si="2404"/>
        <v>725</v>
      </c>
      <c r="QPN29">
        <f t="shared" ca="1" si="2404"/>
        <v>25</v>
      </c>
      <c r="QPO29">
        <f t="shared" ca="1" si="2404"/>
        <v>480</v>
      </c>
      <c r="QPP29">
        <f t="shared" ca="1" si="2404"/>
        <v>31</v>
      </c>
      <c r="QPQ29">
        <f t="shared" ca="1" si="2404"/>
        <v>579</v>
      </c>
      <c r="QPR29">
        <f t="shared" ca="1" si="2404"/>
        <v>283</v>
      </c>
      <c r="QPS29">
        <f t="shared" ca="1" si="2404"/>
        <v>458</v>
      </c>
      <c r="QPT29">
        <f t="shared" ca="1" si="2404"/>
        <v>202</v>
      </c>
      <c r="QPU29">
        <f t="shared" ca="1" si="2404"/>
        <v>534</v>
      </c>
      <c r="QPV29">
        <f t="shared" ca="1" si="2404"/>
        <v>606</v>
      </c>
      <c r="QPW29">
        <f t="shared" ca="1" si="2404"/>
        <v>987</v>
      </c>
      <c r="QPX29">
        <f t="shared" ca="1" si="2277"/>
        <v>115</v>
      </c>
      <c r="QPY29">
        <f t="shared" ca="1" si="2277"/>
        <v>232</v>
      </c>
      <c r="QPZ29">
        <f t="shared" ca="1" si="2277"/>
        <v>849</v>
      </c>
      <c r="QQA29">
        <f t="shared" ca="1" si="2277"/>
        <v>653</v>
      </c>
      <c r="QQB29">
        <f t="shared" ca="1" si="2277"/>
        <v>580</v>
      </c>
      <c r="QQC29">
        <f t="shared" ca="1" si="2277"/>
        <v>360</v>
      </c>
      <c r="QQD29">
        <f t="shared" ca="1" si="2277"/>
        <v>28</v>
      </c>
      <c r="QQE29">
        <f t="shared" ca="1" si="2277"/>
        <v>848</v>
      </c>
      <c r="QQF29">
        <f t="shared" ca="1" si="2277"/>
        <v>750</v>
      </c>
      <c r="QQG29">
        <f t="shared" ca="1" si="2277"/>
        <v>782</v>
      </c>
      <c r="QQH29">
        <f t="shared" ca="1" si="2151"/>
        <v>272</v>
      </c>
      <c r="QQI29">
        <f t="shared" ca="1" si="2151"/>
        <v>666</v>
      </c>
      <c r="QQJ29">
        <f t="shared" ca="1" si="2151"/>
        <v>691</v>
      </c>
      <c r="QQK29">
        <f t="shared" ca="1" si="2151"/>
        <v>227</v>
      </c>
      <c r="QQL29">
        <f t="shared" ca="1" si="2151"/>
        <v>190</v>
      </c>
      <c r="QQM29">
        <f t="shared" ca="1" si="2151"/>
        <v>463</v>
      </c>
      <c r="QQN29">
        <f t="shared" ca="1" si="2151"/>
        <v>173</v>
      </c>
      <c r="QQO29">
        <f t="shared" ca="1" si="2151"/>
        <v>799</v>
      </c>
      <c r="QQP29">
        <f t="shared" ca="1" si="2151"/>
        <v>617</v>
      </c>
      <c r="QQQ29">
        <f t="shared" ca="1" si="2151"/>
        <v>372</v>
      </c>
      <c r="QQR29">
        <f t="shared" ca="1" si="2151"/>
        <v>594</v>
      </c>
      <c r="QQS29">
        <f t="shared" ca="1" si="2151"/>
        <v>915</v>
      </c>
      <c r="QQT29">
        <f t="shared" ca="1" si="2151"/>
        <v>263</v>
      </c>
      <c r="QQU29">
        <f t="shared" ca="1" si="2151"/>
        <v>514</v>
      </c>
      <c r="QQV29">
        <f t="shared" ca="1" si="2151"/>
        <v>603</v>
      </c>
      <c r="QQW29">
        <f t="shared" ca="1" si="2151"/>
        <v>366</v>
      </c>
      <c r="QQX29">
        <f t="shared" ca="1" si="2151"/>
        <v>778</v>
      </c>
      <c r="QQY29">
        <f t="shared" ca="1" si="2151"/>
        <v>550</v>
      </c>
      <c r="QQZ29">
        <f t="shared" ca="1" si="2151"/>
        <v>463</v>
      </c>
      <c r="QRA29">
        <f t="shared" ca="1" si="2151"/>
        <v>642</v>
      </c>
      <c r="QRB29">
        <f t="shared" ca="1" si="2151"/>
        <v>358</v>
      </c>
      <c r="QRC29">
        <f t="shared" ca="1" si="2151"/>
        <v>111</v>
      </c>
      <c r="QRD29">
        <f t="shared" ca="1" si="2151"/>
        <v>456</v>
      </c>
      <c r="QRE29">
        <f t="shared" ca="1" si="2151"/>
        <v>105</v>
      </c>
      <c r="QRF29">
        <f t="shared" ca="1" si="2151"/>
        <v>709</v>
      </c>
      <c r="QRG29">
        <f t="shared" ca="1" si="2151"/>
        <v>502</v>
      </c>
      <c r="QRH29">
        <f t="shared" ca="1" si="2151"/>
        <v>538</v>
      </c>
      <c r="QRI29">
        <f t="shared" ca="1" si="2151"/>
        <v>251</v>
      </c>
      <c r="QRJ29">
        <f t="shared" ca="1" si="2151"/>
        <v>839</v>
      </c>
      <c r="QRK29">
        <f t="shared" ca="1" si="2151"/>
        <v>660</v>
      </c>
      <c r="QRL29">
        <f t="shared" ca="1" si="2151"/>
        <v>46</v>
      </c>
      <c r="QRM29">
        <f t="shared" ca="1" si="2151"/>
        <v>768</v>
      </c>
      <c r="QRN29">
        <f t="shared" ca="1" si="2151"/>
        <v>244</v>
      </c>
      <c r="QRO29">
        <f t="shared" ca="1" si="2151"/>
        <v>629</v>
      </c>
      <c r="QRP29">
        <f t="shared" ca="1" si="2025"/>
        <v>342</v>
      </c>
      <c r="QRQ29">
        <f t="shared" ca="1" si="2025"/>
        <v>942</v>
      </c>
      <c r="QRR29">
        <f t="shared" ca="1" si="2025"/>
        <v>924</v>
      </c>
      <c r="QRS29">
        <f t="shared" ca="1" si="2025"/>
        <v>420</v>
      </c>
      <c r="QRT29">
        <f t="shared" ca="1" si="2025"/>
        <v>820</v>
      </c>
      <c r="QRU29">
        <f t="shared" ca="1" si="2025"/>
        <v>339</v>
      </c>
      <c r="QRV29">
        <f t="shared" ca="1" si="2025"/>
        <v>452</v>
      </c>
      <c r="QRW29">
        <f t="shared" ca="1" si="2025"/>
        <v>922</v>
      </c>
      <c r="QRX29">
        <f t="shared" ca="1" si="2025"/>
        <v>900</v>
      </c>
      <c r="QRY29">
        <f t="shared" ca="1" si="2025"/>
        <v>55</v>
      </c>
      <c r="QRZ29">
        <f t="shared" ca="1" si="2025"/>
        <v>814</v>
      </c>
      <c r="QSA29">
        <f t="shared" ca="1" si="2025"/>
        <v>89</v>
      </c>
      <c r="QSB29">
        <f t="shared" ca="1" si="2025"/>
        <v>277</v>
      </c>
      <c r="QSC29">
        <f t="shared" ca="1" si="2025"/>
        <v>34</v>
      </c>
      <c r="QSD29">
        <f t="shared" ca="1" si="2025"/>
        <v>865</v>
      </c>
      <c r="QSE29">
        <f t="shared" ca="1" si="2025"/>
        <v>386</v>
      </c>
      <c r="QSF29">
        <f t="shared" ca="1" si="2025"/>
        <v>364</v>
      </c>
      <c r="QSG29">
        <f t="shared" ca="1" si="2025"/>
        <v>923</v>
      </c>
      <c r="QSH29">
        <f t="shared" ca="1" si="2025"/>
        <v>802</v>
      </c>
      <c r="QSI29">
        <f t="shared" ca="1" si="2025"/>
        <v>948</v>
      </c>
      <c r="QSJ29">
        <f t="shared" ref="QSJ29:QUU35" ca="1" si="2405">RANDBETWEEN(1,1000)</f>
        <v>720</v>
      </c>
      <c r="QSK29">
        <f t="shared" ca="1" si="2405"/>
        <v>17</v>
      </c>
      <c r="QSL29">
        <f t="shared" ca="1" si="2405"/>
        <v>757</v>
      </c>
      <c r="QSM29">
        <f t="shared" ca="1" si="2405"/>
        <v>7</v>
      </c>
      <c r="QSN29">
        <f t="shared" ca="1" si="2405"/>
        <v>966</v>
      </c>
      <c r="QSO29">
        <f t="shared" ca="1" si="2405"/>
        <v>466</v>
      </c>
      <c r="QSP29">
        <f t="shared" ca="1" si="2405"/>
        <v>750</v>
      </c>
      <c r="QSQ29">
        <f t="shared" ca="1" si="2405"/>
        <v>245</v>
      </c>
      <c r="QSR29">
        <f t="shared" ca="1" si="2405"/>
        <v>615</v>
      </c>
      <c r="QSS29">
        <f t="shared" ca="1" si="2405"/>
        <v>178</v>
      </c>
      <c r="QST29">
        <f t="shared" ca="1" si="2405"/>
        <v>510</v>
      </c>
      <c r="QSU29">
        <f t="shared" ca="1" si="2405"/>
        <v>554</v>
      </c>
      <c r="QSV29">
        <f t="shared" ca="1" si="2405"/>
        <v>405</v>
      </c>
      <c r="QSW29">
        <f t="shared" ca="1" si="2405"/>
        <v>867</v>
      </c>
      <c r="QSX29">
        <f t="shared" ca="1" si="2405"/>
        <v>243</v>
      </c>
      <c r="QSY29">
        <f t="shared" ca="1" si="2405"/>
        <v>619</v>
      </c>
      <c r="QSZ29">
        <f t="shared" ca="1" si="2405"/>
        <v>331</v>
      </c>
      <c r="QTA29">
        <f t="shared" ca="1" si="2405"/>
        <v>533</v>
      </c>
      <c r="QTB29">
        <f t="shared" ca="1" si="2405"/>
        <v>599</v>
      </c>
      <c r="QTC29">
        <f t="shared" ca="1" si="2405"/>
        <v>469</v>
      </c>
      <c r="QTD29">
        <f t="shared" ca="1" si="2405"/>
        <v>276</v>
      </c>
      <c r="QTE29">
        <f t="shared" ca="1" si="2405"/>
        <v>468</v>
      </c>
      <c r="QTF29">
        <f t="shared" ca="1" si="2405"/>
        <v>40</v>
      </c>
      <c r="QTG29">
        <f t="shared" ca="1" si="2405"/>
        <v>713</v>
      </c>
      <c r="QTH29">
        <f t="shared" ca="1" si="2405"/>
        <v>135</v>
      </c>
      <c r="QTI29">
        <f t="shared" ca="1" si="2405"/>
        <v>380</v>
      </c>
      <c r="QTJ29">
        <f t="shared" ca="1" si="2405"/>
        <v>836</v>
      </c>
      <c r="QTK29">
        <f t="shared" ca="1" si="2405"/>
        <v>186</v>
      </c>
      <c r="QTL29">
        <f t="shared" ca="1" si="2405"/>
        <v>156</v>
      </c>
      <c r="QTM29">
        <f t="shared" ca="1" si="2405"/>
        <v>986</v>
      </c>
      <c r="QTN29">
        <f t="shared" ca="1" si="2405"/>
        <v>4</v>
      </c>
      <c r="QTO29">
        <f t="shared" ca="1" si="2405"/>
        <v>70</v>
      </c>
      <c r="QTP29">
        <f t="shared" ca="1" si="2405"/>
        <v>133</v>
      </c>
      <c r="QTQ29">
        <f t="shared" ca="1" si="2405"/>
        <v>429</v>
      </c>
      <c r="QTR29">
        <f t="shared" ca="1" si="2405"/>
        <v>153</v>
      </c>
      <c r="QTS29">
        <f t="shared" ca="1" si="2405"/>
        <v>27</v>
      </c>
      <c r="QTT29">
        <f t="shared" ca="1" si="2405"/>
        <v>590</v>
      </c>
      <c r="QTU29">
        <f t="shared" ca="1" si="2405"/>
        <v>305</v>
      </c>
      <c r="QTV29">
        <f t="shared" ca="1" si="2405"/>
        <v>255</v>
      </c>
      <c r="QTW29">
        <f t="shared" ca="1" si="2405"/>
        <v>821</v>
      </c>
      <c r="QTX29">
        <f t="shared" ca="1" si="2405"/>
        <v>143</v>
      </c>
      <c r="QTY29">
        <f t="shared" ca="1" si="2405"/>
        <v>744</v>
      </c>
      <c r="QTZ29">
        <f t="shared" ca="1" si="2405"/>
        <v>135</v>
      </c>
      <c r="QUA29">
        <f t="shared" ca="1" si="2405"/>
        <v>110</v>
      </c>
      <c r="QUB29">
        <f t="shared" ca="1" si="2405"/>
        <v>518</v>
      </c>
      <c r="QUC29">
        <f t="shared" ca="1" si="2405"/>
        <v>652</v>
      </c>
      <c r="QUD29">
        <f t="shared" ca="1" si="2405"/>
        <v>215</v>
      </c>
      <c r="QUE29">
        <f t="shared" ca="1" si="2405"/>
        <v>935</v>
      </c>
      <c r="QUF29">
        <f t="shared" ca="1" si="2405"/>
        <v>357</v>
      </c>
      <c r="QUG29">
        <f t="shared" ca="1" si="2405"/>
        <v>785</v>
      </c>
      <c r="QUH29">
        <f t="shared" ca="1" si="2405"/>
        <v>506</v>
      </c>
      <c r="QUI29">
        <f t="shared" ca="1" si="2405"/>
        <v>695</v>
      </c>
      <c r="QUJ29">
        <f t="shared" ca="1" si="2405"/>
        <v>814</v>
      </c>
      <c r="QUK29">
        <f t="shared" ca="1" si="2405"/>
        <v>495</v>
      </c>
      <c r="QUL29">
        <f t="shared" ca="1" si="2405"/>
        <v>143</v>
      </c>
      <c r="QUM29">
        <f t="shared" ca="1" si="2405"/>
        <v>139</v>
      </c>
      <c r="QUN29">
        <f t="shared" ca="1" si="2405"/>
        <v>247</v>
      </c>
      <c r="QUO29">
        <f t="shared" ca="1" si="2405"/>
        <v>20</v>
      </c>
      <c r="QUP29">
        <f t="shared" ca="1" si="2405"/>
        <v>311</v>
      </c>
      <c r="QUQ29">
        <f t="shared" ca="1" si="2405"/>
        <v>596</v>
      </c>
      <c r="QUR29">
        <f t="shared" ca="1" si="2405"/>
        <v>298</v>
      </c>
      <c r="QUS29">
        <f t="shared" ca="1" si="2405"/>
        <v>667</v>
      </c>
      <c r="QUT29">
        <f t="shared" ca="1" si="2405"/>
        <v>914</v>
      </c>
      <c r="QUU29">
        <f t="shared" ca="1" si="2405"/>
        <v>672</v>
      </c>
      <c r="QUV29">
        <f t="shared" ca="1" si="2278"/>
        <v>69</v>
      </c>
      <c r="QUW29">
        <f t="shared" ca="1" si="2278"/>
        <v>212</v>
      </c>
      <c r="QUX29">
        <f t="shared" ca="1" si="2278"/>
        <v>892</v>
      </c>
      <c r="QUY29">
        <f t="shared" ca="1" si="2278"/>
        <v>306</v>
      </c>
      <c r="QUZ29">
        <f t="shared" ca="1" si="2278"/>
        <v>414</v>
      </c>
      <c r="QVA29">
        <f t="shared" ca="1" si="2278"/>
        <v>283</v>
      </c>
      <c r="QVB29">
        <f t="shared" ca="1" si="2278"/>
        <v>56</v>
      </c>
      <c r="QVC29">
        <f t="shared" ca="1" si="2278"/>
        <v>621</v>
      </c>
      <c r="QVD29">
        <f t="shared" ca="1" si="2278"/>
        <v>541</v>
      </c>
      <c r="QVE29">
        <f t="shared" ca="1" si="2278"/>
        <v>617</v>
      </c>
      <c r="QVF29">
        <f t="shared" ca="1" si="2152"/>
        <v>583</v>
      </c>
      <c r="QVG29">
        <f t="shared" ca="1" si="2152"/>
        <v>837</v>
      </c>
      <c r="QVH29">
        <f t="shared" ca="1" si="2152"/>
        <v>631</v>
      </c>
      <c r="QVI29">
        <f t="shared" ca="1" si="2152"/>
        <v>126</v>
      </c>
      <c r="QVJ29">
        <f t="shared" ca="1" si="2152"/>
        <v>899</v>
      </c>
      <c r="QVK29">
        <f t="shared" ca="1" si="2152"/>
        <v>789</v>
      </c>
      <c r="QVL29">
        <f t="shared" ca="1" si="2152"/>
        <v>987</v>
      </c>
      <c r="QVM29">
        <f t="shared" ca="1" si="2152"/>
        <v>435</v>
      </c>
      <c r="QVN29">
        <f t="shared" ca="1" si="2152"/>
        <v>11</v>
      </c>
      <c r="QVO29">
        <f t="shared" ca="1" si="2152"/>
        <v>87</v>
      </c>
      <c r="QVP29">
        <f t="shared" ca="1" si="2152"/>
        <v>688</v>
      </c>
      <c r="QVQ29">
        <f t="shared" ca="1" si="2152"/>
        <v>363</v>
      </c>
      <c r="QVR29">
        <f t="shared" ca="1" si="2152"/>
        <v>728</v>
      </c>
      <c r="QVS29">
        <f t="shared" ca="1" si="2152"/>
        <v>114</v>
      </c>
      <c r="QVT29">
        <f t="shared" ca="1" si="2152"/>
        <v>407</v>
      </c>
      <c r="QVU29">
        <f t="shared" ca="1" si="2152"/>
        <v>481</v>
      </c>
      <c r="QVV29">
        <f t="shared" ca="1" si="2152"/>
        <v>13</v>
      </c>
      <c r="QVW29">
        <f t="shared" ca="1" si="2152"/>
        <v>326</v>
      </c>
      <c r="QVX29">
        <f t="shared" ca="1" si="2152"/>
        <v>980</v>
      </c>
      <c r="QVY29">
        <f t="shared" ca="1" si="2152"/>
        <v>644</v>
      </c>
      <c r="QVZ29">
        <f t="shared" ca="1" si="2152"/>
        <v>905</v>
      </c>
      <c r="QWA29">
        <f t="shared" ca="1" si="2152"/>
        <v>827</v>
      </c>
      <c r="QWB29">
        <f t="shared" ca="1" si="2152"/>
        <v>61</v>
      </c>
      <c r="QWC29">
        <f t="shared" ca="1" si="2152"/>
        <v>829</v>
      </c>
      <c r="QWD29">
        <f t="shared" ca="1" si="2152"/>
        <v>843</v>
      </c>
      <c r="QWE29">
        <f t="shared" ca="1" si="2152"/>
        <v>66</v>
      </c>
      <c r="QWF29">
        <f t="shared" ca="1" si="2152"/>
        <v>303</v>
      </c>
      <c r="QWG29">
        <f t="shared" ca="1" si="2152"/>
        <v>598</v>
      </c>
      <c r="QWH29">
        <f t="shared" ca="1" si="2152"/>
        <v>769</v>
      </c>
      <c r="QWI29">
        <f t="shared" ca="1" si="2152"/>
        <v>211</v>
      </c>
      <c r="QWJ29">
        <f t="shared" ca="1" si="2152"/>
        <v>670</v>
      </c>
      <c r="QWK29">
        <f t="shared" ca="1" si="2152"/>
        <v>2</v>
      </c>
      <c r="QWL29">
        <f t="shared" ca="1" si="2152"/>
        <v>174</v>
      </c>
      <c r="QWM29">
        <f t="shared" ca="1" si="2152"/>
        <v>542</v>
      </c>
      <c r="QWN29">
        <f t="shared" ca="1" si="2026"/>
        <v>904</v>
      </c>
      <c r="QWO29">
        <f t="shared" ca="1" si="2026"/>
        <v>467</v>
      </c>
      <c r="QWP29">
        <f t="shared" ca="1" si="2026"/>
        <v>534</v>
      </c>
      <c r="QWQ29">
        <f t="shared" ca="1" si="2026"/>
        <v>782</v>
      </c>
      <c r="QWR29">
        <f t="shared" ca="1" si="2026"/>
        <v>70</v>
      </c>
      <c r="QWS29">
        <f t="shared" ca="1" si="2026"/>
        <v>84</v>
      </c>
      <c r="QWT29">
        <f t="shared" ca="1" si="2026"/>
        <v>774</v>
      </c>
      <c r="QWU29">
        <f t="shared" ca="1" si="2026"/>
        <v>705</v>
      </c>
      <c r="QWV29">
        <f t="shared" ca="1" si="2026"/>
        <v>517</v>
      </c>
      <c r="QWW29">
        <f t="shared" ca="1" si="2026"/>
        <v>217</v>
      </c>
      <c r="QWX29">
        <f t="shared" ca="1" si="2026"/>
        <v>324</v>
      </c>
      <c r="QWY29">
        <f t="shared" ca="1" si="2026"/>
        <v>237</v>
      </c>
      <c r="QWZ29">
        <f t="shared" ca="1" si="2026"/>
        <v>637</v>
      </c>
      <c r="QXA29">
        <f t="shared" ca="1" si="2026"/>
        <v>828</v>
      </c>
      <c r="QXB29">
        <f t="shared" ca="1" si="2026"/>
        <v>798</v>
      </c>
      <c r="QXC29">
        <f t="shared" ca="1" si="2026"/>
        <v>338</v>
      </c>
      <c r="QXD29">
        <f t="shared" ca="1" si="2026"/>
        <v>501</v>
      </c>
      <c r="QXE29">
        <f t="shared" ca="1" si="2026"/>
        <v>544</v>
      </c>
      <c r="QXF29">
        <f t="shared" ca="1" si="2026"/>
        <v>504</v>
      </c>
      <c r="QXG29">
        <f t="shared" ca="1" si="2026"/>
        <v>633</v>
      </c>
      <c r="QXH29">
        <f t="shared" ref="QXH29:QZS35" ca="1" si="2406">RANDBETWEEN(1,1000)</f>
        <v>286</v>
      </c>
      <c r="QXI29">
        <f t="shared" ca="1" si="2406"/>
        <v>870</v>
      </c>
      <c r="QXJ29">
        <f t="shared" ca="1" si="2406"/>
        <v>715</v>
      </c>
      <c r="QXK29">
        <f t="shared" ca="1" si="2406"/>
        <v>18</v>
      </c>
      <c r="QXL29">
        <f t="shared" ca="1" si="2406"/>
        <v>435</v>
      </c>
      <c r="QXM29">
        <f t="shared" ca="1" si="2406"/>
        <v>51</v>
      </c>
      <c r="QXN29">
        <f t="shared" ca="1" si="2406"/>
        <v>358</v>
      </c>
      <c r="QXO29">
        <f t="shared" ca="1" si="2406"/>
        <v>82</v>
      </c>
      <c r="QXP29">
        <f t="shared" ca="1" si="2406"/>
        <v>415</v>
      </c>
      <c r="QXQ29">
        <f t="shared" ca="1" si="2406"/>
        <v>531</v>
      </c>
      <c r="QXR29">
        <f t="shared" ca="1" si="2406"/>
        <v>927</v>
      </c>
      <c r="QXS29">
        <f t="shared" ca="1" si="2406"/>
        <v>814</v>
      </c>
      <c r="QXT29">
        <f t="shared" ca="1" si="2406"/>
        <v>687</v>
      </c>
      <c r="QXU29">
        <f t="shared" ca="1" si="2406"/>
        <v>599</v>
      </c>
      <c r="QXV29">
        <f t="shared" ca="1" si="2406"/>
        <v>815</v>
      </c>
      <c r="QXW29">
        <f t="shared" ca="1" si="2406"/>
        <v>224</v>
      </c>
      <c r="QXX29">
        <f t="shared" ca="1" si="2406"/>
        <v>470</v>
      </c>
      <c r="QXY29">
        <f t="shared" ca="1" si="2406"/>
        <v>873</v>
      </c>
      <c r="QXZ29">
        <f t="shared" ca="1" si="2406"/>
        <v>841</v>
      </c>
      <c r="QYA29">
        <f t="shared" ca="1" si="2406"/>
        <v>431</v>
      </c>
      <c r="QYB29">
        <f t="shared" ca="1" si="2406"/>
        <v>137</v>
      </c>
      <c r="QYC29">
        <f t="shared" ca="1" si="2406"/>
        <v>325</v>
      </c>
      <c r="QYD29">
        <f t="shared" ca="1" si="2406"/>
        <v>833</v>
      </c>
      <c r="QYE29">
        <f t="shared" ca="1" si="2406"/>
        <v>368</v>
      </c>
      <c r="QYF29">
        <f t="shared" ca="1" si="2406"/>
        <v>637</v>
      </c>
      <c r="QYG29">
        <f t="shared" ca="1" si="2406"/>
        <v>7</v>
      </c>
      <c r="QYH29">
        <f t="shared" ca="1" si="2406"/>
        <v>968</v>
      </c>
      <c r="QYI29">
        <f t="shared" ca="1" si="2406"/>
        <v>248</v>
      </c>
      <c r="QYJ29">
        <f t="shared" ca="1" si="2406"/>
        <v>298</v>
      </c>
      <c r="QYK29">
        <f t="shared" ca="1" si="2406"/>
        <v>582</v>
      </c>
      <c r="QYL29">
        <f t="shared" ca="1" si="2406"/>
        <v>395</v>
      </c>
      <c r="QYM29">
        <f t="shared" ca="1" si="2406"/>
        <v>815</v>
      </c>
      <c r="QYN29">
        <f t="shared" ca="1" si="2406"/>
        <v>959</v>
      </c>
      <c r="QYO29">
        <f t="shared" ca="1" si="2406"/>
        <v>748</v>
      </c>
      <c r="QYP29">
        <f t="shared" ca="1" si="2406"/>
        <v>569</v>
      </c>
      <c r="QYQ29">
        <f t="shared" ca="1" si="2406"/>
        <v>429</v>
      </c>
      <c r="QYR29">
        <f t="shared" ca="1" si="2406"/>
        <v>883</v>
      </c>
      <c r="QYS29">
        <f t="shared" ca="1" si="2406"/>
        <v>957</v>
      </c>
      <c r="QYT29">
        <f t="shared" ca="1" si="2406"/>
        <v>850</v>
      </c>
      <c r="QYU29">
        <f t="shared" ca="1" si="2406"/>
        <v>175</v>
      </c>
      <c r="QYV29">
        <f t="shared" ca="1" si="2406"/>
        <v>519</v>
      </c>
      <c r="QYW29">
        <f t="shared" ca="1" si="2406"/>
        <v>962</v>
      </c>
      <c r="QYX29">
        <f t="shared" ca="1" si="2406"/>
        <v>551</v>
      </c>
      <c r="QYY29">
        <f t="shared" ca="1" si="2406"/>
        <v>984</v>
      </c>
      <c r="QYZ29">
        <f t="shared" ca="1" si="2406"/>
        <v>525</v>
      </c>
      <c r="QZA29">
        <f t="shared" ca="1" si="2406"/>
        <v>804</v>
      </c>
      <c r="QZB29">
        <f t="shared" ca="1" si="2406"/>
        <v>268</v>
      </c>
      <c r="QZC29">
        <f t="shared" ca="1" si="2406"/>
        <v>465</v>
      </c>
      <c r="QZD29">
        <f t="shared" ca="1" si="2406"/>
        <v>322</v>
      </c>
      <c r="QZE29">
        <f t="shared" ca="1" si="2406"/>
        <v>384</v>
      </c>
      <c r="QZF29">
        <f t="shared" ca="1" si="2406"/>
        <v>851</v>
      </c>
      <c r="QZG29">
        <f t="shared" ca="1" si="2406"/>
        <v>393</v>
      </c>
      <c r="QZH29">
        <f t="shared" ca="1" si="2406"/>
        <v>437</v>
      </c>
      <c r="QZI29">
        <f t="shared" ca="1" si="2406"/>
        <v>717</v>
      </c>
      <c r="QZJ29">
        <f t="shared" ca="1" si="2406"/>
        <v>550</v>
      </c>
      <c r="QZK29">
        <f t="shared" ca="1" si="2406"/>
        <v>411</v>
      </c>
      <c r="QZL29">
        <f t="shared" ca="1" si="2406"/>
        <v>280</v>
      </c>
      <c r="QZM29">
        <f t="shared" ca="1" si="2406"/>
        <v>466</v>
      </c>
      <c r="QZN29">
        <f t="shared" ca="1" si="2406"/>
        <v>717</v>
      </c>
      <c r="QZO29">
        <f t="shared" ca="1" si="2406"/>
        <v>585</v>
      </c>
      <c r="QZP29">
        <f t="shared" ca="1" si="2406"/>
        <v>447</v>
      </c>
      <c r="QZQ29">
        <f t="shared" ca="1" si="2406"/>
        <v>730</v>
      </c>
      <c r="QZR29">
        <f t="shared" ca="1" si="2406"/>
        <v>624</v>
      </c>
      <c r="QZS29">
        <f t="shared" ca="1" si="2406"/>
        <v>507</v>
      </c>
      <c r="QZT29">
        <f t="shared" ca="1" si="2279"/>
        <v>678</v>
      </c>
      <c r="QZU29">
        <f t="shared" ca="1" si="2279"/>
        <v>518</v>
      </c>
      <c r="QZV29">
        <f t="shared" ca="1" si="2279"/>
        <v>108</v>
      </c>
      <c r="QZW29">
        <f t="shared" ca="1" si="2279"/>
        <v>39</v>
      </c>
      <c r="QZX29">
        <f t="shared" ca="1" si="2279"/>
        <v>28</v>
      </c>
      <c r="QZY29">
        <f t="shared" ca="1" si="2279"/>
        <v>142</v>
      </c>
      <c r="QZZ29">
        <f t="shared" ca="1" si="2279"/>
        <v>347</v>
      </c>
      <c r="RAA29">
        <f t="shared" ca="1" si="2279"/>
        <v>355</v>
      </c>
      <c r="RAB29">
        <f t="shared" ca="1" si="2279"/>
        <v>563</v>
      </c>
      <c r="RAC29">
        <f t="shared" ca="1" si="2279"/>
        <v>493</v>
      </c>
      <c r="RAD29">
        <f t="shared" ca="1" si="2153"/>
        <v>439</v>
      </c>
      <c r="RAE29">
        <f t="shared" ca="1" si="2153"/>
        <v>194</v>
      </c>
      <c r="RAF29">
        <f t="shared" ca="1" si="2153"/>
        <v>8</v>
      </c>
      <c r="RAG29">
        <f t="shared" ca="1" si="2153"/>
        <v>686</v>
      </c>
      <c r="RAH29">
        <f t="shared" ca="1" si="2153"/>
        <v>160</v>
      </c>
      <c r="RAI29">
        <f t="shared" ca="1" si="2153"/>
        <v>129</v>
      </c>
      <c r="RAJ29">
        <f t="shared" ca="1" si="2153"/>
        <v>71</v>
      </c>
      <c r="RAK29">
        <f t="shared" ca="1" si="2153"/>
        <v>212</v>
      </c>
      <c r="RAL29">
        <f t="shared" ca="1" si="2153"/>
        <v>73</v>
      </c>
      <c r="RAM29">
        <f t="shared" ca="1" si="2153"/>
        <v>788</v>
      </c>
      <c r="RAN29">
        <f t="shared" ca="1" si="2153"/>
        <v>807</v>
      </c>
      <c r="RAO29">
        <f t="shared" ca="1" si="2153"/>
        <v>638</v>
      </c>
      <c r="RAP29">
        <f t="shared" ca="1" si="2153"/>
        <v>796</v>
      </c>
      <c r="RAQ29">
        <f t="shared" ca="1" si="2153"/>
        <v>463</v>
      </c>
      <c r="RAR29">
        <f t="shared" ca="1" si="2153"/>
        <v>839</v>
      </c>
      <c r="RAS29">
        <f t="shared" ca="1" si="2153"/>
        <v>182</v>
      </c>
      <c r="RAT29">
        <f t="shared" ca="1" si="2153"/>
        <v>778</v>
      </c>
      <c r="RAU29">
        <f t="shared" ca="1" si="2153"/>
        <v>744</v>
      </c>
      <c r="RAV29">
        <f t="shared" ca="1" si="2153"/>
        <v>438</v>
      </c>
      <c r="RAW29">
        <f t="shared" ca="1" si="2153"/>
        <v>666</v>
      </c>
      <c r="RAX29">
        <f t="shared" ca="1" si="2153"/>
        <v>639</v>
      </c>
      <c r="RAY29">
        <f t="shared" ca="1" si="2153"/>
        <v>464</v>
      </c>
      <c r="RAZ29">
        <f t="shared" ca="1" si="2153"/>
        <v>56</v>
      </c>
      <c r="RBA29">
        <f t="shared" ca="1" si="2153"/>
        <v>247</v>
      </c>
      <c r="RBB29">
        <f t="shared" ca="1" si="2153"/>
        <v>496</v>
      </c>
      <c r="RBC29">
        <f t="shared" ca="1" si="2153"/>
        <v>343</v>
      </c>
      <c r="RBD29">
        <f t="shared" ca="1" si="2153"/>
        <v>478</v>
      </c>
      <c r="RBE29">
        <f t="shared" ca="1" si="2153"/>
        <v>1000</v>
      </c>
      <c r="RBF29">
        <f t="shared" ca="1" si="2153"/>
        <v>842</v>
      </c>
      <c r="RBG29">
        <f t="shared" ca="1" si="2153"/>
        <v>455</v>
      </c>
      <c r="RBH29">
        <f t="shared" ca="1" si="2153"/>
        <v>654</v>
      </c>
      <c r="RBI29">
        <f t="shared" ca="1" si="2153"/>
        <v>881</v>
      </c>
      <c r="RBJ29">
        <f t="shared" ca="1" si="2153"/>
        <v>919</v>
      </c>
      <c r="RBK29">
        <f t="shared" ca="1" si="2153"/>
        <v>445</v>
      </c>
      <c r="RBL29">
        <f t="shared" ca="1" si="2027"/>
        <v>43</v>
      </c>
      <c r="RBM29">
        <f t="shared" ca="1" si="2027"/>
        <v>399</v>
      </c>
      <c r="RBN29">
        <f t="shared" ca="1" si="2027"/>
        <v>810</v>
      </c>
      <c r="RBO29">
        <f t="shared" ca="1" si="2027"/>
        <v>730</v>
      </c>
      <c r="RBP29">
        <f t="shared" ca="1" si="2027"/>
        <v>434</v>
      </c>
      <c r="RBQ29">
        <f t="shared" ca="1" si="2027"/>
        <v>983</v>
      </c>
      <c r="RBR29">
        <f t="shared" ca="1" si="2027"/>
        <v>553</v>
      </c>
      <c r="RBS29">
        <f t="shared" ca="1" si="2027"/>
        <v>982</v>
      </c>
      <c r="RBT29">
        <f t="shared" ca="1" si="2027"/>
        <v>598</v>
      </c>
      <c r="RBU29">
        <f t="shared" ca="1" si="2027"/>
        <v>350</v>
      </c>
      <c r="RBV29">
        <f t="shared" ca="1" si="2027"/>
        <v>349</v>
      </c>
      <c r="RBW29">
        <f t="shared" ca="1" si="2027"/>
        <v>17</v>
      </c>
      <c r="RBX29">
        <f t="shared" ca="1" si="2027"/>
        <v>814</v>
      </c>
      <c r="RBY29">
        <f t="shared" ca="1" si="2027"/>
        <v>633</v>
      </c>
      <c r="RBZ29">
        <f t="shared" ca="1" si="2027"/>
        <v>934</v>
      </c>
      <c r="RCA29">
        <f t="shared" ca="1" si="2027"/>
        <v>763</v>
      </c>
      <c r="RCB29">
        <f t="shared" ca="1" si="2027"/>
        <v>600</v>
      </c>
      <c r="RCC29">
        <f t="shared" ca="1" si="2027"/>
        <v>717</v>
      </c>
      <c r="RCD29">
        <f t="shared" ca="1" si="2027"/>
        <v>421</v>
      </c>
      <c r="RCE29">
        <f t="shared" ca="1" si="2027"/>
        <v>864</v>
      </c>
      <c r="RCF29">
        <f t="shared" ref="RCF29:REQ35" ca="1" si="2407">RANDBETWEEN(1,1000)</f>
        <v>645</v>
      </c>
      <c r="RCG29">
        <f t="shared" ca="1" si="2407"/>
        <v>914</v>
      </c>
      <c r="RCH29">
        <f t="shared" ca="1" si="2407"/>
        <v>699</v>
      </c>
      <c r="RCI29">
        <f t="shared" ca="1" si="2407"/>
        <v>468</v>
      </c>
      <c r="RCJ29">
        <f t="shared" ca="1" si="2407"/>
        <v>438</v>
      </c>
      <c r="RCK29">
        <f t="shared" ca="1" si="2407"/>
        <v>703</v>
      </c>
      <c r="RCL29">
        <f t="shared" ca="1" si="2407"/>
        <v>793</v>
      </c>
      <c r="RCM29">
        <f t="shared" ca="1" si="2407"/>
        <v>21</v>
      </c>
      <c r="RCN29">
        <f t="shared" ca="1" si="2407"/>
        <v>880</v>
      </c>
      <c r="RCO29">
        <f t="shared" ca="1" si="2407"/>
        <v>171</v>
      </c>
      <c r="RCP29">
        <f t="shared" ca="1" si="2407"/>
        <v>711</v>
      </c>
      <c r="RCQ29">
        <f t="shared" ca="1" si="2407"/>
        <v>515</v>
      </c>
      <c r="RCR29">
        <f t="shared" ca="1" si="2407"/>
        <v>213</v>
      </c>
      <c r="RCS29">
        <f t="shared" ca="1" si="2407"/>
        <v>36</v>
      </c>
      <c r="RCT29">
        <f t="shared" ca="1" si="2407"/>
        <v>338</v>
      </c>
      <c r="RCU29">
        <f t="shared" ca="1" si="2407"/>
        <v>639</v>
      </c>
      <c r="RCV29">
        <f t="shared" ca="1" si="2407"/>
        <v>690</v>
      </c>
      <c r="RCW29">
        <f t="shared" ca="1" si="2407"/>
        <v>108</v>
      </c>
      <c r="RCX29">
        <f t="shared" ca="1" si="2407"/>
        <v>224</v>
      </c>
      <c r="RCY29">
        <f t="shared" ca="1" si="2407"/>
        <v>967</v>
      </c>
      <c r="RCZ29">
        <f t="shared" ca="1" si="2407"/>
        <v>567</v>
      </c>
      <c r="RDA29">
        <f t="shared" ca="1" si="2407"/>
        <v>658</v>
      </c>
      <c r="RDB29">
        <f t="shared" ca="1" si="2407"/>
        <v>69</v>
      </c>
      <c r="RDC29">
        <f t="shared" ca="1" si="2407"/>
        <v>935</v>
      </c>
      <c r="RDD29">
        <f t="shared" ca="1" si="2407"/>
        <v>773</v>
      </c>
      <c r="RDE29">
        <f t="shared" ca="1" si="2407"/>
        <v>298</v>
      </c>
      <c r="RDF29">
        <f t="shared" ca="1" si="2407"/>
        <v>248</v>
      </c>
      <c r="RDG29">
        <f t="shared" ca="1" si="2407"/>
        <v>81</v>
      </c>
      <c r="RDH29">
        <f t="shared" ca="1" si="2407"/>
        <v>464</v>
      </c>
      <c r="RDI29">
        <f t="shared" ca="1" si="2407"/>
        <v>88</v>
      </c>
      <c r="RDJ29">
        <f t="shared" ca="1" si="2407"/>
        <v>573</v>
      </c>
      <c r="RDK29">
        <f t="shared" ca="1" si="2407"/>
        <v>994</v>
      </c>
      <c r="RDL29">
        <f t="shared" ca="1" si="2407"/>
        <v>531</v>
      </c>
      <c r="RDM29">
        <f t="shared" ca="1" si="2407"/>
        <v>849</v>
      </c>
      <c r="RDN29">
        <f t="shared" ca="1" si="2407"/>
        <v>66</v>
      </c>
      <c r="RDO29">
        <f t="shared" ca="1" si="2407"/>
        <v>667</v>
      </c>
      <c r="RDP29">
        <f t="shared" ca="1" si="2407"/>
        <v>527</v>
      </c>
      <c r="RDQ29">
        <f t="shared" ca="1" si="2407"/>
        <v>457</v>
      </c>
      <c r="RDR29">
        <f t="shared" ca="1" si="2407"/>
        <v>64</v>
      </c>
      <c r="RDS29">
        <f t="shared" ca="1" si="2407"/>
        <v>628</v>
      </c>
      <c r="RDT29">
        <f t="shared" ca="1" si="2407"/>
        <v>754</v>
      </c>
      <c r="RDU29">
        <f t="shared" ca="1" si="2407"/>
        <v>78</v>
      </c>
      <c r="RDV29">
        <f t="shared" ca="1" si="2407"/>
        <v>921</v>
      </c>
      <c r="RDW29">
        <f t="shared" ca="1" si="2407"/>
        <v>431</v>
      </c>
      <c r="RDX29">
        <f t="shared" ca="1" si="2407"/>
        <v>611</v>
      </c>
      <c r="RDY29">
        <f t="shared" ca="1" si="2407"/>
        <v>291</v>
      </c>
      <c r="RDZ29">
        <f t="shared" ca="1" si="2407"/>
        <v>209</v>
      </c>
      <c r="REA29">
        <f t="shared" ca="1" si="2407"/>
        <v>568</v>
      </c>
      <c r="REB29">
        <f t="shared" ca="1" si="2407"/>
        <v>431</v>
      </c>
      <c r="REC29">
        <f t="shared" ca="1" si="2407"/>
        <v>210</v>
      </c>
      <c r="RED29">
        <f t="shared" ca="1" si="2407"/>
        <v>692</v>
      </c>
      <c r="REE29">
        <f t="shared" ca="1" si="2407"/>
        <v>848</v>
      </c>
      <c r="REF29">
        <f t="shared" ca="1" si="2407"/>
        <v>200</v>
      </c>
      <c r="REG29">
        <f t="shared" ca="1" si="2407"/>
        <v>760</v>
      </c>
      <c r="REH29">
        <f t="shared" ca="1" si="2407"/>
        <v>643</v>
      </c>
      <c r="REI29">
        <f t="shared" ca="1" si="2407"/>
        <v>729</v>
      </c>
      <c r="REJ29">
        <f t="shared" ca="1" si="2407"/>
        <v>649</v>
      </c>
      <c r="REK29">
        <f t="shared" ca="1" si="2407"/>
        <v>977</v>
      </c>
      <c r="REL29">
        <f t="shared" ca="1" si="2407"/>
        <v>794</v>
      </c>
      <c r="REM29">
        <f t="shared" ca="1" si="2407"/>
        <v>783</v>
      </c>
      <c r="REN29">
        <f t="shared" ca="1" si="2407"/>
        <v>878</v>
      </c>
      <c r="REO29">
        <f t="shared" ca="1" si="2407"/>
        <v>12</v>
      </c>
      <c r="REP29">
        <f t="shared" ca="1" si="2407"/>
        <v>833</v>
      </c>
      <c r="REQ29">
        <f t="shared" ca="1" si="2407"/>
        <v>884</v>
      </c>
      <c r="RER29">
        <f t="shared" ca="1" si="2280"/>
        <v>586</v>
      </c>
      <c r="RES29">
        <f t="shared" ca="1" si="2280"/>
        <v>904</v>
      </c>
      <c r="RET29">
        <f t="shared" ca="1" si="2280"/>
        <v>116</v>
      </c>
      <c r="REU29">
        <f t="shared" ca="1" si="2280"/>
        <v>405</v>
      </c>
      <c r="REV29">
        <f t="shared" ca="1" si="2280"/>
        <v>831</v>
      </c>
      <c r="REW29">
        <f t="shared" ca="1" si="2280"/>
        <v>802</v>
      </c>
      <c r="REX29">
        <f t="shared" ca="1" si="2280"/>
        <v>986</v>
      </c>
      <c r="REY29">
        <f t="shared" ca="1" si="2280"/>
        <v>340</v>
      </c>
      <c r="REZ29">
        <f t="shared" ca="1" si="2280"/>
        <v>904</v>
      </c>
      <c r="RFA29">
        <f t="shared" ca="1" si="2280"/>
        <v>432</v>
      </c>
      <c r="RFB29">
        <f t="shared" ca="1" si="2154"/>
        <v>969</v>
      </c>
      <c r="RFC29">
        <f t="shared" ca="1" si="2154"/>
        <v>92</v>
      </c>
      <c r="RFD29">
        <f t="shared" ca="1" si="2154"/>
        <v>4</v>
      </c>
      <c r="RFE29">
        <f t="shared" ca="1" si="2154"/>
        <v>266</v>
      </c>
      <c r="RFF29">
        <f t="shared" ca="1" si="2154"/>
        <v>234</v>
      </c>
      <c r="RFG29">
        <f t="shared" ca="1" si="2154"/>
        <v>499</v>
      </c>
      <c r="RFH29">
        <f t="shared" ca="1" si="2154"/>
        <v>767</v>
      </c>
      <c r="RFI29">
        <f t="shared" ca="1" si="2154"/>
        <v>971</v>
      </c>
      <c r="RFJ29">
        <f t="shared" ca="1" si="2154"/>
        <v>581</v>
      </c>
      <c r="RFK29">
        <f t="shared" ca="1" si="2154"/>
        <v>28</v>
      </c>
      <c r="RFL29">
        <f t="shared" ca="1" si="2154"/>
        <v>495</v>
      </c>
      <c r="RFM29">
        <f t="shared" ca="1" si="2154"/>
        <v>710</v>
      </c>
      <c r="RFN29">
        <f t="shared" ca="1" si="2154"/>
        <v>573</v>
      </c>
      <c r="RFO29">
        <f t="shared" ca="1" si="2154"/>
        <v>708</v>
      </c>
      <c r="RFP29">
        <f t="shared" ca="1" si="2154"/>
        <v>323</v>
      </c>
      <c r="RFQ29">
        <f t="shared" ca="1" si="2154"/>
        <v>90</v>
      </c>
      <c r="RFR29">
        <f t="shared" ca="1" si="2154"/>
        <v>53</v>
      </c>
      <c r="RFS29">
        <f t="shared" ca="1" si="2154"/>
        <v>343</v>
      </c>
      <c r="RFT29">
        <f t="shared" ca="1" si="2154"/>
        <v>159</v>
      </c>
      <c r="RFU29">
        <f t="shared" ca="1" si="2154"/>
        <v>146</v>
      </c>
      <c r="RFV29">
        <f t="shared" ca="1" si="2154"/>
        <v>9</v>
      </c>
      <c r="RFW29">
        <f t="shared" ca="1" si="2154"/>
        <v>970</v>
      </c>
      <c r="RFX29">
        <f t="shared" ca="1" si="2154"/>
        <v>808</v>
      </c>
      <c r="RFY29">
        <f t="shared" ca="1" si="2154"/>
        <v>478</v>
      </c>
      <c r="RFZ29">
        <f t="shared" ca="1" si="2154"/>
        <v>482</v>
      </c>
      <c r="RGA29">
        <f t="shared" ca="1" si="2154"/>
        <v>455</v>
      </c>
      <c r="RGB29">
        <f t="shared" ca="1" si="2154"/>
        <v>213</v>
      </c>
      <c r="RGC29">
        <f t="shared" ca="1" si="2154"/>
        <v>1</v>
      </c>
      <c r="RGD29">
        <f t="shared" ca="1" si="2154"/>
        <v>208</v>
      </c>
      <c r="RGE29">
        <f t="shared" ca="1" si="2154"/>
        <v>704</v>
      </c>
      <c r="RGF29">
        <f t="shared" ca="1" si="2154"/>
        <v>298</v>
      </c>
      <c r="RGG29">
        <f t="shared" ca="1" si="2154"/>
        <v>159</v>
      </c>
      <c r="RGH29">
        <f t="shared" ca="1" si="2154"/>
        <v>700</v>
      </c>
      <c r="RGI29">
        <f t="shared" ca="1" si="2154"/>
        <v>738</v>
      </c>
      <c r="RGJ29">
        <f t="shared" ca="1" si="2028"/>
        <v>588</v>
      </c>
      <c r="RGK29">
        <f t="shared" ca="1" si="2028"/>
        <v>500</v>
      </c>
      <c r="RGL29">
        <f t="shared" ca="1" si="2028"/>
        <v>864</v>
      </c>
      <c r="RGM29">
        <f t="shared" ca="1" si="2028"/>
        <v>326</v>
      </c>
      <c r="RGN29">
        <f t="shared" ca="1" si="2028"/>
        <v>265</v>
      </c>
      <c r="RGO29">
        <f t="shared" ca="1" si="2028"/>
        <v>981</v>
      </c>
      <c r="RGP29">
        <f t="shared" ca="1" si="2028"/>
        <v>587</v>
      </c>
      <c r="RGQ29">
        <f t="shared" ca="1" si="2028"/>
        <v>544</v>
      </c>
      <c r="RGR29">
        <f t="shared" ca="1" si="2028"/>
        <v>546</v>
      </c>
      <c r="RGS29">
        <f t="shared" ca="1" si="2028"/>
        <v>339</v>
      </c>
      <c r="RGT29">
        <f t="shared" ca="1" si="2028"/>
        <v>237</v>
      </c>
      <c r="RGU29">
        <f t="shared" ca="1" si="2028"/>
        <v>963</v>
      </c>
      <c r="RGV29">
        <f t="shared" ca="1" si="2028"/>
        <v>656</v>
      </c>
      <c r="RGW29">
        <f t="shared" ca="1" si="2028"/>
        <v>453</v>
      </c>
      <c r="RGX29">
        <f t="shared" ca="1" si="2028"/>
        <v>323</v>
      </c>
      <c r="RGY29">
        <f t="shared" ca="1" si="2028"/>
        <v>516</v>
      </c>
      <c r="RGZ29">
        <f t="shared" ca="1" si="2028"/>
        <v>569</v>
      </c>
      <c r="RHA29">
        <f t="shared" ca="1" si="2028"/>
        <v>969</v>
      </c>
      <c r="RHB29">
        <f t="shared" ca="1" si="2028"/>
        <v>56</v>
      </c>
      <c r="RHC29">
        <f t="shared" ca="1" si="2028"/>
        <v>569</v>
      </c>
      <c r="RHD29">
        <f t="shared" ref="RHD29:RJO35" ca="1" si="2408">RANDBETWEEN(1,1000)</f>
        <v>801</v>
      </c>
      <c r="RHE29">
        <f t="shared" ca="1" si="2408"/>
        <v>367</v>
      </c>
      <c r="RHF29">
        <f t="shared" ca="1" si="2408"/>
        <v>502</v>
      </c>
      <c r="RHG29">
        <f t="shared" ca="1" si="2408"/>
        <v>630</v>
      </c>
      <c r="RHH29">
        <f t="shared" ca="1" si="2408"/>
        <v>593</v>
      </c>
      <c r="RHI29">
        <f t="shared" ca="1" si="2408"/>
        <v>869</v>
      </c>
      <c r="RHJ29">
        <f t="shared" ca="1" si="2408"/>
        <v>494</v>
      </c>
      <c r="RHK29">
        <f t="shared" ca="1" si="2408"/>
        <v>650</v>
      </c>
      <c r="RHL29">
        <f t="shared" ca="1" si="2408"/>
        <v>475</v>
      </c>
      <c r="RHM29">
        <f t="shared" ca="1" si="2408"/>
        <v>867</v>
      </c>
      <c r="RHN29">
        <f t="shared" ca="1" si="2408"/>
        <v>350</v>
      </c>
      <c r="RHO29">
        <f t="shared" ca="1" si="2408"/>
        <v>739</v>
      </c>
      <c r="RHP29">
        <f t="shared" ca="1" si="2408"/>
        <v>395</v>
      </c>
      <c r="RHQ29">
        <f t="shared" ca="1" si="2408"/>
        <v>998</v>
      </c>
      <c r="RHR29">
        <f t="shared" ca="1" si="2408"/>
        <v>383</v>
      </c>
      <c r="RHS29">
        <f t="shared" ca="1" si="2408"/>
        <v>277</v>
      </c>
      <c r="RHT29">
        <f t="shared" ca="1" si="2408"/>
        <v>278</v>
      </c>
      <c r="RHU29">
        <f t="shared" ca="1" si="2408"/>
        <v>848</v>
      </c>
      <c r="RHV29">
        <f t="shared" ca="1" si="2408"/>
        <v>306</v>
      </c>
      <c r="RHW29">
        <f t="shared" ca="1" si="2408"/>
        <v>592</v>
      </c>
      <c r="RHX29">
        <f t="shared" ca="1" si="2408"/>
        <v>434</v>
      </c>
      <c r="RHY29">
        <f t="shared" ca="1" si="2408"/>
        <v>699</v>
      </c>
      <c r="RHZ29">
        <f t="shared" ca="1" si="2408"/>
        <v>82</v>
      </c>
      <c r="RIA29">
        <f t="shared" ca="1" si="2408"/>
        <v>61</v>
      </c>
      <c r="RIB29">
        <f t="shared" ca="1" si="2408"/>
        <v>8</v>
      </c>
      <c r="RIC29">
        <f t="shared" ca="1" si="2408"/>
        <v>774</v>
      </c>
      <c r="RID29">
        <f t="shared" ca="1" si="2408"/>
        <v>951</v>
      </c>
      <c r="RIE29">
        <f t="shared" ca="1" si="2408"/>
        <v>757</v>
      </c>
      <c r="RIF29">
        <f t="shared" ca="1" si="2408"/>
        <v>220</v>
      </c>
      <c r="RIG29">
        <f t="shared" ca="1" si="2408"/>
        <v>424</v>
      </c>
      <c r="RIH29">
        <f t="shared" ca="1" si="2408"/>
        <v>55</v>
      </c>
      <c r="RII29">
        <f t="shared" ca="1" si="2408"/>
        <v>761</v>
      </c>
      <c r="RIJ29">
        <f t="shared" ca="1" si="2408"/>
        <v>223</v>
      </c>
      <c r="RIK29">
        <f t="shared" ca="1" si="2408"/>
        <v>967</v>
      </c>
      <c r="RIL29">
        <f t="shared" ca="1" si="2408"/>
        <v>994</v>
      </c>
      <c r="RIM29">
        <f t="shared" ca="1" si="2408"/>
        <v>972</v>
      </c>
      <c r="RIN29">
        <f t="shared" ca="1" si="2408"/>
        <v>153</v>
      </c>
      <c r="RIO29">
        <f t="shared" ca="1" si="2408"/>
        <v>167</v>
      </c>
      <c r="RIP29">
        <f t="shared" ca="1" si="2408"/>
        <v>659</v>
      </c>
      <c r="RIQ29">
        <f t="shared" ca="1" si="2408"/>
        <v>729</v>
      </c>
      <c r="RIR29">
        <f t="shared" ca="1" si="2408"/>
        <v>311</v>
      </c>
      <c r="RIS29">
        <f t="shared" ca="1" si="2408"/>
        <v>890</v>
      </c>
      <c r="RIT29">
        <f t="shared" ca="1" si="2408"/>
        <v>614</v>
      </c>
      <c r="RIU29">
        <f t="shared" ca="1" si="2408"/>
        <v>410</v>
      </c>
      <c r="RIV29">
        <f t="shared" ca="1" si="2408"/>
        <v>670</v>
      </c>
      <c r="RIW29">
        <f t="shared" ca="1" si="2408"/>
        <v>763</v>
      </c>
      <c r="RIX29">
        <f t="shared" ca="1" si="2408"/>
        <v>689</v>
      </c>
      <c r="RIY29">
        <f t="shared" ca="1" si="2408"/>
        <v>740</v>
      </c>
      <c r="RIZ29">
        <f t="shared" ca="1" si="2408"/>
        <v>788</v>
      </c>
      <c r="RJA29">
        <f t="shared" ca="1" si="2408"/>
        <v>293</v>
      </c>
      <c r="RJB29">
        <f t="shared" ca="1" si="2408"/>
        <v>466</v>
      </c>
      <c r="RJC29">
        <f t="shared" ca="1" si="2408"/>
        <v>774</v>
      </c>
      <c r="RJD29">
        <f t="shared" ca="1" si="2408"/>
        <v>721</v>
      </c>
      <c r="RJE29">
        <f t="shared" ca="1" si="2408"/>
        <v>649</v>
      </c>
      <c r="RJF29">
        <f t="shared" ca="1" si="2408"/>
        <v>103</v>
      </c>
      <c r="RJG29">
        <f t="shared" ca="1" si="2408"/>
        <v>4</v>
      </c>
      <c r="RJH29">
        <f t="shared" ca="1" si="2408"/>
        <v>515</v>
      </c>
      <c r="RJI29">
        <f t="shared" ca="1" si="2408"/>
        <v>921</v>
      </c>
      <c r="RJJ29">
        <f t="shared" ca="1" si="2408"/>
        <v>184</v>
      </c>
      <c r="RJK29">
        <f t="shared" ca="1" si="2408"/>
        <v>608</v>
      </c>
      <c r="RJL29">
        <f t="shared" ca="1" si="2408"/>
        <v>222</v>
      </c>
      <c r="RJM29">
        <f t="shared" ca="1" si="2408"/>
        <v>990</v>
      </c>
      <c r="RJN29">
        <f t="shared" ca="1" si="2408"/>
        <v>789</v>
      </c>
      <c r="RJO29">
        <f t="shared" ca="1" si="2408"/>
        <v>532</v>
      </c>
      <c r="RJP29">
        <f t="shared" ca="1" si="2281"/>
        <v>816</v>
      </c>
      <c r="RJQ29">
        <f t="shared" ca="1" si="2281"/>
        <v>180</v>
      </c>
      <c r="RJR29">
        <f t="shared" ca="1" si="2281"/>
        <v>751</v>
      </c>
      <c r="RJS29">
        <f t="shared" ca="1" si="2281"/>
        <v>712</v>
      </c>
      <c r="RJT29">
        <f t="shared" ca="1" si="2281"/>
        <v>175</v>
      </c>
      <c r="RJU29">
        <f t="shared" ca="1" si="2281"/>
        <v>859</v>
      </c>
      <c r="RJV29">
        <f t="shared" ca="1" si="2281"/>
        <v>907</v>
      </c>
      <c r="RJW29">
        <f t="shared" ca="1" si="2281"/>
        <v>295</v>
      </c>
      <c r="RJX29">
        <f t="shared" ca="1" si="2281"/>
        <v>396</v>
      </c>
      <c r="RJY29">
        <f t="shared" ca="1" si="2281"/>
        <v>39</v>
      </c>
      <c r="RJZ29">
        <f t="shared" ca="1" si="2155"/>
        <v>111</v>
      </c>
      <c r="RKA29">
        <f t="shared" ca="1" si="2155"/>
        <v>152</v>
      </c>
      <c r="RKB29">
        <f t="shared" ca="1" si="2155"/>
        <v>489</v>
      </c>
      <c r="RKC29">
        <f t="shared" ca="1" si="2155"/>
        <v>566</v>
      </c>
      <c r="RKD29">
        <f t="shared" ca="1" si="2155"/>
        <v>939</v>
      </c>
      <c r="RKE29">
        <f t="shared" ca="1" si="2155"/>
        <v>115</v>
      </c>
      <c r="RKF29">
        <f t="shared" ca="1" si="2155"/>
        <v>240</v>
      </c>
      <c r="RKG29">
        <f t="shared" ca="1" si="2155"/>
        <v>767</v>
      </c>
      <c r="RKH29">
        <f t="shared" ca="1" si="2155"/>
        <v>615</v>
      </c>
      <c r="RKI29">
        <f t="shared" ca="1" si="2155"/>
        <v>172</v>
      </c>
      <c r="RKJ29">
        <f t="shared" ca="1" si="2155"/>
        <v>21</v>
      </c>
      <c r="RKK29">
        <f t="shared" ca="1" si="2155"/>
        <v>860</v>
      </c>
      <c r="RKL29">
        <f t="shared" ca="1" si="2155"/>
        <v>110</v>
      </c>
      <c r="RKM29">
        <f t="shared" ca="1" si="2155"/>
        <v>952</v>
      </c>
      <c r="RKN29">
        <f t="shared" ca="1" si="2155"/>
        <v>984</v>
      </c>
      <c r="RKO29">
        <f t="shared" ca="1" si="2155"/>
        <v>845</v>
      </c>
      <c r="RKP29">
        <f t="shared" ca="1" si="2155"/>
        <v>290</v>
      </c>
      <c r="RKQ29">
        <f t="shared" ca="1" si="2155"/>
        <v>594</v>
      </c>
      <c r="RKR29">
        <f t="shared" ca="1" si="2155"/>
        <v>670</v>
      </c>
      <c r="RKS29">
        <f t="shared" ca="1" si="2155"/>
        <v>219</v>
      </c>
      <c r="RKT29">
        <f t="shared" ca="1" si="2155"/>
        <v>686</v>
      </c>
      <c r="RKU29">
        <f t="shared" ca="1" si="2155"/>
        <v>514</v>
      </c>
      <c r="RKV29">
        <f t="shared" ca="1" si="2155"/>
        <v>138</v>
      </c>
      <c r="RKW29">
        <f t="shared" ca="1" si="2155"/>
        <v>779</v>
      </c>
      <c r="RKX29">
        <f t="shared" ca="1" si="2155"/>
        <v>538</v>
      </c>
      <c r="RKY29">
        <f t="shared" ca="1" si="2155"/>
        <v>322</v>
      </c>
      <c r="RKZ29">
        <f t="shared" ca="1" si="2155"/>
        <v>40</v>
      </c>
      <c r="RLA29">
        <f t="shared" ca="1" si="2155"/>
        <v>639</v>
      </c>
      <c r="RLB29">
        <f t="shared" ca="1" si="2155"/>
        <v>496</v>
      </c>
      <c r="RLC29">
        <f t="shared" ca="1" si="2155"/>
        <v>730</v>
      </c>
      <c r="RLD29">
        <f t="shared" ca="1" si="2155"/>
        <v>987</v>
      </c>
      <c r="RLE29">
        <f t="shared" ca="1" si="2155"/>
        <v>345</v>
      </c>
      <c r="RLF29">
        <f t="shared" ca="1" si="2155"/>
        <v>114</v>
      </c>
      <c r="RLG29">
        <f t="shared" ca="1" si="2155"/>
        <v>628</v>
      </c>
      <c r="RLH29">
        <f t="shared" ca="1" si="2029"/>
        <v>152</v>
      </c>
      <c r="RLI29">
        <f t="shared" ca="1" si="2029"/>
        <v>733</v>
      </c>
      <c r="RLJ29">
        <f t="shared" ca="1" si="2029"/>
        <v>99</v>
      </c>
      <c r="RLK29">
        <f t="shared" ca="1" si="2029"/>
        <v>300</v>
      </c>
      <c r="RLL29">
        <f t="shared" ca="1" si="2029"/>
        <v>611</v>
      </c>
      <c r="RLM29">
        <f t="shared" ca="1" si="2029"/>
        <v>337</v>
      </c>
      <c r="RLN29">
        <f t="shared" ca="1" si="2029"/>
        <v>855</v>
      </c>
      <c r="RLO29">
        <f t="shared" ca="1" si="2029"/>
        <v>36</v>
      </c>
      <c r="RLP29">
        <f t="shared" ca="1" si="2029"/>
        <v>762</v>
      </c>
      <c r="RLQ29">
        <f t="shared" ca="1" si="2029"/>
        <v>65</v>
      </c>
      <c r="RLR29">
        <f t="shared" ca="1" si="2029"/>
        <v>909</v>
      </c>
      <c r="RLS29">
        <f t="shared" ca="1" si="2029"/>
        <v>455</v>
      </c>
      <c r="RLT29">
        <f t="shared" ca="1" si="2029"/>
        <v>213</v>
      </c>
      <c r="RLU29">
        <f t="shared" ca="1" si="2029"/>
        <v>483</v>
      </c>
      <c r="RLV29">
        <f t="shared" ca="1" si="2029"/>
        <v>256</v>
      </c>
      <c r="RLW29">
        <f t="shared" ca="1" si="2029"/>
        <v>251</v>
      </c>
      <c r="RLX29">
        <f t="shared" ca="1" si="2029"/>
        <v>487</v>
      </c>
      <c r="RLY29">
        <f t="shared" ca="1" si="2029"/>
        <v>667</v>
      </c>
      <c r="RLZ29">
        <f t="shared" ca="1" si="2029"/>
        <v>884</v>
      </c>
      <c r="RMA29">
        <f t="shared" ca="1" si="2029"/>
        <v>222</v>
      </c>
      <c r="RMB29">
        <f t="shared" ref="RMB29:ROM35" ca="1" si="2409">RANDBETWEEN(1,1000)</f>
        <v>500</v>
      </c>
      <c r="RMC29">
        <f t="shared" ca="1" si="2409"/>
        <v>844</v>
      </c>
      <c r="RMD29">
        <f t="shared" ca="1" si="2409"/>
        <v>367</v>
      </c>
      <c r="RME29">
        <f t="shared" ca="1" si="2409"/>
        <v>309</v>
      </c>
      <c r="RMF29">
        <f t="shared" ca="1" si="2409"/>
        <v>803</v>
      </c>
      <c r="RMG29">
        <f t="shared" ca="1" si="2409"/>
        <v>391</v>
      </c>
      <c r="RMH29">
        <f t="shared" ca="1" si="2409"/>
        <v>477</v>
      </c>
      <c r="RMI29">
        <f t="shared" ca="1" si="2409"/>
        <v>982</v>
      </c>
      <c r="RMJ29">
        <f t="shared" ca="1" si="2409"/>
        <v>599</v>
      </c>
      <c r="RMK29">
        <f t="shared" ca="1" si="2409"/>
        <v>193</v>
      </c>
      <c r="RML29">
        <f t="shared" ca="1" si="2409"/>
        <v>518</v>
      </c>
      <c r="RMM29">
        <f t="shared" ca="1" si="2409"/>
        <v>190</v>
      </c>
      <c r="RMN29">
        <f t="shared" ca="1" si="2409"/>
        <v>530</v>
      </c>
      <c r="RMO29">
        <f t="shared" ca="1" si="2409"/>
        <v>780</v>
      </c>
      <c r="RMP29">
        <f t="shared" ca="1" si="2409"/>
        <v>196</v>
      </c>
      <c r="RMQ29">
        <f t="shared" ca="1" si="2409"/>
        <v>954</v>
      </c>
      <c r="RMR29">
        <f t="shared" ca="1" si="2409"/>
        <v>35</v>
      </c>
      <c r="RMS29">
        <f t="shared" ca="1" si="2409"/>
        <v>488</v>
      </c>
      <c r="RMT29">
        <f t="shared" ca="1" si="2409"/>
        <v>67</v>
      </c>
      <c r="RMU29">
        <f t="shared" ca="1" si="2409"/>
        <v>381</v>
      </c>
      <c r="RMV29">
        <f t="shared" ca="1" si="2409"/>
        <v>399</v>
      </c>
      <c r="RMW29">
        <f t="shared" ca="1" si="2409"/>
        <v>93</v>
      </c>
      <c r="RMX29">
        <f t="shared" ca="1" si="2409"/>
        <v>718</v>
      </c>
      <c r="RMY29">
        <f t="shared" ca="1" si="2409"/>
        <v>859</v>
      </c>
      <c r="RMZ29">
        <f t="shared" ca="1" si="2409"/>
        <v>309</v>
      </c>
      <c r="RNA29">
        <f t="shared" ca="1" si="2409"/>
        <v>429</v>
      </c>
      <c r="RNB29">
        <f t="shared" ca="1" si="2409"/>
        <v>817</v>
      </c>
      <c r="RNC29">
        <f t="shared" ca="1" si="2409"/>
        <v>705</v>
      </c>
      <c r="RND29">
        <f t="shared" ca="1" si="2409"/>
        <v>52</v>
      </c>
      <c r="RNE29">
        <f t="shared" ca="1" si="2409"/>
        <v>188</v>
      </c>
      <c r="RNF29">
        <f t="shared" ca="1" si="2409"/>
        <v>296</v>
      </c>
      <c r="RNG29">
        <f t="shared" ca="1" si="2409"/>
        <v>379</v>
      </c>
      <c r="RNH29">
        <f t="shared" ca="1" si="2409"/>
        <v>347</v>
      </c>
      <c r="RNI29">
        <f t="shared" ca="1" si="2409"/>
        <v>572</v>
      </c>
      <c r="RNJ29">
        <f t="shared" ca="1" si="2409"/>
        <v>246</v>
      </c>
      <c r="RNK29">
        <f t="shared" ca="1" si="2409"/>
        <v>58</v>
      </c>
      <c r="RNL29">
        <f t="shared" ca="1" si="2409"/>
        <v>644</v>
      </c>
      <c r="RNM29">
        <f t="shared" ca="1" si="2409"/>
        <v>44</v>
      </c>
      <c r="RNN29">
        <f t="shared" ca="1" si="2409"/>
        <v>368</v>
      </c>
      <c r="RNO29">
        <f t="shared" ca="1" si="2409"/>
        <v>278</v>
      </c>
      <c r="RNP29">
        <f t="shared" ca="1" si="2409"/>
        <v>106</v>
      </c>
      <c r="RNQ29">
        <f t="shared" ca="1" si="2409"/>
        <v>828</v>
      </c>
      <c r="RNR29">
        <f t="shared" ca="1" si="2409"/>
        <v>67</v>
      </c>
      <c r="RNS29">
        <f t="shared" ca="1" si="2409"/>
        <v>12</v>
      </c>
      <c r="RNT29">
        <f t="shared" ca="1" si="2409"/>
        <v>493</v>
      </c>
      <c r="RNU29">
        <f t="shared" ca="1" si="2409"/>
        <v>279</v>
      </c>
      <c r="RNV29">
        <f t="shared" ca="1" si="2409"/>
        <v>30</v>
      </c>
      <c r="RNW29">
        <f t="shared" ca="1" si="2409"/>
        <v>769</v>
      </c>
      <c r="RNX29">
        <f t="shared" ca="1" si="2409"/>
        <v>411</v>
      </c>
      <c r="RNY29">
        <f t="shared" ca="1" si="2409"/>
        <v>564</v>
      </c>
      <c r="RNZ29">
        <f t="shared" ca="1" si="2409"/>
        <v>916</v>
      </c>
      <c r="ROA29">
        <f t="shared" ca="1" si="2409"/>
        <v>933</v>
      </c>
      <c r="ROB29">
        <f t="shared" ca="1" si="2409"/>
        <v>276</v>
      </c>
      <c r="ROC29">
        <f t="shared" ca="1" si="2409"/>
        <v>95</v>
      </c>
      <c r="ROD29">
        <f t="shared" ca="1" si="2409"/>
        <v>771</v>
      </c>
      <c r="ROE29">
        <f t="shared" ca="1" si="2409"/>
        <v>865</v>
      </c>
      <c r="ROF29">
        <f t="shared" ca="1" si="2409"/>
        <v>688</v>
      </c>
      <c r="ROG29">
        <f t="shared" ca="1" si="2409"/>
        <v>650</v>
      </c>
      <c r="ROH29">
        <f t="shared" ca="1" si="2409"/>
        <v>800</v>
      </c>
      <c r="ROI29">
        <f t="shared" ca="1" si="2409"/>
        <v>919</v>
      </c>
      <c r="ROJ29">
        <f t="shared" ca="1" si="2409"/>
        <v>424</v>
      </c>
      <c r="ROK29">
        <f t="shared" ca="1" si="2409"/>
        <v>617</v>
      </c>
      <c r="ROL29">
        <f t="shared" ca="1" si="2409"/>
        <v>551</v>
      </c>
      <c r="ROM29">
        <f t="shared" ca="1" si="2409"/>
        <v>651</v>
      </c>
      <c r="RON29">
        <f t="shared" ca="1" si="2282"/>
        <v>240</v>
      </c>
      <c r="ROO29">
        <f t="shared" ca="1" si="2282"/>
        <v>511</v>
      </c>
      <c r="ROP29">
        <f t="shared" ca="1" si="2282"/>
        <v>303</v>
      </c>
      <c r="ROQ29">
        <f t="shared" ca="1" si="2282"/>
        <v>569</v>
      </c>
      <c r="ROR29">
        <f t="shared" ca="1" si="2282"/>
        <v>555</v>
      </c>
      <c r="ROS29">
        <f t="shared" ca="1" si="2282"/>
        <v>87</v>
      </c>
      <c r="ROT29">
        <f t="shared" ca="1" si="2282"/>
        <v>536</v>
      </c>
      <c r="ROU29">
        <f t="shared" ca="1" si="2282"/>
        <v>21</v>
      </c>
      <c r="ROV29">
        <f t="shared" ca="1" si="2282"/>
        <v>658</v>
      </c>
      <c r="ROW29">
        <f t="shared" ca="1" si="2282"/>
        <v>985</v>
      </c>
      <c r="ROX29">
        <f t="shared" ca="1" si="2156"/>
        <v>535</v>
      </c>
      <c r="ROY29">
        <f t="shared" ca="1" si="2156"/>
        <v>724</v>
      </c>
      <c r="ROZ29">
        <f t="shared" ca="1" si="2156"/>
        <v>586</v>
      </c>
      <c r="RPA29">
        <f t="shared" ca="1" si="2156"/>
        <v>806</v>
      </c>
      <c r="RPB29">
        <f t="shared" ca="1" si="2156"/>
        <v>437</v>
      </c>
      <c r="RPC29">
        <f t="shared" ca="1" si="2156"/>
        <v>640</v>
      </c>
      <c r="RPD29">
        <f t="shared" ca="1" si="2156"/>
        <v>54</v>
      </c>
      <c r="RPE29">
        <f t="shared" ca="1" si="2156"/>
        <v>42</v>
      </c>
      <c r="RPF29">
        <f t="shared" ca="1" si="2156"/>
        <v>307</v>
      </c>
      <c r="RPG29">
        <f t="shared" ca="1" si="2156"/>
        <v>656</v>
      </c>
      <c r="RPH29">
        <f t="shared" ca="1" si="2156"/>
        <v>541</v>
      </c>
      <c r="RPI29">
        <f t="shared" ca="1" si="2156"/>
        <v>811</v>
      </c>
      <c r="RPJ29">
        <f t="shared" ca="1" si="2156"/>
        <v>264</v>
      </c>
      <c r="RPK29">
        <f t="shared" ca="1" si="2156"/>
        <v>361</v>
      </c>
      <c r="RPL29">
        <f t="shared" ca="1" si="2156"/>
        <v>177</v>
      </c>
      <c r="RPM29">
        <f t="shared" ca="1" si="2156"/>
        <v>203</v>
      </c>
      <c r="RPN29">
        <f t="shared" ca="1" si="2156"/>
        <v>521</v>
      </c>
      <c r="RPO29">
        <f t="shared" ca="1" si="2156"/>
        <v>989</v>
      </c>
      <c r="RPP29">
        <f t="shared" ca="1" si="2156"/>
        <v>92</v>
      </c>
      <c r="RPQ29">
        <f t="shared" ca="1" si="2156"/>
        <v>528</v>
      </c>
      <c r="RPR29">
        <f t="shared" ca="1" si="2156"/>
        <v>748</v>
      </c>
      <c r="RPS29">
        <f t="shared" ca="1" si="2156"/>
        <v>412</v>
      </c>
      <c r="RPT29">
        <f t="shared" ca="1" si="2156"/>
        <v>768</v>
      </c>
      <c r="RPU29">
        <f t="shared" ca="1" si="2156"/>
        <v>827</v>
      </c>
      <c r="RPV29">
        <f t="shared" ca="1" si="2156"/>
        <v>336</v>
      </c>
      <c r="RPW29">
        <f t="shared" ca="1" si="2156"/>
        <v>168</v>
      </c>
      <c r="RPX29">
        <f t="shared" ca="1" si="2156"/>
        <v>586</v>
      </c>
      <c r="RPY29">
        <f t="shared" ca="1" si="2156"/>
        <v>681</v>
      </c>
      <c r="RPZ29">
        <f t="shared" ca="1" si="2156"/>
        <v>19</v>
      </c>
      <c r="RQA29">
        <f t="shared" ca="1" si="2156"/>
        <v>44</v>
      </c>
      <c r="RQB29">
        <f t="shared" ca="1" si="2156"/>
        <v>749</v>
      </c>
      <c r="RQC29">
        <f t="shared" ca="1" si="2156"/>
        <v>391</v>
      </c>
      <c r="RQD29">
        <f t="shared" ca="1" si="2156"/>
        <v>397</v>
      </c>
      <c r="RQE29">
        <f t="shared" ca="1" si="2156"/>
        <v>969</v>
      </c>
      <c r="RQF29">
        <f t="shared" ca="1" si="2030"/>
        <v>191</v>
      </c>
      <c r="RQG29">
        <f t="shared" ca="1" si="2030"/>
        <v>246</v>
      </c>
      <c r="RQH29">
        <f t="shared" ca="1" si="2030"/>
        <v>194</v>
      </c>
      <c r="RQI29">
        <f t="shared" ca="1" si="2030"/>
        <v>764</v>
      </c>
      <c r="RQJ29">
        <f t="shared" ca="1" si="2030"/>
        <v>658</v>
      </c>
      <c r="RQK29">
        <f t="shared" ca="1" si="2030"/>
        <v>696</v>
      </c>
      <c r="RQL29">
        <f t="shared" ca="1" si="2030"/>
        <v>834</v>
      </c>
      <c r="RQM29">
        <f t="shared" ca="1" si="2030"/>
        <v>964</v>
      </c>
      <c r="RQN29">
        <f t="shared" ca="1" si="2030"/>
        <v>287</v>
      </c>
      <c r="RQO29">
        <f t="shared" ca="1" si="2030"/>
        <v>426</v>
      </c>
      <c r="RQP29">
        <f t="shared" ca="1" si="2030"/>
        <v>950</v>
      </c>
      <c r="RQQ29">
        <f t="shared" ca="1" si="2030"/>
        <v>813</v>
      </c>
      <c r="RQR29">
        <f t="shared" ca="1" si="2030"/>
        <v>647</v>
      </c>
      <c r="RQS29">
        <f t="shared" ca="1" si="2030"/>
        <v>44</v>
      </c>
      <c r="RQT29">
        <f t="shared" ca="1" si="2030"/>
        <v>894</v>
      </c>
      <c r="RQU29">
        <f t="shared" ca="1" si="2030"/>
        <v>677</v>
      </c>
      <c r="RQV29">
        <f t="shared" ca="1" si="2030"/>
        <v>672</v>
      </c>
      <c r="RQW29">
        <f t="shared" ca="1" si="2030"/>
        <v>752</v>
      </c>
      <c r="RQX29">
        <f t="shared" ca="1" si="2030"/>
        <v>491</v>
      </c>
      <c r="RQY29">
        <f t="shared" ca="1" si="2030"/>
        <v>542</v>
      </c>
      <c r="RQZ29">
        <f t="shared" ref="RQZ29:RTK35" ca="1" si="2410">RANDBETWEEN(1,1000)</f>
        <v>786</v>
      </c>
      <c r="RRA29">
        <f t="shared" ca="1" si="2410"/>
        <v>385</v>
      </c>
      <c r="RRB29">
        <f t="shared" ca="1" si="2410"/>
        <v>458</v>
      </c>
      <c r="RRC29">
        <f t="shared" ca="1" si="2410"/>
        <v>627</v>
      </c>
      <c r="RRD29">
        <f t="shared" ca="1" si="2410"/>
        <v>105</v>
      </c>
      <c r="RRE29">
        <f t="shared" ca="1" si="2410"/>
        <v>554</v>
      </c>
      <c r="RRF29">
        <f t="shared" ca="1" si="2410"/>
        <v>609</v>
      </c>
      <c r="RRG29">
        <f t="shared" ca="1" si="2410"/>
        <v>278</v>
      </c>
      <c r="RRH29">
        <f t="shared" ca="1" si="2410"/>
        <v>18</v>
      </c>
      <c r="RRI29">
        <f t="shared" ca="1" si="2410"/>
        <v>107</v>
      </c>
      <c r="RRJ29">
        <f t="shared" ca="1" si="2410"/>
        <v>271</v>
      </c>
      <c r="RRK29">
        <f t="shared" ca="1" si="2410"/>
        <v>367</v>
      </c>
      <c r="RRL29">
        <f t="shared" ca="1" si="2410"/>
        <v>357</v>
      </c>
      <c r="RRM29">
        <f t="shared" ca="1" si="2410"/>
        <v>620</v>
      </c>
      <c r="RRN29">
        <f t="shared" ca="1" si="2410"/>
        <v>82</v>
      </c>
      <c r="RRO29">
        <f t="shared" ca="1" si="2410"/>
        <v>274</v>
      </c>
      <c r="RRP29">
        <f t="shared" ca="1" si="2410"/>
        <v>146</v>
      </c>
      <c r="RRQ29">
        <f t="shared" ca="1" si="2410"/>
        <v>154</v>
      </c>
      <c r="RRR29">
        <f t="shared" ca="1" si="2410"/>
        <v>990</v>
      </c>
      <c r="RRS29">
        <f t="shared" ca="1" si="2410"/>
        <v>826</v>
      </c>
      <c r="RRT29">
        <f t="shared" ca="1" si="2410"/>
        <v>501</v>
      </c>
      <c r="RRU29">
        <f t="shared" ca="1" si="2410"/>
        <v>60</v>
      </c>
      <c r="RRV29">
        <f t="shared" ca="1" si="2410"/>
        <v>740</v>
      </c>
      <c r="RRW29">
        <f t="shared" ca="1" si="2410"/>
        <v>564</v>
      </c>
      <c r="RRX29">
        <f t="shared" ca="1" si="2410"/>
        <v>925</v>
      </c>
      <c r="RRY29">
        <f t="shared" ca="1" si="2410"/>
        <v>197</v>
      </c>
      <c r="RRZ29">
        <f t="shared" ca="1" si="2410"/>
        <v>611</v>
      </c>
      <c r="RSA29">
        <f t="shared" ca="1" si="2410"/>
        <v>909</v>
      </c>
      <c r="RSB29">
        <f t="shared" ca="1" si="2410"/>
        <v>473</v>
      </c>
      <c r="RSC29">
        <f t="shared" ca="1" si="2410"/>
        <v>737</v>
      </c>
      <c r="RSD29">
        <f t="shared" ca="1" si="2410"/>
        <v>642</v>
      </c>
      <c r="RSE29">
        <f t="shared" ca="1" si="2410"/>
        <v>412</v>
      </c>
      <c r="RSF29">
        <f t="shared" ca="1" si="2410"/>
        <v>789</v>
      </c>
      <c r="RSG29">
        <f t="shared" ca="1" si="2410"/>
        <v>482</v>
      </c>
      <c r="RSH29">
        <f t="shared" ca="1" si="2410"/>
        <v>660</v>
      </c>
      <c r="RSI29">
        <f t="shared" ca="1" si="2410"/>
        <v>859</v>
      </c>
      <c r="RSJ29">
        <f t="shared" ca="1" si="2410"/>
        <v>993</v>
      </c>
      <c r="RSK29">
        <f t="shared" ca="1" si="2410"/>
        <v>69</v>
      </c>
      <c r="RSL29">
        <f t="shared" ca="1" si="2410"/>
        <v>562</v>
      </c>
      <c r="RSM29">
        <f t="shared" ca="1" si="2410"/>
        <v>215</v>
      </c>
      <c r="RSN29">
        <f t="shared" ca="1" si="2410"/>
        <v>602</v>
      </c>
      <c r="RSO29">
        <f t="shared" ca="1" si="2410"/>
        <v>180</v>
      </c>
      <c r="RSP29">
        <f t="shared" ca="1" si="2410"/>
        <v>418</v>
      </c>
      <c r="RSQ29">
        <f t="shared" ca="1" si="2410"/>
        <v>892</v>
      </c>
      <c r="RSR29">
        <f t="shared" ca="1" si="2410"/>
        <v>305</v>
      </c>
      <c r="RSS29">
        <f t="shared" ca="1" si="2410"/>
        <v>910</v>
      </c>
      <c r="RST29">
        <f t="shared" ca="1" si="2410"/>
        <v>293</v>
      </c>
      <c r="RSU29">
        <f t="shared" ca="1" si="2410"/>
        <v>477</v>
      </c>
      <c r="RSV29">
        <f t="shared" ca="1" si="2410"/>
        <v>145</v>
      </c>
      <c r="RSW29">
        <f t="shared" ca="1" si="2410"/>
        <v>353</v>
      </c>
      <c r="RSX29">
        <f t="shared" ca="1" si="2410"/>
        <v>730</v>
      </c>
      <c r="RSY29">
        <f t="shared" ca="1" si="2410"/>
        <v>540</v>
      </c>
      <c r="RSZ29">
        <f t="shared" ca="1" si="2410"/>
        <v>994</v>
      </c>
      <c r="RTA29">
        <f t="shared" ca="1" si="2410"/>
        <v>672</v>
      </c>
      <c r="RTB29">
        <f t="shared" ca="1" si="2410"/>
        <v>56</v>
      </c>
      <c r="RTC29">
        <f t="shared" ca="1" si="2410"/>
        <v>420</v>
      </c>
      <c r="RTD29">
        <f t="shared" ca="1" si="2410"/>
        <v>100</v>
      </c>
      <c r="RTE29">
        <f t="shared" ca="1" si="2410"/>
        <v>222</v>
      </c>
      <c r="RTF29">
        <f t="shared" ca="1" si="2410"/>
        <v>479</v>
      </c>
      <c r="RTG29">
        <f t="shared" ca="1" si="2410"/>
        <v>240</v>
      </c>
      <c r="RTH29">
        <f t="shared" ca="1" si="2410"/>
        <v>561</v>
      </c>
      <c r="RTI29">
        <f t="shared" ca="1" si="2410"/>
        <v>215</v>
      </c>
      <c r="RTJ29">
        <f t="shared" ca="1" si="2410"/>
        <v>357</v>
      </c>
      <c r="RTK29">
        <f t="shared" ca="1" si="2410"/>
        <v>927</v>
      </c>
      <c r="RTL29">
        <f t="shared" ca="1" si="2283"/>
        <v>422</v>
      </c>
      <c r="RTM29">
        <f t="shared" ca="1" si="2283"/>
        <v>882</v>
      </c>
      <c r="RTN29">
        <f t="shared" ca="1" si="2283"/>
        <v>42</v>
      </c>
      <c r="RTO29">
        <f t="shared" ca="1" si="2283"/>
        <v>737</v>
      </c>
      <c r="RTP29">
        <f t="shared" ca="1" si="2283"/>
        <v>789</v>
      </c>
      <c r="RTQ29">
        <f t="shared" ca="1" si="2283"/>
        <v>748</v>
      </c>
      <c r="RTR29">
        <f t="shared" ca="1" si="2283"/>
        <v>386</v>
      </c>
      <c r="RTS29">
        <f t="shared" ca="1" si="2283"/>
        <v>290</v>
      </c>
      <c r="RTT29">
        <f t="shared" ca="1" si="2283"/>
        <v>343</v>
      </c>
      <c r="RTU29">
        <f t="shared" ca="1" si="2283"/>
        <v>548</v>
      </c>
      <c r="RTV29">
        <f t="shared" ca="1" si="2157"/>
        <v>134</v>
      </c>
      <c r="RTW29">
        <f t="shared" ca="1" si="2157"/>
        <v>40</v>
      </c>
      <c r="RTX29">
        <f t="shared" ca="1" si="2157"/>
        <v>251</v>
      </c>
      <c r="RTY29">
        <f t="shared" ca="1" si="2157"/>
        <v>812</v>
      </c>
      <c r="RTZ29">
        <f t="shared" ca="1" si="2157"/>
        <v>647</v>
      </c>
      <c r="RUA29">
        <f t="shared" ca="1" si="2157"/>
        <v>801</v>
      </c>
      <c r="RUB29">
        <f t="shared" ca="1" si="2157"/>
        <v>160</v>
      </c>
      <c r="RUC29">
        <f t="shared" ca="1" si="2157"/>
        <v>472</v>
      </c>
      <c r="RUD29">
        <f t="shared" ca="1" si="2157"/>
        <v>772</v>
      </c>
      <c r="RUE29">
        <f t="shared" ca="1" si="2157"/>
        <v>851</v>
      </c>
      <c r="RUF29">
        <f t="shared" ca="1" si="2157"/>
        <v>85</v>
      </c>
      <c r="RUG29">
        <f t="shared" ca="1" si="2157"/>
        <v>952</v>
      </c>
      <c r="RUH29">
        <f t="shared" ca="1" si="2157"/>
        <v>813</v>
      </c>
      <c r="RUI29">
        <f t="shared" ca="1" si="2157"/>
        <v>64</v>
      </c>
      <c r="RUJ29">
        <f t="shared" ca="1" si="2157"/>
        <v>226</v>
      </c>
      <c r="RUK29">
        <f t="shared" ca="1" si="2157"/>
        <v>818</v>
      </c>
      <c r="RUL29">
        <f t="shared" ca="1" si="2157"/>
        <v>536</v>
      </c>
      <c r="RUM29">
        <f t="shared" ca="1" si="2157"/>
        <v>727</v>
      </c>
      <c r="RUN29">
        <f t="shared" ca="1" si="2157"/>
        <v>684</v>
      </c>
      <c r="RUO29">
        <f t="shared" ca="1" si="2157"/>
        <v>748</v>
      </c>
      <c r="RUP29">
        <f t="shared" ca="1" si="2157"/>
        <v>15</v>
      </c>
      <c r="RUQ29">
        <f t="shared" ca="1" si="2157"/>
        <v>307</v>
      </c>
      <c r="RUR29">
        <f t="shared" ca="1" si="2157"/>
        <v>784</v>
      </c>
      <c r="RUS29">
        <f t="shared" ca="1" si="2157"/>
        <v>35</v>
      </c>
      <c r="RUT29">
        <f t="shared" ca="1" si="2157"/>
        <v>687</v>
      </c>
      <c r="RUU29">
        <f t="shared" ca="1" si="2157"/>
        <v>65</v>
      </c>
      <c r="RUV29">
        <f t="shared" ca="1" si="2157"/>
        <v>626</v>
      </c>
      <c r="RUW29">
        <f t="shared" ca="1" si="2157"/>
        <v>303</v>
      </c>
      <c r="RUX29">
        <f t="shared" ca="1" si="2157"/>
        <v>322</v>
      </c>
      <c r="RUY29">
        <f t="shared" ca="1" si="2157"/>
        <v>281</v>
      </c>
      <c r="RUZ29">
        <f t="shared" ca="1" si="2157"/>
        <v>672</v>
      </c>
      <c r="RVA29">
        <f t="shared" ca="1" si="2157"/>
        <v>529</v>
      </c>
      <c r="RVB29">
        <f t="shared" ca="1" si="2157"/>
        <v>539</v>
      </c>
      <c r="RVC29">
        <f t="shared" ca="1" si="2157"/>
        <v>139</v>
      </c>
      <c r="RVD29">
        <f t="shared" ca="1" si="2031"/>
        <v>713</v>
      </c>
      <c r="RVE29">
        <f t="shared" ca="1" si="2031"/>
        <v>533</v>
      </c>
      <c r="RVF29">
        <f t="shared" ca="1" si="2031"/>
        <v>612</v>
      </c>
      <c r="RVG29">
        <f t="shared" ca="1" si="2031"/>
        <v>824</v>
      </c>
      <c r="RVH29">
        <f t="shared" ca="1" si="2031"/>
        <v>881</v>
      </c>
      <c r="RVI29">
        <f t="shared" ca="1" si="2031"/>
        <v>802</v>
      </c>
      <c r="RVJ29">
        <f t="shared" ca="1" si="2031"/>
        <v>367</v>
      </c>
      <c r="RVK29">
        <f t="shared" ca="1" si="2031"/>
        <v>438</v>
      </c>
      <c r="RVL29">
        <f t="shared" ca="1" si="2031"/>
        <v>254</v>
      </c>
      <c r="RVM29">
        <f t="shared" ca="1" si="2031"/>
        <v>253</v>
      </c>
      <c r="RVN29">
        <f t="shared" ca="1" si="2031"/>
        <v>785</v>
      </c>
      <c r="RVO29">
        <f t="shared" ca="1" si="2031"/>
        <v>813</v>
      </c>
      <c r="RVP29">
        <f t="shared" ca="1" si="2031"/>
        <v>355</v>
      </c>
      <c r="RVQ29">
        <f t="shared" ca="1" si="2031"/>
        <v>99</v>
      </c>
      <c r="RVR29">
        <f t="shared" ca="1" si="2031"/>
        <v>289</v>
      </c>
      <c r="RVS29">
        <f t="shared" ca="1" si="2031"/>
        <v>266</v>
      </c>
      <c r="RVT29">
        <f t="shared" ca="1" si="2031"/>
        <v>989</v>
      </c>
      <c r="RVU29">
        <f t="shared" ca="1" si="2031"/>
        <v>602</v>
      </c>
      <c r="RVV29">
        <f t="shared" ca="1" si="2031"/>
        <v>849</v>
      </c>
      <c r="RVW29">
        <f t="shared" ca="1" si="2031"/>
        <v>547</v>
      </c>
      <c r="RVX29">
        <f t="shared" ref="RVX29:RYI35" ca="1" si="2411">RANDBETWEEN(1,1000)</f>
        <v>621</v>
      </c>
      <c r="RVY29">
        <f t="shared" ca="1" si="2411"/>
        <v>399</v>
      </c>
      <c r="RVZ29">
        <f t="shared" ca="1" si="2411"/>
        <v>718</v>
      </c>
      <c r="RWA29">
        <f t="shared" ca="1" si="2411"/>
        <v>400</v>
      </c>
      <c r="RWB29">
        <f t="shared" ca="1" si="2411"/>
        <v>715</v>
      </c>
      <c r="RWC29">
        <f t="shared" ca="1" si="2411"/>
        <v>504</v>
      </c>
      <c r="RWD29">
        <f t="shared" ca="1" si="2411"/>
        <v>382</v>
      </c>
      <c r="RWE29">
        <f t="shared" ca="1" si="2411"/>
        <v>964</v>
      </c>
      <c r="RWF29">
        <f t="shared" ca="1" si="2411"/>
        <v>903</v>
      </c>
      <c r="RWG29">
        <f t="shared" ca="1" si="2411"/>
        <v>623</v>
      </c>
      <c r="RWH29">
        <f t="shared" ca="1" si="2411"/>
        <v>73</v>
      </c>
      <c r="RWI29">
        <f t="shared" ca="1" si="2411"/>
        <v>311</v>
      </c>
      <c r="RWJ29">
        <f t="shared" ca="1" si="2411"/>
        <v>241</v>
      </c>
      <c r="RWK29">
        <f t="shared" ca="1" si="2411"/>
        <v>764</v>
      </c>
      <c r="RWL29">
        <f t="shared" ca="1" si="2411"/>
        <v>309</v>
      </c>
      <c r="RWM29">
        <f t="shared" ca="1" si="2411"/>
        <v>483</v>
      </c>
      <c r="RWN29">
        <f t="shared" ca="1" si="2411"/>
        <v>163</v>
      </c>
      <c r="RWO29">
        <f t="shared" ca="1" si="2411"/>
        <v>571</v>
      </c>
      <c r="RWP29">
        <f t="shared" ca="1" si="2411"/>
        <v>447</v>
      </c>
      <c r="RWQ29">
        <f t="shared" ca="1" si="2411"/>
        <v>304</v>
      </c>
      <c r="RWR29">
        <f t="shared" ca="1" si="2411"/>
        <v>372</v>
      </c>
      <c r="RWS29">
        <f t="shared" ca="1" si="2411"/>
        <v>985</v>
      </c>
      <c r="RWT29">
        <f t="shared" ca="1" si="2411"/>
        <v>668</v>
      </c>
      <c r="RWU29">
        <f t="shared" ca="1" si="2411"/>
        <v>38</v>
      </c>
      <c r="RWV29">
        <f t="shared" ca="1" si="2411"/>
        <v>881</v>
      </c>
      <c r="RWW29">
        <f t="shared" ca="1" si="2411"/>
        <v>783</v>
      </c>
      <c r="RWX29">
        <f t="shared" ca="1" si="2411"/>
        <v>134</v>
      </c>
      <c r="RWY29">
        <f t="shared" ca="1" si="2411"/>
        <v>882</v>
      </c>
      <c r="RWZ29">
        <f t="shared" ca="1" si="2411"/>
        <v>246</v>
      </c>
      <c r="RXA29">
        <f t="shared" ca="1" si="2411"/>
        <v>888</v>
      </c>
      <c r="RXB29">
        <f t="shared" ca="1" si="2411"/>
        <v>239</v>
      </c>
      <c r="RXC29">
        <f t="shared" ca="1" si="2411"/>
        <v>899</v>
      </c>
      <c r="RXD29">
        <f t="shared" ca="1" si="2411"/>
        <v>570</v>
      </c>
      <c r="RXE29">
        <f t="shared" ca="1" si="2411"/>
        <v>75</v>
      </c>
      <c r="RXF29">
        <f t="shared" ca="1" si="2411"/>
        <v>782</v>
      </c>
      <c r="RXG29">
        <f t="shared" ca="1" si="2411"/>
        <v>704</v>
      </c>
      <c r="RXH29">
        <f t="shared" ca="1" si="2411"/>
        <v>720</v>
      </c>
      <c r="RXI29">
        <f t="shared" ca="1" si="2411"/>
        <v>710</v>
      </c>
      <c r="RXJ29">
        <f t="shared" ca="1" si="2411"/>
        <v>314</v>
      </c>
      <c r="RXK29">
        <f t="shared" ca="1" si="2411"/>
        <v>810</v>
      </c>
      <c r="RXL29">
        <f t="shared" ca="1" si="2411"/>
        <v>306</v>
      </c>
      <c r="RXM29">
        <f t="shared" ca="1" si="2411"/>
        <v>654</v>
      </c>
      <c r="RXN29">
        <f t="shared" ca="1" si="2411"/>
        <v>343</v>
      </c>
      <c r="RXO29">
        <f t="shared" ca="1" si="2411"/>
        <v>225</v>
      </c>
      <c r="RXP29">
        <f t="shared" ca="1" si="2411"/>
        <v>304</v>
      </c>
      <c r="RXQ29">
        <f t="shared" ca="1" si="2411"/>
        <v>308</v>
      </c>
      <c r="RXR29">
        <f t="shared" ca="1" si="2411"/>
        <v>104</v>
      </c>
      <c r="RXS29">
        <f t="shared" ca="1" si="2411"/>
        <v>963</v>
      </c>
      <c r="RXT29">
        <f t="shared" ca="1" si="2411"/>
        <v>699</v>
      </c>
      <c r="RXU29">
        <f t="shared" ca="1" si="2411"/>
        <v>221</v>
      </c>
      <c r="RXV29">
        <f t="shared" ca="1" si="2411"/>
        <v>204</v>
      </c>
      <c r="RXW29">
        <f t="shared" ca="1" si="2411"/>
        <v>366</v>
      </c>
      <c r="RXX29">
        <f t="shared" ca="1" si="2411"/>
        <v>349</v>
      </c>
      <c r="RXY29">
        <f t="shared" ca="1" si="2411"/>
        <v>735</v>
      </c>
      <c r="RXZ29">
        <f t="shared" ca="1" si="2411"/>
        <v>413</v>
      </c>
      <c r="RYA29">
        <f t="shared" ca="1" si="2411"/>
        <v>263</v>
      </c>
      <c r="RYB29">
        <f t="shared" ca="1" si="2411"/>
        <v>475</v>
      </c>
      <c r="RYC29">
        <f t="shared" ca="1" si="2411"/>
        <v>610</v>
      </c>
      <c r="RYD29">
        <f t="shared" ca="1" si="2411"/>
        <v>506</v>
      </c>
      <c r="RYE29">
        <f t="shared" ca="1" si="2411"/>
        <v>281</v>
      </c>
      <c r="RYF29">
        <f t="shared" ca="1" si="2411"/>
        <v>395</v>
      </c>
      <c r="RYG29">
        <f t="shared" ca="1" si="2411"/>
        <v>722</v>
      </c>
      <c r="RYH29">
        <f t="shared" ca="1" si="2411"/>
        <v>378</v>
      </c>
      <c r="RYI29">
        <f t="shared" ca="1" si="2411"/>
        <v>607</v>
      </c>
      <c r="RYJ29">
        <f t="shared" ca="1" si="2284"/>
        <v>681</v>
      </c>
      <c r="RYK29">
        <f t="shared" ca="1" si="2284"/>
        <v>293</v>
      </c>
      <c r="RYL29">
        <f t="shared" ca="1" si="2284"/>
        <v>239</v>
      </c>
      <c r="RYM29">
        <f t="shared" ca="1" si="2284"/>
        <v>326</v>
      </c>
      <c r="RYN29">
        <f t="shared" ca="1" si="2284"/>
        <v>102</v>
      </c>
      <c r="RYO29">
        <f t="shared" ca="1" si="2284"/>
        <v>969</v>
      </c>
      <c r="RYP29">
        <f t="shared" ca="1" si="2284"/>
        <v>613</v>
      </c>
      <c r="RYQ29">
        <f t="shared" ca="1" si="2284"/>
        <v>293</v>
      </c>
      <c r="RYR29">
        <f t="shared" ca="1" si="2284"/>
        <v>770</v>
      </c>
      <c r="RYS29">
        <f t="shared" ca="1" si="2284"/>
        <v>590</v>
      </c>
      <c r="RYT29">
        <f t="shared" ca="1" si="2158"/>
        <v>2</v>
      </c>
      <c r="RYU29">
        <f t="shared" ca="1" si="2158"/>
        <v>203</v>
      </c>
      <c r="RYV29">
        <f t="shared" ca="1" si="2158"/>
        <v>847</v>
      </c>
      <c r="RYW29">
        <f t="shared" ca="1" si="2158"/>
        <v>287</v>
      </c>
      <c r="RYX29">
        <f t="shared" ca="1" si="2158"/>
        <v>745</v>
      </c>
      <c r="RYY29">
        <f t="shared" ca="1" si="2158"/>
        <v>257</v>
      </c>
      <c r="RYZ29">
        <f t="shared" ca="1" si="2158"/>
        <v>163</v>
      </c>
      <c r="RZA29">
        <f t="shared" ca="1" si="2158"/>
        <v>474</v>
      </c>
      <c r="RZB29">
        <f t="shared" ca="1" si="2158"/>
        <v>134</v>
      </c>
      <c r="RZC29">
        <f t="shared" ca="1" si="2158"/>
        <v>294</v>
      </c>
      <c r="RZD29">
        <f t="shared" ca="1" si="2158"/>
        <v>528</v>
      </c>
      <c r="RZE29">
        <f t="shared" ca="1" si="2158"/>
        <v>688</v>
      </c>
      <c r="RZF29">
        <f t="shared" ca="1" si="2158"/>
        <v>746</v>
      </c>
      <c r="RZG29">
        <f t="shared" ca="1" si="2158"/>
        <v>587</v>
      </c>
      <c r="RZH29">
        <f t="shared" ca="1" si="2158"/>
        <v>812</v>
      </c>
      <c r="RZI29">
        <f t="shared" ca="1" si="2158"/>
        <v>906</v>
      </c>
      <c r="RZJ29">
        <f t="shared" ca="1" si="2158"/>
        <v>580</v>
      </c>
      <c r="RZK29">
        <f t="shared" ca="1" si="2158"/>
        <v>519</v>
      </c>
      <c r="RZL29">
        <f t="shared" ca="1" si="2158"/>
        <v>153</v>
      </c>
      <c r="RZM29">
        <f t="shared" ca="1" si="2158"/>
        <v>206</v>
      </c>
      <c r="RZN29">
        <f t="shared" ca="1" si="2158"/>
        <v>760</v>
      </c>
      <c r="RZO29">
        <f t="shared" ca="1" si="2158"/>
        <v>832</v>
      </c>
      <c r="RZP29">
        <f t="shared" ca="1" si="2158"/>
        <v>542</v>
      </c>
      <c r="RZQ29">
        <f t="shared" ca="1" si="2158"/>
        <v>332</v>
      </c>
      <c r="RZR29">
        <f t="shared" ca="1" si="2158"/>
        <v>12</v>
      </c>
      <c r="RZS29">
        <f t="shared" ca="1" si="2158"/>
        <v>995</v>
      </c>
      <c r="RZT29">
        <f t="shared" ca="1" si="2158"/>
        <v>389</v>
      </c>
      <c r="RZU29">
        <f t="shared" ca="1" si="2158"/>
        <v>529</v>
      </c>
      <c r="RZV29">
        <f t="shared" ca="1" si="2158"/>
        <v>844</v>
      </c>
      <c r="RZW29">
        <f t="shared" ca="1" si="2158"/>
        <v>282</v>
      </c>
      <c r="RZX29">
        <f t="shared" ca="1" si="2158"/>
        <v>395</v>
      </c>
      <c r="RZY29">
        <f t="shared" ca="1" si="2158"/>
        <v>232</v>
      </c>
      <c r="RZZ29">
        <f t="shared" ca="1" si="2158"/>
        <v>799</v>
      </c>
      <c r="SAA29">
        <f t="shared" ca="1" si="2158"/>
        <v>502</v>
      </c>
      <c r="SAB29">
        <f t="shared" ca="1" si="2032"/>
        <v>124</v>
      </c>
      <c r="SAC29">
        <f t="shared" ca="1" si="2032"/>
        <v>464</v>
      </c>
      <c r="SAD29">
        <f t="shared" ca="1" si="2032"/>
        <v>329</v>
      </c>
      <c r="SAE29">
        <f t="shared" ca="1" si="2032"/>
        <v>601</v>
      </c>
      <c r="SAF29">
        <f t="shared" ca="1" si="2032"/>
        <v>702</v>
      </c>
      <c r="SAG29">
        <f t="shared" ca="1" si="2032"/>
        <v>363</v>
      </c>
      <c r="SAH29">
        <f t="shared" ca="1" si="2032"/>
        <v>496</v>
      </c>
      <c r="SAI29">
        <f t="shared" ca="1" si="2032"/>
        <v>978</v>
      </c>
      <c r="SAJ29">
        <f t="shared" ca="1" si="2032"/>
        <v>134</v>
      </c>
      <c r="SAK29">
        <f t="shared" ca="1" si="2032"/>
        <v>659</v>
      </c>
      <c r="SAL29">
        <f t="shared" ca="1" si="2032"/>
        <v>420</v>
      </c>
      <c r="SAM29">
        <f t="shared" ca="1" si="2032"/>
        <v>812</v>
      </c>
      <c r="SAN29">
        <f t="shared" ca="1" si="2032"/>
        <v>740</v>
      </c>
      <c r="SAO29">
        <f t="shared" ca="1" si="2032"/>
        <v>633</v>
      </c>
      <c r="SAP29">
        <f t="shared" ca="1" si="2032"/>
        <v>819</v>
      </c>
      <c r="SAQ29">
        <f t="shared" ca="1" si="2032"/>
        <v>136</v>
      </c>
      <c r="SAR29">
        <f t="shared" ca="1" si="2032"/>
        <v>838</v>
      </c>
      <c r="SAS29">
        <f t="shared" ca="1" si="2032"/>
        <v>910</v>
      </c>
      <c r="SAT29">
        <f t="shared" ca="1" si="2032"/>
        <v>563</v>
      </c>
      <c r="SAU29">
        <f t="shared" ca="1" si="2032"/>
        <v>190</v>
      </c>
      <c r="SAV29">
        <f t="shared" ref="SAV29:SDG35" ca="1" si="2412">RANDBETWEEN(1,1000)</f>
        <v>894</v>
      </c>
      <c r="SAW29">
        <f t="shared" ca="1" si="2412"/>
        <v>637</v>
      </c>
      <c r="SAX29">
        <f t="shared" ca="1" si="2412"/>
        <v>692</v>
      </c>
      <c r="SAY29">
        <f t="shared" ca="1" si="2412"/>
        <v>155</v>
      </c>
      <c r="SAZ29">
        <f t="shared" ca="1" si="2412"/>
        <v>80</v>
      </c>
      <c r="SBA29">
        <f t="shared" ca="1" si="2412"/>
        <v>45</v>
      </c>
      <c r="SBB29">
        <f t="shared" ca="1" si="2412"/>
        <v>390</v>
      </c>
      <c r="SBC29">
        <f t="shared" ca="1" si="2412"/>
        <v>422</v>
      </c>
      <c r="SBD29">
        <f t="shared" ca="1" si="2412"/>
        <v>617</v>
      </c>
      <c r="SBE29">
        <f t="shared" ca="1" si="2412"/>
        <v>989</v>
      </c>
      <c r="SBF29">
        <f t="shared" ca="1" si="2412"/>
        <v>582</v>
      </c>
      <c r="SBG29">
        <f t="shared" ca="1" si="2412"/>
        <v>374</v>
      </c>
      <c r="SBH29">
        <f t="shared" ca="1" si="2412"/>
        <v>36</v>
      </c>
      <c r="SBI29">
        <f t="shared" ca="1" si="2412"/>
        <v>346</v>
      </c>
      <c r="SBJ29">
        <f t="shared" ca="1" si="2412"/>
        <v>140</v>
      </c>
      <c r="SBK29">
        <f t="shared" ca="1" si="2412"/>
        <v>129</v>
      </c>
      <c r="SBL29">
        <f t="shared" ca="1" si="2412"/>
        <v>358</v>
      </c>
      <c r="SBM29">
        <f t="shared" ca="1" si="2412"/>
        <v>533</v>
      </c>
      <c r="SBN29">
        <f t="shared" ca="1" si="2412"/>
        <v>207</v>
      </c>
      <c r="SBO29">
        <f t="shared" ca="1" si="2412"/>
        <v>429</v>
      </c>
      <c r="SBP29">
        <f t="shared" ca="1" si="2412"/>
        <v>562</v>
      </c>
      <c r="SBQ29">
        <f t="shared" ca="1" si="2412"/>
        <v>903</v>
      </c>
      <c r="SBR29">
        <f t="shared" ca="1" si="2412"/>
        <v>532</v>
      </c>
      <c r="SBS29">
        <f t="shared" ca="1" si="2412"/>
        <v>320</v>
      </c>
      <c r="SBT29">
        <f t="shared" ca="1" si="2412"/>
        <v>610</v>
      </c>
      <c r="SBU29">
        <f t="shared" ca="1" si="2412"/>
        <v>792</v>
      </c>
      <c r="SBV29">
        <f t="shared" ca="1" si="2412"/>
        <v>803</v>
      </c>
      <c r="SBW29">
        <f t="shared" ca="1" si="2412"/>
        <v>670</v>
      </c>
      <c r="SBX29">
        <f t="shared" ca="1" si="2412"/>
        <v>681</v>
      </c>
      <c r="SBY29">
        <f t="shared" ca="1" si="2412"/>
        <v>51</v>
      </c>
      <c r="SBZ29">
        <f t="shared" ca="1" si="2412"/>
        <v>111</v>
      </c>
      <c r="SCA29">
        <f t="shared" ca="1" si="2412"/>
        <v>193</v>
      </c>
      <c r="SCB29">
        <f t="shared" ca="1" si="2412"/>
        <v>605</v>
      </c>
      <c r="SCC29">
        <f t="shared" ca="1" si="2412"/>
        <v>863</v>
      </c>
      <c r="SCD29">
        <f t="shared" ca="1" si="2412"/>
        <v>687</v>
      </c>
      <c r="SCE29">
        <f t="shared" ca="1" si="2412"/>
        <v>893</v>
      </c>
      <c r="SCF29">
        <f t="shared" ca="1" si="2412"/>
        <v>47</v>
      </c>
      <c r="SCG29">
        <f t="shared" ca="1" si="2412"/>
        <v>721</v>
      </c>
      <c r="SCH29">
        <f t="shared" ca="1" si="2412"/>
        <v>634</v>
      </c>
      <c r="SCI29">
        <f t="shared" ca="1" si="2412"/>
        <v>736</v>
      </c>
      <c r="SCJ29">
        <f t="shared" ca="1" si="2412"/>
        <v>772</v>
      </c>
      <c r="SCK29">
        <f t="shared" ca="1" si="2412"/>
        <v>910</v>
      </c>
      <c r="SCL29">
        <f t="shared" ca="1" si="2412"/>
        <v>473</v>
      </c>
      <c r="SCM29">
        <f t="shared" ca="1" si="2412"/>
        <v>419</v>
      </c>
      <c r="SCN29">
        <f t="shared" ca="1" si="2412"/>
        <v>320</v>
      </c>
      <c r="SCO29">
        <f t="shared" ca="1" si="2412"/>
        <v>54</v>
      </c>
      <c r="SCP29">
        <f t="shared" ca="1" si="2412"/>
        <v>395</v>
      </c>
      <c r="SCQ29">
        <f t="shared" ca="1" si="2412"/>
        <v>918</v>
      </c>
      <c r="SCR29">
        <f t="shared" ca="1" si="2412"/>
        <v>778</v>
      </c>
      <c r="SCS29">
        <f t="shared" ca="1" si="2412"/>
        <v>960</v>
      </c>
      <c r="SCT29">
        <f t="shared" ca="1" si="2412"/>
        <v>111</v>
      </c>
      <c r="SCU29">
        <f t="shared" ca="1" si="2412"/>
        <v>355</v>
      </c>
      <c r="SCV29">
        <f t="shared" ca="1" si="2412"/>
        <v>775</v>
      </c>
      <c r="SCW29">
        <f t="shared" ca="1" si="2412"/>
        <v>762</v>
      </c>
      <c r="SCX29">
        <f t="shared" ca="1" si="2412"/>
        <v>769</v>
      </c>
      <c r="SCY29">
        <f t="shared" ca="1" si="2412"/>
        <v>789</v>
      </c>
      <c r="SCZ29">
        <f t="shared" ca="1" si="2412"/>
        <v>421</v>
      </c>
      <c r="SDA29">
        <f t="shared" ca="1" si="2412"/>
        <v>905</v>
      </c>
      <c r="SDB29">
        <f t="shared" ca="1" si="2412"/>
        <v>110</v>
      </c>
      <c r="SDC29">
        <f t="shared" ca="1" si="2412"/>
        <v>227</v>
      </c>
      <c r="SDD29">
        <f t="shared" ca="1" si="2412"/>
        <v>747</v>
      </c>
      <c r="SDE29">
        <f t="shared" ca="1" si="2412"/>
        <v>101</v>
      </c>
      <c r="SDF29">
        <f t="shared" ca="1" si="2412"/>
        <v>771</v>
      </c>
      <c r="SDG29">
        <f t="shared" ca="1" si="2412"/>
        <v>358</v>
      </c>
      <c r="SDH29">
        <f t="shared" ca="1" si="2285"/>
        <v>399</v>
      </c>
      <c r="SDI29">
        <f t="shared" ca="1" si="2285"/>
        <v>533</v>
      </c>
      <c r="SDJ29">
        <f t="shared" ca="1" si="2285"/>
        <v>120</v>
      </c>
      <c r="SDK29">
        <f t="shared" ca="1" si="2285"/>
        <v>898</v>
      </c>
      <c r="SDL29">
        <f t="shared" ca="1" si="2285"/>
        <v>736</v>
      </c>
      <c r="SDM29">
        <f t="shared" ca="1" si="2285"/>
        <v>940</v>
      </c>
      <c r="SDN29">
        <f t="shared" ca="1" si="2285"/>
        <v>77</v>
      </c>
      <c r="SDO29">
        <f t="shared" ca="1" si="2285"/>
        <v>381</v>
      </c>
      <c r="SDP29">
        <f t="shared" ca="1" si="2285"/>
        <v>78</v>
      </c>
      <c r="SDQ29">
        <f t="shared" ca="1" si="2285"/>
        <v>272</v>
      </c>
      <c r="SDR29">
        <f t="shared" ca="1" si="2159"/>
        <v>528</v>
      </c>
      <c r="SDS29">
        <f t="shared" ca="1" si="2159"/>
        <v>413</v>
      </c>
      <c r="SDT29">
        <f t="shared" ca="1" si="2159"/>
        <v>770</v>
      </c>
      <c r="SDU29">
        <f t="shared" ca="1" si="2159"/>
        <v>406</v>
      </c>
      <c r="SDV29">
        <f t="shared" ca="1" si="2159"/>
        <v>759</v>
      </c>
      <c r="SDW29">
        <f t="shared" ca="1" si="2159"/>
        <v>357</v>
      </c>
      <c r="SDX29">
        <f t="shared" ca="1" si="2159"/>
        <v>796</v>
      </c>
      <c r="SDY29">
        <f t="shared" ca="1" si="2159"/>
        <v>720</v>
      </c>
      <c r="SDZ29">
        <f t="shared" ca="1" si="2159"/>
        <v>240</v>
      </c>
      <c r="SEA29">
        <f t="shared" ca="1" si="2159"/>
        <v>576</v>
      </c>
      <c r="SEB29">
        <f t="shared" ca="1" si="2159"/>
        <v>603</v>
      </c>
      <c r="SEC29">
        <f t="shared" ca="1" si="2159"/>
        <v>120</v>
      </c>
      <c r="SED29">
        <f t="shared" ca="1" si="2159"/>
        <v>734</v>
      </c>
      <c r="SEE29">
        <f t="shared" ca="1" si="2159"/>
        <v>252</v>
      </c>
      <c r="SEF29">
        <f t="shared" ca="1" si="2159"/>
        <v>326</v>
      </c>
      <c r="SEG29">
        <f t="shared" ca="1" si="2159"/>
        <v>158</v>
      </c>
      <c r="SEH29">
        <f t="shared" ca="1" si="2159"/>
        <v>199</v>
      </c>
      <c r="SEI29">
        <f t="shared" ca="1" si="2159"/>
        <v>318</v>
      </c>
      <c r="SEJ29">
        <f t="shared" ca="1" si="2159"/>
        <v>241</v>
      </c>
      <c r="SEK29">
        <f t="shared" ca="1" si="2159"/>
        <v>524</v>
      </c>
      <c r="SEL29">
        <f t="shared" ca="1" si="2159"/>
        <v>40</v>
      </c>
      <c r="SEM29">
        <f t="shared" ca="1" si="2159"/>
        <v>158</v>
      </c>
      <c r="SEN29">
        <f t="shared" ca="1" si="2159"/>
        <v>354</v>
      </c>
      <c r="SEO29">
        <f t="shared" ca="1" si="2159"/>
        <v>428</v>
      </c>
      <c r="SEP29">
        <f t="shared" ca="1" si="2159"/>
        <v>892</v>
      </c>
      <c r="SEQ29">
        <f t="shared" ca="1" si="2159"/>
        <v>412</v>
      </c>
      <c r="SER29">
        <f t="shared" ca="1" si="2159"/>
        <v>485</v>
      </c>
      <c r="SES29">
        <f t="shared" ca="1" si="2159"/>
        <v>223</v>
      </c>
      <c r="SET29">
        <f t="shared" ca="1" si="2159"/>
        <v>750</v>
      </c>
      <c r="SEU29">
        <f t="shared" ca="1" si="2159"/>
        <v>968</v>
      </c>
      <c r="SEV29">
        <f t="shared" ca="1" si="2159"/>
        <v>893</v>
      </c>
      <c r="SEW29">
        <f t="shared" ca="1" si="2159"/>
        <v>637</v>
      </c>
      <c r="SEX29">
        <f t="shared" ca="1" si="2159"/>
        <v>610</v>
      </c>
      <c r="SEY29">
        <f t="shared" ca="1" si="2159"/>
        <v>996</v>
      </c>
      <c r="SEZ29">
        <f t="shared" ca="1" si="2033"/>
        <v>68</v>
      </c>
      <c r="SFA29">
        <f t="shared" ca="1" si="2033"/>
        <v>764</v>
      </c>
      <c r="SFB29">
        <f t="shared" ca="1" si="2033"/>
        <v>361</v>
      </c>
      <c r="SFC29">
        <f t="shared" ca="1" si="2033"/>
        <v>866</v>
      </c>
      <c r="SFD29">
        <f t="shared" ca="1" si="2033"/>
        <v>965</v>
      </c>
      <c r="SFE29">
        <f t="shared" ca="1" si="2033"/>
        <v>46</v>
      </c>
      <c r="SFF29">
        <f t="shared" ca="1" si="2033"/>
        <v>568</v>
      </c>
      <c r="SFG29">
        <f t="shared" ca="1" si="2033"/>
        <v>936</v>
      </c>
      <c r="SFH29">
        <f t="shared" ca="1" si="2033"/>
        <v>10</v>
      </c>
      <c r="SFI29">
        <f t="shared" ca="1" si="2033"/>
        <v>805</v>
      </c>
      <c r="SFJ29">
        <f t="shared" ca="1" si="2033"/>
        <v>293</v>
      </c>
      <c r="SFK29">
        <f t="shared" ca="1" si="2033"/>
        <v>643</v>
      </c>
      <c r="SFL29">
        <f t="shared" ca="1" si="2033"/>
        <v>63</v>
      </c>
      <c r="SFM29">
        <f t="shared" ca="1" si="2033"/>
        <v>343</v>
      </c>
      <c r="SFN29">
        <f t="shared" ca="1" si="2033"/>
        <v>434</v>
      </c>
      <c r="SFO29">
        <f t="shared" ca="1" si="2033"/>
        <v>162</v>
      </c>
      <c r="SFP29">
        <f t="shared" ca="1" si="2033"/>
        <v>766</v>
      </c>
      <c r="SFQ29">
        <f t="shared" ca="1" si="2033"/>
        <v>234</v>
      </c>
      <c r="SFR29">
        <f t="shared" ca="1" si="2033"/>
        <v>400</v>
      </c>
      <c r="SFS29">
        <f t="shared" ca="1" si="2033"/>
        <v>451</v>
      </c>
      <c r="SFT29">
        <f t="shared" ref="SFT29:SIE35" ca="1" si="2413">RANDBETWEEN(1,1000)</f>
        <v>16</v>
      </c>
      <c r="SFU29">
        <f t="shared" ca="1" si="2413"/>
        <v>692</v>
      </c>
      <c r="SFV29">
        <f t="shared" ca="1" si="2413"/>
        <v>351</v>
      </c>
      <c r="SFW29">
        <f t="shared" ca="1" si="2413"/>
        <v>916</v>
      </c>
      <c r="SFX29">
        <f t="shared" ca="1" si="2413"/>
        <v>502</v>
      </c>
      <c r="SFY29">
        <f t="shared" ca="1" si="2413"/>
        <v>299</v>
      </c>
      <c r="SFZ29">
        <f t="shared" ca="1" si="2413"/>
        <v>7</v>
      </c>
      <c r="SGA29">
        <f t="shared" ca="1" si="2413"/>
        <v>578</v>
      </c>
      <c r="SGB29">
        <f t="shared" ca="1" si="2413"/>
        <v>831</v>
      </c>
      <c r="SGC29">
        <f t="shared" ca="1" si="2413"/>
        <v>536</v>
      </c>
      <c r="SGD29">
        <f t="shared" ca="1" si="2413"/>
        <v>263</v>
      </c>
      <c r="SGE29">
        <f t="shared" ca="1" si="2413"/>
        <v>727</v>
      </c>
      <c r="SGF29">
        <f t="shared" ca="1" si="2413"/>
        <v>338</v>
      </c>
      <c r="SGG29">
        <f t="shared" ca="1" si="2413"/>
        <v>835</v>
      </c>
      <c r="SGH29">
        <f t="shared" ca="1" si="2413"/>
        <v>86</v>
      </c>
      <c r="SGI29">
        <f t="shared" ca="1" si="2413"/>
        <v>612</v>
      </c>
      <c r="SGJ29">
        <f t="shared" ca="1" si="2413"/>
        <v>182</v>
      </c>
      <c r="SGK29">
        <f t="shared" ca="1" si="2413"/>
        <v>290</v>
      </c>
      <c r="SGL29">
        <f t="shared" ca="1" si="2413"/>
        <v>424</v>
      </c>
      <c r="SGM29">
        <f t="shared" ca="1" si="2413"/>
        <v>996</v>
      </c>
      <c r="SGN29">
        <f t="shared" ca="1" si="2413"/>
        <v>188</v>
      </c>
      <c r="SGO29">
        <f t="shared" ca="1" si="2413"/>
        <v>629</v>
      </c>
      <c r="SGP29">
        <f t="shared" ca="1" si="2413"/>
        <v>641</v>
      </c>
      <c r="SGQ29">
        <f t="shared" ca="1" si="2413"/>
        <v>266</v>
      </c>
      <c r="SGR29">
        <f t="shared" ca="1" si="2413"/>
        <v>327</v>
      </c>
      <c r="SGS29">
        <f t="shared" ca="1" si="2413"/>
        <v>728</v>
      </c>
      <c r="SGT29">
        <f t="shared" ca="1" si="2413"/>
        <v>738</v>
      </c>
      <c r="SGU29">
        <f t="shared" ca="1" si="2413"/>
        <v>950</v>
      </c>
      <c r="SGV29">
        <f t="shared" ca="1" si="2413"/>
        <v>897</v>
      </c>
      <c r="SGW29">
        <f t="shared" ca="1" si="2413"/>
        <v>864</v>
      </c>
      <c r="SGX29">
        <f t="shared" ca="1" si="2413"/>
        <v>185</v>
      </c>
      <c r="SGY29">
        <f t="shared" ca="1" si="2413"/>
        <v>389</v>
      </c>
      <c r="SGZ29">
        <f t="shared" ca="1" si="2413"/>
        <v>570</v>
      </c>
      <c r="SHA29">
        <f t="shared" ca="1" si="2413"/>
        <v>858</v>
      </c>
      <c r="SHB29">
        <f t="shared" ca="1" si="2413"/>
        <v>598</v>
      </c>
      <c r="SHC29">
        <f t="shared" ca="1" si="2413"/>
        <v>396</v>
      </c>
      <c r="SHD29">
        <f t="shared" ca="1" si="2413"/>
        <v>44</v>
      </c>
      <c r="SHE29">
        <f t="shared" ca="1" si="2413"/>
        <v>353</v>
      </c>
      <c r="SHF29">
        <f t="shared" ca="1" si="2413"/>
        <v>559</v>
      </c>
      <c r="SHG29">
        <f t="shared" ca="1" si="2413"/>
        <v>530</v>
      </c>
      <c r="SHH29">
        <f t="shared" ca="1" si="2413"/>
        <v>816</v>
      </c>
      <c r="SHI29">
        <f t="shared" ca="1" si="2413"/>
        <v>531</v>
      </c>
      <c r="SHJ29">
        <f t="shared" ca="1" si="2413"/>
        <v>29</v>
      </c>
      <c r="SHK29">
        <f t="shared" ca="1" si="2413"/>
        <v>785</v>
      </c>
      <c r="SHL29">
        <f t="shared" ca="1" si="2413"/>
        <v>860</v>
      </c>
      <c r="SHM29">
        <f t="shared" ca="1" si="2413"/>
        <v>130</v>
      </c>
      <c r="SHN29">
        <f t="shared" ca="1" si="2413"/>
        <v>579</v>
      </c>
      <c r="SHO29">
        <f t="shared" ca="1" si="2413"/>
        <v>568</v>
      </c>
      <c r="SHP29">
        <f t="shared" ca="1" si="2413"/>
        <v>960</v>
      </c>
      <c r="SHQ29">
        <f t="shared" ca="1" si="2413"/>
        <v>229</v>
      </c>
      <c r="SHR29">
        <f t="shared" ca="1" si="2413"/>
        <v>727</v>
      </c>
      <c r="SHS29">
        <f t="shared" ca="1" si="2413"/>
        <v>525</v>
      </c>
      <c r="SHT29">
        <f t="shared" ca="1" si="2413"/>
        <v>755</v>
      </c>
      <c r="SHU29">
        <f t="shared" ca="1" si="2413"/>
        <v>5</v>
      </c>
      <c r="SHV29">
        <f t="shared" ca="1" si="2413"/>
        <v>588</v>
      </c>
      <c r="SHW29">
        <f t="shared" ca="1" si="2413"/>
        <v>211</v>
      </c>
      <c r="SHX29">
        <f t="shared" ca="1" si="2413"/>
        <v>686</v>
      </c>
      <c r="SHY29">
        <f t="shared" ca="1" si="2413"/>
        <v>658</v>
      </c>
      <c r="SHZ29">
        <f t="shared" ca="1" si="2413"/>
        <v>439</v>
      </c>
      <c r="SIA29">
        <f t="shared" ca="1" si="2413"/>
        <v>215</v>
      </c>
      <c r="SIB29">
        <f t="shared" ca="1" si="2413"/>
        <v>74</v>
      </c>
      <c r="SIC29">
        <f t="shared" ca="1" si="2413"/>
        <v>78</v>
      </c>
      <c r="SID29">
        <f t="shared" ca="1" si="2413"/>
        <v>874</v>
      </c>
      <c r="SIE29">
        <f t="shared" ca="1" si="2413"/>
        <v>339</v>
      </c>
      <c r="SIF29">
        <f t="shared" ca="1" si="2286"/>
        <v>713</v>
      </c>
      <c r="SIG29">
        <f t="shared" ca="1" si="2286"/>
        <v>881</v>
      </c>
      <c r="SIH29">
        <f t="shared" ca="1" si="2286"/>
        <v>504</v>
      </c>
      <c r="SII29">
        <f t="shared" ca="1" si="2286"/>
        <v>940</v>
      </c>
      <c r="SIJ29">
        <f t="shared" ca="1" si="2286"/>
        <v>974</v>
      </c>
      <c r="SIK29">
        <f t="shared" ca="1" si="2286"/>
        <v>285</v>
      </c>
      <c r="SIL29">
        <f t="shared" ca="1" si="2286"/>
        <v>251</v>
      </c>
      <c r="SIM29">
        <f t="shared" ca="1" si="2286"/>
        <v>457</v>
      </c>
      <c r="SIN29">
        <f t="shared" ca="1" si="2286"/>
        <v>43</v>
      </c>
      <c r="SIO29">
        <f t="shared" ca="1" si="2286"/>
        <v>475</v>
      </c>
      <c r="SIP29">
        <f t="shared" ca="1" si="2160"/>
        <v>378</v>
      </c>
      <c r="SIQ29">
        <f t="shared" ca="1" si="2160"/>
        <v>167</v>
      </c>
      <c r="SIR29">
        <f t="shared" ca="1" si="2160"/>
        <v>376</v>
      </c>
      <c r="SIS29">
        <f t="shared" ca="1" si="2160"/>
        <v>448</v>
      </c>
      <c r="SIT29">
        <f t="shared" ca="1" si="2160"/>
        <v>222</v>
      </c>
      <c r="SIU29">
        <f t="shared" ca="1" si="2160"/>
        <v>50</v>
      </c>
      <c r="SIV29">
        <f t="shared" ca="1" si="2160"/>
        <v>483</v>
      </c>
      <c r="SIW29">
        <f t="shared" ca="1" si="2160"/>
        <v>677</v>
      </c>
      <c r="SIX29">
        <f t="shared" ca="1" si="2160"/>
        <v>621</v>
      </c>
      <c r="SIY29">
        <f t="shared" ca="1" si="2160"/>
        <v>796</v>
      </c>
      <c r="SIZ29">
        <f t="shared" ca="1" si="2160"/>
        <v>992</v>
      </c>
      <c r="SJA29">
        <f t="shared" ca="1" si="2160"/>
        <v>606</v>
      </c>
      <c r="SJB29">
        <f t="shared" ca="1" si="2160"/>
        <v>290</v>
      </c>
      <c r="SJC29">
        <f t="shared" ca="1" si="2160"/>
        <v>645</v>
      </c>
      <c r="SJD29">
        <f t="shared" ca="1" si="2160"/>
        <v>375</v>
      </c>
      <c r="SJE29">
        <f t="shared" ca="1" si="2160"/>
        <v>609</v>
      </c>
      <c r="SJF29">
        <f t="shared" ca="1" si="2160"/>
        <v>341</v>
      </c>
      <c r="SJG29">
        <f t="shared" ca="1" si="2160"/>
        <v>395</v>
      </c>
      <c r="SJH29">
        <f t="shared" ca="1" si="2160"/>
        <v>45</v>
      </c>
      <c r="SJI29">
        <f t="shared" ca="1" si="2160"/>
        <v>553</v>
      </c>
      <c r="SJJ29">
        <f t="shared" ca="1" si="2160"/>
        <v>711</v>
      </c>
      <c r="SJK29">
        <f t="shared" ca="1" si="2160"/>
        <v>46</v>
      </c>
      <c r="SJL29">
        <f t="shared" ca="1" si="2160"/>
        <v>550</v>
      </c>
      <c r="SJM29">
        <f t="shared" ca="1" si="2160"/>
        <v>563</v>
      </c>
      <c r="SJN29">
        <f t="shared" ca="1" si="2160"/>
        <v>521</v>
      </c>
      <c r="SJO29">
        <f t="shared" ca="1" si="2160"/>
        <v>841</v>
      </c>
      <c r="SJP29">
        <f t="shared" ca="1" si="2160"/>
        <v>130</v>
      </c>
      <c r="SJQ29">
        <f t="shared" ca="1" si="2160"/>
        <v>669</v>
      </c>
      <c r="SJR29">
        <f t="shared" ca="1" si="2160"/>
        <v>739</v>
      </c>
      <c r="SJS29">
        <f t="shared" ca="1" si="2160"/>
        <v>438</v>
      </c>
      <c r="SJT29">
        <f t="shared" ca="1" si="2160"/>
        <v>382</v>
      </c>
      <c r="SJU29">
        <f t="shared" ca="1" si="2160"/>
        <v>598</v>
      </c>
      <c r="SJV29">
        <f t="shared" ca="1" si="2160"/>
        <v>650</v>
      </c>
      <c r="SJW29">
        <f t="shared" ca="1" si="2160"/>
        <v>619</v>
      </c>
      <c r="SJX29">
        <f t="shared" ca="1" si="2034"/>
        <v>861</v>
      </c>
      <c r="SJY29">
        <f t="shared" ca="1" si="2034"/>
        <v>717</v>
      </c>
      <c r="SJZ29">
        <f t="shared" ca="1" si="2034"/>
        <v>536</v>
      </c>
      <c r="SKA29">
        <f t="shared" ca="1" si="2034"/>
        <v>88</v>
      </c>
      <c r="SKB29">
        <f t="shared" ca="1" si="2034"/>
        <v>130</v>
      </c>
      <c r="SKC29">
        <f t="shared" ca="1" si="2034"/>
        <v>815</v>
      </c>
      <c r="SKD29">
        <f t="shared" ca="1" si="2034"/>
        <v>272</v>
      </c>
      <c r="SKE29">
        <f t="shared" ca="1" si="2034"/>
        <v>257</v>
      </c>
      <c r="SKF29">
        <f t="shared" ca="1" si="2034"/>
        <v>216</v>
      </c>
      <c r="SKG29">
        <f t="shared" ca="1" si="2034"/>
        <v>137</v>
      </c>
      <c r="SKH29">
        <f t="shared" ca="1" si="2034"/>
        <v>225</v>
      </c>
      <c r="SKI29">
        <f t="shared" ca="1" si="2034"/>
        <v>980</v>
      </c>
      <c r="SKJ29">
        <f t="shared" ca="1" si="2034"/>
        <v>851</v>
      </c>
      <c r="SKK29">
        <f t="shared" ca="1" si="2034"/>
        <v>284</v>
      </c>
      <c r="SKL29">
        <f t="shared" ca="1" si="2034"/>
        <v>696</v>
      </c>
      <c r="SKM29">
        <f t="shared" ca="1" si="2034"/>
        <v>381</v>
      </c>
      <c r="SKN29">
        <f t="shared" ca="1" si="2034"/>
        <v>921</v>
      </c>
      <c r="SKO29">
        <f t="shared" ca="1" si="2034"/>
        <v>30</v>
      </c>
      <c r="SKP29">
        <f t="shared" ca="1" si="2034"/>
        <v>176</v>
      </c>
      <c r="SKQ29">
        <f t="shared" ca="1" si="2034"/>
        <v>158</v>
      </c>
      <c r="SKR29">
        <f t="shared" ref="SKR29:SNC35" ca="1" si="2414">RANDBETWEEN(1,1000)</f>
        <v>996</v>
      </c>
      <c r="SKS29">
        <f t="shared" ca="1" si="2414"/>
        <v>277</v>
      </c>
      <c r="SKT29">
        <f t="shared" ca="1" si="2414"/>
        <v>430</v>
      </c>
      <c r="SKU29">
        <f t="shared" ca="1" si="2414"/>
        <v>154</v>
      </c>
      <c r="SKV29">
        <f t="shared" ca="1" si="2414"/>
        <v>775</v>
      </c>
      <c r="SKW29">
        <f t="shared" ca="1" si="2414"/>
        <v>670</v>
      </c>
      <c r="SKX29">
        <f t="shared" ca="1" si="2414"/>
        <v>308</v>
      </c>
      <c r="SKY29">
        <f t="shared" ca="1" si="2414"/>
        <v>768</v>
      </c>
      <c r="SKZ29">
        <f t="shared" ca="1" si="2414"/>
        <v>381</v>
      </c>
      <c r="SLA29">
        <f t="shared" ca="1" si="2414"/>
        <v>501</v>
      </c>
      <c r="SLB29">
        <f t="shared" ca="1" si="2414"/>
        <v>744</v>
      </c>
      <c r="SLC29">
        <f t="shared" ca="1" si="2414"/>
        <v>564</v>
      </c>
      <c r="SLD29">
        <f t="shared" ca="1" si="2414"/>
        <v>61</v>
      </c>
      <c r="SLE29">
        <f t="shared" ca="1" si="2414"/>
        <v>824</v>
      </c>
      <c r="SLF29">
        <f t="shared" ca="1" si="2414"/>
        <v>34</v>
      </c>
      <c r="SLG29">
        <f t="shared" ca="1" si="2414"/>
        <v>707</v>
      </c>
      <c r="SLH29">
        <f t="shared" ca="1" si="2414"/>
        <v>704</v>
      </c>
      <c r="SLI29">
        <f t="shared" ca="1" si="2414"/>
        <v>770</v>
      </c>
      <c r="SLJ29">
        <f t="shared" ca="1" si="2414"/>
        <v>524</v>
      </c>
      <c r="SLK29">
        <f t="shared" ca="1" si="2414"/>
        <v>599</v>
      </c>
      <c r="SLL29">
        <f t="shared" ca="1" si="2414"/>
        <v>188</v>
      </c>
      <c r="SLM29">
        <f t="shared" ca="1" si="2414"/>
        <v>623</v>
      </c>
      <c r="SLN29">
        <f t="shared" ca="1" si="2414"/>
        <v>892</v>
      </c>
      <c r="SLO29">
        <f t="shared" ca="1" si="2414"/>
        <v>808</v>
      </c>
      <c r="SLP29">
        <f t="shared" ca="1" si="2414"/>
        <v>180</v>
      </c>
      <c r="SLQ29">
        <f t="shared" ca="1" si="2414"/>
        <v>478</v>
      </c>
      <c r="SLR29">
        <f t="shared" ca="1" si="2414"/>
        <v>763</v>
      </c>
      <c r="SLS29">
        <f t="shared" ca="1" si="2414"/>
        <v>801</v>
      </c>
      <c r="SLT29">
        <f t="shared" ca="1" si="2414"/>
        <v>401</v>
      </c>
      <c r="SLU29">
        <f t="shared" ca="1" si="2414"/>
        <v>290</v>
      </c>
      <c r="SLV29">
        <f t="shared" ca="1" si="2414"/>
        <v>343</v>
      </c>
      <c r="SLW29">
        <f t="shared" ca="1" si="2414"/>
        <v>71</v>
      </c>
      <c r="SLX29">
        <f t="shared" ca="1" si="2414"/>
        <v>763</v>
      </c>
      <c r="SLY29">
        <f t="shared" ca="1" si="2414"/>
        <v>755</v>
      </c>
      <c r="SLZ29">
        <f t="shared" ca="1" si="2414"/>
        <v>218</v>
      </c>
      <c r="SMA29">
        <f t="shared" ca="1" si="2414"/>
        <v>731</v>
      </c>
      <c r="SMB29">
        <f t="shared" ca="1" si="2414"/>
        <v>644</v>
      </c>
      <c r="SMC29">
        <f t="shared" ca="1" si="2414"/>
        <v>172</v>
      </c>
      <c r="SMD29">
        <f t="shared" ca="1" si="2414"/>
        <v>449</v>
      </c>
      <c r="SME29">
        <f t="shared" ca="1" si="2414"/>
        <v>656</v>
      </c>
      <c r="SMF29">
        <f t="shared" ca="1" si="2414"/>
        <v>657</v>
      </c>
      <c r="SMG29">
        <f t="shared" ca="1" si="2414"/>
        <v>512</v>
      </c>
      <c r="SMH29">
        <f t="shared" ca="1" si="2414"/>
        <v>586</v>
      </c>
      <c r="SMI29">
        <f t="shared" ca="1" si="2414"/>
        <v>623</v>
      </c>
      <c r="SMJ29">
        <f t="shared" ca="1" si="2414"/>
        <v>265</v>
      </c>
      <c r="SMK29">
        <f t="shared" ca="1" si="2414"/>
        <v>724</v>
      </c>
      <c r="SML29">
        <f t="shared" ca="1" si="2414"/>
        <v>531</v>
      </c>
      <c r="SMM29">
        <f t="shared" ca="1" si="2414"/>
        <v>242</v>
      </c>
      <c r="SMN29">
        <f t="shared" ca="1" si="2414"/>
        <v>901</v>
      </c>
      <c r="SMO29">
        <f t="shared" ca="1" si="2414"/>
        <v>877</v>
      </c>
      <c r="SMP29">
        <f t="shared" ca="1" si="2414"/>
        <v>369</v>
      </c>
      <c r="SMQ29">
        <f t="shared" ca="1" si="2414"/>
        <v>439</v>
      </c>
      <c r="SMR29">
        <f t="shared" ca="1" si="2414"/>
        <v>258</v>
      </c>
      <c r="SMS29">
        <f t="shared" ca="1" si="2414"/>
        <v>596</v>
      </c>
      <c r="SMT29">
        <f t="shared" ca="1" si="2414"/>
        <v>5</v>
      </c>
      <c r="SMU29">
        <f t="shared" ca="1" si="2414"/>
        <v>203</v>
      </c>
      <c r="SMV29">
        <f t="shared" ca="1" si="2414"/>
        <v>145</v>
      </c>
      <c r="SMW29">
        <f t="shared" ca="1" si="2414"/>
        <v>405</v>
      </c>
      <c r="SMX29">
        <f t="shared" ca="1" si="2414"/>
        <v>54</v>
      </c>
      <c r="SMY29">
        <f t="shared" ca="1" si="2414"/>
        <v>50</v>
      </c>
      <c r="SMZ29">
        <f t="shared" ca="1" si="2414"/>
        <v>333</v>
      </c>
      <c r="SNA29">
        <f t="shared" ca="1" si="2414"/>
        <v>518</v>
      </c>
      <c r="SNB29">
        <f t="shared" ca="1" si="2414"/>
        <v>170</v>
      </c>
      <c r="SNC29">
        <f t="shared" ca="1" si="2414"/>
        <v>354</v>
      </c>
      <c r="SND29">
        <f t="shared" ca="1" si="2287"/>
        <v>760</v>
      </c>
      <c r="SNE29">
        <f t="shared" ca="1" si="2287"/>
        <v>798</v>
      </c>
      <c r="SNF29">
        <f t="shared" ca="1" si="2287"/>
        <v>58</v>
      </c>
      <c r="SNG29">
        <f t="shared" ca="1" si="2287"/>
        <v>773</v>
      </c>
      <c r="SNH29">
        <f t="shared" ca="1" si="2287"/>
        <v>314</v>
      </c>
      <c r="SNI29">
        <f t="shared" ca="1" si="2287"/>
        <v>33</v>
      </c>
      <c r="SNJ29">
        <f t="shared" ca="1" si="2287"/>
        <v>281</v>
      </c>
      <c r="SNK29">
        <f t="shared" ca="1" si="2287"/>
        <v>55</v>
      </c>
      <c r="SNL29">
        <f t="shared" ca="1" si="2287"/>
        <v>452</v>
      </c>
      <c r="SNM29">
        <f t="shared" ca="1" si="2287"/>
        <v>340</v>
      </c>
      <c r="SNN29">
        <f t="shared" ca="1" si="2161"/>
        <v>658</v>
      </c>
      <c r="SNO29">
        <f t="shared" ca="1" si="2161"/>
        <v>310</v>
      </c>
      <c r="SNP29">
        <f t="shared" ca="1" si="2161"/>
        <v>928</v>
      </c>
      <c r="SNQ29">
        <f t="shared" ca="1" si="2161"/>
        <v>364</v>
      </c>
      <c r="SNR29">
        <f t="shared" ca="1" si="2161"/>
        <v>361</v>
      </c>
      <c r="SNS29">
        <f t="shared" ca="1" si="2161"/>
        <v>910</v>
      </c>
      <c r="SNT29">
        <f t="shared" ca="1" si="2161"/>
        <v>97</v>
      </c>
      <c r="SNU29">
        <f t="shared" ca="1" si="2161"/>
        <v>821</v>
      </c>
      <c r="SNV29">
        <f t="shared" ca="1" si="2161"/>
        <v>164</v>
      </c>
      <c r="SNW29">
        <f t="shared" ca="1" si="2161"/>
        <v>352</v>
      </c>
      <c r="SNX29">
        <f t="shared" ca="1" si="2161"/>
        <v>457</v>
      </c>
      <c r="SNY29">
        <f t="shared" ca="1" si="2161"/>
        <v>49</v>
      </c>
      <c r="SNZ29">
        <f t="shared" ca="1" si="2161"/>
        <v>680</v>
      </c>
      <c r="SOA29">
        <f t="shared" ca="1" si="2161"/>
        <v>514</v>
      </c>
      <c r="SOB29">
        <f t="shared" ca="1" si="2161"/>
        <v>303</v>
      </c>
      <c r="SOC29">
        <f t="shared" ca="1" si="2161"/>
        <v>704</v>
      </c>
      <c r="SOD29">
        <f t="shared" ca="1" si="2161"/>
        <v>852</v>
      </c>
      <c r="SOE29">
        <f t="shared" ca="1" si="2161"/>
        <v>426</v>
      </c>
      <c r="SOF29">
        <f t="shared" ca="1" si="2161"/>
        <v>149</v>
      </c>
      <c r="SOG29">
        <f t="shared" ca="1" si="2161"/>
        <v>414</v>
      </c>
      <c r="SOH29">
        <f t="shared" ca="1" si="2161"/>
        <v>719</v>
      </c>
      <c r="SOI29">
        <f t="shared" ca="1" si="2161"/>
        <v>509</v>
      </c>
      <c r="SOJ29">
        <f t="shared" ca="1" si="2161"/>
        <v>464</v>
      </c>
      <c r="SOK29">
        <f t="shared" ca="1" si="2161"/>
        <v>925</v>
      </c>
      <c r="SOL29">
        <f t="shared" ca="1" si="2161"/>
        <v>183</v>
      </c>
      <c r="SOM29">
        <f t="shared" ca="1" si="2161"/>
        <v>760</v>
      </c>
      <c r="SON29">
        <f t="shared" ca="1" si="2161"/>
        <v>632</v>
      </c>
      <c r="SOO29">
        <f t="shared" ca="1" si="2161"/>
        <v>176</v>
      </c>
      <c r="SOP29">
        <f t="shared" ca="1" si="2161"/>
        <v>320</v>
      </c>
      <c r="SOQ29">
        <f t="shared" ca="1" si="2161"/>
        <v>345</v>
      </c>
      <c r="SOR29">
        <f t="shared" ca="1" si="2161"/>
        <v>977</v>
      </c>
      <c r="SOS29">
        <f t="shared" ca="1" si="2161"/>
        <v>770</v>
      </c>
      <c r="SOT29">
        <f t="shared" ca="1" si="2161"/>
        <v>987</v>
      </c>
      <c r="SOU29">
        <f t="shared" ca="1" si="2161"/>
        <v>263</v>
      </c>
      <c r="SOV29">
        <f t="shared" ca="1" si="2035"/>
        <v>676</v>
      </c>
      <c r="SOW29">
        <f t="shared" ca="1" si="2035"/>
        <v>319</v>
      </c>
      <c r="SOX29">
        <f t="shared" ca="1" si="2035"/>
        <v>469</v>
      </c>
      <c r="SOY29">
        <f t="shared" ca="1" si="2035"/>
        <v>349</v>
      </c>
      <c r="SOZ29">
        <f t="shared" ca="1" si="2035"/>
        <v>795</v>
      </c>
      <c r="SPA29">
        <f t="shared" ca="1" si="2035"/>
        <v>47</v>
      </c>
      <c r="SPB29">
        <f t="shared" ca="1" si="2035"/>
        <v>351</v>
      </c>
      <c r="SPC29">
        <f t="shared" ca="1" si="2035"/>
        <v>697</v>
      </c>
      <c r="SPD29">
        <f t="shared" ca="1" si="2035"/>
        <v>83</v>
      </c>
      <c r="SPE29">
        <f t="shared" ca="1" si="2035"/>
        <v>684</v>
      </c>
      <c r="SPF29">
        <f t="shared" ca="1" si="2035"/>
        <v>683</v>
      </c>
      <c r="SPG29">
        <f t="shared" ca="1" si="2035"/>
        <v>290</v>
      </c>
      <c r="SPH29">
        <f t="shared" ca="1" si="2035"/>
        <v>681</v>
      </c>
      <c r="SPI29">
        <f t="shared" ca="1" si="2035"/>
        <v>229</v>
      </c>
      <c r="SPJ29">
        <f t="shared" ca="1" si="2035"/>
        <v>941</v>
      </c>
      <c r="SPK29">
        <f t="shared" ca="1" si="2035"/>
        <v>320</v>
      </c>
      <c r="SPL29">
        <f t="shared" ca="1" si="2035"/>
        <v>204</v>
      </c>
      <c r="SPM29">
        <f t="shared" ca="1" si="2035"/>
        <v>934</v>
      </c>
      <c r="SPN29">
        <f t="shared" ca="1" si="2035"/>
        <v>235</v>
      </c>
      <c r="SPO29">
        <f t="shared" ca="1" si="2035"/>
        <v>31</v>
      </c>
      <c r="SPP29">
        <f t="shared" ref="SPP29:SSA35" ca="1" si="2415">RANDBETWEEN(1,1000)</f>
        <v>307</v>
      </c>
      <c r="SPQ29">
        <f t="shared" ca="1" si="2415"/>
        <v>443</v>
      </c>
      <c r="SPR29">
        <f t="shared" ca="1" si="2415"/>
        <v>268</v>
      </c>
      <c r="SPS29">
        <f t="shared" ca="1" si="2415"/>
        <v>380</v>
      </c>
      <c r="SPT29">
        <f t="shared" ca="1" si="2415"/>
        <v>850</v>
      </c>
      <c r="SPU29">
        <f t="shared" ca="1" si="2415"/>
        <v>790</v>
      </c>
      <c r="SPV29">
        <f t="shared" ca="1" si="2415"/>
        <v>824</v>
      </c>
      <c r="SPW29">
        <f t="shared" ca="1" si="2415"/>
        <v>836</v>
      </c>
      <c r="SPX29">
        <f t="shared" ca="1" si="2415"/>
        <v>416</v>
      </c>
      <c r="SPY29">
        <f t="shared" ca="1" si="2415"/>
        <v>780</v>
      </c>
      <c r="SPZ29">
        <f t="shared" ca="1" si="2415"/>
        <v>375</v>
      </c>
      <c r="SQA29">
        <f t="shared" ca="1" si="2415"/>
        <v>619</v>
      </c>
      <c r="SQB29">
        <f t="shared" ca="1" si="2415"/>
        <v>405</v>
      </c>
      <c r="SQC29">
        <f t="shared" ca="1" si="2415"/>
        <v>63</v>
      </c>
      <c r="SQD29">
        <f t="shared" ca="1" si="2415"/>
        <v>684</v>
      </c>
      <c r="SQE29">
        <f t="shared" ca="1" si="2415"/>
        <v>573</v>
      </c>
      <c r="SQF29">
        <f t="shared" ca="1" si="2415"/>
        <v>977</v>
      </c>
      <c r="SQG29">
        <f t="shared" ca="1" si="2415"/>
        <v>49</v>
      </c>
      <c r="SQH29">
        <f t="shared" ca="1" si="2415"/>
        <v>914</v>
      </c>
      <c r="SQI29">
        <f t="shared" ca="1" si="2415"/>
        <v>670</v>
      </c>
      <c r="SQJ29">
        <f t="shared" ca="1" si="2415"/>
        <v>576</v>
      </c>
      <c r="SQK29">
        <f t="shared" ca="1" si="2415"/>
        <v>404</v>
      </c>
      <c r="SQL29">
        <f t="shared" ca="1" si="2415"/>
        <v>500</v>
      </c>
      <c r="SQM29">
        <f t="shared" ca="1" si="2415"/>
        <v>203</v>
      </c>
      <c r="SQN29">
        <f t="shared" ca="1" si="2415"/>
        <v>603</v>
      </c>
      <c r="SQO29">
        <f t="shared" ca="1" si="2415"/>
        <v>688</v>
      </c>
      <c r="SQP29">
        <f t="shared" ca="1" si="2415"/>
        <v>845</v>
      </c>
      <c r="SQQ29">
        <f t="shared" ca="1" si="2415"/>
        <v>224</v>
      </c>
      <c r="SQR29">
        <f t="shared" ca="1" si="2415"/>
        <v>360</v>
      </c>
      <c r="SQS29">
        <f t="shared" ca="1" si="2415"/>
        <v>306</v>
      </c>
      <c r="SQT29">
        <f t="shared" ca="1" si="2415"/>
        <v>266</v>
      </c>
      <c r="SQU29">
        <f t="shared" ca="1" si="2415"/>
        <v>188</v>
      </c>
      <c r="SQV29">
        <f t="shared" ca="1" si="2415"/>
        <v>407</v>
      </c>
      <c r="SQW29">
        <f t="shared" ca="1" si="2415"/>
        <v>294</v>
      </c>
      <c r="SQX29">
        <f t="shared" ca="1" si="2415"/>
        <v>670</v>
      </c>
      <c r="SQY29">
        <f t="shared" ca="1" si="2415"/>
        <v>428</v>
      </c>
      <c r="SQZ29">
        <f t="shared" ca="1" si="2415"/>
        <v>386</v>
      </c>
      <c r="SRA29">
        <f t="shared" ca="1" si="2415"/>
        <v>183</v>
      </c>
      <c r="SRB29">
        <f t="shared" ca="1" si="2415"/>
        <v>982</v>
      </c>
      <c r="SRC29">
        <f t="shared" ca="1" si="2415"/>
        <v>621</v>
      </c>
      <c r="SRD29">
        <f t="shared" ca="1" si="2415"/>
        <v>12</v>
      </c>
      <c r="SRE29">
        <f t="shared" ca="1" si="2415"/>
        <v>700</v>
      </c>
      <c r="SRF29">
        <f t="shared" ca="1" si="2415"/>
        <v>787</v>
      </c>
      <c r="SRG29">
        <f t="shared" ca="1" si="2415"/>
        <v>111</v>
      </c>
      <c r="SRH29">
        <f t="shared" ca="1" si="2415"/>
        <v>169</v>
      </c>
      <c r="SRI29">
        <f t="shared" ca="1" si="2415"/>
        <v>37</v>
      </c>
      <c r="SRJ29">
        <f t="shared" ca="1" si="2415"/>
        <v>220</v>
      </c>
      <c r="SRK29">
        <f t="shared" ca="1" si="2415"/>
        <v>601</v>
      </c>
      <c r="SRL29">
        <f t="shared" ca="1" si="2415"/>
        <v>621</v>
      </c>
      <c r="SRM29">
        <f t="shared" ca="1" si="2415"/>
        <v>385</v>
      </c>
      <c r="SRN29">
        <f t="shared" ca="1" si="2415"/>
        <v>345</v>
      </c>
      <c r="SRO29">
        <f t="shared" ca="1" si="2415"/>
        <v>417</v>
      </c>
      <c r="SRP29">
        <f t="shared" ca="1" si="2415"/>
        <v>907</v>
      </c>
      <c r="SRQ29">
        <f t="shared" ca="1" si="2415"/>
        <v>17</v>
      </c>
      <c r="SRR29">
        <f t="shared" ca="1" si="2415"/>
        <v>816</v>
      </c>
      <c r="SRS29">
        <f t="shared" ca="1" si="2415"/>
        <v>372</v>
      </c>
      <c r="SRT29">
        <f t="shared" ca="1" si="2415"/>
        <v>724</v>
      </c>
      <c r="SRU29">
        <f t="shared" ca="1" si="2415"/>
        <v>713</v>
      </c>
      <c r="SRV29">
        <f t="shared" ca="1" si="2415"/>
        <v>35</v>
      </c>
      <c r="SRW29">
        <f t="shared" ca="1" si="2415"/>
        <v>510</v>
      </c>
      <c r="SRX29">
        <f t="shared" ca="1" si="2415"/>
        <v>307</v>
      </c>
      <c r="SRY29">
        <f t="shared" ca="1" si="2415"/>
        <v>330</v>
      </c>
      <c r="SRZ29">
        <f t="shared" ca="1" si="2415"/>
        <v>760</v>
      </c>
      <c r="SSA29">
        <f t="shared" ca="1" si="2415"/>
        <v>783</v>
      </c>
      <c r="SSB29">
        <f t="shared" ca="1" si="2288"/>
        <v>842</v>
      </c>
      <c r="SSC29">
        <f t="shared" ca="1" si="2288"/>
        <v>889</v>
      </c>
      <c r="SSD29">
        <f t="shared" ca="1" si="2288"/>
        <v>626</v>
      </c>
      <c r="SSE29">
        <f t="shared" ca="1" si="2288"/>
        <v>655</v>
      </c>
      <c r="SSF29">
        <f t="shared" ca="1" si="2288"/>
        <v>495</v>
      </c>
      <c r="SSG29">
        <f t="shared" ca="1" si="2288"/>
        <v>49</v>
      </c>
      <c r="SSH29">
        <f t="shared" ca="1" si="2288"/>
        <v>813</v>
      </c>
      <c r="SSI29">
        <f t="shared" ca="1" si="2288"/>
        <v>462</v>
      </c>
      <c r="SSJ29">
        <f t="shared" ca="1" si="2288"/>
        <v>516</v>
      </c>
      <c r="SSK29">
        <f t="shared" ca="1" si="2288"/>
        <v>267</v>
      </c>
      <c r="SSL29">
        <f t="shared" ca="1" si="2162"/>
        <v>218</v>
      </c>
      <c r="SSM29">
        <f t="shared" ca="1" si="2162"/>
        <v>53</v>
      </c>
      <c r="SSN29">
        <f t="shared" ca="1" si="2162"/>
        <v>772</v>
      </c>
      <c r="SSO29">
        <f t="shared" ca="1" si="2162"/>
        <v>866</v>
      </c>
      <c r="SSP29">
        <f t="shared" ca="1" si="2162"/>
        <v>250</v>
      </c>
      <c r="SSQ29">
        <f t="shared" ca="1" si="2162"/>
        <v>800</v>
      </c>
      <c r="SSR29">
        <f t="shared" ca="1" si="2162"/>
        <v>918</v>
      </c>
      <c r="SSS29">
        <f t="shared" ca="1" si="2162"/>
        <v>661</v>
      </c>
      <c r="SST29">
        <f t="shared" ca="1" si="2162"/>
        <v>268</v>
      </c>
      <c r="SSU29">
        <f t="shared" ca="1" si="2162"/>
        <v>661</v>
      </c>
      <c r="SSV29">
        <f t="shared" ca="1" si="2162"/>
        <v>322</v>
      </c>
      <c r="SSW29">
        <f t="shared" ca="1" si="2162"/>
        <v>429</v>
      </c>
      <c r="SSX29">
        <f t="shared" ca="1" si="2162"/>
        <v>122</v>
      </c>
      <c r="SSY29">
        <f t="shared" ca="1" si="2162"/>
        <v>282</v>
      </c>
      <c r="SSZ29">
        <f t="shared" ca="1" si="2162"/>
        <v>630</v>
      </c>
      <c r="STA29">
        <f t="shared" ca="1" si="2162"/>
        <v>934</v>
      </c>
      <c r="STB29">
        <f t="shared" ca="1" si="2162"/>
        <v>211</v>
      </c>
      <c r="STC29">
        <f t="shared" ca="1" si="2162"/>
        <v>490</v>
      </c>
      <c r="STD29">
        <f t="shared" ca="1" si="2162"/>
        <v>226</v>
      </c>
      <c r="STE29">
        <f t="shared" ca="1" si="2162"/>
        <v>84</v>
      </c>
      <c r="STF29">
        <f t="shared" ca="1" si="2162"/>
        <v>798</v>
      </c>
      <c r="STG29">
        <f t="shared" ca="1" si="2162"/>
        <v>539</v>
      </c>
      <c r="STH29">
        <f t="shared" ca="1" si="2162"/>
        <v>38</v>
      </c>
      <c r="STI29">
        <f t="shared" ca="1" si="2162"/>
        <v>270</v>
      </c>
      <c r="STJ29">
        <f t="shared" ca="1" si="2162"/>
        <v>469</v>
      </c>
      <c r="STK29">
        <f t="shared" ca="1" si="2162"/>
        <v>817</v>
      </c>
      <c r="STL29">
        <f t="shared" ca="1" si="2162"/>
        <v>715</v>
      </c>
      <c r="STM29">
        <f t="shared" ca="1" si="2162"/>
        <v>528</v>
      </c>
      <c r="STN29">
        <f t="shared" ca="1" si="2162"/>
        <v>98</v>
      </c>
      <c r="STO29">
        <f t="shared" ca="1" si="2162"/>
        <v>336</v>
      </c>
      <c r="STP29">
        <f t="shared" ca="1" si="2162"/>
        <v>609</v>
      </c>
      <c r="STQ29">
        <f t="shared" ca="1" si="2162"/>
        <v>706</v>
      </c>
      <c r="STR29">
        <f t="shared" ca="1" si="2162"/>
        <v>854</v>
      </c>
      <c r="STS29">
        <f t="shared" ca="1" si="2162"/>
        <v>97</v>
      </c>
      <c r="STT29">
        <f t="shared" ca="1" si="2036"/>
        <v>541</v>
      </c>
      <c r="STU29">
        <f t="shared" ca="1" si="2036"/>
        <v>236</v>
      </c>
      <c r="STV29">
        <f t="shared" ca="1" si="2036"/>
        <v>712</v>
      </c>
      <c r="STW29">
        <f t="shared" ca="1" si="2036"/>
        <v>620</v>
      </c>
      <c r="STX29">
        <f t="shared" ca="1" si="2036"/>
        <v>386</v>
      </c>
      <c r="STY29">
        <f t="shared" ca="1" si="2036"/>
        <v>499</v>
      </c>
      <c r="STZ29">
        <f t="shared" ca="1" si="2036"/>
        <v>841</v>
      </c>
      <c r="SUA29">
        <f t="shared" ca="1" si="2036"/>
        <v>653</v>
      </c>
      <c r="SUB29">
        <f t="shared" ca="1" si="2036"/>
        <v>770</v>
      </c>
      <c r="SUC29">
        <f t="shared" ca="1" si="2036"/>
        <v>793</v>
      </c>
      <c r="SUD29">
        <f t="shared" ca="1" si="2036"/>
        <v>525</v>
      </c>
      <c r="SUE29">
        <f t="shared" ca="1" si="2036"/>
        <v>443</v>
      </c>
      <c r="SUF29">
        <f t="shared" ca="1" si="2036"/>
        <v>66</v>
      </c>
      <c r="SUG29">
        <f t="shared" ca="1" si="2036"/>
        <v>287</v>
      </c>
      <c r="SUH29">
        <f t="shared" ca="1" si="2036"/>
        <v>763</v>
      </c>
      <c r="SUI29">
        <f t="shared" ca="1" si="2036"/>
        <v>396</v>
      </c>
      <c r="SUJ29">
        <f t="shared" ca="1" si="2036"/>
        <v>289</v>
      </c>
      <c r="SUK29">
        <f t="shared" ca="1" si="2036"/>
        <v>654</v>
      </c>
      <c r="SUL29">
        <f t="shared" ca="1" si="2036"/>
        <v>924</v>
      </c>
      <c r="SUM29">
        <f t="shared" ca="1" si="2036"/>
        <v>786</v>
      </c>
      <c r="SUN29">
        <f t="shared" ref="SUN29:SWY35" ca="1" si="2416">RANDBETWEEN(1,1000)</f>
        <v>946</v>
      </c>
      <c r="SUO29">
        <f t="shared" ca="1" si="2416"/>
        <v>963</v>
      </c>
      <c r="SUP29">
        <f t="shared" ca="1" si="2416"/>
        <v>16</v>
      </c>
      <c r="SUQ29">
        <f t="shared" ca="1" si="2416"/>
        <v>941</v>
      </c>
      <c r="SUR29">
        <f t="shared" ca="1" si="2416"/>
        <v>127</v>
      </c>
      <c r="SUS29">
        <f t="shared" ca="1" si="2416"/>
        <v>474</v>
      </c>
      <c r="SUT29">
        <f t="shared" ca="1" si="2416"/>
        <v>21</v>
      </c>
      <c r="SUU29">
        <f t="shared" ca="1" si="2416"/>
        <v>171</v>
      </c>
      <c r="SUV29">
        <f t="shared" ca="1" si="2416"/>
        <v>194</v>
      </c>
      <c r="SUW29">
        <f t="shared" ca="1" si="2416"/>
        <v>275</v>
      </c>
      <c r="SUX29">
        <f t="shared" ca="1" si="2416"/>
        <v>925</v>
      </c>
      <c r="SUY29">
        <f t="shared" ca="1" si="2416"/>
        <v>367</v>
      </c>
      <c r="SUZ29">
        <f t="shared" ca="1" si="2416"/>
        <v>95</v>
      </c>
      <c r="SVA29">
        <f t="shared" ca="1" si="2416"/>
        <v>760</v>
      </c>
      <c r="SVB29">
        <f t="shared" ca="1" si="2416"/>
        <v>96</v>
      </c>
      <c r="SVC29">
        <f t="shared" ca="1" si="2416"/>
        <v>462</v>
      </c>
      <c r="SVD29">
        <f t="shared" ca="1" si="2416"/>
        <v>72</v>
      </c>
      <c r="SVE29">
        <f t="shared" ca="1" si="2416"/>
        <v>310</v>
      </c>
      <c r="SVF29">
        <f t="shared" ca="1" si="2416"/>
        <v>516</v>
      </c>
      <c r="SVG29">
        <f t="shared" ca="1" si="2416"/>
        <v>497</v>
      </c>
      <c r="SVH29">
        <f t="shared" ca="1" si="2416"/>
        <v>886</v>
      </c>
      <c r="SVI29">
        <f t="shared" ca="1" si="2416"/>
        <v>588</v>
      </c>
      <c r="SVJ29">
        <f t="shared" ca="1" si="2416"/>
        <v>987</v>
      </c>
      <c r="SVK29">
        <f t="shared" ca="1" si="2416"/>
        <v>748</v>
      </c>
      <c r="SVL29">
        <f t="shared" ca="1" si="2416"/>
        <v>58</v>
      </c>
      <c r="SVM29">
        <f t="shared" ca="1" si="2416"/>
        <v>957</v>
      </c>
      <c r="SVN29">
        <f t="shared" ca="1" si="2416"/>
        <v>46</v>
      </c>
      <c r="SVO29">
        <f t="shared" ca="1" si="2416"/>
        <v>241</v>
      </c>
      <c r="SVP29">
        <f t="shared" ca="1" si="2416"/>
        <v>255</v>
      </c>
      <c r="SVQ29">
        <f t="shared" ca="1" si="2416"/>
        <v>135</v>
      </c>
      <c r="SVR29">
        <f t="shared" ca="1" si="2416"/>
        <v>331</v>
      </c>
      <c r="SVS29">
        <f t="shared" ca="1" si="2416"/>
        <v>58</v>
      </c>
      <c r="SVT29">
        <f t="shared" ca="1" si="2416"/>
        <v>699</v>
      </c>
      <c r="SVU29">
        <f t="shared" ca="1" si="2416"/>
        <v>49</v>
      </c>
      <c r="SVV29">
        <f t="shared" ca="1" si="2416"/>
        <v>836</v>
      </c>
      <c r="SVW29">
        <f t="shared" ca="1" si="2416"/>
        <v>815</v>
      </c>
      <c r="SVX29">
        <f t="shared" ca="1" si="2416"/>
        <v>224</v>
      </c>
      <c r="SVY29">
        <f t="shared" ca="1" si="2416"/>
        <v>747</v>
      </c>
      <c r="SVZ29">
        <f t="shared" ca="1" si="2416"/>
        <v>829</v>
      </c>
      <c r="SWA29">
        <f t="shared" ca="1" si="2416"/>
        <v>832</v>
      </c>
      <c r="SWB29">
        <f t="shared" ca="1" si="2416"/>
        <v>946</v>
      </c>
      <c r="SWC29">
        <f t="shared" ca="1" si="2416"/>
        <v>276</v>
      </c>
      <c r="SWD29">
        <f t="shared" ca="1" si="2416"/>
        <v>796</v>
      </c>
      <c r="SWE29">
        <f t="shared" ca="1" si="2416"/>
        <v>726</v>
      </c>
      <c r="SWF29">
        <f t="shared" ca="1" si="2416"/>
        <v>237</v>
      </c>
      <c r="SWG29">
        <f t="shared" ca="1" si="2416"/>
        <v>233</v>
      </c>
      <c r="SWH29">
        <f t="shared" ca="1" si="2416"/>
        <v>732</v>
      </c>
      <c r="SWI29">
        <f t="shared" ca="1" si="2416"/>
        <v>352</v>
      </c>
      <c r="SWJ29">
        <f t="shared" ca="1" si="2416"/>
        <v>567</v>
      </c>
      <c r="SWK29">
        <f t="shared" ca="1" si="2416"/>
        <v>715</v>
      </c>
      <c r="SWL29">
        <f t="shared" ca="1" si="2416"/>
        <v>881</v>
      </c>
      <c r="SWM29">
        <f t="shared" ca="1" si="2416"/>
        <v>921</v>
      </c>
      <c r="SWN29">
        <f t="shared" ca="1" si="2416"/>
        <v>943</v>
      </c>
      <c r="SWO29">
        <f t="shared" ca="1" si="2416"/>
        <v>697</v>
      </c>
      <c r="SWP29">
        <f t="shared" ca="1" si="2416"/>
        <v>664</v>
      </c>
      <c r="SWQ29">
        <f t="shared" ca="1" si="2416"/>
        <v>445</v>
      </c>
      <c r="SWR29">
        <f t="shared" ca="1" si="2416"/>
        <v>392</v>
      </c>
      <c r="SWS29">
        <f t="shared" ca="1" si="2416"/>
        <v>223</v>
      </c>
      <c r="SWT29">
        <f t="shared" ca="1" si="2416"/>
        <v>759</v>
      </c>
      <c r="SWU29">
        <f t="shared" ca="1" si="2416"/>
        <v>558</v>
      </c>
      <c r="SWV29">
        <f t="shared" ca="1" si="2416"/>
        <v>30</v>
      </c>
      <c r="SWW29">
        <f t="shared" ca="1" si="2416"/>
        <v>694</v>
      </c>
      <c r="SWX29">
        <f t="shared" ca="1" si="2416"/>
        <v>686</v>
      </c>
      <c r="SWY29">
        <f t="shared" ca="1" si="2416"/>
        <v>849</v>
      </c>
      <c r="SWZ29">
        <f t="shared" ca="1" si="2289"/>
        <v>685</v>
      </c>
      <c r="SXA29">
        <f t="shared" ca="1" si="2289"/>
        <v>92</v>
      </c>
      <c r="SXB29">
        <f t="shared" ca="1" si="2289"/>
        <v>97</v>
      </c>
      <c r="SXC29">
        <f t="shared" ca="1" si="2289"/>
        <v>829</v>
      </c>
      <c r="SXD29">
        <f t="shared" ca="1" si="2289"/>
        <v>545</v>
      </c>
      <c r="SXE29">
        <f t="shared" ca="1" si="2289"/>
        <v>642</v>
      </c>
      <c r="SXF29">
        <f t="shared" ca="1" si="2289"/>
        <v>388</v>
      </c>
      <c r="SXG29">
        <f t="shared" ca="1" si="2289"/>
        <v>792</v>
      </c>
      <c r="SXH29">
        <f t="shared" ca="1" si="2289"/>
        <v>955</v>
      </c>
      <c r="SXI29">
        <f t="shared" ca="1" si="2289"/>
        <v>896</v>
      </c>
      <c r="SXJ29">
        <f t="shared" ca="1" si="2163"/>
        <v>482</v>
      </c>
      <c r="SXK29">
        <f t="shared" ca="1" si="2163"/>
        <v>804</v>
      </c>
      <c r="SXL29">
        <f t="shared" ca="1" si="2163"/>
        <v>550</v>
      </c>
      <c r="SXM29">
        <f t="shared" ca="1" si="2163"/>
        <v>622</v>
      </c>
      <c r="SXN29">
        <f t="shared" ca="1" si="2163"/>
        <v>122</v>
      </c>
      <c r="SXO29">
        <f t="shared" ca="1" si="2163"/>
        <v>449</v>
      </c>
      <c r="SXP29">
        <f t="shared" ca="1" si="2163"/>
        <v>883</v>
      </c>
      <c r="SXQ29">
        <f t="shared" ca="1" si="2163"/>
        <v>913</v>
      </c>
      <c r="SXR29">
        <f t="shared" ca="1" si="2163"/>
        <v>823</v>
      </c>
      <c r="SXS29">
        <f t="shared" ca="1" si="2163"/>
        <v>785</v>
      </c>
      <c r="SXT29">
        <f t="shared" ca="1" si="2163"/>
        <v>842</v>
      </c>
      <c r="SXU29">
        <f t="shared" ca="1" si="2163"/>
        <v>902</v>
      </c>
      <c r="SXV29">
        <f t="shared" ca="1" si="2163"/>
        <v>420</v>
      </c>
      <c r="SXW29">
        <f t="shared" ca="1" si="2163"/>
        <v>475</v>
      </c>
      <c r="SXX29">
        <f t="shared" ca="1" si="2163"/>
        <v>434</v>
      </c>
      <c r="SXY29">
        <f t="shared" ca="1" si="2163"/>
        <v>972</v>
      </c>
      <c r="SXZ29">
        <f t="shared" ca="1" si="2163"/>
        <v>604</v>
      </c>
      <c r="SYA29">
        <f t="shared" ca="1" si="2163"/>
        <v>538</v>
      </c>
      <c r="SYB29">
        <f t="shared" ca="1" si="2163"/>
        <v>206</v>
      </c>
      <c r="SYC29">
        <f t="shared" ca="1" si="2163"/>
        <v>496</v>
      </c>
      <c r="SYD29">
        <f t="shared" ca="1" si="2163"/>
        <v>913</v>
      </c>
      <c r="SYE29">
        <f t="shared" ca="1" si="2163"/>
        <v>23</v>
      </c>
      <c r="SYF29">
        <f t="shared" ca="1" si="2163"/>
        <v>839</v>
      </c>
      <c r="SYG29">
        <f t="shared" ca="1" si="2163"/>
        <v>573</v>
      </c>
      <c r="SYH29">
        <f t="shared" ca="1" si="2163"/>
        <v>487</v>
      </c>
      <c r="SYI29">
        <f t="shared" ca="1" si="2163"/>
        <v>641</v>
      </c>
      <c r="SYJ29">
        <f t="shared" ca="1" si="2163"/>
        <v>944</v>
      </c>
      <c r="SYK29">
        <f t="shared" ca="1" si="2163"/>
        <v>895</v>
      </c>
      <c r="SYL29">
        <f t="shared" ca="1" si="2163"/>
        <v>438</v>
      </c>
      <c r="SYM29">
        <f t="shared" ca="1" si="2163"/>
        <v>239</v>
      </c>
      <c r="SYN29">
        <f t="shared" ca="1" si="2163"/>
        <v>79</v>
      </c>
      <c r="SYO29">
        <f t="shared" ca="1" si="2163"/>
        <v>163</v>
      </c>
      <c r="SYP29">
        <f t="shared" ca="1" si="2163"/>
        <v>968</v>
      </c>
      <c r="SYQ29">
        <f t="shared" ca="1" si="2163"/>
        <v>930</v>
      </c>
      <c r="SYR29">
        <f t="shared" ca="1" si="2037"/>
        <v>778</v>
      </c>
      <c r="SYS29">
        <f t="shared" ca="1" si="2037"/>
        <v>719</v>
      </c>
      <c r="SYT29">
        <f t="shared" ca="1" si="2037"/>
        <v>307</v>
      </c>
      <c r="SYU29">
        <f t="shared" ca="1" si="2037"/>
        <v>405</v>
      </c>
      <c r="SYV29">
        <f t="shared" ca="1" si="2037"/>
        <v>439</v>
      </c>
      <c r="SYW29">
        <f t="shared" ca="1" si="2037"/>
        <v>533</v>
      </c>
      <c r="SYX29">
        <f t="shared" ca="1" si="2037"/>
        <v>814</v>
      </c>
      <c r="SYY29">
        <f t="shared" ca="1" si="2037"/>
        <v>714</v>
      </c>
      <c r="SYZ29">
        <f t="shared" ca="1" si="2037"/>
        <v>622</v>
      </c>
      <c r="SZA29">
        <f t="shared" ca="1" si="2037"/>
        <v>265</v>
      </c>
      <c r="SZB29">
        <f t="shared" ca="1" si="2037"/>
        <v>490</v>
      </c>
      <c r="SZC29">
        <f t="shared" ca="1" si="2037"/>
        <v>342</v>
      </c>
      <c r="SZD29">
        <f t="shared" ca="1" si="2037"/>
        <v>547</v>
      </c>
      <c r="SZE29">
        <f t="shared" ca="1" si="2037"/>
        <v>898</v>
      </c>
      <c r="SZF29">
        <f t="shared" ca="1" si="2037"/>
        <v>206</v>
      </c>
      <c r="SZG29">
        <f t="shared" ca="1" si="2037"/>
        <v>186</v>
      </c>
      <c r="SZH29">
        <f t="shared" ca="1" si="2037"/>
        <v>161</v>
      </c>
      <c r="SZI29">
        <f t="shared" ca="1" si="2037"/>
        <v>318</v>
      </c>
      <c r="SZJ29">
        <f t="shared" ca="1" si="2037"/>
        <v>377</v>
      </c>
      <c r="SZK29">
        <f t="shared" ca="1" si="2037"/>
        <v>203</v>
      </c>
      <c r="SZL29">
        <f t="shared" ref="SZL29:TBW35" ca="1" si="2417">RANDBETWEEN(1,1000)</f>
        <v>160</v>
      </c>
      <c r="SZM29">
        <f t="shared" ca="1" si="2417"/>
        <v>177</v>
      </c>
      <c r="SZN29">
        <f t="shared" ca="1" si="2417"/>
        <v>462</v>
      </c>
      <c r="SZO29">
        <f t="shared" ca="1" si="2417"/>
        <v>741</v>
      </c>
      <c r="SZP29">
        <f t="shared" ca="1" si="2417"/>
        <v>968</v>
      </c>
      <c r="SZQ29">
        <f t="shared" ca="1" si="2417"/>
        <v>481</v>
      </c>
      <c r="SZR29">
        <f t="shared" ca="1" si="2417"/>
        <v>928</v>
      </c>
      <c r="SZS29">
        <f t="shared" ca="1" si="2417"/>
        <v>724</v>
      </c>
      <c r="SZT29">
        <f t="shared" ca="1" si="2417"/>
        <v>87</v>
      </c>
      <c r="SZU29">
        <f t="shared" ca="1" si="2417"/>
        <v>305</v>
      </c>
      <c r="SZV29">
        <f t="shared" ca="1" si="2417"/>
        <v>27</v>
      </c>
      <c r="SZW29">
        <f t="shared" ca="1" si="2417"/>
        <v>243</v>
      </c>
      <c r="SZX29">
        <f t="shared" ca="1" si="2417"/>
        <v>390</v>
      </c>
      <c r="SZY29">
        <f t="shared" ca="1" si="2417"/>
        <v>384</v>
      </c>
      <c r="SZZ29">
        <f t="shared" ca="1" si="2417"/>
        <v>88</v>
      </c>
      <c r="TAA29">
        <f t="shared" ca="1" si="2417"/>
        <v>33</v>
      </c>
      <c r="TAB29">
        <f t="shared" ca="1" si="2417"/>
        <v>284</v>
      </c>
      <c r="TAC29">
        <f t="shared" ca="1" si="2417"/>
        <v>148</v>
      </c>
      <c r="TAD29">
        <f t="shared" ca="1" si="2417"/>
        <v>135</v>
      </c>
      <c r="TAE29">
        <f t="shared" ca="1" si="2417"/>
        <v>749</v>
      </c>
      <c r="TAF29">
        <f t="shared" ca="1" si="2417"/>
        <v>791</v>
      </c>
      <c r="TAG29">
        <f t="shared" ca="1" si="2417"/>
        <v>430</v>
      </c>
      <c r="TAH29">
        <f t="shared" ca="1" si="2417"/>
        <v>590</v>
      </c>
      <c r="TAI29">
        <f t="shared" ca="1" si="2417"/>
        <v>712</v>
      </c>
      <c r="TAJ29">
        <f t="shared" ca="1" si="2417"/>
        <v>571</v>
      </c>
      <c r="TAK29">
        <f t="shared" ca="1" si="2417"/>
        <v>909</v>
      </c>
      <c r="TAL29">
        <f t="shared" ca="1" si="2417"/>
        <v>281</v>
      </c>
      <c r="TAM29">
        <f t="shared" ca="1" si="2417"/>
        <v>271</v>
      </c>
      <c r="TAN29">
        <f t="shared" ca="1" si="2417"/>
        <v>862</v>
      </c>
      <c r="TAO29">
        <f t="shared" ca="1" si="2417"/>
        <v>279</v>
      </c>
      <c r="TAP29">
        <f t="shared" ca="1" si="2417"/>
        <v>663</v>
      </c>
      <c r="TAQ29">
        <f t="shared" ca="1" si="2417"/>
        <v>823</v>
      </c>
      <c r="TAR29">
        <f t="shared" ca="1" si="2417"/>
        <v>215</v>
      </c>
      <c r="TAS29">
        <f t="shared" ca="1" si="2417"/>
        <v>47</v>
      </c>
      <c r="TAT29">
        <f t="shared" ca="1" si="2417"/>
        <v>528</v>
      </c>
      <c r="TAU29">
        <f t="shared" ca="1" si="2417"/>
        <v>619</v>
      </c>
      <c r="TAV29">
        <f t="shared" ca="1" si="2417"/>
        <v>965</v>
      </c>
      <c r="TAW29">
        <f t="shared" ca="1" si="2417"/>
        <v>82</v>
      </c>
      <c r="TAX29">
        <f t="shared" ca="1" si="2417"/>
        <v>269</v>
      </c>
      <c r="TAY29">
        <f t="shared" ca="1" si="2417"/>
        <v>408</v>
      </c>
      <c r="TAZ29">
        <f t="shared" ca="1" si="2417"/>
        <v>35</v>
      </c>
      <c r="TBA29">
        <f t="shared" ca="1" si="2417"/>
        <v>988</v>
      </c>
      <c r="TBB29">
        <f t="shared" ca="1" si="2417"/>
        <v>445</v>
      </c>
      <c r="TBC29">
        <f t="shared" ca="1" si="2417"/>
        <v>294</v>
      </c>
      <c r="TBD29">
        <f t="shared" ca="1" si="2417"/>
        <v>322</v>
      </c>
      <c r="TBE29">
        <f t="shared" ca="1" si="2417"/>
        <v>332</v>
      </c>
      <c r="TBF29">
        <f t="shared" ca="1" si="2417"/>
        <v>625</v>
      </c>
      <c r="TBG29">
        <f t="shared" ca="1" si="2417"/>
        <v>174</v>
      </c>
      <c r="TBH29">
        <f t="shared" ca="1" si="2417"/>
        <v>377</v>
      </c>
      <c r="TBI29">
        <f t="shared" ca="1" si="2417"/>
        <v>290</v>
      </c>
      <c r="TBJ29">
        <f t="shared" ca="1" si="2417"/>
        <v>69</v>
      </c>
      <c r="TBK29">
        <f t="shared" ca="1" si="2417"/>
        <v>441</v>
      </c>
      <c r="TBL29">
        <f t="shared" ca="1" si="2417"/>
        <v>544</v>
      </c>
      <c r="TBM29">
        <f t="shared" ca="1" si="2417"/>
        <v>106</v>
      </c>
      <c r="TBN29">
        <f t="shared" ca="1" si="2417"/>
        <v>395</v>
      </c>
      <c r="TBO29">
        <f t="shared" ca="1" si="2417"/>
        <v>983</v>
      </c>
      <c r="TBP29">
        <f t="shared" ca="1" si="2417"/>
        <v>762</v>
      </c>
      <c r="TBQ29">
        <f t="shared" ca="1" si="2417"/>
        <v>669</v>
      </c>
      <c r="TBR29">
        <f t="shared" ca="1" si="2417"/>
        <v>474</v>
      </c>
      <c r="TBS29">
        <f t="shared" ca="1" si="2417"/>
        <v>866</v>
      </c>
      <c r="TBT29">
        <f t="shared" ca="1" si="2417"/>
        <v>851</v>
      </c>
      <c r="TBU29">
        <f t="shared" ca="1" si="2417"/>
        <v>138</v>
      </c>
      <c r="TBV29">
        <f t="shared" ca="1" si="2417"/>
        <v>639</v>
      </c>
      <c r="TBW29">
        <f t="shared" ca="1" si="2417"/>
        <v>14</v>
      </c>
      <c r="TBX29">
        <f t="shared" ca="1" si="2290"/>
        <v>747</v>
      </c>
      <c r="TBY29">
        <f t="shared" ca="1" si="2290"/>
        <v>1000</v>
      </c>
      <c r="TBZ29">
        <f t="shared" ca="1" si="2290"/>
        <v>99</v>
      </c>
      <c r="TCA29">
        <f t="shared" ca="1" si="2290"/>
        <v>693</v>
      </c>
      <c r="TCB29">
        <f t="shared" ca="1" si="2290"/>
        <v>172</v>
      </c>
      <c r="TCC29">
        <f t="shared" ca="1" si="2290"/>
        <v>450</v>
      </c>
      <c r="TCD29">
        <f t="shared" ca="1" si="2290"/>
        <v>395</v>
      </c>
      <c r="TCE29">
        <f t="shared" ca="1" si="2290"/>
        <v>797</v>
      </c>
      <c r="TCF29">
        <f t="shared" ca="1" si="2290"/>
        <v>689</v>
      </c>
      <c r="TCG29">
        <f t="shared" ca="1" si="2290"/>
        <v>53</v>
      </c>
      <c r="TCH29">
        <f t="shared" ca="1" si="2164"/>
        <v>949</v>
      </c>
      <c r="TCI29">
        <f t="shared" ca="1" si="2164"/>
        <v>988</v>
      </c>
      <c r="TCJ29">
        <f t="shared" ca="1" si="2164"/>
        <v>100</v>
      </c>
      <c r="TCK29">
        <f t="shared" ca="1" si="2164"/>
        <v>836</v>
      </c>
      <c r="TCL29">
        <f t="shared" ca="1" si="2164"/>
        <v>443</v>
      </c>
      <c r="TCM29">
        <f t="shared" ca="1" si="2164"/>
        <v>673</v>
      </c>
      <c r="TCN29">
        <f t="shared" ca="1" si="2164"/>
        <v>898</v>
      </c>
      <c r="TCO29">
        <f t="shared" ca="1" si="2164"/>
        <v>662</v>
      </c>
      <c r="TCP29">
        <f t="shared" ca="1" si="2164"/>
        <v>225</v>
      </c>
      <c r="TCQ29">
        <f t="shared" ca="1" si="2164"/>
        <v>243</v>
      </c>
      <c r="TCR29">
        <f t="shared" ca="1" si="2164"/>
        <v>20</v>
      </c>
      <c r="TCS29">
        <f t="shared" ca="1" si="2164"/>
        <v>267</v>
      </c>
      <c r="TCT29">
        <f t="shared" ca="1" si="2164"/>
        <v>628</v>
      </c>
      <c r="TCU29">
        <f t="shared" ca="1" si="2164"/>
        <v>275</v>
      </c>
      <c r="TCV29">
        <f t="shared" ca="1" si="2164"/>
        <v>123</v>
      </c>
      <c r="TCW29">
        <f t="shared" ca="1" si="2164"/>
        <v>720</v>
      </c>
      <c r="TCX29">
        <f t="shared" ca="1" si="2164"/>
        <v>369</v>
      </c>
      <c r="TCY29">
        <f t="shared" ca="1" si="2164"/>
        <v>421</v>
      </c>
      <c r="TCZ29">
        <f t="shared" ca="1" si="2164"/>
        <v>7</v>
      </c>
      <c r="TDA29">
        <f t="shared" ca="1" si="2164"/>
        <v>591</v>
      </c>
      <c r="TDB29">
        <f t="shared" ca="1" si="2164"/>
        <v>260</v>
      </c>
      <c r="TDC29">
        <f t="shared" ca="1" si="2164"/>
        <v>797</v>
      </c>
      <c r="TDD29">
        <f t="shared" ca="1" si="2164"/>
        <v>855</v>
      </c>
      <c r="TDE29">
        <f t="shared" ca="1" si="2164"/>
        <v>492</v>
      </c>
      <c r="TDF29">
        <f t="shared" ca="1" si="2164"/>
        <v>37</v>
      </c>
      <c r="TDG29">
        <f t="shared" ca="1" si="2164"/>
        <v>489</v>
      </c>
      <c r="TDH29">
        <f t="shared" ca="1" si="2164"/>
        <v>751</v>
      </c>
      <c r="TDI29">
        <f t="shared" ca="1" si="2164"/>
        <v>345</v>
      </c>
      <c r="TDJ29">
        <f t="shared" ca="1" si="2164"/>
        <v>6</v>
      </c>
      <c r="TDK29">
        <f t="shared" ca="1" si="2164"/>
        <v>915</v>
      </c>
      <c r="TDL29">
        <f t="shared" ca="1" si="2164"/>
        <v>507</v>
      </c>
      <c r="TDM29">
        <f t="shared" ca="1" si="2164"/>
        <v>443</v>
      </c>
      <c r="TDN29">
        <f t="shared" ca="1" si="2164"/>
        <v>564</v>
      </c>
      <c r="TDO29">
        <f t="shared" ca="1" si="2164"/>
        <v>819</v>
      </c>
      <c r="TDP29">
        <f t="shared" ca="1" si="2038"/>
        <v>895</v>
      </c>
      <c r="TDQ29">
        <f t="shared" ca="1" si="2038"/>
        <v>886</v>
      </c>
      <c r="TDR29">
        <f t="shared" ca="1" si="2038"/>
        <v>717</v>
      </c>
      <c r="TDS29">
        <f t="shared" ca="1" si="2038"/>
        <v>173</v>
      </c>
      <c r="TDT29">
        <f t="shared" ca="1" si="2038"/>
        <v>253</v>
      </c>
      <c r="TDU29">
        <f t="shared" ca="1" si="2038"/>
        <v>180</v>
      </c>
      <c r="TDV29">
        <f t="shared" ca="1" si="2038"/>
        <v>788</v>
      </c>
      <c r="TDW29">
        <f t="shared" ca="1" si="2038"/>
        <v>19</v>
      </c>
      <c r="TDX29">
        <f t="shared" ca="1" si="2038"/>
        <v>889</v>
      </c>
      <c r="TDY29">
        <f t="shared" ca="1" si="2038"/>
        <v>926</v>
      </c>
      <c r="TDZ29">
        <f t="shared" ca="1" si="2038"/>
        <v>995</v>
      </c>
      <c r="TEA29">
        <f t="shared" ca="1" si="2038"/>
        <v>890</v>
      </c>
      <c r="TEB29">
        <f t="shared" ca="1" si="2038"/>
        <v>290</v>
      </c>
      <c r="TEC29">
        <f t="shared" ca="1" si="2038"/>
        <v>866</v>
      </c>
      <c r="TED29">
        <f t="shared" ca="1" si="2038"/>
        <v>417</v>
      </c>
      <c r="TEE29">
        <f t="shared" ca="1" si="2038"/>
        <v>929</v>
      </c>
      <c r="TEF29">
        <f t="shared" ca="1" si="2038"/>
        <v>332</v>
      </c>
      <c r="TEG29">
        <f t="shared" ca="1" si="2038"/>
        <v>10</v>
      </c>
      <c r="TEH29">
        <f t="shared" ca="1" si="2038"/>
        <v>902</v>
      </c>
      <c r="TEI29">
        <f t="shared" ca="1" si="2038"/>
        <v>681</v>
      </c>
      <c r="TEJ29">
        <f t="shared" ref="TEJ29:TGU35" ca="1" si="2418">RANDBETWEEN(1,1000)</f>
        <v>7</v>
      </c>
      <c r="TEK29">
        <f t="shared" ca="1" si="2418"/>
        <v>856</v>
      </c>
      <c r="TEL29">
        <f t="shared" ca="1" si="2418"/>
        <v>213</v>
      </c>
      <c r="TEM29">
        <f t="shared" ca="1" si="2418"/>
        <v>564</v>
      </c>
      <c r="TEN29">
        <f t="shared" ca="1" si="2418"/>
        <v>928</v>
      </c>
      <c r="TEO29">
        <f t="shared" ca="1" si="2418"/>
        <v>576</v>
      </c>
      <c r="TEP29">
        <f t="shared" ca="1" si="2418"/>
        <v>6</v>
      </c>
      <c r="TEQ29">
        <f t="shared" ca="1" si="2418"/>
        <v>454</v>
      </c>
      <c r="TER29">
        <f t="shared" ca="1" si="2418"/>
        <v>548</v>
      </c>
      <c r="TES29">
        <f t="shared" ca="1" si="2418"/>
        <v>282</v>
      </c>
      <c r="TET29">
        <f t="shared" ca="1" si="2418"/>
        <v>344</v>
      </c>
      <c r="TEU29">
        <f t="shared" ca="1" si="2418"/>
        <v>634</v>
      </c>
      <c r="TEV29">
        <f t="shared" ca="1" si="2418"/>
        <v>608</v>
      </c>
      <c r="TEW29">
        <f t="shared" ca="1" si="2418"/>
        <v>770</v>
      </c>
      <c r="TEX29">
        <f t="shared" ca="1" si="2418"/>
        <v>82</v>
      </c>
      <c r="TEY29">
        <f t="shared" ca="1" si="2418"/>
        <v>907</v>
      </c>
      <c r="TEZ29">
        <f t="shared" ca="1" si="2418"/>
        <v>945</v>
      </c>
      <c r="TFA29">
        <f t="shared" ca="1" si="2418"/>
        <v>338</v>
      </c>
      <c r="TFB29">
        <f t="shared" ca="1" si="2418"/>
        <v>173</v>
      </c>
      <c r="TFC29">
        <f t="shared" ca="1" si="2418"/>
        <v>820</v>
      </c>
      <c r="TFD29">
        <f t="shared" ca="1" si="2418"/>
        <v>44</v>
      </c>
      <c r="TFE29">
        <f t="shared" ca="1" si="2418"/>
        <v>597</v>
      </c>
      <c r="TFF29">
        <f t="shared" ca="1" si="2418"/>
        <v>319</v>
      </c>
      <c r="TFG29">
        <f t="shared" ca="1" si="2418"/>
        <v>322</v>
      </c>
      <c r="TFH29">
        <f t="shared" ca="1" si="2418"/>
        <v>101</v>
      </c>
      <c r="TFI29">
        <f t="shared" ca="1" si="2418"/>
        <v>876</v>
      </c>
      <c r="TFJ29">
        <f t="shared" ca="1" si="2418"/>
        <v>479</v>
      </c>
      <c r="TFK29">
        <f t="shared" ca="1" si="2418"/>
        <v>63</v>
      </c>
      <c r="TFL29">
        <f t="shared" ca="1" si="2418"/>
        <v>386</v>
      </c>
      <c r="TFM29">
        <f t="shared" ca="1" si="2418"/>
        <v>898</v>
      </c>
      <c r="TFN29">
        <f t="shared" ca="1" si="2418"/>
        <v>994</v>
      </c>
      <c r="TFO29">
        <f t="shared" ca="1" si="2418"/>
        <v>129</v>
      </c>
      <c r="TFP29">
        <f t="shared" ca="1" si="2418"/>
        <v>917</v>
      </c>
      <c r="TFQ29">
        <f t="shared" ca="1" si="2418"/>
        <v>530</v>
      </c>
      <c r="TFR29">
        <f t="shared" ca="1" si="2418"/>
        <v>847</v>
      </c>
      <c r="TFS29">
        <f t="shared" ca="1" si="2418"/>
        <v>919</v>
      </c>
      <c r="TFT29">
        <f t="shared" ca="1" si="2418"/>
        <v>730</v>
      </c>
      <c r="TFU29">
        <f t="shared" ca="1" si="2418"/>
        <v>141</v>
      </c>
      <c r="TFV29">
        <f t="shared" ca="1" si="2418"/>
        <v>441</v>
      </c>
      <c r="TFW29">
        <f t="shared" ca="1" si="2418"/>
        <v>758</v>
      </c>
      <c r="TFX29">
        <f t="shared" ca="1" si="2418"/>
        <v>993</v>
      </c>
      <c r="TFY29">
        <f t="shared" ca="1" si="2418"/>
        <v>605</v>
      </c>
      <c r="TFZ29">
        <f t="shared" ca="1" si="2418"/>
        <v>601</v>
      </c>
      <c r="TGA29">
        <f t="shared" ca="1" si="2418"/>
        <v>890</v>
      </c>
      <c r="TGB29">
        <f t="shared" ca="1" si="2418"/>
        <v>456</v>
      </c>
      <c r="TGC29">
        <f t="shared" ca="1" si="2418"/>
        <v>828</v>
      </c>
      <c r="TGD29">
        <f t="shared" ca="1" si="2418"/>
        <v>384</v>
      </c>
      <c r="TGE29">
        <f t="shared" ca="1" si="2418"/>
        <v>282</v>
      </c>
      <c r="TGF29">
        <f t="shared" ca="1" si="2418"/>
        <v>972</v>
      </c>
      <c r="TGG29">
        <f t="shared" ca="1" si="2418"/>
        <v>694</v>
      </c>
      <c r="TGH29">
        <f t="shared" ca="1" si="2418"/>
        <v>749</v>
      </c>
      <c r="TGI29">
        <f t="shared" ca="1" si="2418"/>
        <v>917</v>
      </c>
      <c r="TGJ29">
        <f t="shared" ca="1" si="2418"/>
        <v>849</v>
      </c>
      <c r="TGK29">
        <f t="shared" ca="1" si="2418"/>
        <v>23</v>
      </c>
      <c r="TGL29">
        <f t="shared" ca="1" si="2418"/>
        <v>230</v>
      </c>
      <c r="TGM29">
        <f t="shared" ca="1" si="2418"/>
        <v>655</v>
      </c>
      <c r="TGN29">
        <f t="shared" ca="1" si="2418"/>
        <v>756</v>
      </c>
      <c r="TGO29">
        <f t="shared" ca="1" si="2418"/>
        <v>148</v>
      </c>
      <c r="TGP29">
        <f t="shared" ca="1" si="2418"/>
        <v>506</v>
      </c>
      <c r="TGQ29">
        <f t="shared" ca="1" si="2418"/>
        <v>719</v>
      </c>
      <c r="TGR29">
        <f t="shared" ca="1" si="2418"/>
        <v>331</v>
      </c>
      <c r="TGS29">
        <f t="shared" ca="1" si="2418"/>
        <v>427</v>
      </c>
      <c r="TGT29">
        <f t="shared" ca="1" si="2418"/>
        <v>279</v>
      </c>
      <c r="TGU29">
        <f t="shared" ca="1" si="2418"/>
        <v>457</v>
      </c>
      <c r="TGV29">
        <f t="shared" ca="1" si="2291"/>
        <v>859</v>
      </c>
      <c r="TGW29">
        <f t="shared" ca="1" si="2291"/>
        <v>333</v>
      </c>
      <c r="TGX29">
        <f t="shared" ca="1" si="2291"/>
        <v>9</v>
      </c>
      <c r="TGY29">
        <f t="shared" ca="1" si="2291"/>
        <v>1000</v>
      </c>
      <c r="TGZ29">
        <f t="shared" ca="1" si="2291"/>
        <v>211</v>
      </c>
      <c r="THA29">
        <f t="shared" ca="1" si="2291"/>
        <v>997</v>
      </c>
      <c r="THB29">
        <f t="shared" ca="1" si="2291"/>
        <v>371</v>
      </c>
      <c r="THC29">
        <f t="shared" ca="1" si="2291"/>
        <v>853</v>
      </c>
      <c r="THD29">
        <f t="shared" ca="1" si="2291"/>
        <v>892</v>
      </c>
      <c r="THE29">
        <f t="shared" ca="1" si="2291"/>
        <v>90</v>
      </c>
      <c r="THF29">
        <f t="shared" ca="1" si="2165"/>
        <v>293</v>
      </c>
      <c r="THG29">
        <f t="shared" ca="1" si="2165"/>
        <v>520</v>
      </c>
      <c r="THH29">
        <f t="shared" ca="1" si="2165"/>
        <v>837</v>
      </c>
      <c r="THI29">
        <f t="shared" ca="1" si="2165"/>
        <v>838</v>
      </c>
      <c r="THJ29">
        <f t="shared" ca="1" si="2165"/>
        <v>108</v>
      </c>
      <c r="THK29">
        <f t="shared" ca="1" si="2165"/>
        <v>681</v>
      </c>
      <c r="THL29">
        <f t="shared" ca="1" si="2165"/>
        <v>934</v>
      </c>
      <c r="THM29">
        <f t="shared" ca="1" si="2165"/>
        <v>960</v>
      </c>
      <c r="THN29">
        <f t="shared" ca="1" si="2165"/>
        <v>753</v>
      </c>
      <c r="THO29">
        <f t="shared" ca="1" si="2165"/>
        <v>6</v>
      </c>
      <c r="THP29">
        <f t="shared" ca="1" si="2165"/>
        <v>193</v>
      </c>
      <c r="THQ29">
        <f t="shared" ca="1" si="2165"/>
        <v>641</v>
      </c>
      <c r="THR29">
        <f t="shared" ca="1" si="2165"/>
        <v>223</v>
      </c>
      <c r="THS29">
        <f t="shared" ca="1" si="2165"/>
        <v>460</v>
      </c>
      <c r="THT29">
        <f t="shared" ca="1" si="2165"/>
        <v>235</v>
      </c>
      <c r="THU29">
        <f t="shared" ca="1" si="2165"/>
        <v>853</v>
      </c>
      <c r="THV29">
        <f t="shared" ca="1" si="2165"/>
        <v>633</v>
      </c>
      <c r="THW29">
        <f t="shared" ca="1" si="2165"/>
        <v>430</v>
      </c>
      <c r="THX29">
        <f t="shared" ca="1" si="2165"/>
        <v>46</v>
      </c>
      <c r="THY29">
        <f t="shared" ca="1" si="2165"/>
        <v>798</v>
      </c>
      <c r="THZ29">
        <f t="shared" ca="1" si="2165"/>
        <v>546</v>
      </c>
      <c r="TIA29">
        <f t="shared" ca="1" si="2165"/>
        <v>997</v>
      </c>
      <c r="TIB29">
        <f t="shared" ca="1" si="2165"/>
        <v>301</v>
      </c>
      <c r="TIC29">
        <f t="shared" ca="1" si="2165"/>
        <v>786</v>
      </c>
      <c r="TID29">
        <f t="shared" ca="1" si="2165"/>
        <v>663</v>
      </c>
      <c r="TIE29">
        <f t="shared" ca="1" si="2165"/>
        <v>720</v>
      </c>
      <c r="TIF29">
        <f t="shared" ca="1" si="2165"/>
        <v>751</v>
      </c>
      <c r="TIG29">
        <f t="shared" ca="1" si="2165"/>
        <v>882</v>
      </c>
      <c r="TIH29">
        <f t="shared" ca="1" si="2165"/>
        <v>164</v>
      </c>
      <c r="TII29">
        <f t="shared" ca="1" si="2165"/>
        <v>968</v>
      </c>
      <c r="TIJ29">
        <f t="shared" ca="1" si="2165"/>
        <v>9</v>
      </c>
      <c r="TIK29">
        <f t="shared" ca="1" si="2165"/>
        <v>220</v>
      </c>
      <c r="TIL29">
        <f t="shared" ca="1" si="2165"/>
        <v>697</v>
      </c>
      <c r="TIM29">
        <f t="shared" ca="1" si="2165"/>
        <v>21</v>
      </c>
      <c r="TIN29">
        <f t="shared" ca="1" si="2039"/>
        <v>238</v>
      </c>
      <c r="TIO29">
        <f t="shared" ca="1" si="2039"/>
        <v>390</v>
      </c>
      <c r="TIP29">
        <f t="shared" ca="1" si="2039"/>
        <v>82</v>
      </c>
      <c r="TIQ29">
        <f t="shared" ca="1" si="2039"/>
        <v>759</v>
      </c>
      <c r="TIR29">
        <f t="shared" ca="1" si="2039"/>
        <v>708</v>
      </c>
      <c r="TIS29">
        <f t="shared" ca="1" si="2039"/>
        <v>160</v>
      </c>
      <c r="TIT29">
        <f t="shared" ca="1" si="2039"/>
        <v>905</v>
      </c>
      <c r="TIU29">
        <f t="shared" ca="1" si="2039"/>
        <v>758</v>
      </c>
      <c r="TIV29">
        <f t="shared" ca="1" si="2039"/>
        <v>305</v>
      </c>
      <c r="TIW29">
        <f t="shared" ca="1" si="2039"/>
        <v>75</v>
      </c>
      <c r="TIX29">
        <f t="shared" ca="1" si="2039"/>
        <v>656</v>
      </c>
      <c r="TIY29">
        <f t="shared" ca="1" si="2039"/>
        <v>830</v>
      </c>
      <c r="TIZ29">
        <f t="shared" ca="1" si="2039"/>
        <v>406</v>
      </c>
      <c r="TJA29">
        <f t="shared" ca="1" si="2039"/>
        <v>310</v>
      </c>
      <c r="TJB29">
        <f t="shared" ca="1" si="2039"/>
        <v>248</v>
      </c>
      <c r="TJC29">
        <f t="shared" ca="1" si="2039"/>
        <v>325</v>
      </c>
      <c r="TJD29">
        <f t="shared" ca="1" si="2039"/>
        <v>782</v>
      </c>
      <c r="TJE29">
        <f t="shared" ca="1" si="2039"/>
        <v>90</v>
      </c>
      <c r="TJF29">
        <f t="shared" ca="1" si="2039"/>
        <v>663</v>
      </c>
      <c r="TJG29">
        <f t="shared" ca="1" si="2039"/>
        <v>459</v>
      </c>
      <c r="TJH29">
        <f t="shared" ref="TJH29:TLS35" ca="1" si="2419">RANDBETWEEN(1,1000)</f>
        <v>826</v>
      </c>
      <c r="TJI29">
        <f t="shared" ca="1" si="2419"/>
        <v>259</v>
      </c>
      <c r="TJJ29">
        <f t="shared" ca="1" si="2419"/>
        <v>335</v>
      </c>
      <c r="TJK29">
        <f t="shared" ca="1" si="2419"/>
        <v>579</v>
      </c>
      <c r="TJL29">
        <f t="shared" ca="1" si="2419"/>
        <v>55</v>
      </c>
      <c r="TJM29">
        <f t="shared" ca="1" si="2419"/>
        <v>520</v>
      </c>
      <c r="TJN29">
        <f t="shared" ca="1" si="2419"/>
        <v>707</v>
      </c>
      <c r="TJO29">
        <f t="shared" ca="1" si="2419"/>
        <v>282</v>
      </c>
      <c r="TJP29">
        <f t="shared" ca="1" si="2419"/>
        <v>348</v>
      </c>
      <c r="TJQ29">
        <f t="shared" ca="1" si="2419"/>
        <v>546</v>
      </c>
      <c r="TJR29">
        <f t="shared" ca="1" si="2419"/>
        <v>586</v>
      </c>
      <c r="TJS29">
        <f t="shared" ca="1" si="2419"/>
        <v>680</v>
      </c>
      <c r="TJT29">
        <f t="shared" ca="1" si="2419"/>
        <v>137</v>
      </c>
      <c r="TJU29">
        <f t="shared" ca="1" si="2419"/>
        <v>792</v>
      </c>
      <c r="TJV29">
        <f t="shared" ca="1" si="2419"/>
        <v>926</v>
      </c>
      <c r="TJW29">
        <f t="shared" ca="1" si="2419"/>
        <v>244</v>
      </c>
      <c r="TJX29">
        <f t="shared" ca="1" si="2419"/>
        <v>947</v>
      </c>
      <c r="TJY29">
        <f t="shared" ca="1" si="2419"/>
        <v>207</v>
      </c>
      <c r="TJZ29">
        <f t="shared" ca="1" si="2419"/>
        <v>541</v>
      </c>
      <c r="TKA29">
        <f t="shared" ca="1" si="2419"/>
        <v>14</v>
      </c>
      <c r="TKB29">
        <f t="shared" ca="1" si="2419"/>
        <v>753</v>
      </c>
      <c r="TKC29">
        <f t="shared" ca="1" si="2419"/>
        <v>232</v>
      </c>
      <c r="TKD29">
        <f t="shared" ca="1" si="2419"/>
        <v>838</v>
      </c>
      <c r="TKE29">
        <f t="shared" ca="1" si="2419"/>
        <v>993</v>
      </c>
      <c r="TKF29">
        <f t="shared" ca="1" si="2419"/>
        <v>188</v>
      </c>
      <c r="TKG29">
        <f t="shared" ca="1" si="2419"/>
        <v>541</v>
      </c>
      <c r="TKH29">
        <f t="shared" ca="1" si="2419"/>
        <v>766</v>
      </c>
      <c r="TKI29">
        <f t="shared" ca="1" si="2419"/>
        <v>547</v>
      </c>
      <c r="TKJ29">
        <f t="shared" ca="1" si="2419"/>
        <v>476</v>
      </c>
      <c r="TKK29">
        <f t="shared" ca="1" si="2419"/>
        <v>229</v>
      </c>
      <c r="TKL29">
        <f t="shared" ca="1" si="2419"/>
        <v>802</v>
      </c>
      <c r="TKM29">
        <f t="shared" ca="1" si="2419"/>
        <v>273</v>
      </c>
      <c r="TKN29">
        <f t="shared" ca="1" si="2419"/>
        <v>292</v>
      </c>
      <c r="TKO29">
        <f t="shared" ca="1" si="2419"/>
        <v>363</v>
      </c>
      <c r="TKP29">
        <f t="shared" ca="1" si="2419"/>
        <v>934</v>
      </c>
      <c r="TKQ29">
        <f t="shared" ca="1" si="2419"/>
        <v>342</v>
      </c>
      <c r="TKR29">
        <f t="shared" ca="1" si="2419"/>
        <v>933</v>
      </c>
      <c r="TKS29">
        <f t="shared" ca="1" si="2419"/>
        <v>935</v>
      </c>
      <c r="TKT29">
        <f t="shared" ca="1" si="2419"/>
        <v>401</v>
      </c>
      <c r="TKU29">
        <f t="shared" ca="1" si="2419"/>
        <v>618</v>
      </c>
      <c r="TKV29">
        <f t="shared" ca="1" si="2419"/>
        <v>367</v>
      </c>
      <c r="TKW29">
        <f t="shared" ca="1" si="2419"/>
        <v>882</v>
      </c>
      <c r="TKX29">
        <f t="shared" ca="1" si="2419"/>
        <v>335</v>
      </c>
      <c r="TKY29">
        <f t="shared" ca="1" si="2419"/>
        <v>739</v>
      </c>
      <c r="TKZ29">
        <f t="shared" ca="1" si="2419"/>
        <v>423</v>
      </c>
      <c r="TLA29">
        <f t="shared" ca="1" si="2419"/>
        <v>383</v>
      </c>
      <c r="TLB29">
        <f t="shared" ca="1" si="2419"/>
        <v>341</v>
      </c>
      <c r="TLC29">
        <f t="shared" ca="1" si="2419"/>
        <v>485</v>
      </c>
      <c r="TLD29">
        <f t="shared" ca="1" si="2419"/>
        <v>238</v>
      </c>
      <c r="TLE29">
        <f t="shared" ca="1" si="2419"/>
        <v>112</v>
      </c>
      <c r="TLF29">
        <f t="shared" ca="1" si="2419"/>
        <v>396</v>
      </c>
      <c r="TLG29">
        <f t="shared" ca="1" si="2419"/>
        <v>660</v>
      </c>
      <c r="TLH29">
        <f t="shared" ca="1" si="2419"/>
        <v>623</v>
      </c>
      <c r="TLI29">
        <f t="shared" ca="1" si="2419"/>
        <v>870</v>
      </c>
      <c r="TLJ29">
        <f t="shared" ca="1" si="2419"/>
        <v>563</v>
      </c>
      <c r="TLK29">
        <f t="shared" ca="1" si="2419"/>
        <v>479</v>
      </c>
      <c r="TLL29">
        <f t="shared" ca="1" si="2419"/>
        <v>204</v>
      </c>
      <c r="TLM29">
        <f t="shared" ca="1" si="2419"/>
        <v>215</v>
      </c>
      <c r="TLN29">
        <f t="shared" ca="1" si="2419"/>
        <v>956</v>
      </c>
      <c r="TLO29">
        <f t="shared" ca="1" si="2419"/>
        <v>853</v>
      </c>
      <c r="TLP29">
        <f t="shared" ca="1" si="2419"/>
        <v>98</v>
      </c>
      <c r="TLQ29">
        <f t="shared" ca="1" si="2419"/>
        <v>752</v>
      </c>
      <c r="TLR29">
        <f t="shared" ca="1" si="2419"/>
        <v>132</v>
      </c>
      <c r="TLS29">
        <f t="shared" ca="1" si="2419"/>
        <v>649</v>
      </c>
      <c r="TLT29">
        <f t="shared" ca="1" si="2292"/>
        <v>200</v>
      </c>
      <c r="TLU29">
        <f t="shared" ca="1" si="2292"/>
        <v>541</v>
      </c>
      <c r="TLV29">
        <f t="shared" ca="1" si="2292"/>
        <v>668</v>
      </c>
      <c r="TLW29">
        <f t="shared" ca="1" si="2292"/>
        <v>578</v>
      </c>
      <c r="TLX29">
        <f t="shared" ca="1" si="2292"/>
        <v>296</v>
      </c>
      <c r="TLY29">
        <f t="shared" ca="1" si="2292"/>
        <v>69</v>
      </c>
      <c r="TLZ29">
        <f t="shared" ca="1" si="2292"/>
        <v>632</v>
      </c>
      <c r="TMA29">
        <f t="shared" ca="1" si="2292"/>
        <v>185</v>
      </c>
      <c r="TMB29">
        <f t="shared" ca="1" si="2292"/>
        <v>808</v>
      </c>
      <c r="TMC29">
        <f t="shared" ca="1" si="2292"/>
        <v>606</v>
      </c>
      <c r="TMD29">
        <f t="shared" ca="1" si="2166"/>
        <v>796</v>
      </c>
      <c r="TME29">
        <f t="shared" ca="1" si="2166"/>
        <v>935</v>
      </c>
      <c r="TMF29">
        <f t="shared" ca="1" si="2166"/>
        <v>91</v>
      </c>
      <c r="TMG29">
        <f t="shared" ca="1" si="2166"/>
        <v>153</v>
      </c>
      <c r="TMH29">
        <f t="shared" ca="1" si="2166"/>
        <v>327</v>
      </c>
      <c r="TMI29">
        <f t="shared" ca="1" si="2166"/>
        <v>686</v>
      </c>
      <c r="TMJ29">
        <f t="shared" ca="1" si="2166"/>
        <v>828</v>
      </c>
      <c r="TMK29">
        <f t="shared" ca="1" si="2166"/>
        <v>579</v>
      </c>
      <c r="TML29">
        <f t="shared" ca="1" si="2166"/>
        <v>216</v>
      </c>
      <c r="TMM29">
        <f t="shared" ca="1" si="2166"/>
        <v>968</v>
      </c>
      <c r="TMN29">
        <f t="shared" ca="1" si="2166"/>
        <v>935</v>
      </c>
      <c r="TMO29">
        <f t="shared" ca="1" si="2166"/>
        <v>136</v>
      </c>
      <c r="TMP29">
        <f t="shared" ca="1" si="2166"/>
        <v>13</v>
      </c>
      <c r="TMQ29">
        <f t="shared" ca="1" si="2166"/>
        <v>780</v>
      </c>
      <c r="TMR29">
        <f t="shared" ca="1" si="2166"/>
        <v>838</v>
      </c>
      <c r="TMS29">
        <f t="shared" ca="1" si="2166"/>
        <v>539</v>
      </c>
      <c r="TMT29">
        <f t="shared" ca="1" si="2166"/>
        <v>480</v>
      </c>
      <c r="TMU29">
        <f t="shared" ca="1" si="2166"/>
        <v>333</v>
      </c>
      <c r="TMV29">
        <f t="shared" ca="1" si="2166"/>
        <v>190</v>
      </c>
      <c r="TMW29">
        <f t="shared" ca="1" si="2166"/>
        <v>136</v>
      </c>
      <c r="TMX29">
        <f t="shared" ca="1" si="2166"/>
        <v>650</v>
      </c>
      <c r="TMY29">
        <f t="shared" ca="1" si="2166"/>
        <v>554</v>
      </c>
      <c r="TMZ29">
        <f t="shared" ca="1" si="2166"/>
        <v>583</v>
      </c>
      <c r="TNA29">
        <f t="shared" ca="1" si="2166"/>
        <v>977</v>
      </c>
      <c r="TNB29">
        <f t="shared" ca="1" si="2166"/>
        <v>800</v>
      </c>
      <c r="TNC29">
        <f t="shared" ca="1" si="2166"/>
        <v>897</v>
      </c>
      <c r="TND29">
        <f t="shared" ca="1" si="2166"/>
        <v>509</v>
      </c>
      <c r="TNE29">
        <f t="shared" ca="1" si="2166"/>
        <v>537</v>
      </c>
      <c r="TNF29">
        <f t="shared" ca="1" si="2166"/>
        <v>75</v>
      </c>
      <c r="TNG29">
        <f t="shared" ca="1" si="2166"/>
        <v>672</v>
      </c>
      <c r="TNH29">
        <f t="shared" ca="1" si="2166"/>
        <v>843</v>
      </c>
      <c r="TNI29">
        <f t="shared" ca="1" si="2166"/>
        <v>60</v>
      </c>
      <c r="TNJ29">
        <f t="shared" ca="1" si="2166"/>
        <v>395</v>
      </c>
      <c r="TNK29">
        <f t="shared" ca="1" si="2166"/>
        <v>888</v>
      </c>
      <c r="TNL29">
        <f t="shared" ca="1" si="2040"/>
        <v>360</v>
      </c>
      <c r="TNM29">
        <f t="shared" ca="1" si="2040"/>
        <v>389</v>
      </c>
      <c r="TNN29">
        <f t="shared" ca="1" si="2040"/>
        <v>121</v>
      </c>
      <c r="TNO29">
        <f t="shared" ca="1" si="2040"/>
        <v>137</v>
      </c>
      <c r="TNP29">
        <f t="shared" ca="1" si="2040"/>
        <v>555</v>
      </c>
      <c r="TNQ29">
        <f t="shared" ca="1" si="2040"/>
        <v>837</v>
      </c>
      <c r="TNR29">
        <f t="shared" ca="1" si="2040"/>
        <v>815</v>
      </c>
      <c r="TNS29">
        <f t="shared" ca="1" si="2040"/>
        <v>745</v>
      </c>
      <c r="TNT29">
        <f t="shared" ca="1" si="2040"/>
        <v>886</v>
      </c>
      <c r="TNU29">
        <f t="shared" ca="1" si="2040"/>
        <v>656</v>
      </c>
      <c r="TNV29">
        <f t="shared" ca="1" si="2040"/>
        <v>480</v>
      </c>
      <c r="TNW29">
        <f t="shared" ca="1" si="2040"/>
        <v>53</v>
      </c>
      <c r="TNX29">
        <f t="shared" ca="1" si="2040"/>
        <v>566</v>
      </c>
      <c r="TNY29">
        <f t="shared" ca="1" si="2040"/>
        <v>764</v>
      </c>
      <c r="TNZ29">
        <f t="shared" ca="1" si="2040"/>
        <v>452</v>
      </c>
      <c r="TOA29">
        <f t="shared" ca="1" si="2040"/>
        <v>320</v>
      </c>
      <c r="TOB29">
        <f t="shared" ca="1" si="2040"/>
        <v>403</v>
      </c>
      <c r="TOC29">
        <f t="shared" ca="1" si="2040"/>
        <v>241</v>
      </c>
      <c r="TOD29">
        <f t="shared" ca="1" si="2040"/>
        <v>404</v>
      </c>
      <c r="TOE29">
        <f t="shared" ca="1" si="2040"/>
        <v>27</v>
      </c>
      <c r="TOF29">
        <f t="shared" ref="TOF29:TQQ35" ca="1" si="2420">RANDBETWEEN(1,1000)</f>
        <v>190</v>
      </c>
      <c r="TOG29">
        <f t="shared" ca="1" si="2420"/>
        <v>771</v>
      </c>
      <c r="TOH29">
        <f t="shared" ca="1" si="2420"/>
        <v>478</v>
      </c>
      <c r="TOI29">
        <f t="shared" ca="1" si="2420"/>
        <v>701</v>
      </c>
      <c r="TOJ29">
        <f t="shared" ca="1" si="2420"/>
        <v>720</v>
      </c>
      <c r="TOK29">
        <f t="shared" ca="1" si="2420"/>
        <v>399</v>
      </c>
      <c r="TOL29">
        <f t="shared" ca="1" si="2420"/>
        <v>730</v>
      </c>
      <c r="TOM29">
        <f t="shared" ca="1" si="2420"/>
        <v>407</v>
      </c>
      <c r="TON29">
        <f t="shared" ca="1" si="2420"/>
        <v>441</v>
      </c>
      <c r="TOO29">
        <f t="shared" ca="1" si="2420"/>
        <v>249</v>
      </c>
      <c r="TOP29">
        <f t="shared" ca="1" si="2420"/>
        <v>849</v>
      </c>
      <c r="TOQ29">
        <f t="shared" ca="1" si="2420"/>
        <v>20</v>
      </c>
      <c r="TOR29">
        <f t="shared" ca="1" si="2420"/>
        <v>959</v>
      </c>
      <c r="TOS29">
        <f t="shared" ca="1" si="2420"/>
        <v>455</v>
      </c>
      <c r="TOT29">
        <f t="shared" ca="1" si="2420"/>
        <v>115</v>
      </c>
      <c r="TOU29">
        <f t="shared" ca="1" si="2420"/>
        <v>327</v>
      </c>
      <c r="TOV29">
        <f t="shared" ca="1" si="2420"/>
        <v>358</v>
      </c>
      <c r="TOW29">
        <f t="shared" ca="1" si="2420"/>
        <v>919</v>
      </c>
      <c r="TOX29">
        <f t="shared" ca="1" si="2420"/>
        <v>594</v>
      </c>
      <c r="TOY29">
        <f t="shared" ca="1" si="2420"/>
        <v>779</v>
      </c>
      <c r="TOZ29">
        <f t="shared" ca="1" si="2420"/>
        <v>816</v>
      </c>
      <c r="TPA29">
        <f t="shared" ca="1" si="2420"/>
        <v>344</v>
      </c>
      <c r="TPB29">
        <f t="shared" ca="1" si="2420"/>
        <v>913</v>
      </c>
      <c r="TPC29">
        <f t="shared" ca="1" si="2420"/>
        <v>275</v>
      </c>
      <c r="TPD29">
        <f t="shared" ca="1" si="2420"/>
        <v>487</v>
      </c>
      <c r="TPE29">
        <f t="shared" ca="1" si="2420"/>
        <v>601</v>
      </c>
      <c r="TPF29">
        <f t="shared" ca="1" si="2420"/>
        <v>898</v>
      </c>
      <c r="TPG29">
        <f t="shared" ca="1" si="2420"/>
        <v>739</v>
      </c>
      <c r="TPH29">
        <f t="shared" ca="1" si="2420"/>
        <v>282</v>
      </c>
      <c r="TPI29">
        <f t="shared" ca="1" si="2420"/>
        <v>22</v>
      </c>
      <c r="TPJ29">
        <f t="shared" ca="1" si="2420"/>
        <v>657</v>
      </c>
      <c r="TPK29">
        <f t="shared" ca="1" si="2420"/>
        <v>975</v>
      </c>
      <c r="TPL29">
        <f t="shared" ca="1" si="2420"/>
        <v>176</v>
      </c>
      <c r="TPM29">
        <f t="shared" ca="1" si="2420"/>
        <v>41</v>
      </c>
      <c r="TPN29">
        <f t="shared" ca="1" si="2420"/>
        <v>719</v>
      </c>
      <c r="TPO29">
        <f t="shared" ca="1" si="2420"/>
        <v>862</v>
      </c>
      <c r="TPP29">
        <f t="shared" ca="1" si="2420"/>
        <v>105</v>
      </c>
      <c r="TPQ29">
        <f t="shared" ca="1" si="2420"/>
        <v>674</v>
      </c>
      <c r="TPR29">
        <f t="shared" ca="1" si="2420"/>
        <v>111</v>
      </c>
      <c r="TPS29">
        <f t="shared" ca="1" si="2420"/>
        <v>885</v>
      </c>
      <c r="TPT29">
        <f t="shared" ca="1" si="2420"/>
        <v>851</v>
      </c>
      <c r="TPU29">
        <f t="shared" ca="1" si="2420"/>
        <v>874</v>
      </c>
      <c r="TPV29">
        <f t="shared" ca="1" si="2420"/>
        <v>94</v>
      </c>
      <c r="TPW29">
        <f t="shared" ca="1" si="2420"/>
        <v>407</v>
      </c>
      <c r="TPX29">
        <f t="shared" ca="1" si="2420"/>
        <v>489</v>
      </c>
      <c r="TPY29">
        <f t="shared" ca="1" si="2420"/>
        <v>594</v>
      </c>
      <c r="TPZ29">
        <f t="shared" ca="1" si="2420"/>
        <v>708</v>
      </c>
      <c r="TQA29">
        <f t="shared" ca="1" si="2420"/>
        <v>240</v>
      </c>
      <c r="TQB29">
        <f t="shared" ca="1" si="2420"/>
        <v>915</v>
      </c>
      <c r="TQC29">
        <f t="shared" ca="1" si="2420"/>
        <v>373</v>
      </c>
      <c r="TQD29">
        <f t="shared" ca="1" si="2420"/>
        <v>890</v>
      </c>
      <c r="TQE29">
        <f t="shared" ca="1" si="2420"/>
        <v>885</v>
      </c>
      <c r="TQF29">
        <f t="shared" ca="1" si="2420"/>
        <v>552</v>
      </c>
      <c r="TQG29">
        <f t="shared" ca="1" si="2420"/>
        <v>429</v>
      </c>
      <c r="TQH29">
        <f t="shared" ca="1" si="2420"/>
        <v>984</v>
      </c>
      <c r="TQI29">
        <f t="shared" ca="1" si="2420"/>
        <v>715</v>
      </c>
      <c r="TQJ29">
        <f t="shared" ca="1" si="2420"/>
        <v>639</v>
      </c>
      <c r="TQK29">
        <f t="shared" ca="1" si="2420"/>
        <v>106</v>
      </c>
      <c r="TQL29">
        <f t="shared" ca="1" si="2420"/>
        <v>186</v>
      </c>
      <c r="TQM29">
        <f t="shared" ca="1" si="2420"/>
        <v>304</v>
      </c>
      <c r="TQN29">
        <f t="shared" ca="1" si="2420"/>
        <v>814</v>
      </c>
      <c r="TQO29">
        <f t="shared" ca="1" si="2420"/>
        <v>30</v>
      </c>
      <c r="TQP29">
        <f t="shared" ca="1" si="2420"/>
        <v>892</v>
      </c>
      <c r="TQQ29">
        <f t="shared" ca="1" si="2420"/>
        <v>69</v>
      </c>
      <c r="TQR29">
        <f t="shared" ca="1" si="2293"/>
        <v>790</v>
      </c>
      <c r="TQS29">
        <f t="shared" ca="1" si="2293"/>
        <v>431</v>
      </c>
      <c r="TQT29">
        <f t="shared" ca="1" si="2293"/>
        <v>395</v>
      </c>
      <c r="TQU29">
        <f t="shared" ca="1" si="2293"/>
        <v>146</v>
      </c>
      <c r="TQV29">
        <f t="shared" ca="1" si="2293"/>
        <v>281</v>
      </c>
      <c r="TQW29">
        <f t="shared" ca="1" si="2293"/>
        <v>485</v>
      </c>
      <c r="TQX29">
        <f t="shared" ca="1" si="2293"/>
        <v>624</v>
      </c>
      <c r="TQY29">
        <f t="shared" ca="1" si="2293"/>
        <v>517</v>
      </c>
      <c r="TQZ29">
        <f t="shared" ca="1" si="2293"/>
        <v>225</v>
      </c>
      <c r="TRA29">
        <f t="shared" ca="1" si="2293"/>
        <v>568</v>
      </c>
      <c r="TRB29">
        <f t="shared" ca="1" si="2167"/>
        <v>883</v>
      </c>
      <c r="TRC29">
        <f t="shared" ca="1" si="2167"/>
        <v>29</v>
      </c>
      <c r="TRD29">
        <f t="shared" ca="1" si="2167"/>
        <v>342</v>
      </c>
      <c r="TRE29">
        <f t="shared" ca="1" si="2167"/>
        <v>139</v>
      </c>
      <c r="TRF29">
        <f t="shared" ca="1" si="2167"/>
        <v>267</v>
      </c>
      <c r="TRG29">
        <f t="shared" ca="1" si="2167"/>
        <v>28</v>
      </c>
      <c r="TRH29">
        <f t="shared" ca="1" si="2167"/>
        <v>663</v>
      </c>
      <c r="TRI29">
        <f t="shared" ca="1" si="2167"/>
        <v>556</v>
      </c>
      <c r="TRJ29">
        <f t="shared" ca="1" si="2167"/>
        <v>429</v>
      </c>
      <c r="TRK29">
        <f t="shared" ca="1" si="2167"/>
        <v>141</v>
      </c>
      <c r="TRL29">
        <f t="shared" ca="1" si="2167"/>
        <v>260</v>
      </c>
      <c r="TRM29">
        <f t="shared" ca="1" si="2167"/>
        <v>129</v>
      </c>
      <c r="TRN29">
        <f t="shared" ca="1" si="2167"/>
        <v>903</v>
      </c>
      <c r="TRO29">
        <f t="shared" ca="1" si="2167"/>
        <v>107</v>
      </c>
      <c r="TRP29">
        <f t="shared" ca="1" si="2167"/>
        <v>647</v>
      </c>
      <c r="TRQ29">
        <f t="shared" ca="1" si="2167"/>
        <v>927</v>
      </c>
      <c r="TRR29">
        <f t="shared" ca="1" si="2167"/>
        <v>719</v>
      </c>
      <c r="TRS29">
        <f t="shared" ca="1" si="2167"/>
        <v>553</v>
      </c>
      <c r="TRT29">
        <f t="shared" ca="1" si="2167"/>
        <v>777</v>
      </c>
      <c r="TRU29">
        <f t="shared" ca="1" si="2167"/>
        <v>662</v>
      </c>
      <c r="TRV29">
        <f t="shared" ca="1" si="2167"/>
        <v>846</v>
      </c>
      <c r="TRW29">
        <f t="shared" ca="1" si="2167"/>
        <v>7</v>
      </c>
      <c r="TRX29">
        <f t="shared" ca="1" si="2167"/>
        <v>245</v>
      </c>
      <c r="TRY29">
        <f t="shared" ca="1" si="2167"/>
        <v>970</v>
      </c>
      <c r="TRZ29">
        <f t="shared" ca="1" si="2167"/>
        <v>87</v>
      </c>
      <c r="TSA29">
        <f t="shared" ca="1" si="2167"/>
        <v>507</v>
      </c>
      <c r="TSB29">
        <f t="shared" ca="1" si="2167"/>
        <v>938</v>
      </c>
      <c r="TSC29">
        <f t="shared" ca="1" si="2167"/>
        <v>847</v>
      </c>
      <c r="TSD29">
        <f t="shared" ca="1" si="2167"/>
        <v>432</v>
      </c>
      <c r="TSE29">
        <f t="shared" ca="1" si="2167"/>
        <v>387</v>
      </c>
      <c r="TSF29">
        <f t="shared" ca="1" si="2167"/>
        <v>985</v>
      </c>
      <c r="TSG29">
        <f t="shared" ca="1" si="2167"/>
        <v>654</v>
      </c>
      <c r="TSH29">
        <f t="shared" ca="1" si="2167"/>
        <v>841</v>
      </c>
      <c r="TSI29">
        <f t="shared" ca="1" si="2167"/>
        <v>564</v>
      </c>
      <c r="TSJ29">
        <f t="shared" ca="1" si="2041"/>
        <v>352</v>
      </c>
      <c r="TSK29">
        <f t="shared" ca="1" si="2041"/>
        <v>421</v>
      </c>
      <c r="TSL29">
        <f t="shared" ca="1" si="2041"/>
        <v>295</v>
      </c>
      <c r="TSM29">
        <f t="shared" ca="1" si="2041"/>
        <v>511</v>
      </c>
      <c r="TSN29">
        <f t="shared" ca="1" si="2041"/>
        <v>767</v>
      </c>
      <c r="TSO29">
        <f t="shared" ca="1" si="2041"/>
        <v>603</v>
      </c>
      <c r="TSP29">
        <f t="shared" ca="1" si="2041"/>
        <v>756</v>
      </c>
      <c r="TSQ29">
        <f t="shared" ca="1" si="2041"/>
        <v>370</v>
      </c>
      <c r="TSR29">
        <f t="shared" ca="1" si="2041"/>
        <v>610</v>
      </c>
      <c r="TSS29">
        <f t="shared" ca="1" si="2041"/>
        <v>467</v>
      </c>
      <c r="TST29">
        <f t="shared" ca="1" si="2041"/>
        <v>435</v>
      </c>
      <c r="TSU29">
        <f t="shared" ca="1" si="2041"/>
        <v>665</v>
      </c>
      <c r="TSV29">
        <f t="shared" ca="1" si="2041"/>
        <v>746</v>
      </c>
      <c r="TSW29">
        <f t="shared" ca="1" si="2041"/>
        <v>880</v>
      </c>
      <c r="TSX29">
        <f t="shared" ca="1" si="2041"/>
        <v>953</v>
      </c>
      <c r="TSY29">
        <f t="shared" ca="1" si="2041"/>
        <v>12</v>
      </c>
      <c r="TSZ29">
        <f t="shared" ca="1" si="2041"/>
        <v>330</v>
      </c>
      <c r="TTA29">
        <f t="shared" ca="1" si="2041"/>
        <v>71</v>
      </c>
      <c r="TTB29">
        <f t="shared" ca="1" si="2041"/>
        <v>513</v>
      </c>
      <c r="TTC29">
        <f t="shared" ca="1" si="2041"/>
        <v>77</v>
      </c>
      <c r="TTD29">
        <f t="shared" ref="TTD29:TVO35" ca="1" si="2421">RANDBETWEEN(1,1000)</f>
        <v>465</v>
      </c>
      <c r="TTE29">
        <f t="shared" ca="1" si="2421"/>
        <v>570</v>
      </c>
      <c r="TTF29">
        <f t="shared" ca="1" si="2421"/>
        <v>962</v>
      </c>
      <c r="TTG29">
        <f t="shared" ca="1" si="2421"/>
        <v>523</v>
      </c>
      <c r="TTH29">
        <f t="shared" ca="1" si="2421"/>
        <v>884</v>
      </c>
      <c r="TTI29">
        <f t="shared" ca="1" si="2421"/>
        <v>303</v>
      </c>
      <c r="TTJ29">
        <f t="shared" ca="1" si="2421"/>
        <v>736</v>
      </c>
      <c r="TTK29">
        <f t="shared" ca="1" si="2421"/>
        <v>551</v>
      </c>
      <c r="TTL29">
        <f t="shared" ca="1" si="2421"/>
        <v>648</v>
      </c>
      <c r="TTM29">
        <f t="shared" ca="1" si="2421"/>
        <v>578</v>
      </c>
      <c r="TTN29">
        <f t="shared" ca="1" si="2421"/>
        <v>766</v>
      </c>
      <c r="TTO29">
        <f t="shared" ca="1" si="2421"/>
        <v>598</v>
      </c>
      <c r="TTP29">
        <f t="shared" ca="1" si="2421"/>
        <v>508</v>
      </c>
      <c r="TTQ29">
        <f t="shared" ca="1" si="2421"/>
        <v>497</v>
      </c>
      <c r="TTR29">
        <f t="shared" ca="1" si="2421"/>
        <v>799</v>
      </c>
      <c r="TTS29">
        <f t="shared" ca="1" si="2421"/>
        <v>138</v>
      </c>
      <c r="TTT29">
        <f t="shared" ca="1" si="2421"/>
        <v>329</v>
      </c>
      <c r="TTU29">
        <f t="shared" ca="1" si="2421"/>
        <v>247</v>
      </c>
      <c r="TTV29">
        <f t="shared" ca="1" si="2421"/>
        <v>462</v>
      </c>
      <c r="TTW29">
        <f t="shared" ca="1" si="2421"/>
        <v>275</v>
      </c>
      <c r="TTX29">
        <f t="shared" ca="1" si="2421"/>
        <v>235</v>
      </c>
      <c r="TTY29">
        <f t="shared" ca="1" si="2421"/>
        <v>746</v>
      </c>
      <c r="TTZ29">
        <f t="shared" ca="1" si="2421"/>
        <v>854</v>
      </c>
      <c r="TUA29">
        <f t="shared" ca="1" si="2421"/>
        <v>645</v>
      </c>
      <c r="TUB29">
        <f t="shared" ca="1" si="2421"/>
        <v>91</v>
      </c>
      <c r="TUC29">
        <f t="shared" ca="1" si="2421"/>
        <v>397</v>
      </c>
      <c r="TUD29">
        <f t="shared" ca="1" si="2421"/>
        <v>657</v>
      </c>
      <c r="TUE29">
        <f t="shared" ca="1" si="2421"/>
        <v>760</v>
      </c>
      <c r="TUF29">
        <f t="shared" ca="1" si="2421"/>
        <v>330</v>
      </c>
      <c r="TUG29">
        <f t="shared" ca="1" si="2421"/>
        <v>710</v>
      </c>
      <c r="TUH29">
        <f t="shared" ca="1" si="2421"/>
        <v>394</v>
      </c>
      <c r="TUI29">
        <f t="shared" ca="1" si="2421"/>
        <v>404</v>
      </c>
      <c r="TUJ29">
        <f t="shared" ca="1" si="2421"/>
        <v>319</v>
      </c>
      <c r="TUK29">
        <f t="shared" ca="1" si="2421"/>
        <v>520</v>
      </c>
      <c r="TUL29">
        <f t="shared" ca="1" si="2421"/>
        <v>408</v>
      </c>
      <c r="TUM29">
        <f t="shared" ca="1" si="2421"/>
        <v>880</v>
      </c>
      <c r="TUN29">
        <f t="shared" ca="1" si="2421"/>
        <v>234</v>
      </c>
      <c r="TUO29">
        <f t="shared" ca="1" si="2421"/>
        <v>607</v>
      </c>
      <c r="TUP29">
        <f t="shared" ca="1" si="2421"/>
        <v>774</v>
      </c>
      <c r="TUQ29">
        <f t="shared" ca="1" si="2421"/>
        <v>451</v>
      </c>
      <c r="TUR29">
        <f t="shared" ca="1" si="2421"/>
        <v>511</v>
      </c>
      <c r="TUS29">
        <f t="shared" ca="1" si="2421"/>
        <v>903</v>
      </c>
      <c r="TUT29">
        <f t="shared" ca="1" si="2421"/>
        <v>670</v>
      </c>
      <c r="TUU29">
        <f t="shared" ca="1" si="2421"/>
        <v>775</v>
      </c>
      <c r="TUV29">
        <f t="shared" ca="1" si="2421"/>
        <v>441</v>
      </c>
      <c r="TUW29">
        <f t="shared" ca="1" si="2421"/>
        <v>719</v>
      </c>
      <c r="TUX29">
        <f t="shared" ca="1" si="2421"/>
        <v>1000</v>
      </c>
      <c r="TUY29">
        <f t="shared" ca="1" si="2421"/>
        <v>791</v>
      </c>
      <c r="TUZ29">
        <f t="shared" ca="1" si="2421"/>
        <v>519</v>
      </c>
      <c r="TVA29">
        <f t="shared" ca="1" si="2421"/>
        <v>145</v>
      </c>
      <c r="TVB29">
        <f t="shared" ca="1" si="2421"/>
        <v>436</v>
      </c>
      <c r="TVC29">
        <f t="shared" ca="1" si="2421"/>
        <v>21</v>
      </c>
      <c r="TVD29">
        <f t="shared" ca="1" si="2421"/>
        <v>739</v>
      </c>
      <c r="TVE29">
        <f t="shared" ca="1" si="2421"/>
        <v>842</v>
      </c>
      <c r="TVF29">
        <f t="shared" ca="1" si="2421"/>
        <v>873</v>
      </c>
      <c r="TVG29">
        <f t="shared" ca="1" si="2421"/>
        <v>403</v>
      </c>
      <c r="TVH29">
        <f t="shared" ca="1" si="2421"/>
        <v>831</v>
      </c>
      <c r="TVI29">
        <f t="shared" ca="1" si="2421"/>
        <v>49</v>
      </c>
      <c r="TVJ29">
        <f t="shared" ca="1" si="2421"/>
        <v>870</v>
      </c>
      <c r="TVK29">
        <f t="shared" ca="1" si="2421"/>
        <v>723</v>
      </c>
      <c r="TVL29">
        <f t="shared" ca="1" si="2421"/>
        <v>88</v>
      </c>
      <c r="TVM29">
        <f t="shared" ca="1" si="2421"/>
        <v>97</v>
      </c>
      <c r="TVN29">
        <f t="shared" ca="1" si="2421"/>
        <v>471</v>
      </c>
      <c r="TVO29">
        <f t="shared" ca="1" si="2421"/>
        <v>105</v>
      </c>
      <c r="TVP29">
        <f t="shared" ca="1" si="2294"/>
        <v>675</v>
      </c>
      <c r="TVQ29">
        <f t="shared" ca="1" si="2294"/>
        <v>137</v>
      </c>
      <c r="TVR29">
        <f t="shared" ca="1" si="2294"/>
        <v>277</v>
      </c>
      <c r="TVS29">
        <f t="shared" ca="1" si="2294"/>
        <v>996</v>
      </c>
      <c r="TVT29">
        <f t="shared" ca="1" si="2294"/>
        <v>322</v>
      </c>
      <c r="TVU29">
        <f t="shared" ca="1" si="2294"/>
        <v>864</v>
      </c>
      <c r="TVV29">
        <f t="shared" ca="1" si="2294"/>
        <v>940</v>
      </c>
      <c r="TVW29">
        <f t="shared" ca="1" si="2294"/>
        <v>645</v>
      </c>
      <c r="TVX29">
        <f t="shared" ca="1" si="2294"/>
        <v>965</v>
      </c>
      <c r="TVY29">
        <f t="shared" ca="1" si="2294"/>
        <v>420</v>
      </c>
      <c r="TVZ29">
        <f t="shared" ca="1" si="2168"/>
        <v>116</v>
      </c>
      <c r="TWA29">
        <f t="shared" ca="1" si="2168"/>
        <v>77</v>
      </c>
      <c r="TWB29">
        <f t="shared" ca="1" si="2168"/>
        <v>237</v>
      </c>
      <c r="TWC29">
        <f t="shared" ca="1" si="2168"/>
        <v>884</v>
      </c>
      <c r="TWD29">
        <f t="shared" ca="1" si="2168"/>
        <v>878</v>
      </c>
      <c r="TWE29">
        <f t="shared" ca="1" si="2168"/>
        <v>360</v>
      </c>
      <c r="TWF29">
        <f t="shared" ca="1" si="2168"/>
        <v>147</v>
      </c>
      <c r="TWG29">
        <f t="shared" ca="1" si="2168"/>
        <v>794</v>
      </c>
      <c r="TWH29">
        <f t="shared" ca="1" si="2168"/>
        <v>405</v>
      </c>
      <c r="TWI29">
        <f t="shared" ca="1" si="2168"/>
        <v>292</v>
      </c>
      <c r="TWJ29">
        <f t="shared" ca="1" si="2168"/>
        <v>10</v>
      </c>
      <c r="TWK29">
        <f t="shared" ca="1" si="2168"/>
        <v>854</v>
      </c>
      <c r="TWL29">
        <f t="shared" ca="1" si="2168"/>
        <v>449</v>
      </c>
      <c r="TWM29">
        <f t="shared" ca="1" si="2168"/>
        <v>520</v>
      </c>
      <c r="TWN29">
        <f t="shared" ca="1" si="2168"/>
        <v>618</v>
      </c>
      <c r="TWO29">
        <f t="shared" ca="1" si="2168"/>
        <v>711</v>
      </c>
      <c r="TWP29">
        <f t="shared" ca="1" si="2168"/>
        <v>646</v>
      </c>
      <c r="TWQ29">
        <f t="shared" ca="1" si="2168"/>
        <v>931</v>
      </c>
      <c r="TWR29">
        <f t="shared" ca="1" si="2168"/>
        <v>109</v>
      </c>
      <c r="TWS29">
        <f t="shared" ca="1" si="2168"/>
        <v>685</v>
      </c>
      <c r="TWT29">
        <f t="shared" ca="1" si="2168"/>
        <v>908</v>
      </c>
      <c r="TWU29">
        <f t="shared" ca="1" si="2168"/>
        <v>858</v>
      </c>
      <c r="TWV29">
        <f t="shared" ca="1" si="2168"/>
        <v>358</v>
      </c>
      <c r="TWW29">
        <f t="shared" ca="1" si="2168"/>
        <v>716</v>
      </c>
      <c r="TWX29">
        <f t="shared" ca="1" si="2168"/>
        <v>805</v>
      </c>
      <c r="TWY29">
        <f t="shared" ca="1" si="2168"/>
        <v>587</v>
      </c>
      <c r="TWZ29">
        <f t="shared" ca="1" si="2168"/>
        <v>32</v>
      </c>
      <c r="TXA29">
        <f t="shared" ca="1" si="2168"/>
        <v>535</v>
      </c>
      <c r="TXB29">
        <f t="shared" ca="1" si="2168"/>
        <v>764</v>
      </c>
      <c r="TXC29">
        <f t="shared" ca="1" si="2168"/>
        <v>415</v>
      </c>
      <c r="TXD29">
        <f t="shared" ca="1" si="2168"/>
        <v>801</v>
      </c>
      <c r="TXE29">
        <f t="shared" ca="1" si="2168"/>
        <v>130</v>
      </c>
      <c r="TXF29">
        <f t="shared" ca="1" si="2168"/>
        <v>624</v>
      </c>
      <c r="TXG29">
        <f t="shared" ca="1" si="2168"/>
        <v>471</v>
      </c>
      <c r="TXH29">
        <f t="shared" ca="1" si="2042"/>
        <v>770</v>
      </c>
      <c r="TXI29">
        <f t="shared" ca="1" si="2042"/>
        <v>924</v>
      </c>
      <c r="TXJ29">
        <f t="shared" ca="1" si="2042"/>
        <v>1000</v>
      </c>
      <c r="TXK29">
        <f t="shared" ca="1" si="2042"/>
        <v>497</v>
      </c>
      <c r="TXL29">
        <f t="shared" ca="1" si="2042"/>
        <v>401</v>
      </c>
      <c r="TXM29">
        <f t="shared" ca="1" si="2042"/>
        <v>982</v>
      </c>
      <c r="TXN29">
        <f t="shared" ca="1" si="2042"/>
        <v>972</v>
      </c>
      <c r="TXO29">
        <f t="shared" ca="1" si="2042"/>
        <v>376</v>
      </c>
      <c r="TXP29">
        <f t="shared" ca="1" si="2042"/>
        <v>328</v>
      </c>
      <c r="TXQ29">
        <f t="shared" ca="1" si="2042"/>
        <v>669</v>
      </c>
      <c r="TXR29">
        <f t="shared" ca="1" si="2042"/>
        <v>563</v>
      </c>
      <c r="TXS29">
        <f t="shared" ca="1" si="2042"/>
        <v>688</v>
      </c>
      <c r="TXT29">
        <f t="shared" ca="1" si="2042"/>
        <v>627</v>
      </c>
      <c r="TXU29">
        <f t="shared" ca="1" si="2042"/>
        <v>634</v>
      </c>
      <c r="TXV29">
        <f t="shared" ca="1" si="2042"/>
        <v>683</v>
      </c>
      <c r="TXW29">
        <f t="shared" ca="1" si="2042"/>
        <v>658</v>
      </c>
      <c r="TXX29">
        <f t="shared" ca="1" si="2042"/>
        <v>137</v>
      </c>
      <c r="TXY29">
        <f t="shared" ca="1" si="2042"/>
        <v>354</v>
      </c>
      <c r="TXZ29">
        <f t="shared" ca="1" si="2042"/>
        <v>306</v>
      </c>
      <c r="TYA29">
        <f t="shared" ca="1" si="2042"/>
        <v>187</v>
      </c>
      <c r="TYB29">
        <f t="shared" ref="TYB29:UAM35" ca="1" si="2422">RANDBETWEEN(1,1000)</f>
        <v>508</v>
      </c>
      <c r="TYC29">
        <f t="shared" ca="1" si="2422"/>
        <v>942</v>
      </c>
      <c r="TYD29">
        <f t="shared" ca="1" si="2422"/>
        <v>263</v>
      </c>
      <c r="TYE29">
        <f t="shared" ca="1" si="2422"/>
        <v>835</v>
      </c>
      <c r="TYF29">
        <f t="shared" ca="1" si="2422"/>
        <v>453</v>
      </c>
      <c r="TYG29">
        <f t="shared" ca="1" si="2422"/>
        <v>206</v>
      </c>
      <c r="TYH29">
        <f t="shared" ca="1" si="2422"/>
        <v>206</v>
      </c>
      <c r="TYI29">
        <f t="shared" ca="1" si="2422"/>
        <v>360</v>
      </c>
      <c r="TYJ29">
        <f t="shared" ca="1" si="2422"/>
        <v>756</v>
      </c>
      <c r="TYK29">
        <f t="shared" ca="1" si="2422"/>
        <v>686</v>
      </c>
      <c r="TYL29">
        <f t="shared" ca="1" si="2422"/>
        <v>384</v>
      </c>
      <c r="TYM29">
        <f t="shared" ca="1" si="2422"/>
        <v>272</v>
      </c>
      <c r="TYN29">
        <f t="shared" ca="1" si="2422"/>
        <v>724</v>
      </c>
      <c r="TYO29">
        <f t="shared" ca="1" si="2422"/>
        <v>519</v>
      </c>
      <c r="TYP29">
        <f t="shared" ca="1" si="2422"/>
        <v>391</v>
      </c>
      <c r="TYQ29">
        <f t="shared" ca="1" si="2422"/>
        <v>391</v>
      </c>
      <c r="TYR29">
        <f t="shared" ca="1" si="2422"/>
        <v>463</v>
      </c>
      <c r="TYS29">
        <f t="shared" ca="1" si="2422"/>
        <v>141</v>
      </c>
      <c r="TYT29">
        <f t="shared" ca="1" si="2422"/>
        <v>736</v>
      </c>
      <c r="TYU29">
        <f t="shared" ca="1" si="2422"/>
        <v>198</v>
      </c>
      <c r="TYV29">
        <f t="shared" ca="1" si="2422"/>
        <v>423</v>
      </c>
      <c r="TYW29">
        <f t="shared" ca="1" si="2422"/>
        <v>818</v>
      </c>
      <c r="TYX29">
        <f t="shared" ca="1" si="2422"/>
        <v>12</v>
      </c>
      <c r="TYY29">
        <f t="shared" ca="1" si="2422"/>
        <v>376</v>
      </c>
      <c r="TYZ29">
        <f t="shared" ca="1" si="2422"/>
        <v>293</v>
      </c>
      <c r="TZA29">
        <f t="shared" ca="1" si="2422"/>
        <v>301</v>
      </c>
      <c r="TZB29">
        <f t="shared" ca="1" si="2422"/>
        <v>181</v>
      </c>
      <c r="TZC29">
        <f t="shared" ca="1" si="2422"/>
        <v>103</v>
      </c>
      <c r="TZD29">
        <f t="shared" ca="1" si="2422"/>
        <v>527</v>
      </c>
      <c r="TZE29">
        <f t="shared" ca="1" si="2422"/>
        <v>789</v>
      </c>
      <c r="TZF29">
        <f t="shared" ca="1" si="2422"/>
        <v>91</v>
      </c>
      <c r="TZG29">
        <f t="shared" ca="1" si="2422"/>
        <v>237</v>
      </c>
      <c r="TZH29">
        <f t="shared" ca="1" si="2422"/>
        <v>45</v>
      </c>
      <c r="TZI29">
        <f t="shared" ca="1" si="2422"/>
        <v>13</v>
      </c>
      <c r="TZJ29">
        <f t="shared" ca="1" si="2422"/>
        <v>652</v>
      </c>
      <c r="TZK29">
        <f t="shared" ca="1" si="2422"/>
        <v>108</v>
      </c>
      <c r="TZL29">
        <f t="shared" ca="1" si="2422"/>
        <v>481</v>
      </c>
      <c r="TZM29">
        <f t="shared" ca="1" si="2422"/>
        <v>866</v>
      </c>
      <c r="TZN29">
        <f t="shared" ca="1" si="2422"/>
        <v>676</v>
      </c>
      <c r="TZO29">
        <f t="shared" ca="1" si="2422"/>
        <v>328</v>
      </c>
      <c r="TZP29">
        <f t="shared" ca="1" si="2422"/>
        <v>164</v>
      </c>
      <c r="TZQ29">
        <f t="shared" ca="1" si="2422"/>
        <v>230</v>
      </c>
      <c r="TZR29">
        <f t="shared" ca="1" si="2422"/>
        <v>17</v>
      </c>
      <c r="TZS29">
        <f t="shared" ca="1" si="2422"/>
        <v>496</v>
      </c>
      <c r="TZT29">
        <f t="shared" ca="1" si="2422"/>
        <v>353</v>
      </c>
      <c r="TZU29">
        <f t="shared" ca="1" si="2422"/>
        <v>662</v>
      </c>
      <c r="TZV29">
        <f t="shared" ca="1" si="2422"/>
        <v>364</v>
      </c>
      <c r="TZW29">
        <f t="shared" ca="1" si="2422"/>
        <v>438</v>
      </c>
      <c r="TZX29">
        <f t="shared" ca="1" si="2422"/>
        <v>645</v>
      </c>
      <c r="TZY29">
        <f t="shared" ca="1" si="2422"/>
        <v>690</v>
      </c>
      <c r="TZZ29">
        <f t="shared" ca="1" si="2422"/>
        <v>967</v>
      </c>
      <c r="UAA29">
        <f t="shared" ca="1" si="2422"/>
        <v>331</v>
      </c>
      <c r="UAB29">
        <f t="shared" ca="1" si="2422"/>
        <v>864</v>
      </c>
      <c r="UAC29">
        <f t="shared" ca="1" si="2422"/>
        <v>363</v>
      </c>
      <c r="UAD29">
        <f t="shared" ca="1" si="2422"/>
        <v>338</v>
      </c>
      <c r="UAE29">
        <f t="shared" ca="1" si="2422"/>
        <v>550</v>
      </c>
      <c r="UAF29">
        <f t="shared" ca="1" si="2422"/>
        <v>19</v>
      </c>
      <c r="UAG29">
        <f t="shared" ca="1" si="2422"/>
        <v>102</v>
      </c>
      <c r="UAH29">
        <f t="shared" ca="1" si="2422"/>
        <v>239</v>
      </c>
      <c r="UAI29">
        <f t="shared" ca="1" si="2422"/>
        <v>228</v>
      </c>
      <c r="UAJ29">
        <f t="shared" ca="1" si="2422"/>
        <v>688</v>
      </c>
      <c r="UAK29">
        <f t="shared" ca="1" si="2422"/>
        <v>518</v>
      </c>
      <c r="UAL29">
        <f t="shared" ca="1" si="2422"/>
        <v>472</v>
      </c>
      <c r="UAM29">
        <f t="shared" ca="1" si="2422"/>
        <v>352</v>
      </c>
      <c r="UAN29">
        <f t="shared" ca="1" si="2295"/>
        <v>664</v>
      </c>
      <c r="UAO29">
        <f t="shared" ca="1" si="2295"/>
        <v>928</v>
      </c>
      <c r="UAP29">
        <f t="shared" ca="1" si="2295"/>
        <v>292</v>
      </c>
      <c r="UAQ29">
        <f t="shared" ca="1" si="2295"/>
        <v>103</v>
      </c>
      <c r="UAR29">
        <f t="shared" ca="1" si="2295"/>
        <v>237</v>
      </c>
      <c r="UAS29">
        <f t="shared" ca="1" si="2295"/>
        <v>326</v>
      </c>
      <c r="UAT29">
        <f t="shared" ca="1" si="2295"/>
        <v>995</v>
      </c>
      <c r="UAU29">
        <f t="shared" ca="1" si="2295"/>
        <v>307</v>
      </c>
      <c r="UAV29">
        <f t="shared" ca="1" si="2295"/>
        <v>670</v>
      </c>
      <c r="UAW29">
        <f t="shared" ca="1" si="2295"/>
        <v>582</v>
      </c>
      <c r="UAX29">
        <f t="shared" ca="1" si="2169"/>
        <v>937</v>
      </c>
      <c r="UAY29">
        <f t="shared" ca="1" si="2169"/>
        <v>414</v>
      </c>
      <c r="UAZ29">
        <f t="shared" ca="1" si="2169"/>
        <v>901</v>
      </c>
      <c r="UBA29">
        <f t="shared" ca="1" si="2169"/>
        <v>886</v>
      </c>
      <c r="UBB29">
        <f t="shared" ca="1" si="2169"/>
        <v>764</v>
      </c>
      <c r="UBC29">
        <f t="shared" ca="1" si="2169"/>
        <v>145</v>
      </c>
      <c r="UBD29">
        <f t="shared" ca="1" si="2169"/>
        <v>489</v>
      </c>
      <c r="UBE29">
        <f t="shared" ca="1" si="2169"/>
        <v>40</v>
      </c>
      <c r="UBF29">
        <f t="shared" ca="1" si="2169"/>
        <v>393</v>
      </c>
      <c r="UBG29">
        <f t="shared" ca="1" si="2169"/>
        <v>182</v>
      </c>
      <c r="UBH29">
        <f t="shared" ca="1" si="2169"/>
        <v>789</v>
      </c>
      <c r="UBI29">
        <f t="shared" ca="1" si="2169"/>
        <v>204</v>
      </c>
      <c r="UBJ29">
        <f t="shared" ca="1" si="2169"/>
        <v>239</v>
      </c>
      <c r="UBK29">
        <f t="shared" ca="1" si="2169"/>
        <v>53</v>
      </c>
      <c r="UBL29">
        <f t="shared" ca="1" si="2169"/>
        <v>662</v>
      </c>
      <c r="UBM29">
        <f t="shared" ca="1" si="2169"/>
        <v>974</v>
      </c>
      <c r="UBN29">
        <f t="shared" ca="1" si="2169"/>
        <v>882</v>
      </c>
      <c r="UBO29">
        <f t="shared" ca="1" si="2169"/>
        <v>411</v>
      </c>
      <c r="UBP29">
        <f t="shared" ca="1" si="2169"/>
        <v>904</v>
      </c>
      <c r="UBQ29">
        <f t="shared" ca="1" si="2169"/>
        <v>157</v>
      </c>
      <c r="UBR29">
        <f t="shared" ca="1" si="2169"/>
        <v>606</v>
      </c>
      <c r="UBS29">
        <f t="shared" ca="1" si="2169"/>
        <v>449</v>
      </c>
      <c r="UBT29">
        <f t="shared" ca="1" si="2169"/>
        <v>552</v>
      </c>
      <c r="UBU29">
        <f t="shared" ca="1" si="2169"/>
        <v>346</v>
      </c>
      <c r="UBV29">
        <f t="shared" ca="1" si="2169"/>
        <v>844</v>
      </c>
      <c r="UBW29">
        <f t="shared" ca="1" si="2169"/>
        <v>421</v>
      </c>
      <c r="UBX29">
        <f t="shared" ca="1" si="2169"/>
        <v>729</v>
      </c>
      <c r="UBY29">
        <f t="shared" ca="1" si="2169"/>
        <v>590</v>
      </c>
      <c r="UBZ29">
        <f t="shared" ca="1" si="2169"/>
        <v>693</v>
      </c>
      <c r="UCA29">
        <f t="shared" ca="1" si="2169"/>
        <v>759</v>
      </c>
      <c r="UCB29">
        <f t="shared" ca="1" si="2169"/>
        <v>437</v>
      </c>
      <c r="UCC29">
        <f t="shared" ca="1" si="2169"/>
        <v>453</v>
      </c>
      <c r="UCD29">
        <f t="shared" ca="1" si="2169"/>
        <v>466</v>
      </c>
      <c r="UCE29">
        <f t="shared" ca="1" si="2169"/>
        <v>33</v>
      </c>
      <c r="UCF29">
        <f t="shared" ca="1" si="2043"/>
        <v>263</v>
      </c>
      <c r="UCG29">
        <f t="shared" ca="1" si="2043"/>
        <v>482</v>
      </c>
      <c r="UCH29">
        <f t="shared" ca="1" si="2043"/>
        <v>937</v>
      </c>
      <c r="UCI29">
        <f t="shared" ca="1" si="2043"/>
        <v>43</v>
      </c>
      <c r="UCJ29">
        <f t="shared" ca="1" si="2043"/>
        <v>257</v>
      </c>
      <c r="UCK29">
        <f t="shared" ca="1" si="2043"/>
        <v>235</v>
      </c>
      <c r="UCL29">
        <f t="shared" ca="1" si="2043"/>
        <v>664</v>
      </c>
      <c r="UCM29">
        <f t="shared" ca="1" si="2043"/>
        <v>642</v>
      </c>
      <c r="UCN29">
        <f t="shared" ca="1" si="2043"/>
        <v>654</v>
      </c>
      <c r="UCO29">
        <f t="shared" ca="1" si="2043"/>
        <v>618</v>
      </c>
      <c r="UCP29">
        <f t="shared" ca="1" si="2043"/>
        <v>388</v>
      </c>
      <c r="UCQ29">
        <f t="shared" ca="1" si="2043"/>
        <v>235</v>
      </c>
      <c r="UCR29">
        <f t="shared" ca="1" si="2043"/>
        <v>785</v>
      </c>
      <c r="UCS29">
        <f t="shared" ca="1" si="2043"/>
        <v>281</v>
      </c>
      <c r="UCT29">
        <f t="shared" ca="1" si="2043"/>
        <v>412</v>
      </c>
      <c r="UCU29">
        <f t="shared" ca="1" si="2043"/>
        <v>982</v>
      </c>
      <c r="UCV29">
        <f t="shared" ca="1" si="2043"/>
        <v>722</v>
      </c>
      <c r="UCW29">
        <f t="shared" ca="1" si="2043"/>
        <v>16</v>
      </c>
      <c r="UCX29">
        <f t="shared" ca="1" si="2043"/>
        <v>444</v>
      </c>
      <c r="UCY29">
        <f t="shared" ca="1" si="2043"/>
        <v>17</v>
      </c>
      <c r="UCZ29">
        <f t="shared" ref="UCZ29:UFK35" ca="1" si="2423">RANDBETWEEN(1,1000)</f>
        <v>849</v>
      </c>
      <c r="UDA29">
        <f t="shared" ca="1" si="2423"/>
        <v>563</v>
      </c>
      <c r="UDB29">
        <f t="shared" ca="1" si="2423"/>
        <v>117</v>
      </c>
      <c r="UDC29">
        <f t="shared" ca="1" si="2423"/>
        <v>246</v>
      </c>
      <c r="UDD29">
        <f t="shared" ca="1" si="2423"/>
        <v>458</v>
      </c>
      <c r="UDE29">
        <f t="shared" ca="1" si="2423"/>
        <v>906</v>
      </c>
      <c r="UDF29">
        <f t="shared" ca="1" si="2423"/>
        <v>823</v>
      </c>
      <c r="UDG29">
        <f t="shared" ca="1" si="2423"/>
        <v>359</v>
      </c>
      <c r="UDH29">
        <f t="shared" ca="1" si="2423"/>
        <v>161</v>
      </c>
      <c r="UDI29">
        <f t="shared" ca="1" si="2423"/>
        <v>43</v>
      </c>
      <c r="UDJ29">
        <f t="shared" ca="1" si="2423"/>
        <v>652</v>
      </c>
      <c r="UDK29">
        <f t="shared" ca="1" si="2423"/>
        <v>455</v>
      </c>
      <c r="UDL29">
        <f t="shared" ca="1" si="2423"/>
        <v>303</v>
      </c>
      <c r="UDM29">
        <f t="shared" ca="1" si="2423"/>
        <v>274</v>
      </c>
      <c r="UDN29">
        <f t="shared" ca="1" si="2423"/>
        <v>755</v>
      </c>
      <c r="UDO29">
        <f t="shared" ca="1" si="2423"/>
        <v>160</v>
      </c>
      <c r="UDP29">
        <f t="shared" ca="1" si="2423"/>
        <v>967</v>
      </c>
      <c r="UDQ29">
        <f t="shared" ca="1" si="2423"/>
        <v>689</v>
      </c>
      <c r="UDR29">
        <f t="shared" ca="1" si="2423"/>
        <v>547</v>
      </c>
      <c r="UDS29">
        <f t="shared" ca="1" si="2423"/>
        <v>612</v>
      </c>
      <c r="UDT29">
        <f t="shared" ca="1" si="2423"/>
        <v>983</v>
      </c>
      <c r="UDU29">
        <f t="shared" ca="1" si="2423"/>
        <v>720</v>
      </c>
      <c r="UDV29">
        <f t="shared" ca="1" si="2423"/>
        <v>697</v>
      </c>
      <c r="UDW29">
        <f t="shared" ca="1" si="2423"/>
        <v>783</v>
      </c>
      <c r="UDX29">
        <f t="shared" ca="1" si="2423"/>
        <v>21</v>
      </c>
      <c r="UDY29">
        <f t="shared" ca="1" si="2423"/>
        <v>379</v>
      </c>
      <c r="UDZ29">
        <f t="shared" ca="1" si="2423"/>
        <v>164</v>
      </c>
      <c r="UEA29">
        <f t="shared" ca="1" si="2423"/>
        <v>43</v>
      </c>
      <c r="UEB29">
        <f t="shared" ca="1" si="2423"/>
        <v>766</v>
      </c>
      <c r="UEC29">
        <f t="shared" ca="1" si="2423"/>
        <v>217</v>
      </c>
      <c r="UED29">
        <f t="shared" ca="1" si="2423"/>
        <v>851</v>
      </c>
      <c r="UEE29">
        <f t="shared" ca="1" si="2423"/>
        <v>81</v>
      </c>
      <c r="UEF29">
        <f t="shared" ca="1" si="2423"/>
        <v>634</v>
      </c>
      <c r="UEG29">
        <f t="shared" ca="1" si="2423"/>
        <v>413</v>
      </c>
      <c r="UEH29">
        <f t="shared" ca="1" si="2423"/>
        <v>695</v>
      </c>
      <c r="UEI29">
        <f t="shared" ca="1" si="2423"/>
        <v>616</v>
      </c>
      <c r="UEJ29">
        <f t="shared" ca="1" si="2423"/>
        <v>407</v>
      </c>
      <c r="UEK29">
        <f t="shared" ca="1" si="2423"/>
        <v>551</v>
      </c>
      <c r="UEL29">
        <f t="shared" ca="1" si="2423"/>
        <v>754</v>
      </c>
      <c r="UEM29">
        <f t="shared" ca="1" si="2423"/>
        <v>750</v>
      </c>
      <c r="UEN29">
        <f t="shared" ca="1" si="2423"/>
        <v>246</v>
      </c>
      <c r="UEO29">
        <f t="shared" ca="1" si="2423"/>
        <v>205</v>
      </c>
      <c r="UEP29">
        <f t="shared" ca="1" si="2423"/>
        <v>738</v>
      </c>
      <c r="UEQ29">
        <f t="shared" ca="1" si="2423"/>
        <v>580</v>
      </c>
      <c r="UER29">
        <f t="shared" ca="1" si="2423"/>
        <v>612</v>
      </c>
      <c r="UES29">
        <f t="shared" ca="1" si="2423"/>
        <v>324</v>
      </c>
      <c r="UET29">
        <f t="shared" ca="1" si="2423"/>
        <v>617</v>
      </c>
      <c r="UEU29">
        <f t="shared" ca="1" si="2423"/>
        <v>295</v>
      </c>
      <c r="UEV29">
        <f t="shared" ca="1" si="2423"/>
        <v>299</v>
      </c>
      <c r="UEW29">
        <f t="shared" ca="1" si="2423"/>
        <v>509</v>
      </c>
      <c r="UEX29">
        <f t="shared" ca="1" si="2423"/>
        <v>218</v>
      </c>
      <c r="UEY29">
        <f t="shared" ca="1" si="2423"/>
        <v>794</v>
      </c>
      <c r="UEZ29">
        <f t="shared" ca="1" si="2423"/>
        <v>628</v>
      </c>
      <c r="UFA29">
        <f t="shared" ca="1" si="2423"/>
        <v>671</v>
      </c>
      <c r="UFB29">
        <f t="shared" ca="1" si="2423"/>
        <v>763</v>
      </c>
      <c r="UFC29">
        <f t="shared" ca="1" si="2423"/>
        <v>850</v>
      </c>
      <c r="UFD29">
        <f t="shared" ca="1" si="2423"/>
        <v>779</v>
      </c>
      <c r="UFE29">
        <f t="shared" ca="1" si="2423"/>
        <v>993</v>
      </c>
      <c r="UFF29">
        <f t="shared" ca="1" si="2423"/>
        <v>820</v>
      </c>
      <c r="UFG29">
        <f t="shared" ca="1" si="2423"/>
        <v>704</v>
      </c>
      <c r="UFH29">
        <f t="shared" ca="1" si="2423"/>
        <v>471</v>
      </c>
      <c r="UFI29">
        <f t="shared" ca="1" si="2423"/>
        <v>946</v>
      </c>
      <c r="UFJ29">
        <f t="shared" ca="1" si="2423"/>
        <v>372</v>
      </c>
      <c r="UFK29">
        <f t="shared" ca="1" si="2423"/>
        <v>647</v>
      </c>
      <c r="UFL29">
        <f t="shared" ca="1" si="2296"/>
        <v>942</v>
      </c>
      <c r="UFM29">
        <f t="shared" ca="1" si="2296"/>
        <v>701</v>
      </c>
      <c r="UFN29">
        <f t="shared" ca="1" si="2296"/>
        <v>201</v>
      </c>
      <c r="UFO29">
        <f t="shared" ca="1" si="2296"/>
        <v>630</v>
      </c>
      <c r="UFP29">
        <f t="shared" ca="1" si="2296"/>
        <v>130</v>
      </c>
      <c r="UFQ29">
        <f t="shared" ca="1" si="2296"/>
        <v>440</v>
      </c>
      <c r="UFR29">
        <f t="shared" ca="1" si="2296"/>
        <v>688</v>
      </c>
      <c r="UFS29">
        <f t="shared" ca="1" si="2296"/>
        <v>537</v>
      </c>
      <c r="UFT29">
        <f t="shared" ca="1" si="2296"/>
        <v>593</v>
      </c>
      <c r="UFU29">
        <f t="shared" ca="1" si="2296"/>
        <v>468</v>
      </c>
      <c r="UFV29">
        <f t="shared" ca="1" si="2170"/>
        <v>834</v>
      </c>
      <c r="UFW29">
        <f t="shared" ca="1" si="2170"/>
        <v>937</v>
      </c>
      <c r="UFX29">
        <f t="shared" ca="1" si="2170"/>
        <v>851</v>
      </c>
      <c r="UFY29">
        <f t="shared" ca="1" si="2170"/>
        <v>546</v>
      </c>
      <c r="UFZ29">
        <f t="shared" ca="1" si="2170"/>
        <v>518</v>
      </c>
      <c r="UGA29">
        <f t="shared" ca="1" si="2170"/>
        <v>656</v>
      </c>
      <c r="UGB29">
        <f t="shared" ca="1" si="2170"/>
        <v>180</v>
      </c>
      <c r="UGC29">
        <f t="shared" ca="1" si="2170"/>
        <v>457</v>
      </c>
      <c r="UGD29">
        <f t="shared" ca="1" si="2170"/>
        <v>788</v>
      </c>
      <c r="UGE29">
        <f t="shared" ca="1" si="2170"/>
        <v>639</v>
      </c>
      <c r="UGF29">
        <f t="shared" ca="1" si="2170"/>
        <v>15</v>
      </c>
      <c r="UGG29">
        <f t="shared" ca="1" si="2170"/>
        <v>281</v>
      </c>
      <c r="UGH29">
        <f t="shared" ca="1" si="2170"/>
        <v>898</v>
      </c>
      <c r="UGI29">
        <f t="shared" ca="1" si="2170"/>
        <v>122</v>
      </c>
      <c r="UGJ29">
        <f t="shared" ca="1" si="2170"/>
        <v>260</v>
      </c>
      <c r="UGK29">
        <f t="shared" ca="1" si="2170"/>
        <v>558</v>
      </c>
      <c r="UGL29">
        <f t="shared" ca="1" si="2170"/>
        <v>85</v>
      </c>
      <c r="UGM29">
        <f t="shared" ca="1" si="2170"/>
        <v>432</v>
      </c>
      <c r="UGN29">
        <f t="shared" ca="1" si="2170"/>
        <v>191</v>
      </c>
      <c r="UGO29">
        <f t="shared" ca="1" si="2170"/>
        <v>597</v>
      </c>
      <c r="UGP29">
        <f t="shared" ca="1" si="2170"/>
        <v>895</v>
      </c>
      <c r="UGQ29">
        <f t="shared" ca="1" si="2170"/>
        <v>44</v>
      </c>
      <c r="UGR29">
        <f t="shared" ca="1" si="2170"/>
        <v>564</v>
      </c>
      <c r="UGS29">
        <f t="shared" ca="1" si="2170"/>
        <v>711</v>
      </c>
      <c r="UGT29">
        <f t="shared" ca="1" si="2170"/>
        <v>593</v>
      </c>
      <c r="UGU29">
        <f t="shared" ca="1" si="2170"/>
        <v>963</v>
      </c>
      <c r="UGV29">
        <f t="shared" ca="1" si="2170"/>
        <v>331</v>
      </c>
      <c r="UGW29">
        <f t="shared" ca="1" si="2170"/>
        <v>888</v>
      </c>
      <c r="UGX29">
        <f t="shared" ca="1" si="2170"/>
        <v>182</v>
      </c>
      <c r="UGY29">
        <f t="shared" ca="1" si="2170"/>
        <v>992</v>
      </c>
      <c r="UGZ29">
        <f t="shared" ca="1" si="2170"/>
        <v>781</v>
      </c>
      <c r="UHA29">
        <f t="shared" ca="1" si="2170"/>
        <v>849</v>
      </c>
      <c r="UHB29">
        <f t="shared" ca="1" si="2170"/>
        <v>597</v>
      </c>
      <c r="UHC29">
        <f t="shared" ca="1" si="2170"/>
        <v>578</v>
      </c>
      <c r="UHD29">
        <f t="shared" ca="1" si="2044"/>
        <v>677</v>
      </c>
      <c r="UHE29">
        <f t="shared" ca="1" si="2044"/>
        <v>458</v>
      </c>
      <c r="UHF29">
        <f t="shared" ca="1" si="2044"/>
        <v>853</v>
      </c>
      <c r="UHG29">
        <f t="shared" ca="1" si="2044"/>
        <v>170</v>
      </c>
      <c r="UHH29">
        <f t="shared" ca="1" si="2044"/>
        <v>968</v>
      </c>
      <c r="UHI29">
        <f t="shared" ca="1" si="2044"/>
        <v>996</v>
      </c>
      <c r="UHJ29">
        <f t="shared" ca="1" si="2044"/>
        <v>869</v>
      </c>
      <c r="UHK29">
        <f t="shared" ca="1" si="2044"/>
        <v>463</v>
      </c>
      <c r="UHL29">
        <f t="shared" ca="1" si="2044"/>
        <v>396</v>
      </c>
      <c r="UHM29">
        <f t="shared" ca="1" si="2044"/>
        <v>89</v>
      </c>
      <c r="UHN29">
        <f t="shared" ca="1" si="2044"/>
        <v>667</v>
      </c>
      <c r="UHO29">
        <f t="shared" ca="1" si="2044"/>
        <v>450</v>
      </c>
      <c r="UHP29">
        <f t="shared" ca="1" si="2044"/>
        <v>262</v>
      </c>
      <c r="UHQ29">
        <f t="shared" ca="1" si="2044"/>
        <v>154</v>
      </c>
      <c r="UHR29">
        <f t="shared" ca="1" si="2044"/>
        <v>126</v>
      </c>
      <c r="UHS29">
        <f t="shared" ca="1" si="2044"/>
        <v>407</v>
      </c>
      <c r="UHT29">
        <f t="shared" ca="1" si="2044"/>
        <v>871</v>
      </c>
      <c r="UHU29">
        <f t="shared" ca="1" si="2044"/>
        <v>244</v>
      </c>
      <c r="UHV29">
        <f t="shared" ca="1" si="2044"/>
        <v>145</v>
      </c>
      <c r="UHW29">
        <f t="shared" ca="1" si="2044"/>
        <v>517</v>
      </c>
      <c r="UHX29">
        <f t="shared" ref="UHX29:UKI35" ca="1" si="2424">RANDBETWEEN(1,1000)</f>
        <v>789</v>
      </c>
      <c r="UHY29">
        <f t="shared" ca="1" si="2424"/>
        <v>459</v>
      </c>
      <c r="UHZ29">
        <f t="shared" ca="1" si="2424"/>
        <v>325</v>
      </c>
      <c r="UIA29">
        <f t="shared" ca="1" si="2424"/>
        <v>408</v>
      </c>
      <c r="UIB29">
        <f t="shared" ca="1" si="2424"/>
        <v>398</v>
      </c>
      <c r="UIC29">
        <f t="shared" ca="1" si="2424"/>
        <v>608</v>
      </c>
      <c r="UID29">
        <f t="shared" ca="1" si="2424"/>
        <v>961</v>
      </c>
      <c r="UIE29">
        <f t="shared" ca="1" si="2424"/>
        <v>826</v>
      </c>
      <c r="UIF29">
        <f t="shared" ca="1" si="2424"/>
        <v>52</v>
      </c>
      <c r="UIG29">
        <f t="shared" ca="1" si="2424"/>
        <v>824</v>
      </c>
      <c r="UIH29">
        <f t="shared" ca="1" si="2424"/>
        <v>355</v>
      </c>
      <c r="UII29">
        <f t="shared" ca="1" si="2424"/>
        <v>132</v>
      </c>
      <c r="UIJ29">
        <f t="shared" ca="1" si="2424"/>
        <v>405</v>
      </c>
      <c r="UIK29">
        <f t="shared" ca="1" si="2424"/>
        <v>89</v>
      </c>
      <c r="UIL29">
        <f t="shared" ca="1" si="2424"/>
        <v>462</v>
      </c>
      <c r="UIM29">
        <f t="shared" ca="1" si="2424"/>
        <v>210</v>
      </c>
      <c r="UIN29">
        <f t="shared" ca="1" si="2424"/>
        <v>24</v>
      </c>
      <c r="UIO29">
        <f t="shared" ca="1" si="2424"/>
        <v>534</v>
      </c>
      <c r="UIP29">
        <f t="shared" ca="1" si="2424"/>
        <v>955</v>
      </c>
      <c r="UIQ29">
        <f t="shared" ca="1" si="2424"/>
        <v>604</v>
      </c>
      <c r="UIR29">
        <f t="shared" ca="1" si="2424"/>
        <v>112</v>
      </c>
      <c r="UIS29">
        <f t="shared" ca="1" si="2424"/>
        <v>414</v>
      </c>
      <c r="UIT29">
        <f t="shared" ca="1" si="2424"/>
        <v>699</v>
      </c>
      <c r="UIU29">
        <f t="shared" ca="1" si="2424"/>
        <v>872</v>
      </c>
      <c r="UIV29">
        <f t="shared" ca="1" si="2424"/>
        <v>689</v>
      </c>
      <c r="UIW29">
        <f t="shared" ca="1" si="2424"/>
        <v>981</v>
      </c>
      <c r="UIX29">
        <f t="shared" ca="1" si="2424"/>
        <v>380</v>
      </c>
      <c r="UIY29">
        <f t="shared" ca="1" si="2424"/>
        <v>945</v>
      </c>
      <c r="UIZ29">
        <f t="shared" ca="1" si="2424"/>
        <v>717</v>
      </c>
      <c r="UJA29">
        <f t="shared" ca="1" si="2424"/>
        <v>181</v>
      </c>
      <c r="UJB29">
        <f t="shared" ca="1" si="2424"/>
        <v>104</v>
      </c>
      <c r="UJC29">
        <f t="shared" ca="1" si="2424"/>
        <v>956</v>
      </c>
      <c r="UJD29">
        <f t="shared" ca="1" si="2424"/>
        <v>782</v>
      </c>
      <c r="UJE29">
        <f t="shared" ca="1" si="2424"/>
        <v>815</v>
      </c>
      <c r="UJF29">
        <f t="shared" ca="1" si="2424"/>
        <v>902</v>
      </c>
      <c r="UJG29">
        <f t="shared" ca="1" si="2424"/>
        <v>432</v>
      </c>
      <c r="UJH29">
        <f t="shared" ca="1" si="2424"/>
        <v>829</v>
      </c>
      <c r="UJI29">
        <f t="shared" ca="1" si="2424"/>
        <v>942</v>
      </c>
      <c r="UJJ29">
        <f t="shared" ca="1" si="2424"/>
        <v>453</v>
      </c>
      <c r="UJK29">
        <f t="shared" ca="1" si="2424"/>
        <v>729</v>
      </c>
      <c r="UJL29">
        <f t="shared" ca="1" si="2424"/>
        <v>737</v>
      </c>
      <c r="UJM29">
        <f t="shared" ca="1" si="2424"/>
        <v>220</v>
      </c>
      <c r="UJN29">
        <f t="shared" ca="1" si="2424"/>
        <v>561</v>
      </c>
      <c r="UJO29">
        <f t="shared" ca="1" si="2424"/>
        <v>262</v>
      </c>
      <c r="UJP29">
        <f t="shared" ca="1" si="2424"/>
        <v>420</v>
      </c>
      <c r="UJQ29">
        <f t="shared" ca="1" si="2424"/>
        <v>926</v>
      </c>
      <c r="UJR29">
        <f t="shared" ca="1" si="2424"/>
        <v>847</v>
      </c>
      <c r="UJS29">
        <f t="shared" ca="1" si="2424"/>
        <v>570</v>
      </c>
      <c r="UJT29">
        <f t="shared" ca="1" si="2424"/>
        <v>339</v>
      </c>
      <c r="UJU29">
        <f t="shared" ca="1" si="2424"/>
        <v>671</v>
      </c>
      <c r="UJV29">
        <f t="shared" ca="1" si="2424"/>
        <v>733</v>
      </c>
      <c r="UJW29">
        <f t="shared" ca="1" si="2424"/>
        <v>522</v>
      </c>
      <c r="UJX29">
        <f t="shared" ca="1" si="2424"/>
        <v>645</v>
      </c>
      <c r="UJY29">
        <f t="shared" ca="1" si="2424"/>
        <v>376</v>
      </c>
      <c r="UJZ29">
        <f t="shared" ca="1" si="2424"/>
        <v>476</v>
      </c>
      <c r="UKA29">
        <f t="shared" ca="1" si="2424"/>
        <v>902</v>
      </c>
      <c r="UKB29">
        <f t="shared" ca="1" si="2424"/>
        <v>127</v>
      </c>
      <c r="UKC29">
        <f t="shared" ca="1" si="2424"/>
        <v>573</v>
      </c>
      <c r="UKD29">
        <f t="shared" ca="1" si="2424"/>
        <v>65</v>
      </c>
      <c r="UKE29">
        <f t="shared" ca="1" si="2424"/>
        <v>970</v>
      </c>
      <c r="UKF29">
        <f t="shared" ca="1" si="2424"/>
        <v>431</v>
      </c>
      <c r="UKG29">
        <f t="shared" ca="1" si="2424"/>
        <v>474</v>
      </c>
      <c r="UKH29">
        <f t="shared" ca="1" si="2424"/>
        <v>266</v>
      </c>
      <c r="UKI29">
        <f t="shared" ca="1" si="2424"/>
        <v>786</v>
      </c>
      <c r="UKJ29">
        <f t="shared" ca="1" si="2297"/>
        <v>459</v>
      </c>
      <c r="UKK29">
        <f t="shared" ca="1" si="2297"/>
        <v>184</v>
      </c>
      <c r="UKL29">
        <f t="shared" ca="1" si="2297"/>
        <v>752</v>
      </c>
      <c r="UKM29">
        <f t="shared" ca="1" si="2297"/>
        <v>468</v>
      </c>
      <c r="UKN29">
        <f t="shared" ca="1" si="2297"/>
        <v>429</v>
      </c>
      <c r="UKO29">
        <f t="shared" ca="1" si="2297"/>
        <v>541</v>
      </c>
      <c r="UKP29">
        <f t="shared" ca="1" si="2297"/>
        <v>375</v>
      </c>
      <c r="UKQ29">
        <f t="shared" ca="1" si="2297"/>
        <v>122</v>
      </c>
      <c r="UKR29">
        <f t="shared" ca="1" si="2297"/>
        <v>690</v>
      </c>
      <c r="UKS29">
        <f t="shared" ca="1" si="2297"/>
        <v>595</v>
      </c>
      <c r="UKT29">
        <f t="shared" ca="1" si="2171"/>
        <v>120</v>
      </c>
      <c r="UKU29">
        <f t="shared" ca="1" si="2171"/>
        <v>146</v>
      </c>
      <c r="UKV29">
        <f t="shared" ca="1" si="2171"/>
        <v>450</v>
      </c>
      <c r="UKW29">
        <f t="shared" ca="1" si="2171"/>
        <v>333</v>
      </c>
      <c r="UKX29">
        <f t="shared" ca="1" si="2171"/>
        <v>260</v>
      </c>
      <c r="UKY29">
        <f t="shared" ca="1" si="2171"/>
        <v>88</v>
      </c>
      <c r="UKZ29">
        <f t="shared" ca="1" si="2171"/>
        <v>299</v>
      </c>
      <c r="ULA29">
        <f t="shared" ca="1" si="2171"/>
        <v>985</v>
      </c>
      <c r="ULB29">
        <f t="shared" ca="1" si="2171"/>
        <v>580</v>
      </c>
      <c r="ULC29">
        <f t="shared" ca="1" si="2171"/>
        <v>480</v>
      </c>
      <c r="ULD29">
        <f t="shared" ca="1" si="2171"/>
        <v>780</v>
      </c>
      <c r="ULE29">
        <f t="shared" ca="1" si="2171"/>
        <v>948</v>
      </c>
      <c r="ULF29">
        <f t="shared" ca="1" si="2171"/>
        <v>322</v>
      </c>
      <c r="ULG29">
        <f t="shared" ca="1" si="2171"/>
        <v>955</v>
      </c>
      <c r="ULH29">
        <f t="shared" ca="1" si="2171"/>
        <v>281</v>
      </c>
      <c r="ULI29">
        <f t="shared" ca="1" si="2171"/>
        <v>689</v>
      </c>
      <c r="ULJ29">
        <f t="shared" ca="1" si="2171"/>
        <v>990</v>
      </c>
      <c r="ULK29">
        <f t="shared" ca="1" si="2171"/>
        <v>600</v>
      </c>
      <c r="ULL29">
        <f t="shared" ca="1" si="2171"/>
        <v>812</v>
      </c>
      <c r="ULM29">
        <f t="shared" ca="1" si="2171"/>
        <v>937</v>
      </c>
      <c r="ULN29">
        <f t="shared" ca="1" si="2171"/>
        <v>289</v>
      </c>
      <c r="ULO29">
        <f t="shared" ca="1" si="2171"/>
        <v>312</v>
      </c>
      <c r="ULP29">
        <f t="shared" ca="1" si="2171"/>
        <v>675</v>
      </c>
      <c r="ULQ29">
        <f t="shared" ca="1" si="2171"/>
        <v>437</v>
      </c>
      <c r="ULR29">
        <f t="shared" ca="1" si="2171"/>
        <v>875</v>
      </c>
      <c r="ULS29">
        <f t="shared" ca="1" si="2171"/>
        <v>945</v>
      </c>
      <c r="ULT29">
        <f t="shared" ca="1" si="2171"/>
        <v>784</v>
      </c>
      <c r="ULU29">
        <f t="shared" ca="1" si="2171"/>
        <v>156</v>
      </c>
      <c r="ULV29">
        <f t="shared" ca="1" si="2171"/>
        <v>246</v>
      </c>
      <c r="ULW29">
        <f t="shared" ca="1" si="2171"/>
        <v>838</v>
      </c>
      <c r="ULX29">
        <f t="shared" ca="1" si="2171"/>
        <v>515</v>
      </c>
      <c r="ULY29">
        <f t="shared" ca="1" si="2171"/>
        <v>629</v>
      </c>
      <c r="ULZ29">
        <f t="shared" ca="1" si="2171"/>
        <v>35</v>
      </c>
      <c r="UMA29">
        <f t="shared" ca="1" si="2171"/>
        <v>263</v>
      </c>
      <c r="UMB29">
        <f t="shared" ca="1" si="2045"/>
        <v>854</v>
      </c>
      <c r="UMC29">
        <f t="shared" ca="1" si="2045"/>
        <v>152</v>
      </c>
      <c r="UMD29">
        <f t="shared" ca="1" si="2045"/>
        <v>551</v>
      </c>
      <c r="UME29">
        <f t="shared" ca="1" si="2045"/>
        <v>676</v>
      </c>
      <c r="UMF29">
        <f t="shared" ca="1" si="2045"/>
        <v>466</v>
      </c>
      <c r="UMG29">
        <f t="shared" ca="1" si="2045"/>
        <v>980</v>
      </c>
      <c r="UMH29">
        <f t="shared" ca="1" si="2045"/>
        <v>869</v>
      </c>
      <c r="UMI29">
        <f t="shared" ca="1" si="2045"/>
        <v>98</v>
      </c>
      <c r="UMJ29">
        <f t="shared" ca="1" si="2045"/>
        <v>437</v>
      </c>
      <c r="UMK29">
        <f t="shared" ca="1" si="2045"/>
        <v>164</v>
      </c>
      <c r="UML29">
        <f t="shared" ca="1" si="2045"/>
        <v>873</v>
      </c>
      <c r="UMM29">
        <f t="shared" ca="1" si="2045"/>
        <v>79</v>
      </c>
      <c r="UMN29">
        <f t="shared" ca="1" si="2045"/>
        <v>545</v>
      </c>
      <c r="UMO29">
        <f t="shared" ca="1" si="2045"/>
        <v>237</v>
      </c>
      <c r="UMP29">
        <f t="shared" ca="1" si="2045"/>
        <v>580</v>
      </c>
      <c r="UMQ29">
        <f t="shared" ca="1" si="2045"/>
        <v>411</v>
      </c>
      <c r="UMR29">
        <f t="shared" ca="1" si="2045"/>
        <v>746</v>
      </c>
      <c r="UMS29">
        <f t="shared" ca="1" si="2045"/>
        <v>859</v>
      </c>
      <c r="UMT29">
        <f t="shared" ca="1" si="2045"/>
        <v>982</v>
      </c>
      <c r="UMU29">
        <f t="shared" ca="1" si="2045"/>
        <v>670</v>
      </c>
      <c r="UMV29">
        <f t="shared" ref="UMV29:UPG35" ca="1" si="2425">RANDBETWEEN(1,1000)</f>
        <v>402</v>
      </c>
      <c r="UMW29">
        <f t="shared" ca="1" si="2425"/>
        <v>881</v>
      </c>
      <c r="UMX29">
        <f t="shared" ca="1" si="2425"/>
        <v>138</v>
      </c>
      <c r="UMY29">
        <f t="shared" ca="1" si="2425"/>
        <v>46</v>
      </c>
      <c r="UMZ29">
        <f t="shared" ca="1" si="2425"/>
        <v>572</v>
      </c>
      <c r="UNA29">
        <f t="shared" ca="1" si="2425"/>
        <v>827</v>
      </c>
      <c r="UNB29">
        <f t="shared" ca="1" si="2425"/>
        <v>603</v>
      </c>
      <c r="UNC29">
        <f t="shared" ca="1" si="2425"/>
        <v>138</v>
      </c>
      <c r="UND29">
        <f t="shared" ca="1" si="2425"/>
        <v>769</v>
      </c>
      <c r="UNE29">
        <f t="shared" ca="1" si="2425"/>
        <v>66</v>
      </c>
      <c r="UNF29">
        <f t="shared" ca="1" si="2425"/>
        <v>483</v>
      </c>
      <c r="UNG29">
        <f t="shared" ca="1" si="2425"/>
        <v>22</v>
      </c>
      <c r="UNH29">
        <f t="shared" ca="1" si="2425"/>
        <v>404</v>
      </c>
      <c r="UNI29">
        <f t="shared" ca="1" si="2425"/>
        <v>779</v>
      </c>
      <c r="UNJ29">
        <f t="shared" ca="1" si="2425"/>
        <v>669</v>
      </c>
      <c r="UNK29">
        <f t="shared" ca="1" si="2425"/>
        <v>541</v>
      </c>
      <c r="UNL29">
        <f t="shared" ca="1" si="2425"/>
        <v>740</v>
      </c>
      <c r="UNM29">
        <f t="shared" ca="1" si="2425"/>
        <v>183</v>
      </c>
      <c r="UNN29">
        <f t="shared" ca="1" si="2425"/>
        <v>217</v>
      </c>
      <c r="UNO29">
        <f t="shared" ca="1" si="2425"/>
        <v>953</v>
      </c>
      <c r="UNP29">
        <f t="shared" ca="1" si="2425"/>
        <v>269</v>
      </c>
      <c r="UNQ29">
        <f t="shared" ca="1" si="2425"/>
        <v>781</v>
      </c>
      <c r="UNR29">
        <f t="shared" ca="1" si="2425"/>
        <v>864</v>
      </c>
      <c r="UNS29">
        <f t="shared" ca="1" si="2425"/>
        <v>469</v>
      </c>
      <c r="UNT29">
        <f t="shared" ca="1" si="2425"/>
        <v>905</v>
      </c>
      <c r="UNU29">
        <f t="shared" ca="1" si="2425"/>
        <v>426</v>
      </c>
      <c r="UNV29">
        <f t="shared" ca="1" si="2425"/>
        <v>546</v>
      </c>
      <c r="UNW29">
        <f t="shared" ca="1" si="2425"/>
        <v>353</v>
      </c>
      <c r="UNX29">
        <f t="shared" ca="1" si="2425"/>
        <v>545</v>
      </c>
      <c r="UNY29">
        <f t="shared" ca="1" si="2425"/>
        <v>366</v>
      </c>
      <c r="UNZ29">
        <f t="shared" ca="1" si="2425"/>
        <v>593</v>
      </c>
      <c r="UOA29">
        <f t="shared" ca="1" si="2425"/>
        <v>852</v>
      </c>
      <c r="UOB29">
        <f t="shared" ca="1" si="2425"/>
        <v>995</v>
      </c>
      <c r="UOC29">
        <f t="shared" ca="1" si="2425"/>
        <v>774</v>
      </c>
      <c r="UOD29">
        <f t="shared" ca="1" si="2425"/>
        <v>842</v>
      </c>
      <c r="UOE29">
        <f t="shared" ca="1" si="2425"/>
        <v>942</v>
      </c>
      <c r="UOF29">
        <f t="shared" ca="1" si="2425"/>
        <v>1000</v>
      </c>
      <c r="UOG29">
        <f t="shared" ca="1" si="2425"/>
        <v>654</v>
      </c>
      <c r="UOH29">
        <f t="shared" ca="1" si="2425"/>
        <v>969</v>
      </c>
      <c r="UOI29">
        <f t="shared" ca="1" si="2425"/>
        <v>448</v>
      </c>
      <c r="UOJ29">
        <f t="shared" ca="1" si="2425"/>
        <v>861</v>
      </c>
      <c r="UOK29">
        <f t="shared" ca="1" si="2425"/>
        <v>238</v>
      </c>
      <c r="UOL29">
        <f t="shared" ca="1" si="2425"/>
        <v>162</v>
      </c>
      <c r="UOM29">
        <f t="shared" ca="1" si="2425"/>
        <v>836</v>
      </c>
      <c r="UON29">
        <f t="shared" ca="1" si="2425"/>
        <v>612</v>
      </c>
      <c r="UOO29">
        <f t="shared" ca="1" si="2425"/>
        <v>36</v>
      </c>
      <c r="UOP29">
        <f t="shared" ca="1" si="2425"/>
        <v>351</v>
      </c>
      <c r="UOQ29">
        <f t="shared" ca="1" si="2425"/>
        <v>86</v>
      </c>
      <c r="UOR29">
        <f t="shared" ca="1" si="2425"/>
        <v>247</v>
      </c>
      <c r="UOS29">
        <f t="shared" ca="1" si="2425"/>
        <v>319</v>
      </c>
      <c r="UOT29">
        <f t="shared" ca="1" si="2425"/>
        <v>116</v>
      </c>
      <c r="UOU29">
        <f t="shared" ca="1" si="2425"/>
        <v>181</v>
      </c>
      <c r="UOV29">
        <f t="shared" ca="1" si="2425"/>
        <v>343</v>
      </c>
      <c r="UOW29">
        <f t="shared" ca="1" si="2425"/>
        <v>63</v>
      </c>
      <c r="UOX29">
        <f t="shared" ca="1" si="2425"/>
        <v>149</v>
      </c>
      <c r="UOY29">
        <f t="shared" ca="1" si="2425"/>
        <v>270</v>
      </c>
      <c r="UOZ29">
        <f t="shared" ca="1" si="2425"/>
        <v>154</v>
      </c>
      <c r="UPA29">
        <f t="shared" ca="1" si="2425"/>
        <v>865</v>
      </c>
      <c r="UPB29">
        <f t="shared" ca="1" si="2425"/>
        <v>202</v>
      </c>
      <c r="UPC29">
        <f t="shared" ca="1" si="2425"/>
        <v>271</v>
      </c>
      <c r="UPD29">
        <f t="shared" ca="1" si="2425"/>
        <v>912</v>
      </c>
      <c r="UPE29">
        <f t="shared" ca="1" si="2425"/>
        <v>730</v>
      </c>
      <c r="UPF29">
        <f t="shared" ca="1" si="2425"/>
        <v>139</v>
      </c>
      <c r="UPG29">
        <f t="shared" ca="1" si="2425"/>
        <v>708</v>
      </c>
      <c r="UPH29">
        <f t="shared" ca="1" si="2298"/>
        <v>75</v>
      </c>
      <c r="UPI29">
        <f t="shared" ca="1" si="2298"/>
        <v>716</v>
      </c>
      <c r="UPJ29">
        <f t="shared" ca="1" si="2298"/>
        <v>132</v>
      </c>
      <c r="UPK29">
        <f t="shared" ca="1" si="2298"/>
        <v>62</v>
      </c>
      <c r="UPL29">
        <f t="shared" ca="1" si="2298"/>
        <v>253</v>
      </c>
      <c r="UPM29">
        <f t="shared" ca="1" si="2298"/>
        <v>616</v>
      </c>
      <c r="UPN29">
        <f t="shared" ca="1" si="2298"/>
        <v>852</v>
      </c>
      <c r="UPO29">
        <f t="shared" ca="1" si="2298"/>
        <v>354</v>
      </c>
      <c r="UPP29">
        <f t="shared" ca="1" si="2298"/>
        <v>100</v>
      </c>
      <c r="UPQ29">
        <f t="shared" ca="1" si="2298"/>
        <v>478</v>
      </c>
      <c r="UPR29">
        <f t="shared" ca="1" si="2172"/>
        <v>708</v>
      </c>
      <c r="UPS29">
        <f t="shared" ca="1" si="2172"/>
        <v>906</v>
      </c>
      <c r="UPT29">
        <f t="shared" ca="1" si="2172"/>
        <v>650</v>
      </c>
      <c r="UPU29">
        <f t="shared" ca="1" si="2172"/>
        <v>176</v>
      </c>
      <c r="UPV29">
        <f t="shared" ca="1" si="2172"/>
        <v>135</v>
      </c>
      <c r="UPW29">
        <f t="shared" ca="1" si="2172"/>
        <v>916</v>
      </c>
      <c r="UPX29">
        <f t="shared" ca="1" si="2172"/>
        <v>459</v>
      </c>
      <c r="UPY29">
        <f t="shared" ca="1" si="2172"/>
        <v>482</v>
      </c>
      <c r="UPZ29">
        <f t="shared" ca="1" si="2172"/>
        <v>60</v>
      </c>
      <c r="UQA29">
        <f t="shared" ca="1" si="2172"/>
        <v>211</v>
      </c>
      <c r="UQB29">
        <f t="shared" ca="1" si="2172"/>
        <v>243</v>
      </c>
      <c r="UQC29">
        <f t="shared" ca="1" si="2172"/>
        <v>157</v>
      </c>
      <c r="UQD29">
        <f t="shared" ca="1" si="2172"/>
        <v>773</v>
      </c>
      <c r="UQE29">
        <f t="shared" ca="1" si="2172"/>
        <v>516</v>
      </c>
      <c r="UQF29">
        <f t="shared" ca="1" si="2172"/>
        <v>709</v>
      </c>
      <c r="UQG29">
        <f t="shared" ca="1" si="2172"/>
        <v>353</v>
      </c>
      <c r="UQH29">
        <f t="shared" ca="1" si="2172"/>
        <v>605</v>
      </c>
      <c r="UQI29">
        <f t="shared" ca="1" si="2172"/>
        <v>771</v>
      </c>
      <c r="UQJ29">
        <f t="shared" ca="1" si="2172"/>
        <v>607</v>
      </c>
      <c r="UQK29">
        <f t="shared" ca="1" si="2172"/>
        <v>131</v>
      </c>
      <c r="UQL29">
        <f t="shared" ca="1" si="2172"/>
        <v>367</v>
      </c>
      <c r="UQM29">
        <f t="shared" ca="1" si="2172"/>
        <v>785</v>
      </c>
      <c r="UQN29">
        <f t="shared" ca="1" si="2172"/>
        <v>472</v>
      </c>
      <c r="UQO29">
        <f t="shared" ca="1" si="2172"/>
        <v>530</v>
      </c>
      <c r="UQP29">
        <f t="shared" ca="1" si="2172"/>
        <v>915</v>
      </c>
      <c r="UQQ29">
        <f t="shared" ca="1" si="2172"/>
        <v>222</v>
      </c>
      <c r="UQR29">
        <f t="shared" ca="1" si="2172"/>
        <v>457</v>
      </c>
      <c r="UQS29">
        <f t="shared" ca="1" si="2172"/>
        <v>895</v>
      </c>
      <c r="UQT29">
        <f t="shared" ca="1" si="2172"/>
        <v>195</v>
      </c>
      <c r="UQU29">
        <f t="shared" ca="1" si="2172"/>
        <v>118</v>
      </c>
      <c r="UQV29">
        <f t="shared" ca="1" si="2172"/>
        <v>483</v>
      </c>
      <c r="UQW29">
        <f t="shared" ca="1" si="2172"/>
        <v>427</v>
      </c>
      <c r="UQX29">
        <f t="shared" ca="1" si="2172"/>
        <v>317</v>
      </c>
      <c r="UQY29">
        <f t="shared" ca="1" si="2172"/>
        <v>243</v>
      </c>
      <c r="UQZ29">
        <f t="shared" ca="1" si="2046"/>
        <v>393</v>
      </c>
      <c r="URA29">
        <f t="shared" ca="1" si="2046"/>
        <v>645</v>
      </c>
      <c r="URB29">
        <f t="shared" ca="1" si="2046"/>
        <v>747</v>
      </c>
      <c r="URC29">
        <f t="shared" ca="1" si="2046"/>
        <v>512</v>
      </c>
      <c r="URD29">
        <f t="shared" ca="1" si="2046"/>
        <v>951</v>
      </c>
      <c r="URE29">
        <f t="shared" ca="1" si="2046"/>
        <v>444</v>
      </c>
      <c r="URF29">
        <f t="shared" ca="1" si="2046"/>
        <v>811</v>
      </c>
      <c r="URG29">
        <f t="shared" ca="1" si="2046"/>
        <v>73</v>
      </c>
      <c r="URH29">
        <f t="shared" ca="1" si="2046"/>
        <v>887</v>
      </c>
      <c r="URI29">
        <f t="shared" ca="1" si="2046"/>
        <v>896</v>
      </c>
      <c r="URJ29">
        <f t="shared" ca="1" si="2046"/>
        <v>862</v>
      </c>
      <c r="URK29">
        <f t="shared" ca="1" si="2046"/>
        <v>416</v>
      </c>
      <c r="URL29">
        <f t="shared" ca="1" si="2046"/>
        <v>103</v>
      </c>
      <c r="URM29">
        <f t="shared" ca="1" si="2046"/>
        <v>284</v>
      </c>
      <c r="URN29">
        <f t="shared" ca="1" si="2046"/>
        <v>889</v>
      </c>
      <c r="URO29">
        <f t="shared" ca="1" si="2046"/>
        <v>75</v>
      </c>
      <c r="URP29">
        <f t="shared" ca="1" si="2046"/>
        <v>266</v>
      </c>
      <c r="URQ29">
        <f t="shared" ca="1" si="2046"/>
        <v>163</v>
      </c>
      <c r="URR29">
        <f t="shared" ca="1" si="2046"/>
        <v>73</v>
      </c>
      <c r="URS29">
        <f t="shared" ca="1" si="2046"/>
        <v>547</v>
      </c>
      <c r="URT29">
        <f t="shared" ref="URT29:UUE35" ca="1" si="2426">RANDBETWEEN(1,1000)</f>
        <v>1</v>
      </c>
      <c r="URU29">
        <f t="shared" ca="1" si="2426"/>
        <v>401</v>
      </c>
      <c r="URV29">
        <f t="shared" ca="1" si="2426"/>
        <v>359</v>
      </c>
      <c r="URW29">
        <f t="shared" ca="1" si="2426"/>
        <v>763</v>
      </c>
      <c r="URX29">
        <f t="shared" ca="1" si="2426"/>
        <v>620</v>
      </c>
      <c r="URY29">
        <f t="shared" ca="1" si="2426"/>
        <v>686</v>
      </c>
      <c r="URZ29">
        <f t="shared" ca="1" si="2426"/>
        <v>550</v>
      </c>
      <c r="USA29">
        <f t="shared" ca="1" si="2426"/>
        <v>211</v>
      </c>
      <c r="USB29">
        <f t="shared" ca="1" si="2426"/>
        <v>848</v>
      </c>
      <c r="USC29">
        <f t="shared" ca="1" si="2426"/>
        <v>865</v>
      </c>
      <c r="USD29">
        <f t="shared" ca="1" si="2426"/>
        <v>359</v>
      </c>
      <c r="USE29">
        <f t="shared" ca="1" si="2426"/>
        <v>732</v>
      </c>
      <c r="USF29">
        <f t="shared" ca="1" si="2426"/>
        <v>12</v>
      </c>
      <c r="USG29">
        <f t="shared" ca="1" si="2426"/>
        <v>242</v>
      </c>
      <c r="USH29">
        <f t="shared" ca="1" si="2426"/>
        <v>861</v>
      </c>
      <c r="USI29">
        <f t="shared" ca="1" si="2426"/>
        <v>422</v>
      </c>
      <c r="USJ29">
        <f t="shared" ca="1" si="2426"/>
        <v>987</v>
      </c>
      <c r="USK29">
        <f t="shared" ca="1" si="2426"/>
        <v>959</v>
      </c>
      <c r="USL29">
        <f t="shared" ca="1" si="2426"/>
        <v>567</v>
      </c>
      <c r="USM29">
        <f t="shared" ca="1" si="2426"/>
        <v>387</v>
      </c>
      <c r="USN29">
        <f t="shared" ca="1" si="2426"/>
        <v>853</v>
      </c>
      <c r="USO29">
        <f t="shared" ca="1" si="2426"/>
        <v>20</v>
      </c>
      <c r="USP29">
        <f t="shared" ca="1" si="2426"/>
        <v>863</v>
      </c>
      <c r="USQ29">
        <f t="shared" ca="1" si="2426"/>
        <v>206</v>
      </c>
      <c r="USR29">
        <f t="shared" ca="1" si="2426"/>
        <v>224</v>
      </c>
      <c r="USS29">
        <f t="shared" ca="1" si="2426"/>
        <v>416</v>
      </c>
      <c r="UST29">
        <f t="shared" ca="1" si="2426"/>
        <v>542</v>
      </c>
      <c r="USU29">
        <f t="shared" ca="1" si="2426"/>
        <v>25</v>
      </c>
      <c r="USV29">
        <f t="shared" ca="1" si="2426"/>
        <v>755</v>
      </c>
      <c r="USW29">
        <f t="shared" ca="1" si="2426"/>
        <v>809</v>
      </c>
      <c r="USX29">
        <f t="shared" ca="1" si="2426"/>
        <v>138</v>
      </c>
      <c r="USY29">
        <f t="shared" ca="1" si="2426"/>
        <v>604</v>
      </c>
      <c r="USZ29">
        <f t="shared" ca="1" si="2426"/>
        <v>236</v>
      </c>
      <c r="UTA29">
        <f t="shared" ca="1" si="2426"/>
        <v>50</v>
      </c>
      <c r="UTB29">
        <f t="shared" ca="1" si="2426"/>
        <v>379</v>
      </c>
      <c r="UTC29">
        <f t="shared" ca="1" si="2426"/>
        <v>817</v>
      </c>
      <c r="UTD29">
        <f t="shared" ca="1" si="2426"/>
        <v>396</v>
      </c>
      <c r="UTE29">
        <f t="shared" ca="1" si="2426"/>
        <v>879</v>
      </c>
      <c r="UTF29">
        <f t="shared" ca="1" si="2426"/>
        <v>730</v>
      </c>
      <c r="UTG29">
        <f t="shared" ca="1" si="2426"/>
        <v>963</v>
      </c>
      <c r="UTH29">
        <f t="shared" ca="1" si="2426"/>
        <v>259</v>
      </c>
      <c r="UTI29">
        <f t="shared" ca="1" si="2426"/>
        <v>240</v>
      </c>
      <c r="UTJ29">
        <f t="shared" ca="1" si="2426"/>
        <v>860</v>
      </c>
      <c r="UTK29">
        <f t="shared" ca="1" si="2426"/>
        <v>373</v>
      </c>
      <c r="UTL29">
        <f t="shared" ca="1" si="2426"/>
        <v>539</v>
      </c>
      <c r="UTM29">
        <f t="shared" ca="1" si="2426"/>
        <v>972</v>
      </c>
      <c r="UTN29">
        <f t="shared" ca="1" si="2426"/>
        <v>441</v>
      </c>
      <c r="UTO29">
        <f t="shared" ca="1" si="2426"/>
        <v>572</v>
      </c>
      <c r="UTP29">
        <f t="shared" ca="1" si="2426"/>
        <v>646</v>
      </c>
      <c r="UTQ29">
        <f t="shared" ca="1" si="2426"/>
        <v>484</v>
      </c>
      <c r="UTR29">
        <f t="shared" ca="1" si="2426"/>
        <v>778</v>
      </c>
      <c r="UTS29">
        <f t="shared" ca="1" si="2426"/>
        <v>30</v>
      </c>
      <c r="UTT29">
        <f t="shared" ca="1" si="2426"/>
        <v>885</v>
      </c>
      <c r="UTU29">
        <f t="shared" ca="1" si="2426"/>
        <v>99</v>
      </c>
      <c r="UTV29">
        <f t="shared" ca="1" si="2426"/>
        <v>91</v>
      </c>
      <c r="UTW29">
        <f t="shared" ca="1" si="2426"/>
        <v>400</v>
      </c>
      <c r="UTX29">
        <f t="shared" ca="1" si="2426"/>
        <v>670</v>
      </c>
      <c r="UTY29">
        <f t="shared" ca="1" si="2426"/>
        <v>783</v>
      </c>
      <c r="UTZ29">
        <f t="shared" ca="1" si="2426"/>
        <v>292</v>
      </c>
      <c r="UUA29">
        <f t="shared" ca="1" si="2426"/>
        <v>786</v>
      </c>
      <c r="UUB29">
        <f t="shared" ca="1" si="2426"/>
        <v>630</v>
      </c>
      <c r="UUC29">
        <f t="shared" ca="1" si="2426"/>
        <v>362</v>
      </c>
      <c r="UUD29">
        <f t="shared" ca="1" si="2426"/>
        <v>90</v>
      </c>
      <c r="UUE29">
        <f t="shared" ca="1" si="2426"/>
        <v>898</v>
      </c>
      <c r="UUF29">
        <f t="shared" ca="1" si="2299"/>
        <v>438</v>
      </c>
      <c r="UUG29">
        <f t="shared" ca="1" si="2299"/>
        <v>629</v>
      </c>
      <c r="UUH29">
        <f t="shared" ca="1" si="2299"/>
        <v>822</v>
      </c>
      <c r="UUI29">
        <f t="shared" ca="1" si="2299"/>
        <v>350</v>
      </c>
      <c r="UUJ29">
        <f t="shared" ca="1" si="2299"/>
        <v>880</v>
      </c>
      <c r="UUK29">
        <f t="shared" ca="1" si="2299"/>
        <v>568</v>
      </c>
      <c r="UUL29">
        <f t="shared" ca="1" si="2299"/>
        <v>448</v>
      </c>
      <c r="UUM29">
        <f t="shared" ca="1" si="2299"/>
        <v>573</v>
      </c>
      <c r="UUN29">
        <f t="shared" ca="1" si="2299"/>
        <v>258</v>
      </c>
      <c r="UUO29">
        <f t="shared" ca="1" si="2299"/>
        <v>485</v>
      </c>
      <c r="UUP29">
        <f t="shared" ca="1" si="2173"/>
        <v>689</v>
      </c>
      <c r="UUQ29">
        <f t="shared" ca="1" si="2173"/>
        <v>929</v>
      </c>
      <c r="UUR29">
        <f t="shared" ca="1" si="2173"/>
        <v>471</v>
      </c>
      <c r="UUS29">
        <f t="shared" ca="1" si="2173"/>
        <v>448</v>
      </c>
      <c r="UUT29">
        <f t="shared" ca="1" si="2173"/>
        <v>290</v>
      </c>
      <c r="UUU29">
        <f t="shared" ca="1" si="2173"/>
        <v>503</v>
      </c>
      <c r="UUV29">
        <f t="shared" ca="1" si="2173"/>
        <v>952</v>
      </c>
      <c r="UUW29">
        <f t="shared" ca="1" si="2173"/>
        <v>791</v>
      </c>
      <c r="UUX29">
        <f t="shared" ca="1" si="2173"/>
        <v>734</v>
      </c>
      <c r="UUY29">
        <f t="shared" ca="1" si="2173"/>
        <v>670</v>
      </c>
      <c r="UUZ29">
        <f t="shared" ca="1" si="2173"/>
        <v>998</v>
      </c>
      <c r="UVA29">
        <f t="shared" ca="1" si="2173"/>
        <v>900</v>
      </c>
      <c r="UVB29">
        <f t="shared" ca="1" si="2173"/>
        <v>122</v>
      </c>
      <c r="UVC29">
        <f t="shared" ca="1" si="2173"/>
        <v>136</v>
      </c>
      <c r="UVD29">
        <f t="shared" ca="1" si="2173"/>
        <v>643</v>
      </c>
      <c r="UVE29">
        <f t="shared" ca="1" si="2173"/>
        <v>498</v>
      </c>
      <c r="UVF29">
        <f t="shared" ca="1" si="2173"/>
        <v>781</v>
      </c>
      <c r="UVG29">
        <f t="shared" ca="1" si="2173"/>
        <v>617</v>
      </c>
      <c r="UVH29">
        <f t="shared" ca="1" si="2173"/>
        <v>816</v>
      </c>
      <c r="UVI29">
        <f t="shared" ca="1" si="2173"/>
        <v>17</v>
      </c>
      <c r="UVJ29">
        <f t="shared" ca="1" si="2173"/>
        <v>581</v>
      </c>
      <c r="UVK29">
        <f t="shared" ca="1" si="2173"/>
        <v>406</v>
      </c>
      <c r="UVL29">
        <f t="shared" ca="1" si="2173"/>
        <v>172</v>
      </c>
      <c r="UVM29">
        <f t="shared" ca="1" si="2173"/>
        <v>930</v>
      </c>
      <c r="UVN29">
        <f t="shared" ca="1" si="2173"/>
        <v>280</v>
      </c>
      <c r="UVO29">
        <f t="shared" ca="1" si="2173"/>
        <v>113</v>
      </c>
      <c r="UVP29">
        <f t="shared" ca="1" si="2173"/>
        <v>61</v>
      </c>
      <c r="UVQ29">
        <f t="shared" ca="1" si="2173"/>
        <v>828</v>
      </c>
      <c r="UVR29">
        <f t="shared" ca="1" si="2173"/>
        <v>831</v>
      </c>
      <c r="UVS29">
        <f t="shared" ca="1" si="2173"/>
        <v>892</v>
      </c>
      <c r="UVT29">
        <f t="shared" ca="1" si="2173"/>
        <v>579</v>
      </c>
      <c r="UVU29">
        <f t="shared" ca="1" si="2173"/>
        <v>635</v>
      </c>
      <c r="UVV29">
        <f t="shared" ca="1" si="2173"/>
        <v>81</v>
      </c>
      <c r="UVW29">
        <f t="shared" ca="1" si="2173"/>
        <v>492</v>
      </c>
      <c r="UVX29">
        <f t="shared" ca="1" si="2047"/>
        <v>267</v>
      </c>
      <c r="UVY29">
        <f t="shared" ca="1" si="2047"/>
        <v>104</v>
      </c>
      <c r="UVZ29">
        <f t="shared" ca="1" si="2047"/>
        <v>405</v>
      </c>
      <c r="UWA29">
        <f t="shared" ca="1" si="2047"/>
        <v>212</v>
      </c>
      <c r="UWB29">
        <f t="shared" ca="1" si="2047"/>
        <v>21</v>
      </c>
      <c r="UWC29">
        <f t="shared" ca="1" si="2047"/>
        <v>996</v>
      </c>
      <c r="UWD29">
        <f t="shared" ca="1" si="2047"/>
        <v>660</v>
      </c>
      <c r="UWE29">
        <f t="shared" ca="1" si="2047"/>
        <v>847</v>
      </c>
      <c r="UWF29">
        <f t="shared" ca="1" si="2047"/>
        <v>907</v>
      </c>
      <c r="UWG29">
        <f t="shared" ca="1" si="2047"/>
        <v>165</v>
      </c>
      <c r="UWH29">
        <f t="shared" ca="1" si="2047"/>
        <v>889</v>
      </c>
      <c r="UWI29">
        <f t="shared" ca="1" si="2047"/>
        <v>154</v>
      </c>
      <c r="UWJ29">
        <f t="shared" ca="1" si="2047"/>
        <v>188</v>
      </c>
      <c r="UWK29">
        <f t="shared" ca="1" si="2047"/>
        <v>386</v>
      </c>
      <c r="UWL29">
        <f t="shared" ca="1" si="2047"/>
        <v>611</v>
      </c>
      <c r="UWM29">
        <f t="shared" ca="1" si="2047"/>
        <v>287</v>
      </c>
      <c r="UWN29">
        <f t="shared" ca="1" si="2047"/>
        <v>711</v>
      </c>
      <c r="UWO29">
        <f t="shared" ca="1" si="2047"/>
        <v>372</v>
      </c>
      <c r="UWP29">
        <f t="shared" ca="1" si="2047"/>
        <v>208</v>
      </c>
      <c r="UWQ29">
        <f t="shared" ca="1" si="2047"/>
        <v>856</v>
      </c>
      <c r="UWR29">
        <f t="shared" ref="UWR29:UZC35" ca="1" si="2427">RANDBETWEEN(1,1000)</f>
        <v>978</v>
      </c>
      <c r="UWS29">
        <f t="shared" ca="1" si="2427"/>
        <v>624</v>
      </c>
      <c r="UWT29">
        <f t="shared" ca="1" si="2427"/>
        <v>785</v>
      </c>
      <c r="UWU29">
        <f t="shared" ca="1" si="2427"/>
        <v>120</v>
      </c>
      <c r="UWV29">
        <f t="shared" ca="1" si="2427"/>
        <v>697</v>
      </c>
      <c r="UWW29">
        <f t="shared" ca="1" si="2427"/>
        <v>668</v>
      </c>
      <c r="UWX29">
        <f t="shared" ca="1" si="2427"/>
        <v>292</v>
      </c>
      <c r="UWY29">
        <f t="shared" ca="1" si="2427"/>
        <v>173</v>
      </c>
      <c r="UWZ29">
        <f t="shared" ca="1" si="2427"/>
        <v>214</v>
      </c>
      <c r="UXA29">
        <f t="shared" ca="1" si="2427"/>
        <v>101</v>
      </c>
      <c r="UXB29">
        <f t="shared" ca="1" si="2427"/>
        <v>600</v>
      </c>
      <c r="UXC29">
        <f t="shared" ca="1" si="2427"/>
        <v>739</v>
      </c>
      <c r="UXD29">
        <f t="shared" ca="1" si="2427"/>
        <v>366</v>
      </c>
      <c r="UXE29">
        <f t="shared" ca="1" si="2427"/>
        <v>614</v>
      </c>
      <c r="UXF29">
        <f t="shared" ca="1" si="2427"/>
        <v>836</v>
      </c>
      <c r="UXG29">
        <f t="shared" ca="1" si="2427"/>
        <v>772</v>
      </c>
      <c r="UXH29">
        <f t="shared" ca="1" si="2427"/>
        <v>199</v>
      </c>
      <c r="UXI29">
        <f t="shared" ca="1" si="2427"/>
        <v>751</v>
      </c>
      <c r="UXJ29">
        <f t="shared" ca="1" si="2427"/>
        <v>83</v>
      </c>
      <c r="UXK29">
        <f t="shared" ca="1" si="2427"/>
        <v>566</v>
      </c>
      <c r="UXL29">
        <f t="shared" ca="1" si="2427"/>
        <v>424</v>
      </c>
      <c r="UXM29">
        <f t="shared" ca="1" si="2427"/>
        <v>378</v>
      </c>
      <c r="UXN29">
        <f t="shared" ca="1" si="2427"/>
        <v>208</v>
      </c>
      <c r="UXO29">
        <f t="shared" ca="1" si="2427"/>
        <v>785</v>
      </c>
      <c r="UXP29">
        <f t="shared" ca="1" si="2427"/>
        <v>657</v>
      </c>
      <c r="UXQ29">
        <f t="shared" ca="1" si="2427"/>
        <v>20</v>
      </c>
      <c r="UXR29">
        <f t="shared" ca="1" si="2427"/>
        <v>729</v>
      </c>
      <c r="UXS29">
        <f t="shared" ca="1" si="2427"/>
        <v>798</v>
      </c>
      <c r="UXT29">
        <f t="shared" ca="1" si="2427"/>
        <v>475</v>
      </c>
      <c r="UXU29">
        <f t="shared" ca="1" si="2427"/>
        <v>87</v>
      </c>
      <c r="UXV29">
        <f t="shared" ca="1" si="2427"/>
        <v>789</v>
      </c>
      <c r="UXW29">
        <f t="shared" ca="1" si="2427"/>
        <v>808</v>
      </c>
      <c r="UXX29">
        <f t="shared" ca="1" si="2427"/>
        <v>566</v>
      </c>
      <c r="UXY29">
        <f t="shared" ca="1" si="2427"/>
        <v>127</v>
      </c>
      <c r="UXZ29">
        <f t="shared" ca="1" si="2427"/>
        <v>976</v>
      </c>
      <c r="UYA29">
        <f t="shared" ca="1" si="2427"/>
        <v>834</v>
      </c>
      <c r="UYB29">
        <f t="shared" ca="1" si="2427"/>
        <v>571</v>
      </c>
      <c r="UYC29">
        <f t="shared" ca="1" si="2427"/>
        <v>243</v>
      </c>
      <c r="UYD29">
        <f t="shared" ca="1" si="2427"/>
        <v>971</v>
      </c>
      <c r="UYE29">
        <f t="shared" ca="1" si="2427"/>
        <v>312</v>
      </c>
      <c r="UYF29">
        <f t="shared" ca="1" si="2427"/>
        <v>953</v>
      </c>
      <c r="UYG29">
        <f t="shared" ca="1" si="2427"/>
        <v>265</v>
      </c>
      <c r="UYH29">
        <f t="shared" ca="1" si="2427"/>
        <v>950</v>
      </c>
      <c r="UYI29">
        <f t="shared" ca="1" si="2427"/>
        <v>969</v>
      </c>
      <c r="UYJ29">
        <f t="shared" ca="1" si="2427"/>
        <v>482</v>
      </c>
      <c r="UYK29">
        <f t="shared" ca="1" si="2427"/>
        <v>59</v>
      </c>
      <c r="UYL29">
        <f t="shared" ca="1" si="2427"/>
        <v>44</v>
      </c>
      <c r="UYM29">
        <f t="shared" ca="1" si="2427"/>
        <v>730</v>
      </c>
      <c r="UYN29">
        <f t="shared" ca="1" si="2427"/>
        <v>700</v>
      </c>
      <c r="UYO29">
        <f t="shared" ca="1" si="2427"/>
        <v>909</v>
      </c>
      <c r="UYP29">
        <f t="shared" ca="1" si="2427"/>
        <v>544</v>
      </c>
      <c r="UYQ29">
        <f t="shared" ca="1" si="2427"/>
        <v>352</v>
      </c>
      <c r="UYR29">
        <f t="shared" ca="1" si="2427"/>
        <v>320</v>
      </c>
      <c r="UYS29">
        <f t="shared" ca="1" si="2427"/>
        <v>693</v>
      </c>
      <c r="UYT29">
        <f t="shared" ca="1" si="2427"/>
        <v>116</v>
      </c>
      <c r="UYU29">
        <f t="shared" ca="1" si="2427"/>
        <v>480</v>
      </c>
      <c r="UYV29">
        <f t="shared" ca="1" si="2427"/>
        <v>866</v>
      </c>
      <c r="UYW29">
        <f t="shared" ca="1" si="2427"/>
        <v>620</v>
      </c>
      <c r="UYX29">
        <f t="shared" ca="1" si="2427"/>
        <v>148</v>
      </c>
      <c r="UYY29">
        <f t="shared" ca="1" si="2427"/>
        <v>103</v>
      </c>
      <c r="UYZ29">
        <f t="shared" ca="1" si="2427"/>
        <v>44</v>
      </c>
      <c r="UZA29">
        <f t="shared" ca="1" si="2427"/>
        <v>115</v>
      </c>
      <c r="UZB29">
        <f t="shared" ca="1" si="2427"/>
        <v>306</v>
      </c>
      <c r="UZC29">
        <f t="shared" ca="1" si="2427"/>
        <v>147</v>
      </c>
      <c r="UZD29">
        <f t="shared" ca="1" si="2300"/>
        <v>558</v>
      </c>
      <c r="UZE29">
        <f t="shared" ca="1" si="2300"/>
        <v>11</v>
      </c>
      <c r="UZF29">
        <f t="shared" ca="1" si="2300"/>
        <v>343</v>
      </c>
      <c r="UZG29">
        <f t="shared" ca="1" si="2300"/>
        <v>253</v>
      </c>
      <c r="UZH29">
        <f t="shared" ca="1" si="2300"/>
        <v>337</v>
      </c>
      <c r="UZI29">
        <f t="shared" ca="1" si="2300"/>
        <v>763</v>
      </c>
      <c r="UZJ29">
        <f t="shared" ca="1" si="2300"/>
        <v>188</v>
      </c>
      <c r="UZK29">
        <f t="shared" ca="1" si="2300"/>
        <v>751</v>
      </c>
      <c r="UZL29">
        <f t="shared" ca="1" si="2300"/>
        <v>457</v>
      </c>
      <c r="UZM29">
        <f t="shared" ca="1" si="2300"/>
        <v>319</v>
      </c>
      <c r="UZN29">
        <f t="shared" ca="1" si="2174"/>
        <v>939</v>
      </c>
      <c r="UZO29">
        <f t="shared" ca="1" si="2174"/>
        <v>926</v>
      </c>
      <c r="UZP29">
        <f t="shared" ca="1" si="2174"/>
        <v>103</v>
      </c>
      <c r="UZQ29">
        <f t="shared" ca="1" si="2174"/>
        <v>285</v>
      </c>
      <c r="UZR29">
        <f t="shared" ca="1" si="2174"/>
        <v>411</v>
      </c>
      <c r="UZS29">
        <f t="shared" ca="1" si="2174"/>
        <v>861</v>
      </c>
      <c r="UZT29">
        <f t="shared" ca="1" si="2174"/>
        <v>514</v>
      </c>
      <c r="UZU29">
        <f t="shared" ca="1" si="2174"/>
        <v>405</v>
      </c>
      <c r="UZV29">
        <f t="shared" ca="1" si="2174"/>
        <v>462</v>
      </c>
      <c r="UZW29">
        <f t="shared" ca="1" si="2174"/>
        <v>363</v>
      </c>
      <c r="UZX29">
        <f t="shared" ca="1" si="2174"/>
        <v>593</v>
      </c>
      <c r="UZY29">
        <f t="shared" ca="1" si="2174"/>
        <v>70</v>
      </c>
      <c r="UZZ29">
        <f t="shared" ca="1" si="2174"/>
        <v>359</v>
      </c>
      <c r="VAA29">
        <f t="shared" ca="1" si="2174"/>
        <v>330</v>
      </c>
      <c r="VAB29">
        <f t="shared" ca="1" si="2174"/>
        <v>619</v>
      </c>
      <c r="VAC29">
        <f t="shared" ca="1" si="2174"/>
        <v>262</v>
      </c>
      <c r="VAD29">
        <f t="shared" ca="1" si="2174"/>
        <v>659</v>
      </c>
      <c r="VAE29">
        <f t="shared" ca="1" si="2174"/>
        <v>942</v>
      </c>
      <c r="VAF29">
        <f t="shared" ca="1" si="2174"/>
        <v>595</v>
      </c>
      <c r="VAG29">
        <f t="shared" ca="1" si="2174"/>
        <v>171</v>
      </c>
      <c r="VAH29">
        <f t="shared" ca="1" si="2174"/>
        <v>645</v>
      </c>
      <c r="VAI29">
        <f t="shared" ca="1" si="2174"/>
        <v>637</v>
      </c>
      <c r="VAJ29">
        <f t="shared" ca="1" si="2174"/>
        <v>761</v>
      </c>
      <c r="VAK29">
        <f t="shared" ca="1" si="2174"/>
        <v>565</v>
      </c>
      <c r="VAL29">
        <f t="shared" ca="1" si="2174"/>
        <v>262</v>
      </c>
      <c r="VAM29">
        <f t="shared" ca="1" si="2174"/>
        <v>677</v>
      </c>
      <c r="VAN29">
        <f t="shared" ca="1" si="2174"/>
        <v>867</v>
      </c>
      <c r="VAO29">
        <f t="shared" ca="1" si="2174"/>
        <v>745</v>
      </c>
      <c r="VAP29">
        <f t="shared" ca="1" si="2174"/>
        <v>378</v>
      </c>
      <c r="VAQ29">
        <f t="shared" ca="1" si="2174"/>
        <v>743</v>
      </c>
      <c r="VAR29">
        <f t="shared" ca="1" si="2174"/>
        <v>296</v>
      </c>
      <c r="VAS29">
        <f t="shared" ca="1" si="2174"/>
        <v>382</v>
      </c>
      <c r="VAT29">
        <f t="shared" ca="1" si="2174"/>
        <v>706</v>
      </c>
      <c r="VAU29">
        <f t="shared" ca="1" si="2174"/>
        <v>891</v>
      </c>
      <c r="VAV29">
        <f t="shared" ca="1" si="2048"/>
        <v>840</v>
      </c>
      <c r="VAW29">
        <f t="shared" ca="1" si="2048"/>
        <v>618</v>
      </c>
      <c r="VAX29">
        <f t="shared" ca="1" si="2048"/>
        <v>728</v>
      </c>
      <c r="VAY29">
        <f t="shared" ca="1" si="2048"/>
        <v>914</v>
      </c>
      <c r="VAZ29">
        <f t="shared" ca="1" si="2048"/>
        <v>508</v>
      </c>
      <c r="VBA29">
        <f t="shared" ca="1" si="2048"/>
        <v>413</v>
      </c>
      <c r="VBB29">
        <f t="shared" ca="1" si="2048"/>
        <v>523</v>
      </c>
      <c r="VBC29">
        <f t="shared" ca="1" si="2048"/>
        <v>88</v>
      </c>
      <c r="VBD29">
        <f t="shared" ca="1" si="2048"/>
        <v>719</v>
      </c>
      <c r="VBE29">
        <f t="shared" ca="1" si="2048"/>
        <v>926</v>
      </c>
      <c r="VBF29">
        <f t="shared" ca="1" si="2048"/>
        <v>973</v>
      </c>
      <c r="VBG29">
        <f t="shared" ca="1" si="2048"/>
        <v>447</v>
      </c>
      <c r="VBH29">
        <f t="shared" ca="1" si="2048"/>
        <v>382</v>
      </c>
      <c r="VBI29">
        <f t="shared" ca="1" si="2048"/>
        <v>376</v>
      </c>
      <c r="VBJ29">
        <f t="shared" ca="1" si="2048"/>
        <v>331</v>
      </c>
      <c r="VBK29">
        <f t="shared" ca="1" si="2048"/>
        <v>379</v>
      </c>
      <c r="VBL29">
        <f t="shared" ca="1" si="2048"/>
        <v>696</v>
      </c>
      <c r="VBM29">
        <f t="shared" ca="1" si="2048"/>
        <v>406</v>
      </c>
      <c r="VBN29">
        <f t="shared" ca="1" si="2048"/>
        <v>366</v>
      </c>
      <c r="VBO29">
        <f t="shared" ca="1" si="2048"/>
        <v>902</v>
      </c>
      <c r="VBP29">
        <f t="shared" ref="VBP29:VEA35" ca="1" si="2428">RANDBETWEEN(1,1000)</f>
        <v>51</v>
      </c>
      <c r="VBQ29">
        <f t="shared" ca="1" si="2428"/>
        <v>205</v>
      </c>
      <c r="VBR29">
        <f t="shared" ca="1" si="2428"/>
        <v>632</v>
      </c>
      <c r="VBS29">
        <f t="shared" ca="1" si="2428"/>
        <v>327</v>
      </c>
      <c r="VBT29">
        <f t="shared" ca="1" si="2428"/>
        <v>441</v>
      </c>
      <c r="VBU29">
        <f t="shared" ca="1" si="2428"/>
        <v>713</v>
      </c>
      <c r="VBV29">
        <f t="shared" ca="1" si="2428"/>
        <v>748</v>
      </c>
      <c r="VBW29">
        <f t="shared" ca="1" si="2428"/>
        <v>894</v>
      </c>
      <c r="VBX29">
        <f t="shared" ca="1" si="2428"/>
        <v>373</v>
      </c>
      <c r="VBY29">
        <f t="shared" ca="1" si="2428"/>
        <v>29</v>
      </c>
      <c r="VBZ29">
        <f t="shared" ca="1" si="2428"/>
        <v>238</v>
      </c>
      <c r="VCA29">
        <f t="shared" ca="1" si="2428"/>
        <v>658</v>
      </c>
      <c r="VCB29">
        <f t="shared" ca="1" si="2428"/>
        <v>124</v>
      </c>
      <c r="VCC29">
        <f t="shared" ca="1" si="2428"/>
        <v>222</v>
      </c>
      <c r="VCD29">
        <f t="shared" ca="1" si="2428"/>
        <v>339</v>
      </c>
      <c r="VCE29">
        <f t="shared" ca="1" si="2428"/>
        <v>914</v>
      </c>
      <c r="VCF29">
        <f t="shared" ca="1" si="2428"/>
        <v>22</v>
      </c>
      <c r="VCG29">
        <f t="shared" ca="1" si="2428"/>
        <v>16</v>
      </c>
      <c r="VCH29">
        <f t="shared" ca="1" si="2428"/>
        <v>601</v>
      </c>
      <c r="VCI29">
        <f t="shared" ca="1" si="2428"/>
        <v>402</v>
      </c>
      <c r="VCJ29">
        <f t="shared" ca="1" si="2428"/>
        <v>85</v>
      </c>
      <c r="VCK29">
        <f t="shared" ca="1" si="2428"/>
        <v>208</v>
      </c>
      <c r="VCL29">
        <f t="shared" ca="1" si="2428"/>
        <v>745</v>
      </c>
      <c r="VCM29">
        <f t="shared" ca="1" si="2428"/>
        <v>971</v>
      </c>
      <c r="VCN29">
        <f t="shared" ca="1" si="2428"/>
        <v>834</v>
      </c>
      <c r="VCO29">
        <f t="shared" ca="1" si="2428"/>
        <v>678</v>
      </c>
      <c r="VCP29">
        <f t="shared" ca="1" si="2428"/>
        <v>101</v>
      </c>
      <c r="VCQ29">
        <f t="shared" ca="1" si="2428"/>
        <v>673</v>
      </c>
      <c r="VCR29">
        <f t="shared" ca="1" si="2428"/>
        <v>899</v>
      </c>
      <c r="VCS29">
        <f t="shared" ca="1" si="2428"/>
        <v>12</v>
      </c>
      <c r="VCT29">
        <f t="shared" ca="1" si="2428"/>
        <v>304</v>
      </c>
      <c r="VCU29">
        <f t="shared" ca="1" si="2428"/>
        <v>72</v>
      </c>
      <c r="VCV29">
        <f t="shared" ca="1" si="2428"/>
        <v>719</v>
      </c>
      <c r="VCW29">
        <f t="shared" ca="1" si="2428"/>
        <v>159</v>
      </c>
      <c r="VCX29">
        <f t="shared" ca="1" si="2428"/>
        <v>266</v>
      </c>
      <c r="VCY29">
        <f t="shared" ca="1" si="2428"/>
        <v>762</v>
      </c>
      <c r="VCZ29">
        <f t="shared" ca="1" si="2428"/>
        <v>61</v>
      </c>
      <c r="VDA29">
        <f t="shared" ca="1" si="2428"/>
        <v>624</v>
      </c>
      <c r="VDB29">
        <f t="shared" ca="1" si="2428"/>
        <v>839</v>
      </c>
      <c r="VDC29">
        <f t="shared" ca="1" si="2428"/>
        <v>732</v>
      </c>
      <c r="VDD29">
        <f t="shared" ca="1" si="2428"/>
        <v>637</v>
      </c>
      <c r="VDE29">
        <f t="shared" ca="1" si="2428"/>
        <v>577</v>
      </c>
      <c r="VDF29">
        <f t="shared" ca="1" si="2428"/>
        <v>427</v>
      </c>
      <c r="VDG29">
        <f t="shared" ca="1" si="2428"/>
        <v>551</v>
      </c>
      <c r="VDH29">
        <f t="shared" ca="1" si="2428"/>
        <v>448</v>
      </c>
      <c r="VDI29">
        <f t="shared" ca="1" si="2428"/>
        <v>520</v>
      </c>
      <c r="VDJ29">
        <f t="shared" ca="1" si="2428"/>
        <v>359</v>
      </c>
      <c r="VDK29">
        <f t="shared" ca="1" si="2428"/>
        <v>238</v>
      </c>
      <c r="VDL29">
        <f t="shared" ca="1" si="2428"/>
        <v>258</v>
      </c>
      <c r="VDM29">
        <f t="shared" ca="1" si="2428"/>
        <v>582</v>
      </c>
      <c r="VDN29">
        <f t="shared" ca="1" si="2428"/>
        <v>692</v>
      </c>
      <c r="VDO29">
        <f t="shared" ca="1" si="2428"/>
        <v>645</v>
      </c>
      <c r="VDP29">
        <f t="shared" ca="1" si="2428"/>
        <v>296</v>
      </c>
      <c r="VDQ29">
        <f t="shared" ca="1" si="2428"/>
        <v>949</v>
      </c>
      <c r="VDR29">
        <f t="shared" ca="1" si="2428"/>
        <v>693</v>
      </c>
      <c r="VDS29">
        <f t="shared" ca="1" si="2428"/>
        <v>820</v>
      </c>
      <c r="VDT29">
        <f t="shared" ca="1" si="2428"/>
        <v>823</v>
      </c>
      <c r="VDU29">
        <f t="shared" ca="1" si="2428"/>
        <v>800</v>
      </c>
      <c r="VDV29">
        <f t="shared" ca="1" si="2428"/>
        <v>575</v>
      </c>
      <c r="VDW29">
        <f t="shared" ca="1" si="2428"/>
        <v>914</v>
      </c>
      <c r="VDX29">
        <f t="shared" ca="1" si="2428"/>
        <v>765</v>
      </c>
      <c r="VDY29">
        <f t="shared" ca="1" si="2428"/>
        <v>152</v>
      </c>
      <c r="VDZ29">
        <f t="shared" ca="1" si="2428"/>
        <v>471</v>
      </c>
      <c r="VEA29">
        <f t="shared" ca="1" si="2428"/>
        <v>425</v>
      </c>
      <c r="VEB29">
        <f t="shared" ca="1" si="2301"/>
        <v>552</v>
      </c>
      <c r="VEC29">
        <f t="shared" ca="1" si="2301"/>
        <v>951</v>
      </c>
      <c r="VED29">
        <f t="shared" ca="1" si="2301"/>
        <v>818</v>
      </c>
      <c r="VEE29">
        <f t="shared" ca="1" si="2301"/>
        <v>94</v>
      </c>
      <c r="VEF29">
        <f t="shared" ca="1" si="2301"/>
        <v>276</v>
      </c>
      <c r="VEG29">
        <f t="shared" ca="1" si="2301"/>
        <v>221</v>
      </c>
      <c r="VEH29">
        <f t="shared" ca="1" si="2301"/>
        <v>307</v>
      </c>
      <c r="VEI29">
        <f t="shared" ca="1" si="2301"/>
        <v>581</v>
      </c>
      <c r="VEJ29">
        <f t="shared" ca="1" si="2301"/>
        <v>173</v>
      </c>
      <c r="VEK29">
        <f t="shared" ca="1" si="2301"/>
        <v>685</v>
      </c>
      <c r="VEL29">
        <f t="shared" ca="1" si="2175"/>
        <v>406</v>
      </c>
      <c r="VEM29">
        <f t="shared" ca="1" si="2175"/>
        <v>531</v>
      </c>
      <c r="VEN29">
        <f t="shared" ca="1" si="2175"/>
        <v>875</v>
      </c>
      <c r="VEO29">
        <f t="shared" ca="1" si="2175"/>
        <v>960</v>
      </c>
      <c r="VEP29">
        <f t="shared" ca="1" si="2175"/>
        <v>241</v>
      </c>
      <c r="VEQ29">
        <f t="shared" ca="1" si="2175"/>
        <v>520</v>
      </c>
      <c r="VER29">
        <f t="shared" ca="1" si="2175"/>
        <v>562</v>
      </c>
      <c r="VES29">
        <f t="shared" ca="1" si="2175"/>
        <v>349</v>
      </c>
      <c r="VET29">
        <f t="shared" ca="1" si="2175"/>
        <v>236</v>
      </c>
      <c r="VEU29">
        <f t="shared" ca="1" si="2175"/>
        <v>217</v>
      </c>
      <c r="VEV29">
        <f t="shared" ca="1" si="2175"/>
        <v>495</v>
      </c>
      <c r="VEW29">
        <f t="shared" ca="1" si="2175"/>
        <v>556</v>
      </c>
      <c r="VEX29">
        <f t="shared" ca="1" si="2175"/>
        <v>307</v>
      </c>
      <c r="VEY29">
        <f t="shared" ca="1" si="2175"/>
        <v>315</v>
      </c>
      <c r="VEZ29">
        <f t="shared" ca="1" si="2175"/>
        <v>789</v>
      </c>
      <c r="VFA29">
        <f t="shared" ca="1" si="2175"/>
        <v>641</v>
      </c>
      <c r="VFB29">
        <f t="shared" ca="1" si="2175"/>
        <v>933</v>
      </c>
      <c r="VFC29">
        <f t="shared" ca="1" si="2175"/>
        <v>578</v>
      </c>
      <c r="VFD29">
        <f t="shared" ca="1" si="2175"/>
        <v>464</v>
      </c>
      <c r="VFE29">
        <f t="shared" ca="1" si="2175"/>
        <v>346</v>
      </c>
      <c r="VFF29">
        <f t="shared" ca="1" si="2175"/>
        <v>475</v>
      </c>
      <c r="VFG29">
        <f t="shared" ca="1" si="2175"/>
        <v>60</v>
      </c>
      <c r="VFH29">
        <f t="shared" ca="1" si="2175"/>
        <v>766</v>
      </c>
      <c r="VFI29">
        <f t="shared" ca="1" si="2175"/>
        <v>864</v>
      </c>
      <c r="VFJ29">
        <f t="shared" ca="1" si="2175"/>
        <v>280</v>
      </c>
      <c r="VFK29">
        <f t="shared" ca="1" si="2175"/>
        <v>710</v>
      </c>
      <c r="VFL29">
        <f t="shared" ca="1" si="2175"/>
        <v>797</v>
      </c>
      <c r="VFM29">
        <f t="shared" ca="1" si="2175"/>
        <v>490</v>
      </c>
      <c r="VFN29">
        <f t="shared" ca="1" si="2175"/>
        <v>849</v>
      </c>
      <c r="VFO29">
        <f t="shared" ca="1" si="2175"/>
        <v>957</v>
      </c>
      <c r="VFP29">
        <f t="shared" ca="1" si="2175"/>
        <v>214</v>
      </c>
      <c r="VFQ29">
        <f t="shared" ca="1" si="2175"/>
        <v>440</v>
      </c>
      <c r="VFR29">
        <f t="shared" ca="1" si="2175"/>
        <v>572</v>
      </c>
      <c r="VFS29">
        <f t="shared" ca="1" si="2175"/>
        <v>113</v>
      </c>
      <c r="VFT29">
        <f t="shared" ca="1" si="2049"/>
        <v>12</v>
      </c>
      <c r="VFU29">
        <f t="shared" ca="1" si="2049"/>
        <v>542</v>
      </c>
      <c r="VFV29">
        <f t="shared" ca="1" si="2049"/>
        <v>563</v>
      </c>
      <c r="VFW29">
        <f t="shared" ca="1" si="2049"/>
        <v>260</v>
      </c>
      <c r="VFX29">
        <f t="shared" ca="1" si="2049"/>
        <v>312</v>
      </c>
      <c r="VFY29">
        <f t="shared" ca="1" si="2049"/>
        <v>25</v>
      </c>
      <c r="VFZ29">
        <f t="shared" ca="1" si="2049"/>
        <v>779</v>
      </c>
      <c r="VGA29">
        <f t="shared" ca="1" si="2049"/>
        <v>902</v>
      </c>
      <c r="VGB29">
        <f t="shared" ca="1" si="2049"/>
        <v>667</v>
      </c>
      <c r="VGC29">
        <f t="shared" ca="1" si="2049"/>
        <v>414</v>
      </c>
      <c r="VGD29">
        <f t="shared" ca="1" si="2049"/>
        <v>744</v>
      </c>
      <c r="VGE29">
        <f t="shared" ca="1" si="2049"/>
        <v>21</v>
      </c>
      <c r="VGF29">
        <f t="shared" ca="1" si="2049"/>
        <v>496</v>
      </c>
      <c r="VGG29">
        <f t="shared" ca="1" si="2049"/>
        <v>791</v>
      </c>
      <c r="VGH29">
        <f t="shared" ca="1" si="2049"/>
        <v>506</v>
      </c>
      <c r="VGI29">
        <f t="shared" ca="1" si="2049"/>
        <v>135</v>
      </c>
      <c r="VGJ29">
        <f t="shared" ca="1" si="2049"/>
        <v>583</v>
      </c>
      <c r="VGK29">
        <f t="shared" ca="1" si="2049"/>
        <v>809</v>
      </c>
      <c r="VGL29">
        <f t="shared" ca="1" si="2049"/>
        <v>498</v>
      </c>
      <c r="VGM29">
        <f t="shared" ca="1" si="2049"/>
        <v>328</v>
      </c>
      <c r="VGN29">
        <f t="shared" ref="VGN29:VIY35" ca="1" si="2429">RANDBETWEEN(1,1000)</f>
        <v>896</v>
      </c>
      <c r="VGO29">
        <f t="shared" ca="1" si="2429"/>
        <v>96</v>
      </c>
      <c r="VGP29">
        <f t="shared" ca="1" si="2429"/>
        <v>403</v>
      </c>
      <c r="VGQ29">
        <f t="shared" ca="1" si="2429"/>
        <v>259</v>
      </c>
      <c r="VGR29">
        <f t="shared" ca="1" si="2429"/>
        <v>174</v>
      </c>
      <c r="VGS29">
        <f t="shared" ca="1" si="2429"/>
        <v>862</v>
      </c>
      <c r="VGT29">
        <f t="shared" ca="1" si="2429"/>
        <v>307</v>
      </c>
      <c r="VGU29">
        <f t="shared" ca="1" si="2429"/>
        <v>652</v>
      </c>
      <c r="VGV29">
        <f t="shared" ca="1" si="2429"/>
        <v>173</v>
      </c>
      <c r="VGW29">
        <f t="shared" ca="1" si="2429"/>
        <v>951</v>
      </c>
      <c r="VGX29">
        <f t="shared" ca="1" si="2429"/>
        <v>528</v>
      </c>
      <c r="VGY29">
        <f t="shared" ca="1" si="2429"/>
        <v>686</v>
      </c>
      <c r="VGZ29">
        <f t="shared" ca="1" si="2429"/>
        <v>606</v>
      </c>
      <c r="VHA29">
        <f t="shared" ca="1" si="2429"/>
        <v>711</v>
      </c>
      <c r="VHB29">
        <f t="shared" ca="1" si="2429"/>
        <v>41</v>
      </c>
      <c r="VHC29">
        <f t="shared" ca="1" si="2429"/>
        <v>616</v>
      </c>
      <c r="VHD29">
        <f t="shared" ca="1" si="2429"/>
        <v>638</v>
      </c>
      <c r="VHE29">
        <f t="shared" ca="1" si="2429"/>
        <v>668</v>
      </c>
      <c r="VHF29">
        <f t="shared" ca="1" si="2429"/>
        <v>112</v>
      </c>
      <c r="VHG29">
        <f t="shared" ca="1" si="2429"/>
        <v>154</v>
      </c>
      <c r="VHH29">
        <f t="shared" ca="1" si="2429"/>
        <v>176</v>
      </c>
      <c r="VHI29">
        <f t="shared" ca="1" si="2429"/>
        <v>919</v>
      </c>
      <c r="VHJ29">
        <f t="shared" ca="1" si="2429"/>
        <v>936</v>
      </c>
      <c r="VHK29">
        <f t="shared" ca="1" si="2429"/>
        <v>706</v>
      </c>
      <c r="VHL29">
        <f t="shared" ca="1" si="2429"/>
        <v>339</v>
      </c>
      <c r="VHM29">
        <f t="shared" ca="1" si="2429"/>
        <v>489</v>
      </c>
      <c r="VHN29">
        <f t="shared" ca="1" si="2429"/>
        <v>56</v>
      </c>
      <c r="VHO29">
        <f t="shared" ca="1" si="2429"/>
        <v>85</v>
      </c>
      <c r="VHP29">
        <f t="shared" ca="1" si="2429"/>
        <v>230</v>
      </c>
      <c r="VHQ29">
        <f t="shared" ca="1" si="2429"/>
        <v>891</v>
      </c>
      <c r="VHR29">
        <f t="shared" ca="1" si="2429"/>
        <v>849</v>
      </c>
      <c r="VHS29">
        <f t="shared" ca="1" si="2429"/>
        <v>106</v>
      </c>
      <c r="VHT29">
        <f t="shared" ca="1" si="2429"/>
        <v>732</v>
      </c>
      <c r="VHU29">
        <f t="shared" ca="1" si="2429"/>
        <v>473</v>
      </c>
      <c r="VHV29">
        <f t="shared" ca="1" si="2429"/>
        <v>163</v>
      </c>
      <c r="VHW29">
        <f t="shared" ca="1" si="2429"/>
        <v>354</v>
      </c>
      <c r="VHX29">
        <f t="shared" ca="1" si="2429"/>
        <v>481</v>
      </c>
      <c r="VHY29">
        <f t="shared" ca="1" si="2429"/>
        <v>84</v>
      </c>
      <c r="VHZ29">
        <f t="shared" ca="1" si="2429"/>
        <v>692</v>
      </c>
      <c r="VIA29">
        <f t="shared" ca="1" si="2429"/>
        <v>1000</v>
      </c>
      <c r="VIB29">
        <f t="shared" ca="1" si="2429"/>
        <v>790</v>
      </c>
      <c r="VIC29">
        <f t="shared" ca="1" si="2429"/>
        <v>563</v>
      </c>
      <c r="VID29">
        <f t="shared" ca="1" si="2429"/>
        <v>542</v>
      </c>
      <c r="VIE29">
        <f t="shared" ca="1" si="2429"/>
        <v>436</v>
      </c>
      <c r="VIF29">
        <f t="shared" ca="1" si="2429"/>
        <v>799</v>
      </c>
      <c r="VIG29">
        <f t="shared" ca="1" si="2429"/>
        <v>371</v>
      </c>
      <c r="VIH29">
        <f t="shared" ca="1" si="2429"/>
        <v>245</v>
      </c>
      <c r="VII29">
        <f t="shared" ca="1" si="2429"/>
        <v>533</v>
      </c>
      <c r="VIJ29">
        <f t="shared" ca="1" si="2429"/>
        <v>502</v>
      </c>
      <c r="VIK29">
        <f t="shared" ca="1" si="2429"/>
        <v>189</v>
      </c>
      <c r="VIL29">
        <f t="shared" ca="1" si="2429"/>
        <v>401</v>
      </c>
      <c r="VIM29">
        <f t="shared" ca="1" si="2429"/>
        <v>818</v>
      </c>
      <c r="VIN29">
        <f t="shared" ca="1" si="2429"/>
        <v>904</v>
      </c>
      <c r="VIO29">
        <f t="shared" ca="1" si="2429"/>
        <v>67</v>
      </c>
      <c r="VIP29">
        <f t="shared" ca="1" si="2429"/>
        <v>189</v>
      </c>
      <c r="VIQ29">
        <f t="shared" ca="1" si="2429"/>
        <v>104</v>
      </c>
      <c r="VIR29">
        <f t="shared" ca="1" si="2429"/>
        <v>58</v>
      </c>
      <c r="VIS29">
        <f t="shared" ca="1" si="2429"/>
        <v>203</v>
      </c>
      <c r="VIT29">
        <f t="shared" ca="1" si="2429"/>
        <v>255</v>
      </c>
      <c r="VIU29">
        <f t="shared" ca="1" si="2429"/>
        <v>577</v>
      </c>
      <c r="VIV29">
        <f t="shared" ca="1" si="2429"/>
        <v>853</v>
      </c>
      <c r="VIW29">
        <f t="shared" ca="1" si="2429"/>
        <v>1000</v>
      </c>
      <c r="VIX29">
        <f t="shared" ca="1" si="2429"/>
        <v>142</v>
      </c>
      <c r="VIY29">
        <f t="shared" ca="1" si="2429"/>
        <v>857</v>
      </c>
      <c r="VIZ29">
        <f t="shared" ca="1" si="2302"/>
        <v>87</v>
      </c>
      <c r="VJA29">
        <f t="shared" ca="1" si="2302"/>
        <v>333</v>
      </c>
      <c r="VJB29">
        <f t="shared" ca="1" si="2302"/>
        <v>485</v>
      </c>
      <c r="VJC29">
        <f t="shared" ca="1" si="2302"/>
        <v>818</v>
      </c>
      <c r="VJD29">
        <f t="shared" ca="1" si="2302"/>
        <v>199</v>
      </c>
      <c r="VJE29">
        <f t="shared" ca="1" si="2302"/>
        <v>614</v>
      </c>
      <c r="VJF29">
        <f t="shared" ca="1" si="2302"/>
        <v>558</v>
      </c>
      <c r="VJG29">
        <f t="shared" ca="1" si="2302"/>
        <v>133</v>
      </c>
      <c r="VJH29">
        <f t="shared" ca="1" si="2302"/>
        <v>106</v>
      </c>
      <c r="VJI29">
        <f t="shared" ca="1" si="2302"/>
        <v>425</v>
      </c>
      <c r="VJJ29">
        <f t="shared" ca="1" si="2176"/>
        <v>138</v>
      </c>
      <c r="VJK29">
        <f t="shared" ca="1" si="2176"/>
        <v>384</v>
      </c>
      <c r="VJL29">
        <f t="shared" ca="1" si="2176"/>
        <v>941</v>
      </c>
      <c r="VJM29">
        <f t="shared" ca="1" si="2176"/>
        <v>619</v>
      </c>
      <c r="VJN29">
        <f t="shared" ca="1" si="2176"/>
        <v>995</v>
      </c>
      <c r="VJO29">
        <f t="shared" ca="1" si="2176"/>
        <v>564</v>
      </c>
      <c r="VJP29">
        <f t="shared" ca="1" si="2176"/>
        <v>491</v>
      </c>
      <c r="VJQ29">
        <f t="shared" ca="1" si="2176"/>
        <v>604</v>
      </c>
      <c r="VJR29">
        <f t="shared" ca="1" si="2176"/>
        <v>731</v>
      </c>
      <c r="VJS29">
        <f t="shared" ca="1" si="2176"/>
        <v>100</v>
      </c>
      <c r="VJT29">
        <f t="shared" ca="1" si="2176"/>
        <v>485</v>
      </c>
      <c r="VJU29">
        <f t="shared" ca="1" si="2176"/>
        <v>810</v>
      </c>
      <c r="VJV29">
        <f t="shared" ca="1" si="2176"/>
        <v>719</v>
      </c>
      <c r="VJW29">
        <f t="shared" ca="1" si="2176"/>
        <v>276</v>
      </c>
      <c r="VJX29">
        <f t="shared" ca="1" si="2176"/>
        <v>795</v>
      </c>
      <c r="VJY29">
        <f t="shared" ca="1" si="2176"/>
        <v>525</v>
      </c>
      <c r="VJZ29">
        <f t="shared" ca="1" si="2176"/>
        <v>71</v>
      </c>
      <c r="VKA29">
        <f t="shared" ca="1" si="2176"/>
        <v>773</v>
      </c>
      <c r="VKB29">
        <f t="shared" ca="1" si="2176"/>
        <v>966</v>
      </c>
      <c r="VKC29">
        <f t="shared" ca="1" si="2176"/>
        <v>298</v>
      </c>
      <c r="VKD29">
        <f t="shared" ca="1" si="2176"/>
        <v>527</v>
      </c>
      <c r="VKE29">
        <f t="shared" ca="1" si="2176"/>
        <v>829</v>
      </c>
      <c r="VKF29">
        <f t="shared" ca="1" si="2176"/>
        <v>333</v>
      </c>
      <c r="VKG29">
        <f t="shared" ca="1" si="2176"/>
        <v>762</v>
      </c>
      <c r="VKH29">
        <f t="shared" ca="1" si="2176"/>
        <v>392</v>
      </c>
      <c r="VKI29">
        <f t="shared" ca="1" si="2176"/>
        <v>184</v>
      </c>
      <c r="VKJ29">
        <f t="shared" ca="1" si="2176"/>
        <v>423</v>
      </c>
      <c r="VKK29">
        <f t="shared" ca="1" si="2176"/>
        <v>572</v>
      </c>
      <c r="VKL29">
        <f t="shared" ca="1" si="2176"/>
        <v>373</v>
      </c>
      <c r="VKM29">
        <f t="shared" ca="1" si="2176"/>
        <v>885</v>
      </c>
      <c r="VKN29">
        <f t="shared" ca="1" si="2176"/>
        <v>5</v>
      </c>
      <c r="VKO29">
        <f t="shared" ca="1" si="2176"/>
        <v>965</v>
      </c>
      <c r="VKP29">
        <f t="shared" ca="1" si="2176"/>
        <v>345</v>
      </c>
      <c r="VKQ29">
        <f t="shared" ca="1" si="2176"/>
        <v>635</v>
      </c>
      <c r="VKR29">
        <f t="shared" ca="1" si="2050"/>
        <v>986</v>
      </c>
      <c r="VKS29">
        <f t="shared" ca="1" si="2050"/>
        <v>782</v>
      </c>
      <c r="VKT29">
        <f t="shared" ca="1" si="2050"/>
        <v>245</v>
      </c>
      <c r="VKU29">
        <f t="shared" ca="1" si="2050"/>
        <v>891</v>
      </c>
      <c r="VKV29">
        <f t="shared" ca="1" si="2050"/>
        <v>518</v>
      </c>
      <c r="VKW29">
        <f t="shared" ca="1" si="2050"/>
        <v>814</v>
      </c>
      <c r="VKX29">
        <f t="shared" ca="1" si="2050"/>
        <v>621</v>
      </c>
      <c r="VKY29">
        <f t="shared" ca="1" si="2050"/>
        <v>850</v>
      </c>
      <c r="VKZ29">
        <f t="shared" ca="1" si="2050"/>
        <v>555</v>
      </c>
      <c r="VLA29">
        <f t="shared" ca="1" si="2050"/>
        <v>168</v>
      </c>
      <c r="VLB29">
        <f t="shared" ca="1" si="2050"/>
        <v>553</v>
      </c>
      <c r="VLC29">
        <f t="shared" ca="1" si="2050"/>
        <v>373</v>
      </c>
      <c r="VLD29">
        <f t="shared" ca="1" si="2050"/>
        <v>647</v>
      </c>
      <c r="VLE29">
        <f t="shared" ca="1" si="2050"/>
        <v>619</v>
      </c>
      <c r="VLF29">
        <f t="shared" ca="1" si="2050"/>
        <v>840</v>
      </c>
      <c r="VLG29">
        <f t="shared" ca="1" si="2050"/>
        <v>911</v>
      </c>
      <c r="VLH29">
        <f t="shared" ca="1" si="2050"/>
        <v>71</v>
      </c>
      <c r="VLI29">
        <f t="shared" ca="1" si="2050"/>
        <v>724</v>
      </c>
      <c r="VLJ29">
        <f t="shared" ca="1" si="2050"/>
        <v>363</v>
      </c>
      <c r="VLK29">
        <f t="shared" ca="1" si="2050"/>
        <v>127</v>
      </c>
      <c r="VLL29">
        <f t="shared" ref="VLL29:VNW35" ca="1" si="2430">RANDBETWEEN(1,1000)</f>
        <v>855</v>
      </c>
      <c r="VLM29">
        <f t="shared" ca="1" si="2430"/>
        <v>435</v>
      </c>
      <c r="VLN29">
        <f t="shared" ca="1" si="2430"/>
        <v>744</v>
      </c>
      <c r="VLO29">
        <f t="shared" ca="1" si="2430"/>
        <v>921</v>
      </c>
      <c r="VLP29">
        <f t="shared" ca="1" si="2430"/>
        <v>349</v>
      </c>
      <c r="VLQ29">
        <f t="shared" ca="1" si="2430"/>
        <v>321</v>
      </c>
      <c r="VLR29">
        <f t="shared" ca="1" si="2430"/>
        <v>746</v>
      </c>
      <c r="VLS29">
        <f t="shared" ca="1" si="2430"/>
        <v>598</v>
      </c>
      <c r="VLT29">
        <f t="shared" ca="1" si="2430"/>
        <v>845</v>
      </c>
      <c r="VLU29">
        <f t="shared" ca="1" si="2430"/>
        <v>594</v>
      </c>
      <c r="VLV29">
        <f t="shared" ca="1" si="2430"/>
        <v>342</v>
      </c>
      <c r="VLW29">
        <f t="shared" ca="1" si="2430"/>
        <v>967</v>
      </c>
      <c r="VLX29">
        <f t="shared" ca="1" si="2430"/>
        <v>370</v>
      </c>
      <c r="VLY29">
        <f t="shared" ca="1" si="2430"/>
        <v>119</v>
      </c>
      <c r="VLZ29">
        <f t="shared" ca="1" si="2430"/>
        <v>921</v>
      </c>
      <c r="VMA29">
        <f t="shared" ca="1" si="2430"/>
        <v>85</v>
      </c>
      <c r="VMB29">
        <f t="shared" ca="1" si="2430"/>
        <v>501</v>
      </c>
      <c r="VMC29">
        <f t="shared" ca="1" si="2430"/>
        <v>579</v>
      </c>
      <c r="VMD29">
        <f t="shared" ca="1" si="2430"/>
        <v>488</v>
      </c>
      <c r="VME29">
        <f t="shared" ca="1" si="2430"/>
        <v>453</v>
      </c>
      <c r="VMF29">
        <f t="shared" ca="1" si="2430"/>
        <v>536</v>
      </c>
      <c r="VMG29">
        <f t="shared" ca="1" si="2430"/>
        <v>539</v>
      </c>
      <c r="VMH29">
        <f t="shared" ca="1" si="2430"/>
        <v>438</v>
      </c>
      <c r="VMI29">
        <f t="shared" ca="1" si="2430"/>
        <v>857</v>
      </c>
      <c r="VMJ29">
        <f t="shared" ca="1" si="2430"/>
        <v>543</v>
      </c>
      <c r="VMK29">
        <f t="shared" ca="1" si="2430"/>
        <v>358</v>
      </c>
      <c r="VML29">
        <f t="shared" ca="1" si="2430"/>
        <v>294</v>
      </c>
      <c r="VMM29">
        <f t="shared" ca="1" si="2430"/>
        <v>932</v>
      </c>
      <c r="VMN29">
        <f t="shared" ca="1" si="2430"/>
        <v>903</v>
      </c>
      <c r="VMO29">
        <f t="shared" ca="1" si="2430"/>
        <v>159</v>
      </c>
      <c r="VMP29">
        <f t="shared" ca="1" si="2430"/>
        <v>631</v>
      </c>
      <c r="VMQ29">
        <f t="shared" ca="1" si="2430"/>
        <v>57</v>
      </c>
      <c r="VMR29">
        <f t="shared" ca="1" si="2430"/>
        <v>350</v>
      </c>
      <c r="VMS29">
        <f t="shared" ca="1" si="2430"/>
        <v>339</v>
      </c>
      <c r="VMT29">
        <f t="shared" ca="1" si="2430"/>
        <v>649</v>
      </c>
      <c r="VMU29">
        <f t="shared" ca="1" si="2430"/>
        <v>494</v>
      </c>
      <c r="VMV29">
        <f t="shared" ca="1" si="2430"/>
        <v>411</v>
      </c>
      <c r="VMW29">
        <f t="shared" ca="1" si="2430"/>
        <v>180</v>
      </c>
      <c r="VMX29">
        <f t="shared" ca="1" si="2430"/>
        <v>660</v>
      </c>
      <c r="VMY29">
        <f t="shared" ca="1" si="2430"/>
        <v>263</v>
      </c>
      <c r="VMZ29">
        <f t="shared" ca="1" si="2430"/>
        <v>883</v>
      </c>
      <c r="VNA29">
        <f t="shared" ca="1" si="2430"/>
        <v>659</v>
      </c>
      <c r="VNB29">
        <f t="shared" ca="1" si="2430"/>
        <v>584</v>
      </c>
      <c r="VNC29">
        <f t="shared" ca="1" si="2430"/>
        <v>378</v>
      </c>
      <c r="VND29">
        <f t="shared" ca="1" si="2430"/>
        <v>506</v>
      </c>
      <c r="VNE29">
        <f t="shared" ca="1" si="2430"/>
        <v>947</v>
      </c>
      <c r="VNF29">
        <f t="shared" ca="1" si="2430"/>
        <v>831</v>
      </c>
      <c r="VNG29">
        <f t="shared" ca="1" si="2430"/>
        <v>301</v>
      </c>
      <c r="VNH29">
        <f t="shared" ca="1" si="2430"/>
        <v>929</v>
      </c>
      <c r="VNI29">
        <f t="shared" ca="1" si="2430"/>
        <v>191</v>
      </c>
      <c r="VNJ29">
        <f t="shared" ca="1" si="2430"/>
        <v>457</v>
      </c>
      <c r="VNK29">
        <f t="shared" ca="1" si="2430"/>
        <v>789</v>
      </c>
      <c r="VNL29">
        <f t="shared" ca="1" si="2430"/>
        <v>455</v>
      </c>
      <c r="VNM29">
        <f t="shared" ca="1" si="2430"/>
        <v>551</v>
      </c>
      <c r="VNN29">
        <f t="shared" ca="1" si="2430"/>
        <v>921</v>
      </c>
      <c r="VNO29">
        <f t="shared" ca="1" si="2430"/>
        <v>927</v>
      </c>
      <c r="VNP29">
        <f t="shared" ca="1" si="2430"/>
        <v>774</v>
      </c>
      <c r="VNQ29">
        <f t="shared" ca="1" si="2430"/>
        <v>153</v>
      </c>
      <c r="VNR29">
        <f t="shared" ca="1" si="2430"/>
        <v>318</v>
      </c>
      <c r="VNS29">
        <f t="shared" ca="1" si="2430"/>
        <v>93</v>
      </c>
      <c r="VNT29">
        <f t="shared" ca="1" si="2430"/>
        <v>449</v>
      </c>
      <c r="VNU29">
        <f t="shared" ca="1" si="2430"/>
        <v>709</v>
      </c>
      <c r="VNV29">
        <f t="shared" ca="1" si="2430"/>
        <v>665</v>
      </c>
      <c r="VNW29">
        <f t="shared" ca="1" si="2430"/>
        <v>737</v>
      </c>
      <c r="VNX29">
        <f t="shared" ca="1" si="2303"/>
        <v>845</v>
      </c>
      <c r="VNY29">
        <f t="shared" ca="1" si="2303"/>
        <v>191</v>
      </c>
      <c r="VNZ29">
        <f t="shared" ca="1" si="2303"/>
        <v>676</v>
      </c>
      <c r="VOA29">
        <f t="shared" ca="1" si="2303"/>
        <v>814</v>
      </c>
      <c r="VOB29">
        <f t="shared" ca="1" si="2303"/>
        <v>417</v>
      </c>
      <c r="VOC29">
        <f t="shared" ca="1" si="2303"/>
        <v>398</v>
      </c>
      <c r="VOD29">
        <f t="shared" ca="1" si="2303"/>
        <v>111</v>
      </c>
      <c r="VOE29">
        <f t="shared" ca="1" si="2303"/>
        <v>981</v>
      </c>
      <c r="VOF29">
        <f t="shared" ca="1" si="2303"/>
        <v>947</v>
      </c>
      <c r="VOG29">
        <f t="shared" ca="1" si="2303"/>
        <v>631</v>
      </c>
      <c r="VOH29">
        <f t="shared" ca="1" si="2177"/>
        <v>968</v>
      </c>
      <c r="VOI29">
        <f t="shared" ca="1" si="2177"/>
        <v>609</v>
      </c>
      <c r="VOJ29">
        <f t="shared" ca="1" si="2177"/>
        <v>378</v>
      </c>
      <c r="VOK29">
        <f t="shared" ca="1" si="2177"/>
        <v>959</v>
      </c>
      <c r="VOL29">
        <f t="shared" ca="1" si="2177"/>
        <v>214</v>
      </c>
      <c r="VOM29">
        <f t="shared" ca="1" si="2177"/>
        <v>424</v>
      </c>
      <c r="VON29">
        <f t="shared" ca="1" si="2177"/>
        <v>682</v>
      </c>
      <c r="VOO29">
        <f t="shared" ca="1" si="2177"/>
        <v>193</v>
      </c>
      <c r="VOP29">
        <f t="shared" ca="1" si="2177"/>
        <v>240</v>
      </c>
      <c r="VOQ29">
        <f t="shared" ca="1" si="2177"/>
        <v>104</v>
      </c>
      <c r="VOR29">
        <f t="shared" ca="1" si="2177"/>
        <v>387</v>
      </c>
      <c r="VOS29">
        <f t="shared" ca="1" si="2177"/>
        <v>5</v>
      </c>
      <c r="VOT29">
        <f t="shared" ca="1" si="2177"/>
        <v>56</v>
      </c>
      <c r="VOU29">
        <f t="shared" ca="1" si="2177"/>
        <v>95</v>
      </c>
      <c r="VOV29">
        <f t="shared" ca="1" si="2177"/>
        <v>916</v>
      </c>
      <c r="VOW29">
        <f t="shared" ca="1" si="2177"/>
        <v>339</v>
      </c>
      <c r="VOX29">
        <f t="shared" ca="1" si="2177"/>
        <v>990</v>
      </c>
      <c r="VOY29">
        <f t="shared" ca="1" si="2177"/>
        <v>487</v>
      </c>
      <c r="VOZ29">
        <f t="shared" ca="1" si="2177"/>
        <v>396</v>
      </c>
      <c r="VPA29">
        <f t="shared" ca="1" si="2177"/>
        <v>294</v>
      </c>
      <c r="VPB29">
        <f t="shared" ca="1" si="2177"/>
        <v>779</v>
      </c>
      <c r="VPC29">
        <f t="shared" ca="1" si="2177"/>
        <v>980</v>
      </c>
      <c r="VPD29">
        <f t="shared" ca="1" si="2177"/>
        <v>71</v>
      </c>
      <c r="VPE29">
        <f t="shared" ca="1" si="2177"/>
        <v>278</v>
      </c>
      <c r="VPF29">
        <f t="shared" ca="1" si="2177"/>
        <v>430</v>
      </c>
      <c r="VPG29">
        <f t="shared" ca="1" si="2177"/>
        <v>748</v>
      </c>
      <c r="VPH29">
        <f t="shared" ca="1" si="2177"/>
        <v>809</v>
      </c>
      <c r="VPI29">
        <f t="shared" ca="1" si="2177"/>
        <v>681</v>
      </c>
      <c r="VPJ29">
        <f t="shared" ca="1" si="2177"/>
        <v>767</v>
      </c>
      <c r="VPK29">
        <f t="shared" ca="1" si="2177"/>
        <v>523</v>
      </c>
      <c r="VPL29">
        <f t="shared" ca="1" si="2177"/>
        <v>597</v>
      </c>
      <c r="VPM29">
        <f t="shared" ca="1" si="2177"/>
        <v>669</v>
      </c>
      <c r="VPN29">
        <f t="shared" ca="1" si="2177"/>
        <v>446</v>
      </c>
      <c r="VPO29">
        <f t="shared" ca="1" si="2177"/>
        <v>586</v>
      </c>
      <c r="VPP29">
        <f t="shared" ca="1" si="2051"/>
        <v>51</v>
      </c>
      <c r="VPQ29">
        <f t="shared" ca="1" si="2051"/>
        <v>832</v>
      </c>
      <c r="VPR29">
        <f t="shared" ca="1" si="2051"/>
        <v>487</v>
      </c>
      <c r="VPS29">
        <f t="shared" ca="1" si="2051"/>
        <v>447</v>
      </c>
      <c r="VPT29">
        <f t="shared" ca="1" si="2051"/>
        <v>690</v>
      </c>
      <c r="VPU29">
        <f t="shared" ca="1" si="2051"/>
        <v>806</v>
      </c>
      <c r="VPV29">
        <f t="shared" ca="1" si="2051"/>
        <v>940</v>
      </c>
      <c r="VPW29">
        <f t="shared" ca="1" si="2051"/>
        <v>936</v>
      </c>
      <c r="VPX29">
        <f t="shared" ca="1" si="2051"/>
        <v>189</v>
      </c>
      <c r="VPY29">
        <f t="shared" ca="1" si="2051"/>
        <v>351</v>
      </c>
      <c r="VPZ29">
        <f t="shared" ca="1" si="2051"/>
        <v>68</v>
      </c>
      <c r="VQA29">
        <f t="shared" ca="1" si="2051"/>
        <v>844</v>
      </c>
      <c r="VQB29">
        <f t="shared" ca="1" si="2051"/>
        <v>340</v>
      </c>
      <c r="VQC29">
        <f t="shared" ca="1" si="2051"/>
        <v>197</v>
      </c>
      <c r="VQD29">
        <f t="shared" ca="1" si="2051"/>
        <v>389</v>
      </c>
      <c r="VQE29">
        <f t="shared" ca="1" si="2051"/>
        <v>647</v>
      </c>
      <c r="VQF29">
        <f t="shared" ca="1" si="2051"/>
        <v>157</v>
      </c>
      <c r="VQG29">
        <f t="shared" ca="1" si="2051"/>
        <v>966</v>
      </c>
      <c r="VQH29">
        <f t="shared" ca="1" si="2051"/>
        <v>721</v>
      </c>
      <c r="VQI29">
        <f t="shared" ca="1" si="2051"/>
        <v>42</v>
      </c>
      <c r="VQJ29">
        <f t="shared" ref="VQJ29:VSU35" ca="1" si="2431">RANDBETWEEN(1,1000)</f>
        <v>133</v>
      </c>
      <c r="VQK29">
        <f t="shared" ca="1" si="2431"/>
        <v>264</v>
      </c>
      <c r="VQL29">
        <f t="shared" ca="1" si="2431"/>
        <v>373</v>
      </c>
      <c r="VQM29">
        <f t="shared" ca="1" si="2431"/>
        <v>947</v>
      </c>
      <c r="VQN29">
        <f t="shared" ca="1" si="2431"/>
        <v>321</v>
      </c>
      <c r="VQO29">
        <f t="shared" ca="1" si="2431"/>
        <v>262</v>
      </c>
      <c r="VQP29">
        <f t="shared" ca="1" si="2431"/>
        <v>545</v>
      </c>
      <c r="VQQ29">
        <f t="shared" ca="1" si="2431"/>
        <v>370</v>
      </c>
      <c r="VQR29">
        <f t="shared" ca="1" si="2431"/>
        <v>856</v>
      </c>
      <c r="VQS29">
        <f t="shared" ca="1" si="2431"/>
        <v>16</v>
      </c>
      <c r="VQT29">
        <f t="shared" ca="1" si="2431"/>
        <v>654</v>
      </c>
      <c r="VQU29">
        <f t="shared" ca="1" si="2431"/>
        <v>787</v>
      </c>
      <c r="VQV29">
        <f t="shared" ca="1" si="2431"/>
        <v>150</v>
      </c>
      <c r="VQW29">
        <f t="shared" ca="1" si="2431"/>
        <v>565</v>
      </c>
      <c r="VQX29">
        <f t="shared" ca="1" si="2431"/>
        <v>588</v>
      </c>
      <c r="VQY29">
        <f t="shared" ca="1" si="2431"/>
        <v>700</v>
      </c>
      <c r="VQZ29">
        <f t="shared" ca="1" si="2431"/>
        <v>742</v>
      </c>
      <c r="VRA29">
        <f t="shared" ca="1" si="2431"/>
        <v>896</v>
      </c>
      <c r="VRB29">
        <f t="shared" ca="1" si="2431"/>
        <v>637</v>
      </c>
      <c r="VRC29">
        <f t="shared" ca="1" si="2431"/>
        <v>652</v>
      </c>
      <c r="VRD29">
        <f t="shared" ca="1" si="2431"/>
        <v>311</v>
      </c>
      <c r="VRE29">
        <f t="shared" ca="1" si="2431"/>
        <v>654</v>
      </c>
      <c r="VRF29">
        <f t="shared" ca="1" si="2431"/>
        <v>897</v>
      </c>
      <c r="VRG29">
        <f t="shared" ca="1" si="2431"/>
        <v>355</v>
      </c>
      <c r="VRH29">
        <f t="shared" ca="1" si="2431"/>
        <v>528</v>
      </c>
      <c r="VRI29">
        <f t="shared" ca="1" si="2431"/>
        <v>88</v>
      </c>
      <c r="VRJ29">
        <f t="shared" ca="1" si="2431"/>
        <v>202</v>
      </c>
      <c r="VRK29">
        <f t="shared" ca="1" si="2431"/>
        <v>252</v>
      </c>
      <c r="VRL29">
        <f t="shared" ca="1" si="2431"/>
        <v>307</v>
      </c>
      <c r="VRM29">
        <f t="shared" ca="1" si="2431"/>
        <v>742</v>
      </c>
      <c r="VRN29">
        <f t="shared" ca="1" si="2431"/>
        <v>674</v>
      </c>
      <c r="VRO29">
        <f t="shared" ca="1" si="2431"/>
        <v>278</v>
      </c>
      <c r="VRP29">
        <f t="shared" ca="1" si="2431"/>
        <v>759</v>
      </c>
      <c r="VRQ29">
        <f t="shared" ca="1" si="2431"/>
        <v>214</v>
      </c>
      <c r="VRR29">
        <f t="shared" ca="1" si="2431"/>
        <v>362</v>
      </c>
      <c r="VRS29">
        <f t="shared" ca="1" si="2431"/>
        <v>659</v>
      </c>
      <c r="VRT29">
        <f t="shared" ca="1" si="2431"/>
        <v>800</v>
      </c>
      <c r="VRU29">
        <f t="shared" ca="1" si="2431"/>
        <v>353</v>
      </c>
      <c r="VRV29">
        <f t="shared" ca="1" si="2431"/>
        <v>533</v>
      </c>
      <c r="VRW29">
        <f t="shared" ca="1" si="2431"/>
        <v>718</v>
      </c>
      <c r="VRX29">
        <f t="shared" ca="1" si="2431"/>
        <v>883</v>
      </c>
      <c r="VRY29">
        <f t="shared" ca="1" si="2431"/>
        <v>984</v>
      </c>
      <c r="VRZ29">
        <f t="shared" ca="1" si="2431"/>
        <v>621</v>
      </c>
      <c r="VSA29">
        <f t="shared" ca="1" si="2431"/>
        <v>843</v>
      </c>
      <c r="VSB29">
        <f t="shared" ca="1" si="2431"/>
        <v>287</v>
      </c>
      <c r="VSC29">
        <f t="shared" ca="1" si="2431"/>
        <v>90</v>
      </c>
      <c r="VSD29">
        <f t="shared" ca="1" si="2431"/>
        <v>715</v>
      </c>
      <c r="VSE29">
        <f t="shared" ca="1" si="2431"/>
        <v>356</v>
      </c>
      <c r="VSF29">
        <f t="shared" ca="1" si="2431"/>
        <v>21</v>
      </c>
      <c r="VSG29">
        <f t="shared" ca="1" si="2431"/>
        <v>704</v>
      </c>
      <c r="VSH29">
        <f t="shared" ca="1" si="2431"/>
        <v>570</v>
      </c>
      <c r="VSI29">
        <f t="shared" ca="1" si="2431"/>
        <v>657</v>
      </c>
      <c r="VSJ29">
        <f t="shared" ca="1" si="2431"/>
        <v>663</v>
      </c>
      <c r="VSK29">
        <f t="shared" ca="1" si="2431"/>
        <v>56</v>
      </c>
      <c r="VSL29">
        <f t="shared" ca="1" si="2431"/>
        <v>666</v>
      </c>
      <c r="VSM29">
        <f t="shared" ca="1" si="2431"/>
        <v>120</v>
      </c>
      <c r="VSN29">
        <f t="shared" ca="1" si="2431"/>
        <v>95</v>
      </c>
      <c r="VSO29">
        <f t="shared" ca="1" si="2431"/>
        <v>893</v>
      </c>
      <c r="VSP29">
        <f t="shared" ca="1" si="2431"/>
        <v>536</v>
      </c>
      <c r="VSQ29">
        <f t="shared" ca="1" si="2431"/>
        <v>915</v>
      </c>
      <c r="VSR29">
        <f t="shared" ca="1" si="2431"/>
        <v>274</v>
      </c>
      <c r="VSS29">
        <f t="shared" ca="1" si="2431"/>
        <v>493</v>
      </c>
      <c r="VST29">
        <f t="shared" ca="1" si="2431"/>
        <v>223</v>
      </c>
      <c r="VSU29">
        <f t="shared" ca="1" si="2431"/>
        <v>237</v>
      </c>
      <c r="VSV29">
        <f t="shared" ca="1" si="2304"/>
        <v>845</v>
      </c>
      <c r="VSW29">
        <f t="shared" ca="1" si="2304"/>
        <v>991</v>
      </c>
      <c r="VSX29">
        <f t="shared" ca="1" si="2304"/>
        <v>182</v>
      </c>
      <c r="VSY29">
        <f t="shared" ca="1" si="2304"/>
        <v>756</v>
      </c>
      <c r="VSZ29">
        <f t="shared" ca="1" si="2304"/>
        <v>152</v>
      </c>
      <c r="VTA29">
        <f t="shared" ca="1" si="2304"/>
        <v>856</v>
      </c>
      <c r="VTB29">
        <f t="shared" ca="1" si="2304"/>
        <v>440</v>
      </c>
      <c r="VTC29">
        <f t="shared" ca="1" si="2304"/>
        <v>410</v>
      </c>
      <c r="VTD29">
        <f t="shared" ca="1" si="2304"/>
        <v>804</v>
      </c>
      <c r="VTE29">
        <f t="shared" ca="1" si="2304"/>
        <v>379</v>
      </c>
      <c r="VTF29">
        <f t="shared" ca="1" si="2178"/>
        <v>178</v>
      </c>
      <c r="VTG29">
        <f t="shared" ca="1" si="2178"/>
        <v>661</v>
      </c>
      <c r="VTH29">
        <f t="shared" ca="1" si="2178"/>
        <v>909</v>
      </c>
      <c r="VTI29">
        <f t="shared" ca="1" si="2178"/>
        <v>315</v>
      </c>
      <c r="VTJ29">
        <f t="shared" ca="1" si="2178"/>
        <v>4</v>
      </c>
      <c r="VTK29">
        <f t="shared" ca="1" si="2178"/>
        <v>542</v>
      </c>
      <c r="VTL29">
        <f t="shared" ca="1" si="2178"/>
        <v>387</v>
      </c>
      <c r="VTM29">
        <f t="shared" ca="1" si="2178"/>
        <v>159</v>
      </c>
      <c r="VTN29">
        <f t="shared" ca="1" si="2178"/>
        <v>909</v>
      </c>
      <c r="VTO29">
        <f t="shared" ca="1" si="2178"/>
        <v>388</v>
      </c>
      <c r="VTP29">
        <f t="shared" ca="1" si="2178"/>
        <v>896</v>
      </c>
      <c r="VTQ29">
        <f t="shared" ca="1" si="2178"/>
        <v>721</v>
      </c>
      <c r="VTR29">
        <f t="shared" ca="1" si="2178"/>
        <v>949</v>
      </c>
      <c r="VTS29">
        <f t="shared" ca="1" si="2178"/>
        <v>609</v>
      </c>
      <c r="VTT29">
        <f t="shared" ca="1" si="2178"/>
        <v>123</v>
      </c>
      <c r="VTU29">
        <f t="shared" ca="1" si="2178"/>
        <v>933</v>
      </c>
      <c r="VTV29">
        <f t="shared" ca="1" si="2178"/>
        <v>896</v>
      </c>
      <c r="VTW29">
        <f t="shared" ca="1" si="2178"/>
        <v>728</v>
      </c>
      <c r="VTX29">
        <f t="shared" ca="1" si="2178"/>
        <v>848</v>
      </c>
      <c r="VTY29">
        <f t="shared" ca="1" si="2178"/>
        <v>320</v>
      </c>
      <c r="VTZ29">
        <f t="shared" ca="1" si="2178"/>
        <v>555</v>
      </c>
      <c r="VUA29">
        <f t="shared" ca="1" si="2178"/>
        <v>322</v>
      </c>
      <c r="VUB29">
        <f t="shared" ca="1" si="2178"/>
        <v>618</v>
      </c>
      <c r="VUC29">
        <f t="shared" ca="1" si="2178"/>
        <v>182</v>
      </c>
      <c r="VUD29">
        <f t="shared" ca="1" si="2178"/>
        <v>893</v>
      </c>
      <c r="VUE29">
        <f t="shared" ca="1" si="2178"/>
        <v>911</v>
      </c>
      <c r="VUF29">
        <f t="shared" ca="1" si="2178"/>
        <v>398</v>
      </c>
      <c r="VUG29">
        <f t="shared" ca="1" si="2178"/>
        <v>692</v>
      </c>
      <c r="VUH29">
        <f t="shared" ca="1" si="2178"/>
        <v>70</v>
      </c>
      <c r="VUI29">
        <f t="shared" ca="1" si="2178"/>
        <v>532</v>
      </c>
      <c r="VUJ29">
        <f t="shared" ca="1" si="2178"/>
        <v>354</v>
      </c>
      <c r="VUK29">
        <f t="shared" ca="1" si="2178"/>
        <v>697</v>
      </c>
      <c r="VUL29">
        <f t="shared" ca="1" si="2178"/>
        <v>553</v>
      </c>
      <c r="VUM29">
        <f t="shared" ca="1" si="2178"/>
        <v>322</v>
      </c>
      <c r="VUN29">
        <f t="shared" ca="1" si="2052"/>
        <v>413</v>
      </c>
      <c r="VUO29">
        <f t="shared" ca="1" si="2052"/>
        <v>965</v>
      </c>
      <c r="VUP29">
        <f t="shared" ca="1" si="2052"/>
        <v>640</v>
      </c>
      <c r="VUQ29">
        <f t="shared" ca="1" si="2052"/>
        <v>490</v>
      </c>
      <c r="VUR29">
        <f t="shared" ca="1" si="2052"/>
        <v>187</v>
      </c>
      <c r="VUS29">
        <f t="shared" ca="1" si="2052"/>
        <v>950</v>
      </c>
      <c r="VUT29">
        <f t="shared" ca="1" si="2052"/>
        <v>627</v>
      </c>
      <c r="VUU29">
        <f t="shared" ca="1" si="2052"/>
        <v>328</v>
      </c>
      <c r="VUV29">
        <f t="shared" ca="1" si="2052"/>
        <v>387</v>
      </c>
      <c r="VUW29">
        <f t="shared" ca="1" si="2052"/>
        <v>799</v>
      </c>
      <c r="VUX29">
        <f t="shared" ca="1" si="2052"/>
        <v>58</v>
      </c>
      <c r="VUY29">
        <f t="shared" ca="1" si="2052"/>
        <v>57</v>
      </c>
      <c r="VUZ29">
        <f t="shared" ca="1" si="2052"/>
        <v>599</v>
      </c>
      <c r="VVA29">
        <f t="shared" ca="1" si="2052"/>
        <v>630</v>
      </c>
      <c r="VVB29">
        <f t="shared" ca="1" si="2052"/>
        <v>908</v>
      </c>
      <c r="VVC29">
        <f t="shared" ca="1" si="2052"/>
        <v>957</v>
      </c>
      <c r="VVD29">
        <f t="shared" ca="1" si="2052"/>
        <v>873</v>
      </c>
      <c r="VVE29">
        <f t="shared" ca="1" si="2052"/>
        <v>482</v>
      </c>
      <c r="VVF29">
        <f t="shared" ca="1" si="2052"/>
        <v>833</v>
      </c>
      <c r="VVG29">
        <f t="shared" ca="1" si="2052"/>
        <v>324</v>
      </c>
      <c r="VVH29">
        <f t="shared" ref="VVH29:VXS35" ca="1" si="2432">RANDBETWEEN(1,1000)</f>
        <v>426</v>
      </c>
      <c r="VVI29">
        <f t="shared" ca="1" si="2432"/>
        <v>608</v>
      </c>
      <c r="VVJ29">
        <f t="shared" ca="1" si="2432"/>
        <v>852</v>
      </c>
      <c r="VVK29">
        <f t="shared" ca="1" si="2432"/>
        <v>760</v>
      </c>
      <c r="VVL29">
        <f t="shared" ca="1" si="2432"/>
        <v>495</v>
      </c>
      <c r="VVM29">
        <f t="shared" ca="1" si="2432"/>
        <v>725</v>
      </c>
      <c r="VVN29">
        <f t="shared" ca="1" si="2432"/>
        <v>575</v>
      </c>
      <c r="VVO29">
        <f t="shared" ca="1" si="2432"/>
        <v>777</v>
      </c>
      <c r="VVP29">
        <f t="shared" ca="1" si="2432"/>
        <v>175</v>
      </c>
      <c r="VVQ29">
        <f t="shared" ca="1" si="2432"/>
        <v>811</v>
      </c>
      <c r="VVR29">
        <f t="shared" ca="1" si="2432"/>
        <v>507</v>
      </c>
      <c r="VVS29">
        <f t="shared" ca="1" si="2432"/>
        <v>194</v>
      </c>
      <c r="VVT29">
        <f t="shared" ca="1" si="2432"/>
        <v>712</v>
      </c>
      <c r="VVU29">
        <f t="shared" ca="1" si="2432"/>
        <v>133</v>
      </c>
      <c r="VVV29">
        <f t="shared" ca="1" si="2432"/>
        <v>298</v>
      </c>
      <c r="VVW29">
        <f t="shared" ca="1" si="2432"/>
        <v>70</v>
      </c>
      <c r="VVX29">
        <f t="shared" ca="1" si="2432"/>
        <v>804</v>
      </c>
      <c r="VVY29">
        <f t="shared" ca="1" si="2432"/>
        <v>244</v>
      </c>
      <c r="VVZ29">
        <f t="shared" ca="1" si="2432"/>
        <v>543</v>
      </c>
      <c r="VWA29">
        <f t="shared" ca="1" si="2432"/>
        <v>100</v>
      </c>
      <c r="VWB29">
        <f t="shared" ca="1" si="2432"/>
        <v>276</v>
      </c>
      <c r="VWC29">
        <f t="shared" ca="1" si="2432"/>
        <v>526</v>
      </c>
      <c r="VWD29">
        <f t="shared" ca="1" si="2432"/>
        <v>911</v>
      </c>
      <c r="VWE29">
        <f t="shared" ca="1" si="2432"/>
        <v>833</v>
      </c>
      <c r="VWF29">
        <f t="shared" ca="1" si="2432"/>
        <v>865</v>
      </c>
      <c r="VWG29">
        <f t="shared" ca="1" si="2432"/>
        <v>782</v>
      </c>
      <c r="VWH29">
        <f t="shared" ca="1" si="2432"/>
        <v>993</v>
      </c>
      <c r="VWI29">
        <f t="shared" ca="1" si="2432"/>
        <v>845</v>
      </c>
      <c r="VWJ29">
        <f t="shared" ca="1" si="2432"/>
        <v>115</v>
      </c>
      <c r="VWK29">
        <f t="shared" ca="1" si="2432"/>
        <v>238</v>
      </c>
      <c r="VWL29">
        <f t="shared" ca="1" si="2432"/>
        <v>543</v>
      </c>
      <c r="VWM29">
        <f t="shared" ca="1" si="2432"/>
        <v>782</v>
      </c>
      <c r="VWN29">
        <f t="shared" ca="1" si="2432"/>
        <v>131</v>
      </c>
      <c r="VWO29">
        <f t="shared" ca="1" si="2432"/>
        <v>20</v>
      </c>
      <c r="VWP29">
        <f t="shared" ca="1" si="2432"/>
        <v>130</v>
      </c>
      <c r="VWQ29">
        <f t="shared" ca="1" si="2432"/>
        <v>425</v>
      </c>
      <c r="VWR29">
        <f t="shared" ca="1" si="2432"/>
        <v>819</v>
      </c>
      <c r="VWS29">
        <f t="shared" ca="1" si="2432"/>
        <v>825</v>
      </c>
      <c r="VWT29">
        <f t="shared" ca="1" si="2432"/>
        <v>636</v>
      </c>
      <c r="VWU29">
        <f t="shared" ca="1" si="2432"/>
        <v>60</v>
      </c>
      <c r="VWV29">
        <f t="shared" ca="1" si="2432"/>
        <v>626</v>
      </c>
      <c r="VWW29">
        <f t="shared" ca="1" si="2432"/>
        <v>446</v>
      </c>
      <c r="VWX29">
        <f t="shared" ca="1" si="2432"/>
        <v>73</v>
      </c>
      <c r="VWY29">
        <f t="shared" ca="1" si="2432"/>
        <v>417</v>
      </c>
      <c r="VWZ29">
        <f t="shared" ca="1" si="2432"/>
        <v>486</v>
      </c>
      <c r="VXA29">
        <f t="shared" ca="1" si="2432"/>
        <v>837</v>
      </c>
      <c r="VXB29">
        <f t="shared" ca="1" si="2432"/>
        <v>8</v>
      </c>
      <c r="VXC29">
        <f t="shared" ca="1" si="2432"/>
        <v>596</v>
      </c>
      <c r="VXD29">
        <f t="shared" ca="1" si="2432"/>
        <v>636</v>
      </c>
      <c r="VXE29">
        <f t="shared" ca="1" si="2432"/>
        <v>492</v>
      </c>
      <c r="VXF29">
        <f t="shared" ca="1" si="2432"/>
        <v>260</v>
      </c>
      <c r="VXG29">
        <f t="shared" ca="1" si="2432"/>
        <v>110</v>
      </c>
      <c r="VXH29">
        <f t="shared" ca="1" si="2432"/>
        <v>135</v>
      </c>
      <c r="VXI29">
        <f t="shared" ca="1" si="2432"/>
        <v>989</v>
      </c>
      <c r="VXJ29">
        <f t="shared" ca="1" si="2432"/>
        <v>451</v>
      </c>
      <c r="VXK29">
        <f t="shared" ca="1" si="2432"/>
        <v>893</v>
      </c>
      <c r="VXL29">
        <f t="shared" ca="1" si="2432"/>
        <v>235</v>
      </c>
      <c r="VXM29">
        <f t="shared" ca="1" si="2432"/>
        <v>892</v>
      </c>
      <c r="VXN29">
        <f t="shared" ca="1" si="2432"/>
        <v>555</v>
      </c>
      <c r="VXO29">
        <f t="shared" ca="1" si="2432"/>
        <v>19</v>
      </c>
      <c r="VXP29">
        <f t="shared" ca="1" si="2432"/>
        <v>499</v>
      </c>
      <c r="VXQ29">
        <f t="shared" ca="1" si="2432"/>
        <v>564</v>
      </c>
      <c r="VXR29">
        <f t="shared" ca="1" si="2432"/>
        <v>58</v>
      </c>
      <c r="VXS29">
        <f t="shared" ca="1" si="2432"/>
        <v>513</v>
      </c>
      <c r="VXT29">
        <f t="shared" ca="1" si="2305"/>
        <v>606</v>
      </c>
      <c r="VXU29">
        <f t="shared" ca="1" si="2305"/>
        <v>799</v>
      </c>
      <c r="VXV29">
        <f t="shared" ca="1" si="2305"/>
        <v>220</v>
      </c>
      <c r="VXW29">
        <f t="shared" ca="1" si="2305"/>
        <v>880</v>
      </c>
      <c r="VXX29">
        <f t="shared" ca="1" si="2305"/>
        <v>304</v>
      </c>
      <c r="VXY29">
        <f t="shared" ca="1" si="2305"/>
        <v>834</v>
      </c>
      <c r="VXZ29">
        <f t="shared" ca="1" si="2305"/>
        <v>56</v>
      </c>
      <c r="VYA29">
        <f t="shared" ca="1" si="2305"/>
        <v>309</v>
      </c>
      <c r="VYB29">
        <f t="shared" ca="1" si="2305"/>
        <v>473</v>
      </c>
      <c r="VYC29">
        <f t="shared" ca="1" si="2305"/>
        <v>919</v>
      </c>
      <c r="VYD29">
        <f t="shared" ca="1" si="2179"/>
        <v>808</v>
      </c>
      <c r="VYE29">
        <f t="shared" ca="1" si="2179"/>
        <v>361</v>
      </c>
      <c r="VYF29">
        <f t="shared" ca="1" si="2179"/>
        <v>829</v>
      </c>
      <c r="VYG29">
        <f t="shared" ca="1" si="2179"/>
        <v>948</v>
      </c>
      <c r="VYH29">
        <f t="shared" ca="1" si="2179"/>
        <v>881</v>
      </c>
      <c r="VYI29">
        <f t="shared" ca="1" si="2179"/>
        <v>102</v>
      </c>
      <c r="VYJ29">
        <f t="shared" ca="1" si="2179"/>
        <v>266</v>
      </c>
      <c r="VYK29">
        <f t="shared" ca="1" si="2179"/>
        <v>948</v>
      </c>
      <c r="VYL29">
        <f t="shared" ca="1" si="2179"/>
        <v>338</v>
      </c>
      <c r="VYM29">
        <f t="shared" ca="1" si="2179"/>
        <v>175</v>
      </c>
      <c r="VYN29">
        <f t="shared" ca="1" si="2179"/>
        <v>890</v>
      </c>
      <c r="VYO29">
        <f t="shared" ca="1" si="2179"/>
        <v>563</v>
      </c>
      <c r="VYP29">
        <f t="shared" ca="1" si="2179"/>
        <v>486</v>
      </c>
      <c r="VYQ29">
        <f t="shared" ca="1" si="2179"/>
        <v>817</v>
      </c>
      <c r="VYR29">
        <f t="shared" ca="1" si="2179"/>
        <v>927</v>
      </c>
      <c r="VYS29">
        <f t="shared" ca="1" si="2179"/>
        <v>860</v>
      </c>
      <c r="VYT29">
        <f t="shared" ca="1" si="2179"/>
        <v>274</v>
      </c>
      <c r="VYU29">
        <f t="shared" ca="1" si="2179"/>
        <v>376</v>
      </c>
      <c r="VYV29">
        <f t="shared" ca="1" si="2179"/>
        <v>329</v>
      </c>
      <c r="VYW29">
        <f t="shared" ca="1" si="2179"/>
        <v>267</v>
      </c>
      <c r="VYX29">
        <f t="shared" ca="1" si="2179"/>
        <v>987</v>
      </c>
      <c r="VYY29">
        <f t="shared" ca="1" si="2179"/>
        <v>90</v>
      </c>
      <c r="VYZ29">
        <f t="shared" ca="1" si="2179"/>
        <v>476</v>
      </c>
      <c r="VZA29">
        <f t="shared" ca="1" si="2179"/>
        <v>558</v>
      </c>
      <c r="VZB29">
        <f t="shared" ca="1" si="2179"/>
        <v>306</v>
      </c>
      <c r="VZC29">
        <f t="shared" ca="1" si="2179"/>
        <v>842</v>
      </c>
      <c r="VZD29">
        <f t="shared" ca="1" si="2179"/>
        <v>78</v>
      </c>
      <c r="VZE29">
        <f t="shared" ca="1" si="2179"/>
        <v>269</v>
      </c>
      <c r="VZF29">
        <f t="shared" ca="1" si="2179"/>
        <v>506</v>
      </c>
      <c r="VZG29">
        <f t="shared" ca="1" si="2179"/>
        <v>439</v>
      </c>
      <c r="VZH29">
        <f t="shared" ca="1" si="2179"/>
        <v>230</v>
      </c>
      <c r="VZI29">
        <f t="shared" ca="1" si="2179"/>
        <v>416</v>
      </c>
      <c r="VZJ29">
        <f t="shared" ca="1" si="2179"/>
        <v>73</v>
      </c>
      <c r="VZK29">
        <f t="shared" ca="1" si="2179"/>
        <v>354</v>
      </c>
      <c r="VZL29">
        <f t="shared" ca="1" si="2053"/>
        <v>966</v>
      </c>
      <c r="VZM29">
        <f t="shared" ca="1" si="2053"/>
        <v>352</v>
      </c>
      <c r="VZN29">
        <f t="shared" ca="1" si="2053"/>
        <v>217</v>
      </c>
      <c r="VZO29">
        <f t="shared" ca="1" si="2053"/>
        <v>565</v>
      </c>
      <c r="VZP29">
        <f t="shared" ca="1" si="2053"/>
        <v>108</v>
      </c>
      <c r="VZQ29">
        <f t="shared" ca="1" si="2053"/>
        <v>719</v>
      </c>
      <c r="VZR29">
        <f t="shared" ca="1" si="2053"/>
        <v>931</v>
      </c>
      <c r="VZS29">
        <f t="shared" ca="1" si="2053"/>
        <v>457</v>
      </c>
      <c r="VZT29">
        <f t="shared" ca="1" si="2053"/>
        <v>264</v>
      </c>
      <c r="VZU29">
        <f t="shared" ca="1" si="2053"/>
        <v>616</v>
      </c>
      <c r="VZV29">
        <f t="shared" ca="1" si="2053"/>
        <v>628</v>
      </c>
      <c r="VZW29">
        <f t="shared" ca="1" si="2053"/>
        <v>692</v>
      </c>
      <c r="VZX29">
        <f t="shared" ca="1" si="2053"/>
        <v>203</v>
      </c>
      <c r="VZY29">
        <f t="shared" ca="1" si="2053"/>
        <v>881</v>
      </c>
      <c r="VZZ29">
        <f t="shared" ca="1" si="2053"/>
        <v>760</v>
      </c>
      <c r="WAA29">
        <f t="shared" ca="1" si="2053"/>
        <v>458</v>
      </c>
      <c r="WAB29">
        <f t="shared" ca="1" si="2053"/>
        <v>354</v>
      </c>
      <c r="WAC29">
        <f t="shared" ca="1" si="2053"/>
        <v>36</v>
      </c>
      <c r="WAD29">
        <f t="shared" ca="1" si="2053"/>
        <v>690</v>
      </c>
      <c r="WAE29">
        <f t="shared" ca="1" si="2053"/>
        <v>667</v>
      </c>
      <c r="WAF29">
        <f t="shared" ref="WAF29:WCQ35" ca="1" si="2433">RANDBETWEEN(1,1000)</f>
        <v>762</v>
      </c>
      <c r="WAG29">
        <f t="shared" ca="1" si="2433"/>
        <v>930</v>
      </c>
      <c r="WAH29">
        <f t="shared" ca="1" si="2433"/>
        <v>69</v>
      </c>
      <c r="WAI29">
        <f t="shared" ca="1" si="2433"/>
        <v>966</v>
      </c>
      <c r="WAJ29">
        <f t="shared" ca="1" si="2433"/>
        <v>842</v>
      </c>
      <c r="WAK29">
        <f t="shared" ca="1" si="2433"/>
        <v>377</v>
      </c>
      <c r="WAL29">
        <f t="shared" ca="1" si="2433"/>
        <v>269</v>
      </c>
      <c r="WAM29">
        <f t="shared" ca="1" si="2433"/>
        <v>918</v>
      </c>
      <c r="WAN29">
        <f t="shared" ca="1" si="2433"/>
        <v>83</v>
      </c>
      <c r="WAO29">
        <f t="shared" ca="1" si="2433"/>
        <v>653</v>
      </c>
      <c r="WAP29">
        <f t="shared" ca="1" si="2433"/>
        <v>356</v>
      </c>
      <c r="WAQ29">
        <f t="shared" ca="1" si="2433"/>
        <v>135</v>
      </c>
      <c r="WAR29">
        <f t="shared" ca="1" si="2433"/>
        <v>581</v>
      </c>
      <c r="WAS29">
        <f t="shared" ca="1" si="2433"/>
        <v>481</v>
      </c>
      <c r="WAT29">
        <f t="shared" ca="1" si="2433"/>
        <v>192</v>
      </c>
      <c r="WAU29">
        <f t="shared" ca="1" si="2433"/>
        <v>340</v>
      </c>
      <c r="WAV29">
        <f t="shared" ca="1" si="2433"/>
        <v>460</v>
      </c>
      <c r="WAW29">
        <f t="shared" ca="1" si="2433"/>
        <v>189</v>
      </c>
      <c r="WAX29">
        <f t="shared" ca="1" si="2433"/>
        <v>74</v>
      </c>
      <c r="WAY29">
        <f t="shared" ca="1" si="2433"/>
        <v>182</v>
      </c>
      <c r="WAZ29">
        <f t="shared" ca="1" si="2433"/>
        <v>506</v>
      </c>
      <c r="WBA29">
        <f t="shared" ca="1" si="2433"/>
        <v>746</v>
      </c>
      <c r="WBB29">
        <f t="shared" ca="1" si="2433"/>
        <v>228</v>
      </c>
      <c r="WBC29">
        <f t="shared" ca="1" si="2433"/>
        <v>521</v>
      </c>
      <c r="WBD29">
        <f t="shared" ca="1" si="2433"/>
        <v>428</v>
      </c>
      <c r="WBE29">
        <f t="shared" ca="1" si="2433"/>
        <v>746</v>
      </c>
      <c r="WBF29">
        <f t="shared" ca="1" si="2433"/>
        <v>210</v>
      </c>
      <c r="WBG29">
        <f t="shared" ca="1" si="2433"/>
        <v>677</v>
      </c>
      <c r="WBH29">
        <f t="shared" ca="1" si="2433"/>
        <v>700</v>
      </c>
      <c r="WBI29">
        <f t="shared" ca="1" si="2433"/>
        <v>158</v>
      </c>
      <c r="WBJ29">
        <f t="shared" ca="1" si="2433"/>
        <v>560</v>
      </c>
      <c r="WBK29">
        <f t="shared" ca="1" si="2433"/>
        <v>927</v>
      </c>
      <c r="WBL29">
        <f t="shared" ca="1" si="2433"/>
        <v>342</v>
      </c>
      <c r="WBM29">
        <f t="shared" ca="1" si="2433"/>
        <v>590</v>
      </c>
      <c r="WBN29">
        <f t="shared" ca="1" si="2433"/>
        <v>25</v>
      </c>
      <c r="WBO29">
        <f t="shared" ca="1" si="2433"/>
        <v>672</v>
      </c>
      <c r="WBP29">
        <f t="shared" ca="1" si="2433"/>
        <v>411</v>
      </c>
      <c r="WBQ29">
        <f t="shared" ca="1" si="2433"/>
        <v>816</v>
      </c>
      <c r="WBR29">
        <f t="shared" ca="1" si="2433"/>
        <v>142</v>
      </c>
      <c r="WBS29">
        <f t="shared" ca="1" si="2433"/>
        <v>815</v>
      </c>
      <c r="WBT29">
        <f t="shared" ca="1" si="2433"/>
        <v>434</v>
      </c>
      <c r="WBU29">
        <f t="shared" ca="1" si="2433"/>
        <v>250</v>
      </c>
      <c r="WBV29">
        <f t="shared" ca="1" si="2433"/>
        <v>407</v>
      </c>
      <c r="WBW29">
        <f t="shared" ca="1" si="2433"/>
        <v>896</v>
      </c>
      <c r="WBX29">
        <f t="shared" ca="1" si="2433"/>
        <v>13</v>
      </c>
      <c r="WBY29">
        <f t="shared" ca="1" si="2433"/>
        <v>364</v>
      </c>
      <c r="WBZ29">
        <f t="shared" ca="1" si="2433"/>
        <v>573</v>
      </c>
      <c r="WCA29">
        <f t="shared" ca="1" si="2433"/>
        <v>546</v>
      </c>
      <c r="WCB29">
        <f t="shared" ca="1" si="2433"/>
        <v>477</v>
      </c>
      <c r="WCC29">
        <f t="shared" ca="1" si="2433"/>
        <v>569</v>
      </c>
      <c r="WCD29">
        <f t="shared" ca="1" si="2433"/>
        <v>998</v>
      </c>
      <c r="WCE29">
        <f t="shared" ca="1" si="2433"/>
        <v>90</v>
      </c>
      <c r="WCF29">
        <f t="shared" ca="1" si="2433"/>
        <v>74</v>
      </c>
      <c r="WCG29">
        <f t="shared" ca="1" si="2433"/>
        <v>429</v>
      </c>
      <c r="WCH29">
        <f t="shared" ca="1" si="2433"/>
        <v>606</v>
      </c>
      <c r="WCI29">
        <f t="shared" ca="1" si="2433"/>
        <v>854</v>
      </c>
      <c r="WCJ29">
        <f t="shared" ca="1" si="2433"/>
        <v>362</v>
      </c>
      <c r="WCK29">
        <f t="shared" ca="1" si="2433"/>
        <v>15</v>
      </c>
      <c r="WCL29">
        <f t="shared" ca="1" si="2433"/>
        <v>170</v>
      </c>
      <c r="WCM29">
        <f t="shared" ca="1" si="2433"/>
        <v>357</v>
      </c>
      <c r="WCN29">
        <f t="shared" ca="1" si="2433"/>
        <v>824</v>
      </c>
      <c r="WCO29">
        <f t="shared" ca="1" si="2433"/>
        <v>551</v>
      </c>
      <c r="WCP29">
        <f t="shared" ca="1" si="2433"/>
        <v>411</v>
      </c>
      <c r="WCQ29">
        <f t="shared" ca="1" si="2433"/>
        <v>826</v>
      </c>
      <c r="WCR29">
        <f t="shared" ca="1" si="2306"/>
        <v>891</v>
      </c>
      <c r="WCS29">
        <f t="shared" ca="1" si="2306"/>
        <v>113</v>
      </c>
      <c r="WCT29">
        <f t="shared" ca="1" si="2306"/>
        <v>107</v>
      </c>
      <c r="WCU29">
        <f t="shared" ca="1" si="2306"/>
        <v>731</v>
      </c>
      <c r="WCV29">
        <f t="shared" ca="1" si="2306"/>
        <v>787</v>
      </c>
      <c r="WCW29">
        <f t="shared" ca="1" si="2306"/>
        <v>155</v>
      </c>
      <c r="WCX29">
        <f t="shared" ca="1" si="2306"/>
        <v>146</v>
      </c>
      <c r="WCY29">
        <f t="shared" ca="1" si="2306"/>
        <v>49</v>
      </c>
      <c r="WCZ29">
        <f t="shared" ca="1" si="2306"/>
        <v>497</v>
      </c>
      <c r="WDA29">
        <f t="shared" ca="1" si="2306"/>
        <v>416</v>
      </c>
      <c r="WDB29">
        <f t="shared" ca="1" si="2180"/>
        <v>71</v>
      </c>
      <c r="WDC29">
        <f t="shared" ca="1" si="2180"/>
        <v>540</v>
      </c>
      <c r="WDD29">
        <f t="shared" ca="1" si="2180"/>
        <v>648</v>
      </c>
      <c r="WDE29">
        <f t="shared" ca="1" si="2180"/>
        <v>101</v>
      </c>
      <c r="WDF29">
        <f t="shared" ca="1" si="2180"/>
        <v>884</v>
      </c>
      <c r="WDG29">
        <f t="shared" ca="1" si="2180"/>
        <v>277</v>
      </c>
      <c r="WDH29">
        <f t="shared" ca="1" si="2180"/>
        <v>611</v>
      </c>
      <c r="WDI29">
        <f t="shared" ca="1" si="2180"/>
        <v>410</v>
      </c>
      <c r="WDJ29">
        <f t="shared" ca="1" si="2180"/>
        <v>314</v>
      </c>
      <c r="WDK29">
        <f t="shared" ca="1" si="2180"/>
        <v>794</v>
      </c>
      <c r="WDL29">
        <f t="shared" ca="1" si="2180"/>
        <v>59</v>
      </c>
      <c r="WDM29">
        <f t="shared" ca="1" si="2180"/>
        <v>470</v>
      </c>
      <c r="WDN29">
        <f t="shared" ca="1" si="2180"/>
        <v>830</v>
      </c>
      <c r="WDO29">
        <f t="shared" ca="1" si="2180"/>
        <v>723</v>
      </c>
      <c r="WDP29">
        <f t="shared" ca="1" si="2180"/>
        <v>3</v>
      </c>
      <c r="WDQ29">
        <f t="shared" ca="1" si="2180"/>
        <v>733</v>
      </c>
      <c r="WDR29">
        <f t="shared" ca="1" si="2180"/>
        <v>904</v>
      </c>
      <c r="WDS29">
        <f t="shared" ca="1" si="2180"/>
        <v>809</v>
      </c>
      <c r="WDT29">
        <f t="shared" ca="1" si="2180"/>
        <v>413</v>
      </c>
      <c r="WDU29">
        <f t="shared" ca="1" si="2180"/>
        <v>177</v>
      </c>
      <c r="WDV29">
        <f t="shared" ca="1" si="2180"/>
        <v>622</v>
      </c>
      <c r="WDW29">
        <f t="shared" ca="1" si="2180"/>
        <v>471</v>
      </c>
      <c r="WDX29">
        <f t="shared" ca="1" si="2180"/>
        <v>912</v>
      </c>
      <c r="WDY29">
        <f t="shared" ca="1" si="2180"/>
        <v>706</v>
      </c>
      <c r="WDZ29">
        <f t="shared" ca="1" si="2180"/>
        <v>665</v>
      </c>
      <c r="WEA29">
        <f t="shared" ca="1" si="2180"/>
        <v>189</v>
      </c>
      <c r="WEB29">
        <f t="shared" ca="1" si="2180"/>
        <v>455</v>
      </c>
      <c r="WEC29">
        <f t="shared" ca="1" si="2180"/>
        <v>470</v>
      </c>
      <c r="WED29">
        <f t="shared" ca="1" si="2180"/>
        <v>215</v>
      </c>
      <c r="WEE29">
        <f t="shared" ca="1" si="2180"/>
        <v>947</v>
      </c>
      <c r="WEF29">
        <f t="shared" ca="1" si="2180"/>
        <v>419</v>
      </c>
      <c r="WEG29">
        <f t="shared" ca="1" si="2180"/>
        <v>862</v>
      </c>
      <c r="WEH29">
        <f t="shared" ca="1" si="2180"/>
        <v>208</v>
      </c>
      <c r="WEI29">
        <f t="shared" ca="1" si="2180"/>
        <v>331</v>
      </c>
      <c r="WEJ29">
        <f t="shared" ca="1" si="2054"/>
        <v>640</v>
      </c>
      <c r="WEK29">
        <f t="shared" ca="1" si="2054"/>
        <v>224</v>
      </c>
      <c r="WEL29">
        <f t="shared" ca="1" si="2054"/>
        <v>239</v>
      </c>
      <c r="WEM29">
        <f t="shared" ca="1" si="2054"/>
        <v>496</v>
      </c>
      <c r="WEN29">
        <f t="shared" ca="1" si="2054"/>
        <v>245</v>
      </c>
      <c r="WEO29">
        <f t="shared" ca="1" si="2054"/>
        <v>207</v>
      </c>
      <c r="WEP29">
        <f t="shared" ca="1" si="2054"/>
        <v>93</v>
      </c>
      <c r="WEQ29">
        <f t="shared" ca="1" si="2054"/>
        <v>224</v>
      </c>
      <c r="WER29">
        <f t="shared" ca="1" si="2054"/>
        <v>450</v>
      </c>
      <c r="WES29">
        <f t="shared" ca="1" si="2054"/>
        <v>775</v>
      </c>
      <c r="WET29">
        <f t="shared" ca="1" si="2054"/>
        <v>966</v>
      </c>
      <c r="WEU29">
        <f t="shared" ca="1" si="2054"/>
        <v>33</v>
      </c>
      <c r="WEV29">
        <f t="shared" ca="1" si="2054"/>
        <v>654</v>
      </c>
      <c r="WEW29">
        <f t="shared" ca="1" si="2054"/>
        <v>935</v>
      </c>
      <c r="WEX29">
        <f t="shared" ca="1" si="2054"/>
        <v>840</v>
      </c>
      <c r="WEY29">
        <f t="shared" ca="1" si="2054"/>
        <v>294</v>
      </c>
      <c r="WEZ29">
        <f t="shared" ca="1" si="2054"/>
        <v>6</v>
      </c>
      <c r="WFA29">
        <f t="shared" ca="1" si="2054"/>
        <v>565</v>
      </c>
      <c r="WFB29">
        <f t="shared" ca="1" si="2054"/>
        <v>723</v>
      </c>
      <c r="WFC29">
        <f t="shared" ca="1" si="2054"/>
        <v>789</v>
      </c>
      <c r="WFD29">
        <f t="shared" ref="WFD29:WHO35" ca="1" si="2434">RANDBETWEEN(1,1000)</f>
        <v>945</v>
      </c>
      <c r="WFE29">
        <f t="shared" ca="1" si="2434"/>
        <v>687</v>
      </c>
      <c r="WFF29">
        <f t="shared" ca="1" si="2434"/>
        <v>224</v>
      </c>
      <c r="WFG29">
        <f t="shared" ca="1" si="2434"/>
        <v>76</v>
      </c>
      <c r="WFH29">
        <f t="shared" ca="1" si="2434"/>
        <v>533</v>
      </c>
      <c r="WFI29">
        <f t="shared" ca="1" si="2434"/>
        <v>490</v>
      </c>
      <c r="WFJ29">
        <f t="shared" ca="1" si="2434"/>
        <v>500</v>
      </c>
      <c r="WFK29">
        <f t="shared" ca="1" si="2434"/>
        <v>499</v>
      </c>
      <c r="WFL29">
        <f t="shared" ca="1" si="2434"/>
        <v>688</v>
      </c>
      <c r="WFM29">
        <f t="shared" ca="1" si="2434"/>
        <v>277</v>
      </c>
      <c r="WFN29">
        <f t="shared" ca="1" si="2434"/>
        <v>796</v>
      </c>
      <c r="WFO29">
        <f t="shared" ca="1" si="2434"/>
        <v>637</v>
      </c>
      <c r="WFP29">
        <f t="shared" ca="1" si="2434"/>
        <v>848</v>
      </c>
      <c r="WFQ29">
        <f t="shared" ca="1" si="2434"/>
        <v>662</v>
      </c>
      <c r="WFR29">
        <f t="shared" ca="1" si="2434"/>
        <v>633</v>
      </c>
      <c r="WFS29">
        <f t="shared" ca="1" si="2434"/>
        <v>559</v>
      </c>
      <c r="WFT29">
        <f t="shared" ca="1" si="2434"/>
        <v>949</v>
      </c>
      <c r="WFU29">
        <f t="shared" ca="1" si="2434"/>
        <v>693</v>
      </c>
      <c r="WFV29">
        <f t="shared" ca="1" si="2434"/>
        <v>989</v>
      </c>
      <c r="WFW29">
        <f t="shared" ca="1" si="2434"/>
        <v>311</v>
      </c>
      <c r="WFX29">
        <f t="shared" ca="1" si="2434"/>
        <v>522</v>
      </c>
      <c r="WFY29">
        <f t="shared" ca="1" si="2434"/>
        <v>683</v>
      </c>
      <c r="WFZ29">
        <f t="shared" ca="1" si="2434"/>
        <v>452</v>
      </c>
      <c r="WGA29">
        <f t="shared" ca="1" si="2434"/>
        <v>248</v>
      </c>
      <c r="WGB29">
        <f t="shared" ca="1" si="2434"/>
        <v>214</v>
      </c>
      <c r="WGC29">
        <f t="shared" ca="1" si="2434"/>
        <v>599</v>
      </c>
      <c r="WGD29">
        <f t="shared" ca="1" si="2434"/>
        <v>20</v>
      </c>
      <c r="WGE29">
        <f t="shared" ca="1" si="2434"/>
        <v>291</v>
      </c>
      <c r="WGF29">
        <f t="shared" ca="1" si="2434"/>
        <v>377</v>
      </c>
      <c r="WGG29">
        <f t="shared" ca="1" si="2434"/>
        <v>894</v>
      </c>
      <c r="WGH29">
        <f t="shared" ca="1" si="2434"/>
        <v>980</v>
      </c>
      <c r="WGI29">
        <f t="shared" ca="1" si="2434"/>
        <v>430</v>
      </c>
      <c r="WGJ29">
        <f t="shared" ca="1" si="2434"/>
        <v>499</v>
      </c>
      <c r="WGK29">
        <f t="shared" ca="1" si="2434"/>
        <v>424</v>
      </c>
      <c r="WGL29">
        <f t="shared" ca="1" si="2434"/>
        <v>101</v>
      </c>
      <c r="WGM29">
        <f t="shared" ca="1" si="2434"/>
        <v>785</v>
      </c>
      <c r="WGN29">
        <f t="shared" ca="1" si="2434"/>
        <v>671</v>
      </c>
      <c r="WGO29">
        <f t="shared" ca="1" si="2434"/>
        <v>875</v>
      </c>
      <c r="WGP29">
        <f t="shared" ca="1" si="2434"/>
        <v>626</v>
      </c>
      <c r="WGQ29">
        <f t="shared" ca="1" si="2434"/>
        <v>381</v>
      </c>
      <c r="WGR29">
        <f t="shared" ca="1" si="2434"/>
        <v>816</v>
      </c>
      <c r="WGS29">
        <f t="shared" ca="1" si="2434"/>
        <v>140</v>
      </c>
      <c r="WGT29">
        <f t="shared" ca="1" si="2434"/>
        <v>52</v>
      </c>
      <c r="WGU29">
        <f t="shared" ca="1" si="2434"/>
        <v>603</v>
      </c>
      <c r="WGV29">
        <f t="shared" ca="1" si="2434"/>
        <v>216</v>
      </c>
      <c r="WGW29">
        <f t="shared" ca="1" si="2434"/>
        <v>508</v>
      </c>
      <c r="WGX29">
        <f t="shared" ca="1" si="2434"/>
        <v>1000</v>
      </c>
      <c r="WGY29">
        <f t="shared" ca="1" si="2434"/>
        <v>644</v>
      </c>
      <c r="WGZ29">
        <f t="shared" ca="1" si="2434"/>
        <v>955</v>
      </c>
      <c r="WHA29">
        <f t="shared" ca="1" si="2434"/>
        <v>913</v>
      </c>
      <c r="WHB29">
        <f t="shared" ca="1" si="2434"/>
        <v>947</v>
      </c>
      <c r="WHC29">
        <f t="shared" ca="1" si="2434"/>
        <v>936</v>
      </c>
      <c r="WHD29">
        <f t="shared" ca="1" si="2434"/>
        <v>893</v>
      </c>
      <c r="WHE29">
        <f t="shared" ca="1" si="2434"/>
        <v>465</v>
      </c>
      <c r="WHF29">
        <f t="shared" ca="1" si="2434"/>
        <v>474</v>
      </c>
      <c r="WHG29">
        <f t="shared" ca="1" si="2434"/>
        <v>41</v>
      </c>
      <c r="WHH29">
        <f t="shared" ca="1" si="2434"/>
        <v>451</v>
      </c>
      <c r="WHI29">
        <f t="shared" ca="1" si="2434"/>
        <v>898</v>
      </c>
      <c r="WHJ29">
        <f t="shared" ca="1" si="2434"/>
        <v>197</v>
      </c>
      <c r="WHK29">
        <f t="shared" ca="1" si="2434"/>
        <v>78</v>
      </c>
      <c r="WHL29">
        <f t="shared" ca="1" si="2434"/>
        <v>7</v>
      </c>
      <c r="WHM29">
        <f t="shared" ca="1" si="2434"/>
        <v>83</v>
      </c>
      <c r="WHN29">
        <f t="shared" ca="1" si="2434"/>
        <v>915</v>
      </c>
      <c r="WHO29">
        <f t="shared" ca="1" si="2434"/>
        <v>674</v>
      </c>
      <c r="WHP29">
        <f t="shared" ca="1" si="2307"/>
        <v>830</v>
      </c>
      <c r="WHQ29">
        <f t="shared" ca="1" si="2307"/>
        <v>734</v>
      </c>
      <c r="WHR29">
        <f t="shared" ca="1" si="2307"/>
        <v>303</v>
      </c>
      <c r="WHS29">
        <f t="shared" ca="1" si="2307"/>
        <v>423</v>
      </c>
      <c r="WHT29">
        <f t="shared" ca="1" si="2307"/>
        <v>577</v>
      </c>
      <c r="WHU29">
        <f t="shared" ca="1" si="2307"/>
        <v>376</v>
      </c>
      <c r="WHV29">
        <f t="shared" ca="1" si="2307"/>
        <v>673</v>
      </c>
      <c r="WHW29">
        <f t="shared" ca="1" si="2307"/>
        <v>79</v>
      </c>
      <c r="WHX29">
        <f t="shared" ca="1" si="2307"/>
        <v>280</v>
      </c>
      <c r="WHY29">
        <f t="shared" ca="1" si="2307"/>
        <v>926</v>
      </c>
      <c r="WHZ29">
        <f t="shared" ca="1" si="2181"/>
        <v>925</v>
      </c>
      <c r="WIA29">
        <f t="shared" ca="1" si="2181"/>
        <v>251</v>
      </c>
      <c r="WIB29">
        <f t="shared" ca="1" si="2181"/>
        <v>339</v>
      </c>
      <c r="WIC29">
        <f t="shared" ca="1" si="2181"/>
        <v>517</v>
      </c>
      <c r="WID29">
        <f t="shared" ca="1" si="2181"/>
        <v>696</v>
      </c>
      <c r="WIE29">
        <f t="shared" ca="1" si="2181"/>
        <v>395</v>
      </c>
      <c r="WIF29">
        <f t="shared" ca="1" si="2181"/>
        <v>582</v>
      </c>
      <c r="WIG29">
        <f t="shared" ca="1" si="2181"/>
        <v>448</v>
      </c>
      <c r="WIH29">
        <f t="shared" ca="1" si="2181"/>
        <v>589</v>
      </c>
      <c r="WII29">
        <f t="shared" ca="1" si="2181"/>
        <v>915</v>
      </c>
      <c r="WIJ29">
        <f t="shared" ca="1" si="2181"/>
        <v>763</v>
      </c>
      <c r="WIK29">
        <f t="shared" ca="1" si="2181"/>
        <v>317</v>
      </c>
      <c r="WIL29">
        <f t="shared" ca="1" si="2181"/>
        <v>347</v>
      </c>
      <c r="WIM29">
        <f t="shared" ca="1" si="2181"/>
        <v>988</v>
      </c>
      <c r="WIN29">
        <f t="shared" ca="1" si="2181"/>
        <v>277</v>
      </c>
      <c r="WIO29">
        <f t="shared" ca="1" si="2181"/>
        <v>744</v>
      </c>
      <c r="WIP29">
        <f t="shared" ca="1" si="2181"/>
        <v>280</v>
      </c>
      <c r="WIQ29">
        <f t="shared" ca="1" si="2181"/>
        <v>778</v>
      </c>
      <c r="WIR29">
        <f t="shared" ca="1" si="2181"/>
        <v>685</v>
      </c>
      <c r="WIS29">
        <f t="shared" ca="1" si="2181"/>
        <v>194</v>
      </c>
      <c r="WIT29">
        <f t="shared" ca="1" si="2181"/>
        <v>595</v>
      </c>
      <c r="WIU29">
        <f t="shared" ca="1" si="2181"/>
        <v>12</v>
      </c>
      <c r="WIV29">
        <f t="shared" ca="1" si="2181"/>
        <v>569</v>
      </c>
      <c r="WIW29">
        <f t="shared" ca="1" si="2181"/>
        <v>821</v>
      </c>
      <c r="WIX29">
        <f t="shared" ca="1" si="2181"/>
        <v>939</v>
      </c>
      <c r="WIY29">
        <f t="shared" ca="1" si="2181"/>
        <v>902</v>
      </c>
      <c r="WIZ29">
        <f t="shared" ca="1" si="2181"/>
        <v>168</v>
      </c>
      <c r="WJA29">
        <f t="shared" ca="1" si="2181"/>
        <v>940</v>
      </c>
      <c r="WJB29">
        <f t="shared" ca="1" si="2181"/>
        <v>423</v>
      </c>
      <c r="WJC29">
        <f t="shared" ca="1" si="2181"/>
        <v>397</v>
      </c>
      <c r="WJD29">
        <f t="shared" ca="1" si="2181"/>
        <v>871</v>
      </c>
      <c r="WJE29">
        <f t="shared" ca="1" si="2181"/>
        <v>482</v>
      </c>
      <c r="WJF29">
        <f t="shared" ca="1" si="2181"/>
        <v>414</v>
      </c>
      <c r="WJG29">
        <f t="shared" ca="1" si="2181"/>
        <v>238</v>
      </c>
      <c r="WJH29">
        <f t="shared" ca="1" si="2055"/>
        <v>272</v>
      </c>
      <c r="WJI29">
        <f t="shared" ca="1" si="2055"/>
        <v>291</v>
      </c>
      <c r="WJJ29">
        <f t="shared" ca="1" si="2055"/>
        <v>207</v>
      </c>
      <c r="WJK29">
        <f t="shared" ca="1" si="2055"/>
        <v>638</v>
      </c>
      <c r="WJL29">
        <f t="shared" ca="1" si="2055"/>
        <v>540</v>
      </c>
      <c r="WJM29">
        <f t="shared" ca="1" si="2055"/>
        <v>288</v>
      </c>
      <c r="WJN29">
        <f t="shared" ca="1" si="2055"/>
        <v>565</v>
      </c>
      <c r="WJO29">
        <f t="shared" ca="1" si="2055"/>
        <v>320</v>
      </c>
      <c r="WJP29">
        <f t="shared" ca="1" si="2055"/>
        <v>432</v>
      </c>
      <c r="WJQ29">
        <f t="shared" ca="1" si="2055"/>
        <v>674</v>
      </c>
      <c r="WJR29">
        <f t="shared" ca="1" si="2055"/>
        <v>624</v>
      </c>
      <c r="WJS29">
        <f t="shared" ca="1" si="2055"/>
        <v>374</v>
      </c>
      <c r="WJT29">
        <f t="shared" ca="1" si="2055"/>
        <v>317</v>
      </c>
      <c r="WJU29">
        <f t="shared" ca="1" si="2055"/>
        <v>206</v>
      </c>
      <c r="WJV29">
        <f t="shared" ca="1" si="2055"/>
        <v>120</v>
      </c>
      <c r="WJW29">
        <f t="shared" ca="1" si="2055"/>
        <v>956</v>
      </c>
      <c r="WJX29">
        <f t="shared" ca="1" si="2055"/>
        <v>841</v>
      </c>
      <c r="WJY29">
        <f t="shared" ca="1" si="2055"/>
        <v>933</v>
      </c>
      <c r="WJZ29">
        <f t="shared" ca="1" si="2055"/>
        <v>304</v>
      </c>
      <c r="WKA29">
        <f t="shared" ca="1" si="2055"/>
        <v>622</v>
      </c>
      <c r="WKB29">
        <f t="shared" ref="WKB29:WMM35" ca="1" si="2435">RANDBETWEEN(1,1000)</f>
        <v>871</v>
      </c>
      <c r="WKC29">
        <f t="shared" ca="1" si="2435"/>
        <v>342</v>
      </c>
      <c r="WKD29">
        <f t="shared" ca="1" si="2435"/>
        <v>558</v>
      </c>
      <c r="WKE29">
        <f t="shared" ca="1" si="2435"/>
        <v>697</v>
      </c>
      <c r="WKF29">
        <f t="shared" ca="1" si="2435"/>
        <v>549</v>
      </c>
      <c r="WKG29">
        <f t="shared" ca="1" si="2435"/>
        <v>335</v>
      </c>
      <c r="WKH29">
        <f t="shared" ca="1" si="2435"/>
        <v>524</v>
      </c>
      <c r="WKI29">
        <f t="shared" ca="1" si="2435"/>
        <v>917</v>
      </c>
      <c r="WKJ29">
        <f t="shared" ca="1" si="2435"/>
        <v>662</v>
      </c>
      <c r="WKK29">
        <f t="shared" ca="1" si="2435"/>
        <v>250</v>
      </c>
      <c r="WKL29">
        <f t="shared" ca="1" si="2435"/>
        <v>262</v>
      </c>
      <c r="WKM29">
        <f t="shared" ca="1" si="2435"/>
        <v>157</v>
      </c>
      <c r="WKN29">
        <f t="shared" ca="1" si="2435"/>
        <v>779</v>
      </c>
      <c r="WKO29">
        <f t="shared" ca="1" si="2435"/>
        <v>2</v>
      </c>
      <c r="WKP29">
        <f t="shared" ca="1" si="2435"/>
        <v>279</v>
      </c>
      <c r="WKQ29">
        <f t="shared" ca="1" si="2435"/>
        <v>355</v>
      </c>
      <c r="WKR29">
        <f t="shared" ca="1" si="2435"/>
        <v>833</v>
      </c>
      <c r="WKS29">
        <f t="shared" ca="1" si="2435"/>
        <v>836</v>
      </c>
      <c r="WKT29">
        <f t="shared" ca="1" si="2435"/>
        <v>748</v>
      </c>
      <c r="WKU29">
        <f t="shared" ca="1" si="2435"/>
        <v>139</v>
      </c>
      <c r="WKV29">
        <f t="shared" ca="1" si="2435"/>
        <v>557</v>
      </c>
      <c r="WKW29">
        <f t="shared" ca="1" si="2435"/>
        <v>819</v>
      </c>
      <c r="WKX29">
        <f t="shared" ca="1" si="2435"/>
        <v>411</v>
      </c>
      <c r="WKY29">
        <f t="shared" ca="1" si="2435"/>
        <v>963</v>
      </c>
      <c r="WKZ29">
        <f t="shared" ca="1" si="2435"/>
        <v>824</v>
      </c>
      <c r="WLA29">
        <f t="shared" ca="1" si="2435"/>
        <v>272</v>
      </c>
      <c r="WLB29">
        <f t="shared" ca="1" si="2435"/>
        <v>45</v>
      </c>
      <c r="WLC29">
        <f t="shared" ca="1" si="2435"/>
        <v>871</v>
      </c>
      <c r="WLD29">
        <f t="shared" ca="1" si="2435"/>
        <v>525</v>
      </c>
      <c r="WLE29">
        <f t="shared" ca="1" si="2435"/>
        <v>871</v>
      </c>
      <c r="WLF29">
        <f t="shared" ca="1" si="2435"/>
        <v>214</v>
      </c>
      <c r="WLG29">
        <f t="shared" ca="1" si="2435"/>
        <v>575</v>
      </c>
      <c r="WLH29">
        <f t="shared" ca="1" si="2435"/>
        <v>204</v>
      </c>
      <c r="WLI29">
        <f t="shared" ca="1" si="2435"/>
        <v>629</v>
      </c>
      <c r="WLJ29">
        <f t="shared" ca="1" si="2435"/>
        <v>456</v>
      </c>
      <c r="WLK29">
        <f t="shared" ca="1" si="2435"/>
        <v>12</v>
      </c>
      <c r="WLL29">
        <f t="shared" ca="1" si="2435"/>
        <v>391</v>
      </c>
      <c r="WLM29">
        <f t="shared" ca="1" si="2435"/>
        <v>686</v>
      </c>
      <c r="WLN29">
        <f t="shared" ca="1" si="2435"/>
        <v>212</v>
      </c>
      <c r="WLO29">
        <f t="shared" ca="1" si="2435"/>
        <v>783</v>
      </c>
      <c r="WLP29">
        <f t="shared" ca="1" si="2435"/>
        <v>285</v>
      </c>
      <c r="WLQ29">
        <f t="shared" ca="1" si="2435"/>
        <v>693</v>
      </c>
      <c r="WLR29">
        <f t="shared" ca="1" si="2435"/>
        <v>470</v>
      </c>
      <c r="WLS29">
        <f t="shared" ca="1" si="2435"/>
        <v>650</v>
      </c>
      <c r="WLT29">
        <f t="shared" ca="1" si="2435"/>
        <v>280</v>
      </c>
      <c r="WLU29">
        <f t="shared" ca="1" si="2435"/>
        <v>669</v>
      </c>
      <c r="WLV29">
        <f t="shared" ca="1" si="2435"/>
        <v>333</v>
      </c>
      <c r="WLW29">
        <f t="shared" ca="1" si="2435"/>
        <v>36</v>
      </c>
      <c r="WLX29">
        <f t="shared" ca="1" si="2435"/>
        <v>425</v>
      </c>
      <c r="WLY29">
        <f t="shared" ca="1" si="2435"/>
        <v>424</v>
      </c>
      <c r="WLZ29">
        <f t="shared" ca="1" si="2435"/>
        <v>539</v>
      </c>
      <c r="WMA29">
        <f t="shared" ca="1" si="2435"/>
        <v>828</v>
      </c>
      <c r="WMB29">
        <f t="shared" ca="1" si="2435"/>
        <v>850</v>
      </c>
      <c r="WMC29">
        <f t="shared" ca="1" si="2435"/>
        <v>318</v>
      </c>
      <c r="WMD29">
        <f t="shared" ca="1" si="2435"/>
        <v>717</v>
      </c>
      <c r="WME29">
        <f t="shared" ca="1" si="2435"/>
        <v>232</v>
      </c>
      <c r="WMF29">
        <f t="shared" ca="1" si="2435"/>
        <v>264</v>
      </c>
      <c r="WMG29">
        <f t="shared" ca="1" si="2435"/>
        <v>669</v>
      </c>
      <c r="WMH29">
        <f t="shared" ca="1" si="2435"/>
        <v>239</v>
      </c>
      <c r="WMI29">
        <f t="shared" ca="1" si="2435"/>
        <v>876</v>
      </c>
      <c r="WMJ29">
        <f t="shared" ca="1" si="2435"/>
        <v>234</v>
      </c>
      <c r="WMK29">
        <f t="shared" ca="1" si="2435"/>
        <v>114</v>
      </c>
      <c r="WML29">
        <f t="shared" ca="1" si="2435"/>
        <v>248</v>
      </c>
      <c r="WMM29">
        <f t="shared" ca="1" si="2435"/>
        <v>840</v>
      </c>
      <c r="WMN29">
        <f t="shared" ca="1" si="2308"/>
        <v>134</v>
      </c>
      <c r="WMO29">
        <f t="shared" ca="1" si="2308"/>
        <v>765</v>
      </c>
      <c r="WMP29">
        <f t="shared" ca="1" si="2308"/>
        <v>108</v>
      </c>
      <c r="WMQ29">
        <f t="shared" ca="1" si="2308"/>
        <v>876</v>
      </c>
      <c r="WMR29">
        <f t="shared" ca="1" si="2308"/>
        <v>474</v>
      </c>
      <c r="WMS29">
        <f t="shared" ca="1" si="2308"/>
        <v>693</v>
      </c>
      <c r="WMT29">
        <f t="shared" ca="1" si="2308"/>
        <v>909</v>
      </c>
      <c r="WMU29">
        <f t="shared" ca="1" si="2308"/>
        <v>470</v>
      </c>
      <c r="WMV29">
        <f t="shared" ca="1" si="2308"/>
        <v>191</v>
      </c>
      <c r="WMW29">
        <f t="shared" ca="1" si="2308"/>
        <v>754</v>
      </c>
      <c r="WMX29">
        <f t="shared" ca="1" si="2182"/>
        <v>567</v>
      </c>
      <c r="WMY29">
        <f t="shared" ca="1" si="2182"/>
        <v>891</v>
      </c>
      <c r="WMZ29">
        <f t="shared" ca="1" si="2182"/>
        <v>557</v>
      </c>
      <c r="WNA29">
        <f t="shared" ca="1" si="2182"/>
        <v>32</v>
      </c>
      <c r="WNB29">
        <f t="shared" ca="1" si="2182"/>
        <v>680</v>
      </c>
      <c r="WNC29">
        <f t="shared" ca="1" si="2182"/>
        <v>29</v>
      </c>
      <c r="WND29">
        <f t="shared" ca="1" si="2182"/>
        <v>369</v>
      </c>
      <c r="WNE29">
        <f t="shared" ca="1" si="2182"/>
        <v>28</v>
      </c>
      <c r="WNF29">
        <f t="shared" ca="1" si="2182"/>
        <v>147</v>
      </c>
      <c r="WNG29">
        <f t="shared" ca="1" si="2182"/>
        <v>846</v>
      </c>
      <c r="WNH29">
        <f t="shared" ca="1" si="2182"/>
        <v>838</v>
      </c>
      <c r="WNI29">
        <f t="shared" ca="1" si="2182"/>
        <v>479</v>
      </c>
      <c r="WNJ29">
        <f t="shared" ca="1" si="2182"/>
        <v>13</v>
      </c>
      <c r="WNK29">
        <f t="shared" ca="1" si="2182"/>
        <v>880</v>
      </c>
      <c r="WNL29">
        <f t="shared" ca="1" si="2182"/>
        <v>572</v>
      </c>
      <c r="WNM29">
        <f t="shared" ca="1" si="2182"/>
        <v>220</v>
      </c>
      <c r="WNN29">
        <f t="shared" ca="1" si="2182"/>
        <v>728</v>
      </c>
      <c r="WNO29">
        <f t="shared" ca="1" si="2182"/>
        <v>843</v>
      </c>
      <c r="WNP29">
        <f t="shared" ca="1" si="2182"/>
        <v>440</v>
      </c>
      <c r="WNQ29">
        <f t="shared" ca="1" si="2182"/>
        <v>73</v>
      </c>
      <c r="WNR29">
        <f t="shared" ca="1" si="2182"/>
        <v>986</v>
      </c>
      <c r="WNS29">
        <f t="shared" ca="1" si="2182"/>
        <v>181</v>
      </c>
      <c r="WNT29">
        <f t="shared" ca="1" si="2182"/>
        <v>424</v>
      </c>
      <c r="WNU29">
        <f t="shared" ca="1" si="2182"/>
        <v>999</v>
      </c>
      <c r="WNV29">
        <f t="shared" ca="1" si="2182"/>
        <v>356</v>
      </c>
      <c r="WNW29">
        <f t="shared" ca="1" si="2182"/>
        <v>426</v>
      </c>
      <c r="WNX29">
        <f t="shared" ca="1" si="2182"/>
        <v>491</v>
      </c>
      <c r="WNY29">
        <f t="shared" ca="1" si="2182"/>
        <v>712</v>
      </c>
      <c r="WNZ29">
        <f t="shared" ca="1" si="2182"/>
        <v>916</v>
      </c>
      <c r="WOA29">
        <f t="shared" ca="1" si="2182"/>
        <v>356</v>
      </c>
      <c r="WOB29">
        <f t="shared" ca="1" si="2182"/>
        <v>955</v>
      </c>
      <c r="WOC29">
        <f t="shared" ca="1" si="2182"/>
        <v>922</v>
      </c>
      <c r="WOD29">
        <f t="shared" ca="1" si="2182"/>
        <v>887</v>
      </c>
      <c r="WOE29">
        <f t="shared" ca="1" si="2182"/>
        <v>397</v>
      </c>
      <c r="WOF29">
        <f t="shared" ca="1" si="2056"/>
        <v>375</v>
      </c>
      <c r="WOG29">
        <f t="shared" ca="1" si="2056"/>
        <v>533</v>
      </c>
      <c r="WOH29">
        <f t="shared" ca="1" si="2056"/>
        <v>17</v>
      </c>
      <c r="WOI29">
        <f t="shared" ca="1" si="2056"/>
        <v>956</v>
      </c>
      <c r="WOJ29">
        <f t="shared" ca="1" si="2056"/>
        <v>722</v>
      </c>
      <c r="WOK29">
        <f t="shared" ca="1" si="2056"/>
        <v>790</v>
      </c>
      <c r="WOL29">
        <f t="shared" ca="1" si="2056"/>
        <v>165</v>
      </c>
      <c r="WOM29">
        <f t="shared" ca="1" si="2056"/>
        <v>695</v>
      </c>
      <c r="WON29">
        <f t="shared" ca="1" si="2056"/>
        <v>740</v>
      </c>
      <c r="WOO29">
        <f t="shared" ca="1" si="2056"/>
        <v>602</v>
      </c>
      <c r="WOP29">
        <f t="shared" ca="1" si="2056"/>
        <v>987</v>
      </c>
      <c r="WOQ29">
        <f t="shared" ca="1" si="2056"/>
        <v>974</v>
      </c>
      <c r="WOR29">
        <f t="shared" ca="1" si="2056"/>
        <v>45</v>
      </c>
      <c r="WOS29">
        <f t="shared" ca="1" si="2056"/>
        <v>685</v>
      </c>
      <c r="WOT29">
        <f t="shared" ca="1" si="2056"/>
        <v>753</v>
      </c>
      <c r="WOU29">
        <f t="shared" ca="1" si="2056"/>
        <v>223</v>
      </c>
      <c r="WOV29">
        <f t="shared" ca="1" si="2056"/>
        <v>530</v>
      </c>
      <c r="WOW29">
        <f t="shared" ca="1" si="2056"/>
        <v>279</v>
      </c>
      <c r="WOX29">
        <f t="shared" ca="1" si="2056"/>
        <v>893</v>
      </c>
      <c r="WOY29">
        <f t="shared" ca="1" si="2056"/>
        <v>96</v>
      </c>
      <c r="WOZ29">
        <f t="shared" ref="WOZ29:WRK35" ca="1" si="2436">RANDBETWEEN(1,1000)</f>
        <v>969</v>
      </c>
      <c r="WPA29">
        <f t="shared" ca="1" si="2436"/>
        <v>352</v>
      </c>
      <c r="WPB29">
        <f t="shared" ca="1" si="2436"/>
        <v>702</v>
      </c>
      <c r="WPC29">
        <f t="shared" ca="1" si="2436"/>
        <v>500</v>
      </c>
      <c r="WPD29">
        <f t="shared" ca="1" si="2436"/>
        <v>744</v>
      </c>
      <c r="WPE29">
        <f t="shared" ca="1" si="2436"/>
        <v>728</v>
      </c>
      <c r="WPF29">
        <f t="shared" ca="1" si="2436"/>
        <v>649</v>
      </c>
      <c r="WPG29">
        <f t="shared" ca="1" si="2436"/>
        <v>982</v>
      </c>
      <c r="WPH29">
        <f t="shared" ca="1" si="2436"/>
        <v>807</v>
      </c>
      <c r="WPI29">
        <f t="shared" ca="1" si="2436"/>
        <v>327</v>
      </c>
      <c r="WPJ29">
        <f t="shared" ca="1" si="2436"/>
        <v>68</v>
      </c>
      <c r="WPK29">
        <f t="shared" ca="1" si="2436"/>
        <v>701</v>
      </c>
      <c r="WPL29">
        <f t="shared" ca="1" si="2436"/>
        <v>530</v>
      </c>
      <c r="WPM29">
        <f t="shared" ca="1" si="2436"/>
        <v>94</v>
      </c>
      <c r="WPN29">
        <f t="shared" ca="1" si="2436"/>
        <v>361</v>
      </c>
      <c r="WPO29">
        <f t="shared" ca="1" si="2436"/>
        <v>434</v>
      </c>
      <c r="WPP29">
        <f t="shared" ca="1" si="2436"/>
        <v>451</v>
      </c>
      <c r="WPQ29">
        <f t="shared" ca="1" si="2436"/>
        <v>922</v>
      </c>
      <c r="WPR29">
        <f t="shared" ca="1" si="2436"/>
        <v>611</v>
      </c>
      <c r="WPS29">
        <f t="shared" ca="1" si="2436"/>
        <v>483</v>
      </c>
      <c r="WPT29">
        <f t="shared" ca="1" si="2436"/>
        <v>999</v>
      </c>
      <c r="WPU29">
        <f t="shared" ca="1" si="2436"/>
        <v>999</v>
      </c>
      <c r="WPV29">
        <f t="shared" ca="1" si="2436"/>
        <v>941</v>
      </c>
      <c r="WPW29">
        <f t="shared" ca="1" si="2436"/>
        <v>445</v>
      </c>
      <c r="WPX29">
        <f t="shared" ca="1" si="2436"/>
        <v>868</v>
      </c>
      <c r="WPY29">
        <f t="shared" ca="1" si="2436"/>
        <v>953</v>
      </c>
      <c r="WPZ29">
        <f t="shared" ca="1" si="2436"/>
        <v>121</v>
      </c>
      <c r="WQA29">
        <f t="shared" ca="1" si="2436"/>
        <v>595</v>
      </c>
      <c r="WQB29">
        <f t="shared" ca="1" si="2436"/>
        <v>443</v>
      </c>
      <c r="WQC29">
        <f t="shared" ca="1" si="2436"/>
        <v>700</v>
      </c>
      <c r="WQD29">
        <f t="shared" ca="1" si="2436"/>
        <v>942</v>
      </c>
      <c r="WQE29">
        <f t="shared" ca="1" si="2436"/>
        <v>282</v>
      </c>
      <c r="WQF29">
        <f t="shared" ca="1" si="2436"/>
        <v>932</v>
      </c>
      <c r="WQG29">
        <f t="shared" ca="1" si="2436"/>
        <v>168</v>
      </c>
      <c r="WQH29">
        <f t="shared" ca="1" si="2436"/>
        <v>106</v>
      </c>
      <c r="WQI29">
        <f t="shared" ca="1" si="2436"/>
        <v>691</v>
      </c>
      <c r="WQJ29">
        <f t="shared" ca="1" si="2436"/>
        <v>720</v>
      </c>
      <c r="WQK29">
        <f t="shared" ca="1" si="2436"/>
        <v>512</v>
      </c>
      <c r="WQL29">
        <f t="shared" ca="1" si="2436"/>
        <v>931</v>
      </c>
      <c r="WQM29">
        <f t="shared" ca="1" si="2436"/>
        <v>329</v>
      </c>
      <c r="WQN29">
        <f t="shared" ca="1" si="2436"/>
        <v>689</v>
      </c>
      <c r="WQO29">
        <f t="shared" ca="1" si="2436"/>
        <v>134</v>
      </c>
      <c r="WQP29">
        <f t="shared" ca="1" si="2436"/>
        <v>629</v>
      </c>
      <c r="WQQ29">
        <f t="shared" ca="1" si="2436"/>
        <v>650</v>
      </c>
      <c r="WQR29">
        <f t="shared" ca="1" si="2436"/>
        <v>365</v>
      </c>
      <c r="WQS29">
        <f t="shared" ca="1" si="2436"/>
        <v>149</v>
      </c>
      <c r="WQT29">
        <f t="shared" ca="1" si="2436"/>
        <v>598</v>
      </c>
      <c r="WQU29">
        <f t="shared" ca="1" si="2436"/>
        <v>779</v>
      </c>
      <c r="WQV29">
        <f t="shared" ca="1" si="2436"/>
        <v>448</v>
      </c>
      <c r="WQW29">
        <f t="shared" ca="1" si="2436"/>
        <v>604</v>
      </c>
      <c r="WQX29">
        <f t="shared" ca="1" si="2436"/>
        <v>717</v>
      </c>
      <c r="WQY29">
        <f t="shared" ca="1" si="2436"/>
        <v>927</v>
      </c>
      <c r="WQZ29">
        <f t="shared" ca="1" si="2436"/>
        <v>418</v>
      </c>
      <c r="WRA29">
        <f t="shared" ca="1" si="2436"/>
        <v>534</v>
      </c>
      <c r="WRB29">
        <f t="shared" ca="1" si="2436"/>
        <v>768</v>
      </c>
      <c r="WRC29">
        <f t="shared" ca="1" si="2436"/>
        <v>94</v>
      </c>
      <c r="WRD29">
        <f t="shared" ca="1" si="2436"/>
        <v>990</v>
      </c>
      <c r="WRE29">
        <f t="shared" ca="1" si="2436"/>
        <v>579</v>
      </c>
      <c r="WRF29">
        <f t="shared" ca="1" si="2436"/>
        <v>260</v>
      </c>
      <c r="WRG29">
        <f t="shared" ca="1" si="2436"/>
        <v>988</v>
      </c>
      <c r="WRH29">
        <f t="shared" ca="1" si="2436"/>
        <v>814</v>
      </c>
      <c r="WRI29">
        <f t="shared" ca="1" si="2436"/>
        <v>687</v>
      </c>
      <c r="WRJ29">
        <f t="shared" ca="1" si="2436"/>
        <v>74</v>
      </c>
      <c r="WRK29">
        <f t="shared" ca="1" si="2436"/>
        <v>262</v>
      </c>
      <c r="WRL29">
        <f t="shared" ca="1" si="2309"/>
        <v>696</v>
      </c>
      <c r="WRM29">
        <f t="shared" ca="1" si="2309"/>
        <v>953</v>
      </c>
      <c r="WRN29">
        <f t="shared" ca="1" si="2309"/>
        <v>659</v>
      </c>
      <c r="WRO29">
        <f t="shared" ca="1" si="2309"/>
        <v>899</v>
      </c>
      <c r="WRP29">
        <f t="shared" ca="1" si="2309"/>
        <v>700</v>
      </c>
      <c r="WRQ29">
        <f t="shared" ca="1" si="2309"/>
        <v>851</v>
      </c>
      <c r="WRR29">
        <f t="shared" ca="1" si="2309"/>
        <v>46</v>
      </c>
      <c r="WRS29">
        <f t="shared" ca="1" si="2309"/>
        <v>768</v>
      </c>
      <c r="WRT29">
        <f t="shared" ca="1" si="2309"/>
        <v>54</v>
      </c>
      <c r="WRU29">
        <f t="shared" ca="1" si="2309"/>
        <v>456</v>
      </c>
      <c r="WRV29">
        <f t="shared" ca="1" si="2183"/>
        <v>44</v>
      </c>
      <c r="WRW29">
        <f t="shared" ca="1" si="2183"/>
        <v>620</v>
      </c>
      <c r="WRX29">
        <f t="shared" ca="1" si="2183"/>
        <v>832</v>
      </c>
      <c r="WRY29">
        <f t="shared" ca="1" si="2183"/>
        <v>921</v>
      </c>
      <c r="WRZ29">
        <f t="shared" ca="1" si="2183"/>
        <v>835</v>
      </c>
      <c r="WSA29">
        <f t="shared" ca="1" si="2183"/>
        <v>118</v>
      </c>
      <c r="WSB29">
        <f t="shared" ca="1" si="2183"/>
        <v>926</v>
      </c>
      <c r="WSC29">
        <f t="shared" ca="1" si="2183"/>
        <v>707</v>
      </c>
      <c r="WSD29">
        <f t="shared" ca="1" si="2183"/>
        <v>760</v>
      </c>
      <c r="WSE29">
        <f t="shared" ca="1" si="2183"/>
        <v>305</v>
      </c>
      <c r="WSF29">
        <f t="shared" ca="1" si="2183"/>
        <v>909</v>
      </c>
      <c r="WSG29">
        <f t="shared" ca="1" si="2183"/>
        <v>562</v>
      </c>
      <c r="WSH29">
        <f t="shared" ca="1" si="2183"/>
        <v>336</v>
      </c>
      <c r="WSI29">
        <f t="shared" ca="1" si="2183"/>
        <v>928</v>
      </c>
      <c r="WSJ29">
        <f t="shared" ca="1" si="2183"/>
        <v>21</v>
      </c>
      <c r="WSK29">
        <f t="shared" ca="1" si="2183"/>
        <v>272</v>
      </c>
      <c r="WSL29">
        <f t="shared" ca="1" si="2183"/>
        <v>820</v>
      </c>
      <c r="WSM29">
        <f t="shared" ca="1" si="2183"/>
        <v>206</v>
      </c>
      <c r="WSN29">
        <f t="shared" ca="1" si="2183"/>
        <v>397</v>
      </c>
      <c r="WSO29">
        <f t="shared" ca="1" si="2183"/>
        <v>957</v>
      </c>
      <c r="WSP29">
        <f t="shared" ca="1" si="2183"/>
        <v>790</v>
      </c>
      <c r="WSQ29">
        <f t="shared" ca="1" si="2183"/>
        <v>523</v>
      </c>
      <c r="WSR29">
        <f t="shared" ca="1" si="2183"/>
        <v>607</v>
      </c>
      <c r="WSS29">
        <f t="shared" ca="1" si="2183"/>
        <v>871</v>
      </c>
      <c r="WST29">
        <f t="shared" ca="1" si="2183"/>
        <v>748</v>
      </c>
      <c r="WSU29">
        <f t="shared" ca="1" si="2183"/>
        <v>515</v>
      </c>
      <c r="WSV29">
        <f t="shared" ca="1" si="2183"/>
        <v>999</v>
      </c>
      <c r="WSW29">
        <f t="shared" ca="1" si="2183"/>
        <v>446</v>
      </c>
      <c r="WSX29">
        <f t="shared" ca="1" si="2183"/>
        <v>666</v>
      </c>
      <c r="WSY29">
        <f t="shared" ca="1" si="2183"/>
        <v>553</v>
      </c>
      <c r="WSZ29">
        <f t="shared" ca="1" si="2183"/>
        <v>498</v>
      </c>
      <c r="WTA29">
        <f t="shared" ca="1" si="2183"/>
        <v>55</v>
      </c>
      <c r="WTB29">
        <f t="shared" ca="1" si="2183"/>
        <v>785</v>
      </c>
      <c r="WTC29">
        <f t="shared" ca="1" si="2183"/>
        <v>297</v>
      </c>
      <c r="WTD29">
        <f t="shared" ca="1" si="2057"/>
        <v>172</v>
      </c>
      <c r="WTE29">
        <f t="shared" ca="1" si="2057"/>
        <v>970</v>
      </c>
      <c r="WTF29">
        <f t="shared" ca="1" si="2057"/>
        <v>997</v>
      </c>
      <c r="WTG29">
        <f t="shared" ca="1" si="2057"/>
        <v>36</v>
      </c>
      <c r="WTH29">
        <f t="shared" ca="1" si="2057"/>
        <v>354</v>
      </c>
      <c r="WTI29">
        <f t="shared" ca="1" si="2057"/>
        <v>347</v>
      </c>
      <c r="WTJ29">
        <f t="shared" ca="1" si="2057"/>
        <v>222</v>
      </c>
      <c r="WTK29">
        <f t="shared" ca="1" si="2057"/>
        <v>415</v>
      </c>
      <c r="WTL29">
        <f t="shared" ca="1" si="2057"/>
        <v>72</v>
      </c>
      <c r="WTM29">
        <f t="shared" ca="1" si="2057"/>
        <v>928</v>
      </c>
      <c r="WTN29">
        <f t="shared" ca="1" si="2057"/>
        <v>877</v>
      </c>
      <c r="WTO29">
        <f t="shared" ca="1" si="2057"/>
        <v>919</v>
      </c>
      <c r="WTP29">
        <f t="shared" ca="1" si="2057"/>
        <v>850</v>
      </c>
      <c r="WTQ29">
        <f t="shared" ca="1" si="2057"/>
        <v>734</v>
      </c>
      <c r="WTR29">
        <f t="shared" ca="1" si="2057"/>
        <v>833</v>
      </c>
      <c r="WTS29">
        <f t="shared" ca="1" si="2057"/>
        <v>4</v>
      </c>
      <c r="WTT29">
        <f t="shared" ca="1" si="2057"/>
        <v>164</v>
      </c>
      <c r="WTU29">
        <f t="shared" ca="1" si="2057"/>
        <v>104</v>
      </c>
      <c r="WTV29">
        <f t="shared" ca="1" si="2057"/>
        <v>622</v>
      </c>
      <c r="WTW29">
        <f t="shared" ca="1" si="2057"/>
        <v>225</v>
      </c>
      <c r="WTX29">
        <f t="shared" ref="WTX29:WWI35" ca="1" si="2437">RANDBETWEEN(1,1000)</f>
        <v>492</v>
      </c>
      <c r="WTY29">
        <f t="shared" ca="1" si="2437"/>
        <v>487</v>
      </c>
      <c r="WTZ29">
        <f t="shared" ca="1" si="2437"/>
        <v>892</v>
      </c>
      <c r="WUA29">
        <f t="shared" ca="1" si="2437"/>
        <v>948</v>
      </c>
      <c r="WUB29">
        <f t="shared" ca="1" si="2437"/>
        <v>810</v>
      </c>
      <c r="WUC29">
        <f t="shared" ca="1" si="2437"/>
        <v>359</v>
      </c>
      <c r="WUD29">
        <f t="shared" ca="1" si="2437"/>
        <v>365</v>
      </c>
      <c r="WUE29">
        <f t="shared" ca="1" si="2437"/>
        <v>922</v>
      </c>
      <c r="WUF29">
        <f t="shared" ca="1" si="2437"/>
        <v>728</v>
      </c>
      <c r="WUG29">
        <f t="shared" ca="1" si="2437"/>
        <v>378</v>
      </c>
      <c r="WUH29">
        <f t="shared" ca="1" si="2437"/>
        <v>662</v>
      </c>
      <c r="WUI29">
        <f t="shared" ca="1" si="2437"/>
        <v>733</v>
      </c>
      <c r="WUJ29">
        <f t="shared" ca="1" si="2437"/>
        <v>894</v>
      </c>
      <c r="WUK29">
        <f t="shared" ca="1" si="2437"/>
        <v>131</v>
      </c>
      <c r="WUL29">
        <f t="shared" ca="1" si="2437"/>
        <v>308</v>
      </c>
      <c r="WUM29">
        <f t="shared" ca="1" si="2437"/>
        <v>586</v>
      </c>
      <c r="WUN29">
        <f t="shared" ca="1" si="2437"/>
        <v>685</v>
      </c>
      <c r="WUO29">
        <f t="shared" ca="1" si="2437"/>
        <v>563</v>
      </c>
      <c r="WUP29">
        <f t="shared" ca="1" si="2437"/>
        <v>274</v>
      </c>
      <c r="WUQ29">
        <f t="shared" ca="1" si="2437"/>
        <v>612</v>
      </c>
      <c r="WUR29">
        <f t="shared" ca="1" si="2437"/>
        <v>976</v>
      </c>
      <c r="WUS29">
        <f t="shared" ca="1" si="2437"/>
        <v>448</v>
      </c>
      <c r="WUT29">
        <f t="shared" ca="1" si="2437"/>
        <v>389</v>
      </c>
      <c r="WUU29">
        <f t="shared" ca="1" si="2437"/>
        <v>382</v>
      </c>
      <c r="WUV29">
        <f t="shared" ca="1" si="2437"/>
        <v>916</v>
      </c>
      <c r="WUW29">
        <f t="shared" ca="1" si="2437"/>
        <v>224</v>
      </c>
      <c r="WUX29">
        <f t="shared" ca="1" si="2437"/>
        <v>222</v>
      </c>
      <c r="WUY29">
        <f t="shared" ca="1" si="2437"/>
        <v>429</v>
      </c>
      <c r="WUZ29">
        <f t="shared" ca="1" si="2437"/>
        <v>79</v>
      </c>
      <c r="WVA29">
        <f t="shared" ca="1" si="2437"/>
        <v>953</v>
      </c>
      <c r="WVB29">
        <f t="shared" ca="1" si="2437"/>
        <v>864</v>
      </c>
      <c r="WVC29">
        <f t="shared" ca="1" si="2437"/>
        <v>111</v>
      </c>
      <c r="WVD29">
        <f t="shared" ca="1" si="2437"/>
        <v>145</v>
      </c>
      <c r="WVE29">
        <f t="shared" ca="1" si="2437"/>
        <v>447</v>
      </c>
      <c r="WVF29">
        <f t="shared" ca="1" si="2437"/>
        <v>567</v>
      </c>
      <c r="WVG29">
        <f t="shared" ca="1" si="2437"/>
        <v>587</v>
      </c>
      <c r="WVH29">
        <f t="shared" ca="1" si="2437"/>
        <v>177</v>
      </c>
      <c r="WVI29">
        <f t="shared" ca="1" si="2437"/>
        <v>30</v>
      </c>
      <c r="WVJ29">
        <f t="shared" ca="1" si="2437"/>
        <v>839</v>
      </c>
      <c r="WVK29">
        <f t="shared" ca="1" si="2437"/>
        <v>865</v>
      </c>
      <c r="WVL29">
        <f t="shared" ca="1" si="2437"/>
        <v>530</v>
      </c>
      <c r="WVM29">
        <f t="shared" ca="1" si="2437"/>
        <v>77</v>
      </c>
      <c r="WVN29">
        <f t="shared" ca="1" si="2437"/>
        <v>583</v>
      </c>
      <c r="WVO29">
        <f t="shared" ca="1" si="2437"/>
        <v>811</v>
      </c>
      <c r="WVP29">
        <f t="shared" ca="1" si="2437"/>
        <v>270</v>
      </c>
      <c r="WVQ29">
        <f t="shared" ca="1" si="2437"/>
        <v>742</v>
      </c>
      <c r="WVR29">
        <f t="shared" ca="1" si="2437"/>
        <v>912</v>
      </c>
      <c r="WVS29">
        <f t="shared" ca="1" si="2437"/>
        <v>464</v>
      </c>
      <c r="WVT29">
        <f t="shared" ca="1" si="2437"/>
        <v>659</v>
      </c>
      <c r="WVU29">
        <f t="shared" ca="1" si="2437"/>
        <v>633</v>
      </c>
      <c r="WVV29">
        <f t="shared" ca="1" si="2437"/>
        <v>694</v>
      </c>
      <c r="WVW29">
        <f t="shared" ca="1" si="2437"/>
        <v>209</v>
      </c>
      <c r="WVX29">
        <f t="shared" ca="1" si="2437"/>
        <v>685</v>
      </c>
      <c r="WVY29">
        <f t="shared" ca="1" si="2437"/>
        <v>926</v>
      </c>
      <c r="WVZ29">
        <f t="shared" ca="1" si="2437"/>
        <v>164</v>
      </c>
      <c r="WWA29">
        <f t="shared" ca="1" si="2437"/>
        <v>914</v>
      </c>
      <c r="WWB29">
        <f t="shared" ca="1" si="2437"/>
        <v>831</v>
      </c>
      <c r="WWC29">
        <f t="shared" ca="1" si="2437"/>
        <v>124</v>
      </c>
      <c r="WWD29">
        <f t="shared" ca="1" si="2437"/>
        <v>609</v>
      </c>
      <c r="WWE29">
        <f t="shared" ca="1" si="2437"/>
        <v>859</v>
      </c>
      <c r="WWF29">
        <f t="shared" ca="1" si="2437"/>
        <v>92</v>
      </c>
      <c r="WWG29">
        <f t="shared" ca="1" si="2437"/>
        <v>539</v>
      </c>
      <c r="WWH29">
        <f t="shared" ca="1" si="2437"/>
        <v>70</v>
      </c>
      <c r="WWI29">
        <f t="shared" ca="1" si="2437"/>
        <v>959</v>
      </c>
      <c r="WWJ29">
        <f t="shared" ca="1" si="2310"/>
        <v>19</v>
      </c>
      <c r="WWK29">
        <f t="shared" ca="1" si="2310"/>
        <v>706</v>
      </c>
      <c r="WWL29">
        <f t="shared" ca="1" si="2310"/>
        <v>792</v>
      </c>
      <c r="WWM29">
        <f t="shared" ca="1" si="2310"/>
        <v>945</v>
      </c>
      <c r="WWN29">
        <f t="shared" ca="1" si="2310"/>
        <v>46</v>
      </c>
      <c r="WWO29">
        <f t="shared" ca="1" si="2310"/>
        <v>39</v>
      </c>
      <c r="WWP29">
        <f t="shared" ca="1" si="2310"/>
        <v>93</v>
      </c>
      <c r="WWQ29">
        <f t="shared" ca="1" si="2310"/>
        <v>837</v>
      </c>
      <c r="WWR29">
        <f t="shared" ca="1" si="2310"/>
        <v>610</v>
      </c>
      <c r="WWS29">
        <f t="shared" ca="1" si="2310"/>
        <v>233</v>
      </c>
      <c r="WWT29">
        <f t="shared" ca="1" si="2184"/>
        <v>551</v>
      </c>
      <c r="WWU29">
        <f t="shared" ca="1" si="2184"/>
        <v>115</v>
      </c>
      <c r="WWV29">
        <f t="shared" ca="1" si="2184"/>
        <v>482</v>
      </c>
      <c r="WWW29">
        <f t="shared" ca="1" si="2184"/>
        <v>807</v>
      </c>
      <c r="WWX29">
        <f t="shared" ca="1" si="2184"/>
        <v>278</v>
      </c>
      <c r="WWY29">
        <f t="shared" ca="1" si="2184"/>
        <v>987</v>
      </c>
      <c r="WWZ29">
        <f t="shared" ca="1" si="2184"/>
        <v>749</v>
      </c>
      <c r="WXA29">
        <f t="shared" ca="1" si="2184"/>
        <v>700</v>
      </c>
      <c r="WXB29">
        <f t="shared" ca="1" si="2184"/>
        <v>421</v>
      </c>
      <c r="WXC29">
        <f t="shared" ca="1" si="2184"/>
        <v>306</v>
      </c>
      <c r="WXD29">
        <f t="shared" ca="1" si="2184"/>
        <v>594</v>
      </c>
      <c r="WXE29">
        <f t="shared" ca="1" si="2184"/>
        <v>951</v>
      </c>
      <c r="WXF29">
        <f t="shared" ca="1" si="2184"/>
        <v>337</v>
      </c>
      <c r="WXG29">
        <f t="shared" ca="1" si="2184"/>
        <v>697</v>
      </c>
      <c r="WXH29">
        <f t="shared" ca="1" si="2184"/>
        <v>675</v>
      </c>
      <c r="WXI29">
        <f t="shared" ca="1" si="2184"/>
        <v>921</v>
      </c>
      <c r="WXJ29">
        <f t="shared" ca="1" si="2184"/>
        <v>982</v>
      </c>
      <c r="WXK29">
        <f t="shared" ca="1" si="2184"/>
        <v>148</v>
      </c>
      <c r="WXL29">
        <f t="shared" ca="1" si="2184"/>
        <v>149</v>
      </c>
      <c r="WXM29">
        <f t="shared" ca="1" si="2184"/>
        <v>16</v>
      </c>
      <c r="WXN29">
        <f t="shared" ca="1" si="2184"/>
        <v>843</v>
      </c>
      <c r="WXO29">
        <f t="shared" ca="1" si="2184"/>
        <v>750</v>
      </c>
      <c r="WXP29">
        <f t="shared" ca="1" si="2184"/>
        <v>321</v>
      </c>
      <c r="WXQ29">
        <f t="shared" ca="1" si="2184"/>
        <v>972</v>
      </c>
      <c r="WXR29">
        <f t="shared" ca="1" si="2184"/>
        <v>178</v>
      </c>
      <c r="WXS29">
        <f t="shared" ca="1" si="2184"/>
        <v>847</v>
      </c>
      <c r="WXT29">
        <f t="shared" ca="1" si="2184"/>
        <v>522</v>
      </c>
      <c r="WXU29">
        <f t="shared" ca="1" si="2184"/>
        <v>89</v>
      </c>
      <c r="WXV29">
        <f t="shared" ca="1" si="2184"/>
        <v>116</v>
      </c>
      <c r="WXW29">
        <f t="shared" ca="1" si="2184"/>
        <v>998</v>
      </c>
      <c r="WXX29">
        <f t="shared" ca="1" si="2184"/>
        <v>287</v>
      </c>
      <c r="WXY29">
        <f t="shared" ca="1" si="2184"/>
        <v>446</v>
      </c>
      <c r="WXZ29">
        <f t="shared" ca="1" si="2184"/>
        <v>752</v>
      </c>
      <c r="WYA29">
        <f t="shared" ca="1" si="2184"/>
        <v>445</v>
      </c>
      <c r="WYB29">
        <f t="shared" ca="1" si="2058"/>
        <v>553</v>
      </c>
      <c r="WYC29">
        <f t="shared" ca="1" si="2058"/>
        <v>521</v>
      </c>
      <c r="WYD29">
        <f t="shared" ca="1" si="2058"/>
        <v>560</v>
      </c>
      <c r="WYE29">
        <f t="shared" ca="1" si="2058"/>
        <v>608</v>
      </c>
      <c r="WYF29">
        <f t="shared" ca="1" si="2058"/>
        <v>712</v>
      </c>
      <c r="WYG29">
        <f t="shared" ca="1" si="2058"/>
        <v>509</v>
      </c>
      <c r="WYH29">
        <f t="shared" ca="1" si="2058"/>
        <v>364</v>
      </c>
      <c r="WYI29">
        <f t="shared" ca="1" si="2058"/>
        <v>488</v>
      </c>
      <c r="WYJ29">
        <f t="shared" ca="1" si="2058"/>
        <v>590</v>
      </c>
      <c r="WYK29">
        <f t="shared" ca="1" si="2058"/>
        <v>438</v>
      </c>
      <c r="WYL29">
        <f t="shared" ca="1" si="2058"/>
        <v>868</v>
      </c>
      <c r="WYM29">
        <f t="shared" ca="1" si="2058"/>
        <v>711</v>
      </c>
      <c r="WYN29">
        <f t="shared" ca="1" si="2058"/>
        <v>688</v>
      </c>
      <c r="WYO29">
        <f t="shared" ca="1" si="2058"/>
        <v>717</v>
      </c>
      <c r="WYP29">
        <f t="shared" ca="1" si="2058"/>
        <v>217</v>
      </c>
      <c r="WYQ29">
        <f t="shared" ca="1" si="2058"/>
        <v>632</v>
      </c>
      <c r="WYR29">
        <f t="shared" ca="1" si="2058"/>
        <v>668</v>
      </c>
      <c r="WYS29">
        <f t="shared" ca="1" si="2058"/>
        <v>356</v>
      </c>
      <c r="WYT29">
        <f t="shared" ca="1" si="2058"/>
        <v>2</v>
      </c>
      <c r="WYU29">
        <f t="shared" ca="1" si="2058"/>
        <v>870</v>
      </c>
      <c r="WYV29">
        <f t="shared" ref="WYV29:XBG35" ca="1" si="2438">RANDBETWEEN(1,1000)</f>
        <v>899</v>
      </c>
      <c r="WYW29">
        <f t="shared" ca="1" si="2438"/>
        <v>701</v>
      </c>
      <c r="WYX29">
        <f t="shared" ca="1" si="2438"/>
        <v>662</v>
      </c>
      <c r="WYY29">
        <f t="shared" ca="1" si="2438"/>
        <v>601</v>
      </c>
      <c r="WYZ29">
        <f t="shared" ca="1" si="2438"/>
        <v>598</v>
      </c>
      <c r="WZA29">
        <f t="shared" ca="1" si="2438"/>
        <v>533</v>
      </c>
      <c r="WZB29">
        <f t="shared" ca="1" si="2438"/>
        <v>937</v>
      </c>
      <c r="WZC29">
        <f t="shared" ca="1" si="2438"/>
        <v>109</v>
      </c>
      <c r="WZD29">
        <f t="shared" ca="1" si="2438"/>
        <v>822</v>
      </c>
      <c r="WZE29">
        <f t="shared" ca="1" si="2438"/>
        <v>975</v>
      </c>
      <c r="WZF29">
        <f t="shared" ca="1" si="2438"/>
        <v>824</v>
      </c>
      <c r="WZG29">
        <f t="shared" ca="1" si="2438"/>
        <v>475</v>
      </c>
      <c r="WZH29">
        <f t="shared" ca="1" si="2438"/>
        <v>839</v>
      </c>
      <c r="WZI29">
        <f t="shared" ca="1" si="2438"/>
        <v>532</v>
      </c>
      <c r="WZJ29">
        <f t="shared" ca="1" si="2438"/>
        <v>71</v>
      </c>
      <c r="WZK29">
        <f t="shared" ca="1" si="2438"/>
        <v>566</v>
      </c>
      <c r="WZL29">
        <f t="shared" ca="1" si="2438"/>
        <v>981</v>
      </c>
      <c r="WZM29">
        <f t="shared" ca="1" si="2438"/>
        <v>557</v>
      </c>
      <c r="WZN29">
        <f t="shared" ca="1" si="2438"/>
        <v>456</v>
      </c>
      <c r="WZO29">
        <f t="shared" ca="1" si="2438"/>
        <v>773</v>
      </c>
      <c r="WZP29">
        <f t="shared" ca="1" si="2438"/>
        <v>492</v>
      </c>
      <c r="WZQ29">
        <f t="shared" ca="1" si="2438"/>
        <v>850</v>
      </c>
      <c r="WZR29">
        <f t="shared" ca="1" si="2438"/>
        <v>910</v>
      </c>
      <c r="WZS29">
        <f t="shared" ca="1" si="2438"/>
        <v>242</v>
      </c>
      <c r="WZT29">
        <f t="shared" ca="1" si="2438"/>
        <v>404</v>
      </c>
      <c r="WZU29">
        <f t="shared" ca="1" si="2438"/>
        <v>416</v>
      </c>
      <c r="WZV29">
        <f t="shared" ca="1" si="2438"/>
        <v>468</v>
      </c>
      <c r="WZW29">
        <f t="shared" ca="1" si="2438"/>
        <v>400</v>
      </c>
      <c r="WZX29">
        <f t="shared" ca="1" si="2438"/>
        <v>189</v>
      </c>
      <c r="WZY29">
        <f t="shared" ca="1" si="2438"/>
        <v>597</v>
      </c>
      <c r="WZZ29">
        <f t="shared" ca="1" si="2438"/>
        <v>639</v>
      </c>
      <c r="XAA29">
        <f t="shared" ca="1" si="2438"/>
        <v>184</v>
      </c>
      <c r="XAB29">
        <f t="shared" ca="1" si="2438"/>
        <v>776</v>
      </c>
      <c r="XAC29">
        <f t="shared" ca="1" si="2438"/>
        <v>745</v>
      </c>
      <c r="XAD29">
        <f t="shared" ca="1" si="2438"/>
        <v>419</v>
      </c>
      <c r="XAE29">
        <f t="shared" ca="1" si="2438"/>
        <v>71</v>
      </c>
      <c r="XAF29">
        <f t="shared" ca="1" si="2438"/>
        <v>952</v>
      </c>
      <c r="XAG29">
        <f t="shared" ca="1" si="2438"/>
        <v>329</v>
      </c>
      <c r="XAH29">
        <f t="shared" ca="1" si="2438"/>
        <v>415</v>
      </c>
      <c r="XAI29">
        <f t="shared" ca="1" si="2438"/>
        <v>126</v>
      </c>
      <c r="XAJ29">
        <f t="shared" ca="1" si="2438"/>
        <v>595</v>
      </c>
      <c r="XAK29">
        <f t="shared" ca="1" si="2438"/>
        <v>367</v>
      </c>
      <c r="XAL29">
        <f t="shared" ca="1" si="2438"/>
        <v>779</v>
      </c>
      <c r="XAM29">
        <f t="shared" ca="1" si="2438"/>
        <v>623</v>
      </c>
      <c r="XAN29">
        <f t="shared" ca="1" si="2438"/>
        <v>213</v>
      </c>
      <c r="XAO29">
        <f t="shared" ca="1" si="2438"/>
        <v>571</v>
      </c>
      <c r="XAP29">
        <f t="shared" ca="1" si="2438"/>
        <v>713</v>
      </c>
      <c r="XAQ29">
        <f t="shared" ca="1" si="2438"/>
        <v>688</v>
      </c>
      <c r="XAR29">
        <f t="shared" ca="1" si="2438"/>
        <v>949</v>
      </c>
      <c r="XAS29">
        <f t="shared" ca="1" si="2438"/>
        <v>280</v>
      </c>
      <c r="XAT29">
        <f t="shared" ca="1" si="2438"/>
        <v>299</v>
      </c>
      <c r="XAU29">
        <f t="shared" ca="1" si="2438"/>
        <v>295</v>
      </c>
      <c r="XAV29">
        <f t="shared" ca="1" si="2438"/>
        <v>209</v>
      </c>
      <c r="XAW29">
        <f t="shared" ca="1" si="2438"/>
        <v>888</v>
      </c>
      <c r="XAX29">
        <f t="shared" ca="1" si="2438"/>
        <v>124</v>
      </c>
      <c r="XAY29">
        <f t="shared" ca="1" si="2438"/>
        <v>518</v>
      </c>
      <c r="XAZ29">
        <f t="shared" ca="1" si="2438"/>
        <v>529</v>
      </c>
      <c r="XBA29">
        <f t="shared" ca="1" si="2438"/>
        <v>587</v>
      </c>
      <c r="XBB29">
        <f t="shared" ca="1" si="2438"/>
        <v>600</v>
      </c>
      <c r="XBC29">
        <f t="shared" ca="1" si="2438"/>
        <v>127</v>
      </c>
      <c r="XBD29">
        <f t="shared" ca="1" si="2438"/>
        <v>496</v>
      </c>
      <c r="XBE29">
        <f t="shared" ca="1" si="2438"/>
        <v>612</v>
      </c>
      <c r="XBF29">
        <f t="shared" ca="1" si="2438"/>
        <v>706</v>
      </c>
      <c r="XBG29">
        <f t="shared" ca="1" si="2438"/>
        <v>501</v>
      </c>
      <c r="XBH29">
        <f t="shared" ca="1" si="2311"/>
        <v>412</v>
      </c>
      <c r="XBI29">
        <f t="shared" ca="1" si="2311"/>
        <v>915</v>
      </c>
      <c r="XBJ29">
        <f t="shared" ca="1" si="2311"/>
        <v>577</v>
      </c>
      <c r="XBK29">
        <f t="shared" ca="1" si="2311"/>
        <v>376</v>
      </c>
      <c r="XBL29">
        <f t="shared" ca="1" si="2311"/>
        <v>887</v>
      </c>
      <c r="XBM29">
        <f t="shared" ca="1" si="2311"/>
        <v>831</v>
      </c>
      <c r="XBN29">
        <f t="shared" ca="1" si="2311"/>
        <v>462</v>
      </c>
      <c r="XBO29">
        <f t="shared" ca="1" si="2311"/>
        <v>86</v>
      </c>
      <c r="XBP29">
        <f t="shared" ca="1" si="2311"/>
        <v>552</v>
      </c>
      <c r="XBQ29">
        <f t="shared" ca="1" si="2311"/>
        <v>82</v>
      </c>
      <c r="XBR29">
        <f t="shared" ca="1" si="2185"/>
        <v>846</v>
      </c>
      <c r="XBS29">
        <f t="shared" ca="1" si="2185"/>
        <v>993</v>
      </c>
      <c r="XBT29">
        <f t="shared" ca="1" si="2185"/>
        <v>597</v>
      </c>
      <c r="XBU29">
        <f t="shared" ca="1" si="2185"/>
        <v>33</v>
      </c>
      <c r="XBV29">
        <f t="shared" ca="1" si="2185"/>
        <v>118</v>
      </c>
      <c r="XBW29">
        <f t="shared" ca="1" si="2185"/>
        <v>781</v>
      </c>
      <c r="XBX29">
        <f t="shared" ca="1" si="2185"/>
        <v>652</v>
      </c>
      <c r="XBY29">
        <f t="shared" ca="1" si="2185"/>
        <v>591</v>
      </c>
      <c r="XBZ29">
        <f t="shared" ca="1" si="2185"/>
        <v>238</v>
      </c>
      <c r="XCA29">
        <f t="shared" ca="1" si="2185"/>
        <v>914</v>
      </c>
      <c r="XCB29">
        <f t="shared" ca="1" si="2185"/>
        <v>44</v>
      </c>
      <c r="XCC29">
        <f t="shared" ca="1" si="2185"/>
        <v>657</v>
      </c>
      <c r="XCD29">
        <f t="shared" ca="1" si="2185"/>
        <v>367</v>
      </c>
      <c r="XCE29">
        <f t="shared" ca="1" si="2185"/>
        <v>282</v>
      </c>
      <c r="XCF29">
        <f t="shared" ca="1" si="2185"/>
        <v>401</v>
      </c>
      <c r="XCG29">
        <f t="shared" ca="1" si="2185"/>
        <v>499</v>
      </c>
      <c r="XCH29">
        <f t="shared" ca="1" si="2185"/>
        <v>497</v>
      </c>
      <c r="XCI29">
        <f t="shared" ca="1" si="2185"/>
        <v>258</v>
      </c>
      <c r="XCJ29">
        <f t="shared" ca="1" si="2185"/>
        <v>811</v>
      </c>
      <c r="XCK29">
        <f t="shared" ca="1" si="2185"/>
        <v>500</v>
      </c>
      <c r="XCL29">
        <f t="shared" ca="1" si="2185"/>
        <v>957</v>
      </c>
      <c r="XCM29">
        <f t="shared" ca="1" si="2185"/>
        <v>221</v>
      </c>
      <c r="XCN29">
        <f t="shared" ca="1" si="2185"/>
        <v>360</v>
      </c>
      <c r="XCO29">
        <f t="shared" ca="1" si="2185"/>
        <v>245</v>
      </c>
      <c r="XCP29">
        <f t="shared" ca="1" si="2185"/>
        <v>675</v>
      </c>
      <c r="XCQ29">
        <f t="shared" ca="1" si="2185"/>
        <v>585</v>
      </c>
      <c r="XCR29">
        <f t="shared" ca="1" si="2185"/>
        <v>115</v>
      </c>
      <c r="XCS29">
        <f t="shared" ca="1" si="2185"/>
        <v>428</v>
      </c>
      <c r="XCT29">
        <f t="shared" ca="1" si="2185"/>
        <v>9</v>
      </c>
      <c r="XCU29">
        <f t="shared" ca="1" si="2185"/>
        <v>263</v>
      </c>
      <c r="XCV29">
        <f t="shared" ca="1" si="2185"/>
        <v>381</v>
      </c>
      <c r="XCW29">
        <f t="shared" ca="1" si="2185"/>
        <v>987</v>
      </c>
      <c r="XCX29">
        <f t="shared" ca="1" si="2185"/>
        <v>91</v>
      </c>
      <c r="XCY29">
        <f t="shared" ca="1" si="2185"/>
        <v>851</v>
      </c>
      <c r="XCZ29">
        <f t="shared" ca="1" si="2059"/>
        <v>441</v>
      </c>
      <c r="XDA29">
        <f t="shared" ca="1" si="2059"/>
        <v>518</v>
      </c>
      <c r="XDB29">
        <f t="shared" ca="1" si="2059"/>
        <v>441</v>
      </c>
      <c r="XDC29">
        <f t="shared" ca="1" si="2059"/>
        <v>99</v>
      </c>
      <c r="XDD29">
        <f t="shared" ca="1" si="2059"/>
        <v>237</v>
      </c>
      <c r="XDE29">
        <f t="shared" ca="1" si="2059"/>
        <v>643</v>
      </c>
      <c r="XDF29">
        <f t="shared" ca="1" si="2059"/>
        <v>417</v>
      </c>
      <c r="XDG29">
        <f t="shared" ca="1" si="2059"/>
        <v>829</v>
      </c>
      <c r="XDH29">
        <f t="shared" ca="1" si="2059"/>
        <v>405</v>
      </c>
      <c r="XDI29">
        <f t="shared" ca="1" si="2059"/>
        <v>639</v>
      </c>
      <c r="XDJ29">
        <f t="shared" ca="1" si="2059"/>
        <v>916</v>
      </c>
      <c r="XDK29">
        <f t="shared" ca="1" si="2059"/>
        <v>498</v>
      </c>
      <c r="XDL29">
        <f t="shared" ca="1" si="2059"/>
        <v>212</v>
      </c>
      <c r="XDM29">
        <f t="shared" ca="1" si="2059"/>
        <v>596</v>
      </c>
      <c r="XDN29">
        <f t="shared" ca="1" si="2059"/>
        <v>930</v>
      </c>
      <c r="XDO29">
        <f t="shared" ca="1" si="2059"/>
        <v>654</v>
      </c>
      <c r="XDP29">
        <f t="shared" ca="1" si="2059"/>
        <v>726</v>
      </c>
      <c r="XDQ29">
        <f t="shared" ca="1" si="2059"/>
        <v>946</v>
      </c>
      <c r="XDR29">
        <f t="shared" ca="1" si="2059"/>
        <v>71</v>
      </c>
      <c r="XDS29">
        <f t="shared" ca="1" si="2059"/>
        <v>16</v>
      </c>
      <c r="XDT29">
        <f t="shared" ref="XDT29:XFD36" ca="1" si="2439">RANDBETWEEN(1,1000)</f>
        <v>240</v>
      </c>
      <c r="XDU29">
        <f t="shared" ca="1" si="2439"/>
        <v>392</v>
      </c>
      <c r="XDV29">
        <f t="shared" ca="1" si="2439"/>
        <v>275</v>
      </c>
      <c r="XDW29">
        <f t="shared" ca="1" si="2439"/>
        <v>94</v>
      </c>
      <c r="XDX29">
        <f t="shared" ca="1" si="2439"/>
        <v>156</v>
      </c>
      <c r="XDY29">
        <f t="shared" ca="1" si="2439"/>
        <v>762</v>
      </c>
      <c r="XDZ29">
        <f t="shared" ca="1" si="2439"/>
        <v>234</v>
      </c>
      <c r="XEA29">
        <f t="shared" ca="1" si="2439"/>
        <v>115</v>
      </c>
      <c r="XEB29">
        <f t="shared" ca="1" si="2439"/>
        <v>11</v>
      </c>
      <c r="XEC29">
        <f t="shared" ca="1" si="2439"/>
        <v>477</v>
      </c>
      <c r="XED29">
        <f t="shared" ca="1" si="2439"/>
        <v>695</v>
      </c>
      <c r="XEE29">
        <f t="shared" ca="1" si="2439"/>
        <v>592</v>
      </c>
      <c r="XEF29">
        <f t="shared" ca="1" si="2439"/>
        <v>344</v>
      </c>
      <c r="XEG29">
        <f t="shared" ca="1" si="2439"/>
        <v>598</v>
      </c>
      <c r="XEH29">
        <f t="shared" ca="1" si="2439"/>
        <v>583</v>
      </c>
      <c r="XEI29">
        <f t="shared" ca="1" si="2439"/>
        <v>104</v>
      </c>
      <c r="XEJ29">
        <f t="shared" ca="1" si="2439"/>
        <v>951</v>
      </c>
      <c r="XEK29">
        <f t="shared" ca="1" si="2439"/>
        <v>791</v>
      </c>
      <c r="XEL29">
        <f t="shared" ca="1" si="2439"/>
        <v>749</v>
      </c>
      <c r="XEM29">
        <f t="shared" ca="1" si="2439"/>
        <v>672</v>
      </c>
      <c r="XEN29">
        <f t="shared" ca="1" si="2439"/>
        <v>791</v>
      </c>
      <c r="XEO29">
        <f t="shared" ca="1" si="2439"/>
        <v>544</v>
      </c>
      <c r="XEP29">
        <f t="shared" ca="1" si="2439"/>
        <v>148</v>
      </c>
      <c r="XEQ29">
        <f t="shared" ca="1" si="2439"/>
        <v>295</v>
      </c>
      <c r="XER29">
        <f t="shared" ca="1" si="2439"/>
        <v>654</v>
      </c>
      <c r="XES29">
        <f t="shared" ca="1" si="2439"/>
        <v>918</v>
      </c>
      <c r="XET29">
        <f t="shared" ca="1" si="2439"/>
        <v>231</v>
      </c>
      <c r="XEU29">
        <f t="shared" ca="1" si="2439"/>
        <v>618</v>
      </c>
      <c r="XEV29">
        <f t="shared" ca="1" si="2439"/>
        <v>106</v>
      </c>
      <c r="XEW29">
        <f t="shared" ca="1" si="2439"/>
        <v>296</v>
      </c>
      <c r="XEX29">
        <f t="shared" ca="1" si="2439"/>
        <v>849</v>
      </c>
      <c r="XEY29">
        <f t="shared" ca="1" si="2439"/>
        <v>740</v>
      </c>
      <c r="XEZ29">
        <f t="shared" ca="1" si="2439"/>
        <v>406</v>
      </c>
      <c r="XFA29">
        <f t="shared" ca="1" si="2439"/>
        <v>530</v>
      </c>
      <c r="XFB29">
        <f t="shared" ca="1" si="2439"/>
        <v>572</v>
      </c>
      <c r="XFC29">
        <f t="shared" ca="1" si="2439"/>
        <v>210</v>
      </c>
      <c r="XFD29">
        <f t="shared" ca="1" si="2439"/>
        <v>558</v>
      </c>
    </row>
    <row r="30" spans="1:16384" x14ac:dyDescent="0.25">
      <c r="A30">
        <v>30</v>
      </c>
      <c r="C30">
        <f t="shared" ca="1" si="257"/>
        <v>122</v>
      </c>
      <c r="D30">
        <f t="shared" ca="1" si="777"/>
        <v>623</v>
      </c>
      <c r="E30">
        <f t="shared" ca="1" si="258"/>
        <v>134</v>
      </c>
      <c r="F30">
        <f t="shared" ca="1" si="258"/>
        <v>362</v>
      </c>
      <c r="G30">
        <f t="shared" ca="1" si="258"/>
        <v>560</v>
      </c>
      <c r="H30">
        <f t="shared" ca="1" si="258"/>
        <v>519</v>
      </c>
      <c r="I30">
        <f t="shared" ca="1" si="258"/>
        <v>133</v>
      </c>
      <c r="J30">
        <f t="shared" ca="1" si="778"/>
        <v>627</v>
      </c>
      <c r="K30">
        <f t="shared" ca="1" si="259"/>
        <v>230</v>
      </c>
      <c r="L30">
        <f t="shared" ca="1" si="259"/>
        <v>112</v>
      </c>
      <c r="M30">
        <f t="shared" ca="1" si="259"/>
        <v>413</v>
      </c>
      <c r="N30">
        <f t="shared" ca="1" si="259"/>
        <v>631</v>
      </c>
      <c r="O30">
        <f t="shared" ca="1" si="259"/>
        <v>698</v>
      </c>
      <c r="P30">
        <f t="shared" ca="1" si="779"/>
        <v>639</v>
      </c>
      <c r="Q30">
        <f t="shared" ca="1" si="260"/>
        <v>540</v>
      </c>
      <c r="R30">
        <f t="shared" ca="1" si="260"/>
        <v>522</v>
      </c>
      <c r="S30">
        <f t="shared" ca="1" si="260"/>
        <v>681</v>
      </c>
      <c r="T30">
        <f t="shared" ca="1" si="260"/>
        <v>424</v>
      </c>
      <c r="U30">
        <f t="shared" ca="1" si="260"/>
        <v>789</v>
      </c>
      <c r="V30">
        <f t="shared" ca="1" si="780"/>
        <v>778</v>
      </c>
      <c r="W30">
        <f t="shared" ca="1" si="261"/>
        <v>43</v>
      </c>
      <c r="X30">
        <f t="shared" ca="1" si="261"/>
        <v>810</v>
      </c>
      <c r="Y30">
        <f t="shared" ca="1" si="261"/>
        <v>168</v>
      </c>
      <c r="Z30">
        <f t="shared" ca="1" si="261"/>
        <v>502</v>
      </c>
      <c r="AA30">
        <f t="shared" ca="1" si="261"/>
        <v>625</v>
      </c>
      <c r="AB30">
        <f t="shared" ca="1" si="781"/>
        <v>430</v>
      </c>
      <c r="AC30">
        <f t="shared" ca="1" si="262"/>
        <v>953</v>
      </c>
      <c r="AD30">
        <f t="shared" ca="1" si="262"/>
        <v>666</v>
      </c>
      <c r="AE30">
        <f t="shared" ca="1" si="262"/>
        <v>554</v>
      </c>
      <c r="AF30">
        <f t="shared" ca="1" si="262"/>
        <v>404</v>
      </c>
      <c r="AG30">
        <f t="shared" ca="1" si="262"/>
        <v>900</v>
      </c>
      <c r="AH30">
        <f t="shared" ca="1" si="782"/>
        <v>402</v>
      </c>
      <c r="AI30">
        <f t="shared" ca="1" si="263"/>
        <v>384</v>
      </c>
      <c r="AJ30">
        <f t="shared" ca="1" si="263"/>
        <v>905</v>
      </c>
      <c r="AK30">
        <f t="shared" ca="1" si="263"/>
        <v>641</v>
      </c>
      <c r="AL30">
        <f t="shared" ca="1" si="263"/>
        <v>798</v>
      </c>
      <c r="AM30">
        <f t="shared" ca="1" si="263"/>
        <v>568</v>
      </c>
      <c r="AN30">
        <f t="shared" ca="1" si="783"/>
        <v>481</v>
      </c>
      <c r="AO30">
        <f t="shared" ca="1" si="264"/>
        <v>144</v>
      </c>
      <c r="AP30">
        <f t="shared" ca="1" si="264"/>
        <v>114</v>
      </c>
      <c r="AQ30">
        <f t="shared" ca="1" si="264"/>
        <v>945</v>
      </c>
      <c r="AR30">
        <f t="shared" ca="1" si="264"/>
        <v>49</v>
      </c>
      <c r="AS30">
        <f t="shared" ca="1" si="264"/>
        <v>138</v>
      </c>
      <c r="AT30">
        <f t="shared" ca="1" si="1424"/>
        <v>841</v>
      </c>
      <c r="AU30">
        <f t="shared" ca="1" si="1424"/>
        <v>419</v>
      </c>
      <c r="AV30">
        <f t="shared" ca="1" si="1424"/>
        <v>38</v>
      </c>
      <c r="AW30">
        <f t="shared" ca="1" si="1424"/>
        <v>390</v>
      </c>
      <c r="AX30">
        <f t="shared" ca="1" si="1424"/>
        <v>373</v>
      </c>
      <c r="AY30">
        <f t="shared" ca="1" si="1424"/>
        <v>376</v>
      </c>
      <c r="AZ30">
        <f t="shared" ca="1" si="1424"/>
        <v>66</v>
      </c>
      <c r="BA30">
        <f t="shared" ca="1" si="1424"/>
        <v>224</v>
      </c>
      <c r="BB30">
        <f t="shared" ca="1" si="1424"/>
        <v>533</v>
      </c>
      <c r="BC30">
        <f t="shared" ca="1" si="1424"/>
        <v>423</v>
      </c>
      <c r="BD30">
        <f t="shared" ca="1" si="1424"/>
        <v>801</v>
      </c>
      <c r="BE30">
        <f t="shared" ca="1" si="1424"/>
        <v>505</v>
      </c>
      <c r="BF30">
        <f t="shared" ca="1" si="1424"/>
        <v>114</v>
      </c>
      <c r="BG30">
        <f t="shared" ca="1" si="1424"/>
        <v>653</v>
      </c>
      <c r="BH30">
        <f t="shared" ca="1" si="1424"/>
        <v>654</v>
      </c>
      <c r="BI30">
        <f t="shared" ca="1" si="1424"/>
        <v>444</v>
      </c>
      <c r="BJ30">
        <f t="shared" ca="1" si="2313"/>
        <v>326</v>
      </c>
      <c r="BK30">
        <f t="shared" ca="1" si="2313"/>
        <v>126</v>
      </c>
      <c r="BL30">
        <f t="shared" ca="1" si="2313"/>
        <v>13</v>
      </c>
      <c r="BM30">
        <f t="shared" ca="1" si="2313"/>
        <v>783</v>
      </c>
      <c r="BN30">
        <f t="shared" ca="1" si="2313"/>
        <v>282</v>
      </c>
      <c r="BO30">
        <f t="shared" ca="1" si="2313"/>
        <v>523</v>
      </c>
      <c r="BP30">
        <f t="shared" ca="1" si="2313"/>
        <v>926</v>
      </c>
      <c r="BQ30">
        <f t="shared" ca="1" si="2313"/>
        <v>146</v>
      </c>
      <c r="BR30">
        <f t="shared" ca="1" si="2313"/>
        <v>684</v>
      </c>
      <c r="BS30">
        <f t="shared" ca="1" si="2313"/>
        <v>917</v>
      </c>
      <c r="BT30">
        <f t="shared" ca="1" si="2313"/>
        <v>530</v>
      </c>
      <c r="BU30">
        <f t="shared" ca="1" si="2313"/>
        <v>734</v>
      </c>
      <c r="BV30">
        <f t="shared" ca="1" si="2313"/>
        <v>651</v>
      </c>
      <c r="BW30">
        <f t="shared" ca="1" si="2313"/>
        <v>791</v>
      </c>
      <c r="BX30">
        <f t="shared" ca="1" si="2313"/>
        <v>498</v>
      </c>
      <c r="BY30">
        <f t="shared" ca="1" si="2313"/>
        <v>782</v>
      </c>
      <c r="BZ30">
        <f t="shared" ca="1" si="2313"/>
        <v>887</v>
      </c>
      <c r="CA30">
        <f t="shared" ca="1" si="2313"/>
        <v>655</v>
      </c>
      <c r="CB30">
        <f t="shared" ca="1" si="2313"/>
        <v>419</v>
      </c>
      <c r="CC30">
        <f t="shared" ca="1" si="2313"/>
        <v>155</v>
      </c>
      <c r="CD30">
        <f t="shared" ca="1" si="2313"/>
        <v>993</v>
      </c>
      <c r="CE30">
        <f t="shared" ca="1" si="2313"/>
        <v>130</v>
      </c>
      <c r="CF30">
        <f t="shared" ca="1" si="2313"/>
        <v>122</v>
      </c>
      <c r="CG30">
        <f t="shared" ca="1" si="2313"/>
        <v>522</v>
      </c>
      <c r="CH30">
        <f t="shared" ca="1" si="2313"/>
        <v>440</v>
      </c>
      <c r="CI30">
        <f t="shared" ca="1" si="2313"/>
        <v>56</v>
      </c>
      <c r="CJ30">
        <f t="shared" ca="1" si="2313"/>
        <v>244</v>
      </c>
      <c r="CK30">
        <f t="shared" ca="1" si="2313"/>
        <v>537</v>
      </c>
      <c r="CL30">
        <f t="shared" ca="1" si="2313"/>
        <v>126</v>
      </c>
      <c r="CM30">
        <f t="shared" ca="1" si="2313"/>
        <v>788</v>
      </c>
      <c r="CN30">
        <f t="shared" ca="1" si="2313"/>
        <v>766</v>
      </c>
      <c r="CO30">
        <f t="shared" ca="1" si="2313"/>
        <v>671</v>
      </c>
      <c r="CP30">
        <f t="shared" ca="1" si="2313"/>
        <v>682</v>
      </c>
      <c r="CQ30">
        <f t="shared" ca="1" si="2313"/>
        <v>518</v>
      </c>
      <c r="CR30">
        <f t="shared" ca="1" si="2313"/>
        <v>434</v>
      </c>
      <c r="CS30">
        <f t="shared" ca="1" si="2313"/>
        <v>37</v>
      </c>
      <c r="CT30">
        <f t="shared" ca="1" si="2313"/>
        <v>659</v>
      </c>
      <c r="CU30">
        <f t="shared" ca="1" si="2313"/>
        <v>655</v>
      </c>
      <c r="CV30">
        <f t="shared" ca="1" si="2313"/>
        <v>833</v>
      </c>
      <c r="CW30">
        <f t="shared" ca="1" si="2313"/>
        <v>436</v>
      </c>
      <c r="CX30">
        <f t="shared" ca="1" si="2313"/>
        <v>472</v>
      </c>
      <c r="CY30">
        <f t="shared" ca="1" si="2313"/>
        <v>715</v>
      </c>
      <c r="CZ30">
        <f t="shared" ca="1" si="2313"/>
        <v>868</v>
      </c>
      <c r="DA30">
        <f t="shared" ca="1" si="2313"/>
        <v>4</v>
      </c>
      <c r="DB30">
        <f t="shared" ca="1" si="2313"/>
        <v>669</v>
      </c>
      <c r="DC30">
        <f t="shared" ca="1" si="2313"/>
        <v>833</v>
      </c>
      <c r="DD30">
        <f t="shared" ca="1" si="2313"/>
        <v>118</v>
      </c>
      <c r="DE30">
        <f t="shared" ca="1" si="2313"/>
        <v>739</v>
      </c>
      <c r="DF30">
        <f t="shared" ca="1" si="2313"/>
        <v>149</v>
      </c>
      <c r="DG30">
        <f t="shared" ca="1" si="2313"/>
        <v>252</v>
      </c>
      <c r="DH30">
        <f t="shared" ca="1" si="2313"/>
        <v>22</v>
      </c>
      <c r="DI30">
        <f t="shared" ca="1" si="2313"/>
        <v>38</v>
      </c>
      <c r="DJ30">
        <f t="shared" ca="1" si="2313"/>
        <v>729</v>
      </c>
      <c r="DK30">
        <f t="shared" ca="1" si="2313"/>
        <v>924</v>
      </c>
      <c r="DL30">
        <f t="shared" ca="1" si="2313"/>
        <v>982</v>
      </c>
      <c r="DM30">
        <f t="shared" ca="1" si="2313"/>
        <v>680</v>
      </c>
      <c r="DN30">
        <f t="shared" ca="1" si="2313"/>
        <v>936</v>
      </c>
      <c r="DO30">
        <f t="shared" ca="1" si="2313"/>
        <v>119</v>
      </c>
      <c r="DP30">
        <f t="shared" ca="1" si="2313"/>
        <v>442</v>
      </c>
      <c r="DQ30">
        <f t="shared" ca="1" si="2313"/>
        <v>305</v>
      </c>
      <c r="DR30">
        <f t="shared" ca="1" si="2313"/>
        <v>964</v>
      </c>
      <c r="DS30">
        <f t="shared" ca="1" si="2313"/>
        <v>104</v>
      </c>
      <c r="DT30">
        <f t="shared" ca="1" si="2313"/>
        <v>35</v>
      </c>
      <c r="DU30">
        <f t="shared" ca="1" si="2313"/>
        <v>945</v>
      </c>
      <c r="DV30">
        <f t="shared" ca="1" si="2187"/>
        <v>932</v>
      </c>
      <c r="DW30">
        <f t="shared" ca="1" si="2187"/>
        <v>281</v>
      </c>
      <c r="DX30">
        <f t="shared" ca="1" si="2187"/>
        <v>554</v>
      </c>
      <c r="DY30">
        <f t="shared" ca="1" si="2187"/>
        <v>752</v>
      </c>
      <c r="DZ30">
        <f t="shared" ca="1" si="2187"/>
        <v>345</v>
      </c>
      <c r="EA30">
        <f t="shared" ca="1" si="2187"/>
        <v>919</v>
      </c>
      <c r="EB30">
        <f t="shared" ca="1" si="2187"/>
        <v>804</v>
      </c>
      <c r="EC30">
        <f t="shared" ca="1" si="2187"/>
        <v>851</v>
      </c>
      <c r="ED30">
        <f t="shared" ca="1" si="2187"/>
        <v>858</v>
      </c>
      <c r="EE30">
        <f t="shared" ca="1" si="2187"/>
        <v>488</v>
      </c>
      <c r="EF30">
        <f t="shared" ca="1" si="2187"/>
        <v>221</v>
      </c>
      <c r="EG30">
        <f t="shared" ca="1" si="2187"/>
        <v>993</v>
      </c>
      <c r="EH30">
        <f t="shared" ca="1" si="2187"/>
        <v>67</v>
      </c>
      <c r="EI30">
        <f t="shared" ca="1" si="2187"/>
        <v>203</v>
      </c>
      <c r="EJ30">
        <f t="shared" ca="1" si="2187"/>
        <v>682</v>
      </c>
      <c r="EK30">
        <f t="shared" ca="1" si="2187"/>
        <v>267</v>
      </c>
      <c r="EL30">
        <f t="shared" ca="1" si="2187"/>
        <v>593</v>
      </c>
      <c r="EM30">
        <f t="shared" ca="1" si="2187"/>
        <v>567</v>
      </c>
      <c r="EN30">
        <f t="shared" ca="1" si="2187"/>
        <v>926</v>
      </c>
      <c r="EO30">
        <f t="shared" ca="1" si="2187"/>
        <v>346</v>
      </c>
      <c r="EP30">
        <f t="shared" ca="1" si="2187"/>
        <v>176</v>
      </c>
      <c r="EQ30">
        <f t="shared" ca="1" si="2187"/>
        <v>235</v>
      </c>
      <c r="ER30">
        <f t="shared" ca="1" si="2187"/>
        <v>879</v>
      </c>
      <c r="ES30">
        <f t="shared" ca="1" si="2187"/>
        <v>583</v>
      </c>
      <c r="ET30">
        <f t="shared" ca="1" si="2187"/>
        <v>126</v>
      </c>
      <c r="EU30">
        <f t="shared" ca="1" si="2187"/>
        <v>398</v>
      </c>
      <c r="EV30">
        <f t="shared" ca="1" si="2187"/>
        <v>733</v>
      </c>
      <c r="EW30">
        <f t="shared" ca="1" si="2187"/>
        <v>871</v>
      </c>
      <c r="EX30">
        <f t="shared" ca="1" si="2187"/>
        <v>830</v>
      </c>
      <c r="EY30">
        <f t="shared" ca="1" si="2187"/>
        <v>968</v>
      </c>
      <c r="EZ30">
        <f t="shared" ca="1" si="2187"/>
        <v>741</v>
      </c>
      <c r="FA30">
        <f t="shared" ca="1" si="2187"/>
        <v>577</v>
      </c>
      <c r="FB30">
        <f t="shared" ca="1" si="2187"/>
        <v>281</v>
      </c>
      <c r="FC30">
        <f t="shared" ca="1" si="2187"/>
        <v>858</v>
      </c>
      <c r="FD30">
        <f t="shared" ca="1" si="2187"/>
        <v>284</v>
      </c>
      <c r="FE30">
        <f t="shared" ca="1" si="2187"/>
        <v>244</v>
      </c>
      <c r="FF30">
        <f t="shared" ca="1" si="2187"/>
        <v>788</v>
      </c>
      <c r="FG30">
        <f t="shared" ca="1" si="2187"/>
        <v>238</v>
      </c>
      <c r="FH30">
        <f t="shared" ca="1" si="2187"/>
        <v>486</v>
      </c>
      <c r="FI30">
        <f t="shared" ca="1" si="2187"/>
        <v>175</v>
      </c>
      <c r="FJ30">
        <f t="shared" ca="1" si="2187"/>
        <v>643</v>
      </c>
      <c r="FK30">
        <f t="shared" ca="1" si="2187"/>
        <v>191</v>
      </c>
      <c r="FL30">
        <f t="shared" ca="1" si="2187"/>
        <v>204</v>
      </c>
      <c r="FM30">
        <f t="shared" ca="1" si="2187"/>
        <v>216</v>
      </c>
      <c r="FN30">
        <f t="shared" ca="1" si="2187"/>
        <v>745</v>
      </c>
      <c r="FO30">
        <f t="shared" ca="1" si="2187"/>
        <v>847</v>
      </c>
      <c r="FP30">
        <f t="shared" ca="1" si="2187"/>
        <v>565</v>
      </c>
      <c r="FQ30">
        <f t="shared" ca="1" si="2187"/>
        <v>61</v>
      </c>
      <c r="FR30">
        <f t="shared" ca="1" si="2187"/>
        <v>700</v>
      </c>
      <c r="FS30">
        <f t="shared" ca="1" si="2187"/>
        <v>615</v>
      </c>
      <c r="FT30">
        <f t="shared" ca="1" si="2187"/>
        <v>697</v>
      </c>
      <c r="FU30">
        <f t="shared" ca="1" si="2187"/>
        <v>690</v>
      </c>
      <c r="FV30">
        <f t="shared" ca="1" si="2187"/>
        <v>495</v>
      </c>
      <c r="FW30">
        <f t="shared" ca="1" si="2187"/>
        <v>227</v>
      </c>
      <c r="FX30">
        <f t="shared" ca="1" si="2187"/>
        <v>323</v>
      </c>
      <c r="FY30">
        <f t="shared" ca="1" si="2187"/>
        <v>171</v>
      </c>
      <c r="FZ30">
        <f t="shared" ca="1" si="2187"/>
        <v>900</v>
      </c>
      <c r="GA30">
        <f t="shared" ca="1" si="2187"/>
        <v>413</v>
      </c>
      <c r="GB30">
        <f t="shared" ca="1" si="2187"/>
        <v>82</v>
      </c>
      <c r="GC30">
        <f t="shared" ca="1" si="2187"/>
        <v>67</v>
      </c>
      <c r="GD30">
        <f t="shared" ca="1" si="2187"/>
        <v>258</v>
      </c>
      <c r="GE30">
        <f t="shared" ca="1" si="2187"/>
        <v>880</v>
      </c>
      <c r="GF30">
        <f t="shared" ca="1" si="2187"/>
        <v>683</v>
      </c>
      <c r="GG30">
        <f t="shared" ca="1" si="1169"/>
        <v>890</v>
      </c>
      <c r="GH30">
        <f t="shared" ca="1" si="1041"/>
        <v>160</v>
      </c>
      <c r="GI30">
        <f t="shared" ca="1" si="1041"/>
        <v>47</v>
      </c>
      <c r="GJ30">
        <f t="shared" ref="GJ30:IU35" ca="1" si="2440">RANDBETWEEN(1,1000)</f>
        <v>649</v>
      </c>
      <c r="GK30">
        <f t="shared" ca="1" si="2440"/>
        <v>76</v>
      </c>
      <c r="GL30">
        <f t="shared" ca="1" si="2440"/>
        <v>335</v>
      </c>
      <c r="GM30">
        <f t="shared" ca="1" si="2440"/>
        <v>975</v>
      </c>
      <c r="GN30">
        <f t="shared" ca="1" si="2440"/>
        <v>65</v>
      </c>
      <c r="GO30">
        <f t="shared" ca="1" si="2440"/>
        <v>847</v>
      </c>
      <c r="GP30">
        <f t="shared" ca="1" si="2440"/>
        <v>534</v>
      </c>
      <c r="GQ30">
        <f t="shared" ca="1" si="2440"/>
        <v>403</v>
      </c>
      <c r="GR30">
        <f t="shared" ca="1" si="2440"/>
        <v>196</v>
      </c>
      <c r="GS30">
        <f t="shared" ca="1" si="2440"/>
        <v>138</v>
      </c>
      <c r="GT30">
        <f t="shared" ca="1" si="2440"/>
        <v>924</v>
      </c>
      <c r="GU30">
        <f t="shared" ca="1" si="2440"/>
        <v>956</v>
      </c>
      <c r="GV30">
        <f t="shared" ca="1" si="2440"/>
        <v>112</v>
      </c>
      <c r="GW30">
        <f t="shared" ca="1" si="2440"/>
        <v>169</v>
      </c>
      <c r="GX30">
        <f t="shared" ca="1" si="2440"/>
        <v>285</v>
      </c>
      <c r="GY30">
        <f t="shared" ca="1" si="2440"/>
        <v>191</v>
      </c>
      <c r="GZ30">
        <f t="shared" ca="1" si="2440"/>
        <v>458</v>
      </c>
      <c r="HA30">
        <f t="shared" ca="1" si="2440"/>
        <v>985</v>
      </c>
      <c r="HB30">
        <f t="shared" ca="1" si="2440"/>
        <v>333</v>
      </c>
      <c r="HC30">
        <f t="shared" ca="1" si="2440"/>
        <v>512</v>
      </c>
      <c r="HD30">
        <f t="shared" ca="1" si="2440"/>
        <v>919</v>
      </c>
      <c r="HE30">
        <f t="shared" ca="1" si="2440"/>
        <v>626</v>
      </c>
      <c r="HF30">
        <f t="shared" ca="1" si="2440"/>
        <v>70</v>
      </c>
      <c r="HG30">
        <f t="shared" ca="1" si="2440"/>
        <v>430</v>
      </c>
      <c r="HH30">
        <f t="shared" ca="1" si="2440"/>
        <v>404</v>
      </c>
      <c r="HI30">
        <f t="shared" ca="1" si="2440"/>
        <v>448</v>
      </c>
      <c r="HJ30">
        <f t="shared" ca="1" si="2440"/>
        <v>730</v>
      </c>
      <c r="HK30">
        <f t="shared" ca="1" si="2440"/>
        <v>533</v>
      </c>
      <c r="HL30">
        <f t="shared" ca="1" si="2440"/>
        <v>576</v>
      </c>
      <c r="HM30">
        <f t="shared" ca="1" si="2440"/>
        <v>51</v>
      </c>
      <c r="HN30">
        <f t="shared" ca="1" si="2440"/>
        <v>485</v>
      </c>
      <c r="HO30">
        <f t="shared" ca="1" si="2440"/>
        <v>183</v>
      </c>
      <c r="HP30">
        <f t="shared" ca="1" si="2440"/>
        <v>248</v>
      </c>
      <c r="HQ30">
        <f t="shared" ca="1" si="2440"/>
        <v>809</v>
      </c>
      <c r="HR30">
        <f t="shared" ca="1" si="2440"/>
        <v>455</v>
      </c>
      <c r="HS30">
        <f t="shared" ca="1" si="2440"/>
        <v>51</v>
      </c>
      <c r="HT30">
        <f t="shared" ca="1" si="2440"/>
        <v>558</v>
      </c>
      <c r="HU30">
        <f t="shared" ca="1" si="2440"/>
        <v>202</v>
      </c>
      <c r="HV30">
        <f t="shared" ca="1" si="2440"/>
        <v>893</v>
      </c>
      <c r="HW30">
        <f t="shared" ca="1" si="2440"/>
        <v>644</v>
      </c>
      <c r="HX30">
        <f t="shared" ca="1" si="2440"/>
        <v>289</v>
      </c>
      <c r="HY30">
        <f t="shared" ca="1" si="2440"/>
        <v>3</v>
      </c>
      <c r="HZ30">
        <f t="shared" ca="1" si="2440"/>
        <v>70</v>
      </c>
      <c r="IA30">
        <f t="shared" ca="1" si="2440"/>
        <v>80</v>
      </c>
      <c r="IB30">
        <f t="shared" ca="1" si="2440"/>
        <v>118</v>
      </c>
      <c r="IC30">
        <f t="shared" ca="1" si="2440"/>
        <v>48</v>
      </c>
      <c r="ID30">
        <f t="shared" ca="1" si="2440"/>
        <v>626</v>
      </c>
      <c r="IE30">
        <f t="shared" ca="1" si="2440"/>
        <v>709</v>
      </c>
      <c r="IF30">
        <f t="shared" ca="1" si="2440"/>
        <v>259</v>
      </c>
      <c r="IG30">
        <f t="shared" ca="1" si="2440"/>
        <v>695</v>
      </c>
      <c r="IH30">
        <f t="shared" ca="1" si="2440"/>
        <v>420</v>
      </c>
      <c r="II30">
        <f t="shared" ca="1" si="2440"/>
        <v>742</v>
      </c>
      <c r="IJ30">
        <f t="shared" ca="1" si="2440"/>
        <v>948</v>
      </c>
      <c r="IK30">
        <f t="shared" ca="1" si="2440"/>
        <v>957</v>
      </c>
      <c r="IL30">
        <f t="shared" ca="1" si="2440"/>
        <v>689</v>
      </c>
      <c r="IM30">
        <f t="shared" ca="1" si="2440"/>
        <v>608</v>
      </c>
      <c r="IN30">
        <f t="shared" ca="1" si="2440"/>
        <v>462</v>
      </c>
      <c r="IO30">
        <f t="shared" ca="1" si="2440"/>
        <v>71</v>
      </c>
      <c r="IP30">
        <f t="shared" ca="1" si="2440"/>
        <v>674</v>
      </c>
      <c r="IQ30">
        <f t="shared" ca="1" si="2440"/>
        <v>395</v>
      </c>
      <c r="IR30">
        <f t="shared" ca="1" si="2440"/>
        <v>518</v>
      </c>
      <c r="IS30">
        <f t="shared" ca="1" si="2440"/>
        <v>577</v>
      </c>
      <c r="IT30">
        <f t="shared" ca="1" si="2440"/>
        <v>254</v>
      </c>
      <c r="IU30">
        <f t="shared" ca="1" si="2440"/>
        <v>65</v>
      </c>
      <c r="IV30">
        <f t="shared" ca="1" si="2314"/>
        <v>828</v>
      </c>
      <c r="IW30">
        <f t="shared" ca="1" si="2314"/>
        <v>102</v>
      </c>
      <c r="IX30">
        <f t="shared" ca="1" si="2314"/>
        <v>255</v>
      </c>
      <c r="IY30">
        <f t="shared" ca="1" si="2314"/>
        <v>765</v>
      </c>
      <c r="IZ30">
        <f t="shared" ca="1" si="2314"/>
        <v>755</v>
      </c>
      <c r="JA30">
        <f t="shared" ca="1" si="2314"/>
        <v>209</v>
      </c>
      <c r="JB30">
        <f t="shared" ca="1" si="2314"/>
        <v>468</v>
      </c>
      <c r="JC30">
        <f t="shared" ca="1" si="2314"/>
        <v>340</v>
      </c>
      <c r="JD30">
        <f t="shared" ca="1" si="2314"/>
        <v>966</v>
      </c>
      <c r="JE30">
        <f t="shared" ca="1" si="2314"/>
        <v>648</v>
      </c>
      <c r="JF30">
        <f t="shared" ca="1" si="2314"/>
        <v>54</v>
      </c>
      <c r="JG30">
        <f t="shared" ca="1" si="2314"/>
        <v>310</v>
      </c>
      <c r="JH30">
        <f t="shared" ca="1" si="2314"/>
        <v>957</v>
      </c>
      <c r="JI30">
        <f t="shared" ca="1" si="2314"/>
        <v>479</v>
      </c>
      <c r="JJ30">
        <f t="shared" ca="1" si="2314"/>
        <v>855</v>
      </c>
      <c r="JK30">
        <f t="shared" ca="1" si="2314"/>
        <v>155</v>
      </c>
      <c r="JL30">
        <f t="shared" ca="1" si="2314"/>
        <v>309</v>
      </c>
      <c r="JM30">
        <f t="shared" ca="1" si="2314"/>
        <v>448</v>
      </c>
      <c r="JN30">
        <f t="shared" ca="1" si="2314"/>
        <v>580</v>
      </c>
      <c r="JO30">
        <f t="shared" ca="1" si="2314"/>
        <v>970</v>
      </c>
      <c r="JP30">
        <f t="shared" ca="1" si="2314"/>
        <v>815</v>
      </c>
      <c r="JQ30">
        <f t="shared" ca="1" si="2314"/>
        <v>617</v>
      </c>
      <c r="JR30">
        <f t="shared" ca="1" si="2314"/>
        <v>587</v>
      </c>
      <c r="JS30">
        <f t="shared" ca="1" si="2314"/>
        <v>330</v>
      </c>
      <c r="JT30">
        <f t="shared" ca="1" si="2314"/>
        <v>666</v>
      </c>
      <c r="JU30">
        <f t="shared" ca="1" si="2314"/>
        <v>394</v>
      </c>
      <c r="JV30">
        <f t="shared" ca="1" si="2314"/>
        <v>214</v>
      </c>
      <c r="JW30">
        <f t="shared" ca="1" si="2314"/>
        <v>326</v>
      </c>
      <c r="JX30">
        <f t="shared" ca="1" si="2314"/>
        <v>82</v>
      </c>
      <c r="JY30">
        <f t="shared" ca="1" si="2314"/>
        <v>686</v>
      </c>
      <c r="JZ30">
        <f t="shared" ca="1" si="2314"/>
        <v>96</v>
      </c>
      <c r="KA30">
        <f t="shared" ca="1" si="2314"/>
        <v>318</v>
      </c>
      <c r="KB30">
        <f t="shared" ca="1" si="2314"/>
        <v>53</v>
      </c>
      <c r="KC30">
        <f t="shared" ca="1" si="2314"/>
        <v>187</v>
      </c>
      <c r="KD30">
        <f t="shared" ca="1" si="2314"/>
        <v>79</v>
      </c>
      <c r="KE30">
        <f t="shared" ca="1" si="2314"/>
        <v>588</v>
      </c>
      <c r="KF30">
        <f t="shared" ca="1" si="2314"/>
        <v>613</v>
      </c>
      <c r="KG30">
        <f t="shared" ca="1" si="2314"/>
        <v>864</v>
      </c>
      <c r="KH30">
        <f t="shared" ca="1" si="2314"/>
        <v>789</v>
      </c>
      <c r="KI30">
        <f t="shared" ca="1" si="2314"/>
        <v>375</v>
      </c>
      <c r="KJ30">
        <f t="shared" ca="1" si="2314"/>
        <v>77</v>
      </c>
      <c r="KK30">
        <f t="shared" ca="1" si="2314"/>
        <v>756</v>
      </c>
      <c r="KL30">
        <f t="shared" ca="1" si="2314"/>
        <v>364</v>
      </c>
      <c r="KM30">
        <f t="shared" ca="1" si="2314"/>
        <v>497</v>
      </c>
      <c r="KN30">
        <f t="shared" ca="1" si="2314"/>
        <v>817</v>
      </c>
      <c r="KO30">
        <f t="shared" ca="1" si="2314"/>
        <v>602</v>
      </c>
      <c r="KP30">
        <f t="shared" ca="1" si="2314"/>
        <v>270</v>
      </c>
      <c r="KQ30">
        <f t="shared" ca="1" si="2314"/>
        <v>375</v>
      </c>
      <c r="KR30">
        <f t="shared" ca="1" si="2314"/>
        <v>937</v>
      </c>
      <c r="KS30">
        <f t="shared" ca="1" si="2314"/>
        <v>81</v>
      </c>
      <c r="KT30">
        <f t="shared" ca="1" si="2314"/>
        <v>506</v>
      </c>
      <c r="KU30">
        <f t="shared" ca="1" si="2314"/>
        <v>652</v>
      </c>
      <c r="KV30">
        <f t="shared" ca="1" si="2314"/>
        <v>19</v>
      </c>
      <c r="KW30">
        <f t="shared" ca="1" si="2314"/>
        <v>543</v>
      </c>
      <c r="KX30">
        <f t="shared" ca="1" si="2314"/>
        <v>622</v>
      </c>
      <c r="KY30">
        <f t="shared" ca="1" si="2314"/>
        <v>406</v>
      </c>
      <c r="KZ30">
        <f t="shared" ca="1" si="2314"/>
        <v>311</v>
      </c>
      <c r="LA30">
        <f t="shared" ca="1" si="2314"/>
        <v>833</v>
      </c>
      <c r="LB30">
        <f t="shared" ca="1" si="2314"/>
        <v>468</v>
      </c>
      <c r="LC30">
        <f t="shared" ca="1" si="2314"/>
        <v>154</v>
      </c>
      <c r="LD30">
        <f t="shared" ca="1" si="2314"/>
        <v>623</v>
      </c>
      <c r="LE30">
        <f t="shared" ca="1" si="2314"/>
        <v>108</v>
      </c>
      <c r="LF30">
        <f t="shared" ca="1" si="2314"/>
        <v>581</v>
      </c>
      <c r="LG30">
        <f t="shared" ca="1" si="1426"/>
        <v>549</v>
      </c>
      <c r="LH30">
        <f t="shared" ca="1" si="1426"/>
        <v>638</v>
      </c>
      <c r="LI30">
        <f t="shared" ca="1" si="1426"/>
        <v>998</v>
      </c>
      <c r="LJ30">
        <f t="shared" ca="1" si="1426"/>
        <v>602</v>
      </c>
      <c r="LK30">
        <f t="shared" ca="1" si="2186"/>
        <v>124</v>
      </c>
      <c r="LL30">
        <f t="shared" ca="1" si="2186"/>
        <v>321</v>
      </c>
      <c r="LM30">
        <f t="shared" ca="1" si="2186"/>
        <v>716</v>
      </c>
      <c r="LN30">
        <f t="shared" ca="1" si="2186"/>
        <v>499</v>
      </c>
      <c r="LO30">
        <f t="shared" ca="1" si="2186"/>
        <v>884</v>
      </c>
      <c r="LP30">
        <f t="shared" ca="1" si="2186"/>
        <v>780</v>
      </c>
      <c r="LQ30">
        <f t="shared" ca="1" si="2186"/>
        <v>821</v>
      </c>
      <c r="LR30">
        <f t="shared" ca="1" si="2186"/>
        <v>574</v>
      </c>
      <c r="LS30">
        <f t="shared" ca="1" si="2186"/>
        <v>844</v>
      </c>
      <c r="LT30">
        <f t="shared" ca="1" si="2186"/>
        <v>413</v>
      </c>
      <c r="LU30">
        <f t="shared" ca="1" si="2186"/>
        <v>283</v>
      </c>
      <c r="LV30">
        <f t="shared" ca="1" si="2186"/>
        <v>479</v>
      </c>
      <c r="LW30">
        <f t="shared" ca="1" si="2186"/>
        <v>484</v>
      </c>
      <c r="LX30">
        <f t="shared" ca="1" si="2186"/>
        <v>88</v>
      </c>
      <c r="LY30">
        <f t="shared" ca="1" si="2186"/>
        <v>95</v>
      </c>
      <c r="LZ30">
        <f t="shared" ca="1" si="2186"/>
        <v>110</v>
      </c>
      <c r="MA30">
        <f t="shared" ca="1" si="2186"/>
        <v>738</v>
      </c>
      <c r="MB30">
        <f t="shared" ca="1" si="2186"/>
        <v>984</v>
      </c>
      <c r="MC30">
        <f t="shared" ca="1" si="2186"/>
        <v>315</v>
      </c>
      <c r="MD30">
        <f t="shared" ca="1" si="2186"/>
        <v>787</v>
      </c>
      <c r="ME30">
        <f t="shared" ca="1" si="2186"/>
        <v>659</v>
      </c>
      <c r="MF30">
        <f t="shared" ca="1" si="2186"/>
        <v>219</v>
      </c>
      <c r="MG30">
        <f t="shared" ca="1" si="2186"/>
        <v>822</v>
      </c>
      <c r="MH30">
        <f t="shared" ca="1" si="2186"/>
        <v>416</v>
      </c>
      <c r="MI30">
        <f t="shared" ca="1" si="2186"/>
        <v>820</v>
      </c>
      <c r="MJ30">
        <f t="shared" ca="1" si="2186"/>
        <v>516</v>
      </c>
      <c r="MK30">
        <f t="shared" ca="1" si="2186"/>
        <v>612</v>
      </c>
      <c r="ML30">
        <f t="shared" ca="1" si="2186"/>
        <v>927</v>
      </c>
      <c r="MM30">
        <f t="shared" ca="1" si="2186"/>
        <v>59</v>
      </c>
      <c r="MN30">
        <f t="shared" ca="1" si="2186"/>
        <v>858</v>
      </c>
      <c r="MO30">
        <f t="shared" ca="1" si="2186"/>
        <v>76</v>
      </c>
      <c r="MP30">
        <f t="shared" ca="1" si="2186"/>
        <v>828</v>
      </c>
      <c r="MQ30">
        <f t="shared" ca="1" si="2186"/>
        <v>530</v>
      </c>
      <c r="MR30">
        <f t="shared" ca="1" si="2186"/>
        <v>170</v>
      </c>
      <c r="MS30">
        <f t="shared" ca="1" si="2186"/>
        <v>210</v>
      </c>
      <c r="MT30">
        <f t="shared" ca="1" si="2186"/>
        <v>108</v>
      </c>
      <c r="MU30">
        <f t="shared" ca="1" si="2186"/>
        <v>671</v>
      </c>
      <c r="MV30">
        <f t="shared" ca="1" si="2186"/>
        <v>780</v>
      </c>
      <c r="MW30">
        <f t="shared" ca="1" si="2186"/>
        <v>164</v>
      </c>
      <c r="MX30">
        <f t="shared" ca="1" si="2186"/>
        <v>509</v>
      </c>
      <c r="MY30">
        <f t="shared" ca="1" si="2186"/>
        <v>810</v>
      </c>
      <c r="MZ30">
        <f t="shared" ca="1" si="2186"/>
        <v>987</v>
      </c>
      <c r="NA30">
        <f t="shared" ca="1" si="2186"/>
        <v>172</v>
      </c>
      <c r="NB30">
        <f t="shared" ca="1" si="2186"/>
        <v>721</v>
      </c>
      <c r="NC30">
        <f t="shared" ca="1" si="2186"/>
        <v>352</v>
      </c>
      <c r="ND30">
        <f t="shared" ca="1" si="2186"/>
        <v>611</v>
      </c>
      <c r="NE30">
        <f t="shared" ca="1" si="2186"/>
        <v>175</v>
      </c>
      <c r="NF30">
        <f t="shared" ca="1" si="2186"/>
        <v>330</v>
      </c>
      <c r="NG30">
        <f t="shared" ca="1" si="2186"/>
        <v>747</v>
      </c>
      <c r="NH30">
        <f t="shared" ca="1" si="2186"/>
        <v>341</v>
      </c>
      <c r="NI30">
        <f t="shared" ca="1" si="2186"/>
        <v>644</v>
      </c>
      <c r="NJ30">
        <f t="shared" ca="1" si="2186"/>
        <v>529</v>
      </c>
      <c r="NK30">
        <f t="shared" ca="1" si="2186"/>
        <v>122</v>
      </c>
      <c r="NL30">
        <f t="shared" ca="1" si="2186"/>
        <v>751</v>
      </c>
      <c r="NM30">
        <f t="shared" ca="1" si="2186"/>
        <v>95</v>
      </c>
      <c r="NN30">
        <f t="shared" ca="1" si="2186"/>
        <v>935</v>
      </c>
      <c r="NO30">
        <f t="shared" ca="1" si="2186"/>
        <v>751</v>
      </c>
      <c r="NP30">
        <f t="shared" ca="1" si="2186"/>
        <v>491</v>
      </c>
      <c r="NQ30">
        <f t="shared" ca="1" si="2186"/>
        <v>455</v>
      </c>
      <c r="NR30">
        <f t="shared" ca="1" si="2186"/>
        <v>622</v>
      </c>
      <c r="NS30">
        <f t="shared" ca="1" si="2186"/>
        <v>934</v>
      </c>
      <c r="NT30">
        <f t="shared" ca="1" si="2186"/>
        <v>497</v>
      </c>
      <c r="NU30">
        <f t="shared" ca="1" si="2186"/>
        <v>695</v>
      </c>
      <c r="NV30">
        <f t="shared" ref="NV30:QG33" ca="1" si="2441">RANDBETWEEN(1,1000)</f>
        <v>939</v>
      </c>
      <c r="NW30">
        <f t="shared" ca="1" si="2441"/>
        <v>791</v>
      </c>
      <c r="NX30">
        <f t="shared" ca="1" si="2441"/>
        <v>274</v>
      </c>
      <c r="NY30">
        <f t="shared" ca="1" si="2441"/>
        <v>163</v>
      </c>
      <c r="NZ30">
        <f t="shared" ca="1" si="2441"/>
        <v>900</v>
      </c>
      <c r="OA30">
        <f t="shared" ca="1" si="2441"/>
        <v>359</v>
      </c>
      <c r="OB30">
        <f t="shared" ca="1" si="2441"/>
        <v>928</v>
      </c>
      <c r="OC30">
        <f t="shared" ca="1" si="2441"/>
        <v>726</v>
      </c>
      <c r="OD30">
        <f t="shared" ca="1" si="2441"/>
        <v>483</v>
      </c>
      <c r="OE30">
        <f t="shared" ca="1" si="2441"/>
        <v>261</v>
      </c>
      <c r="OF30">
        <f t="shared" ca="1" si="2441"/>
        <v>140</v>
      </c>
      <c r="OG30">
        <f t="shared" ca="1" si="2441"/>
        <v>606</v>
      </c>
      <c r="OH30">
        <f t="shared" ca="1" si="2441"/>
        <v>64</v>
      </c>
      <c r="OI30">
        <f t="shared" ca="1" si="2441"/>
        <v>198</v>
      </c>
      <c r="OJ30">
        <f t="shared" ca="1" si="2441"/>
        <v>231</v>
      </c>
      <c r="OK30">
        <f t="shared" ca="1" si="2441"/>
        <v>466</v>
      </c>
      <c r="OL30">
        <f t="shared" ca="1" si="2441"/>
        <v>993</v>
      </c>
      <c r="OM30">
        <f t="shared" ca="1" si="2441"/>
        <v>575</v>
      </c>
      <c r="ON30">
        <f t="shared" ca="1" si="2441"/>
        <v>848</v>
      </c>
      <c r="OO30">
        <f t="shared" ca="1" si="2441"/>
        <v>380</v>
      </c>
      <c r="OP30">
        <f t="shared" ca="1" si="2441"/>
        <v>974</v>
      </c>
      <c r="OQ30">
        <f t="shared" ca="1" si="2441"/>
        <v>944</v>
      </c>
      <c r="OR30">
        <f t="shared" ca="1" si="2441"/>
        <v>62</v>
      </c>
      <c r="OS30">
        <f t="shared" ca="1" si="2441"/>
        <v>651</v>
      </c>
      <c r="OT30">
        <f t="shared" ca="1" si="2441"/>
        <v>547</v>
      </c>
      <c r="OU30">
        <f t="shared" ca="1" si="2441"/>
        <v>182</v>
      </c>
      <c r="OV30">
        <f t="shared" ca="1" si="2441"/>
        <v>404</v>
      </c>
      <c r="OW30">
        <f t="shared" ca="1" si="2441"/>
        <v>635</v>
      </c>
      <c r="OX30">
        <f t="shared" ca="1" si="2441"/>
        <v>711</v>
      </c>
      <c r="OY30">
        <f t="shared" ca="1" si="2441"/>
        <v>113</v>
      </c>
      <c r="OZ30">
        <f t="shared" ca="1" si="2441"/>
        <v>37</v>
      </c>
      <c r="PA30">
        <f t="shared" ca="1" si="2441"/>
        <v>784</v>
      </c>
      <c r="PB30">
        <f t="shared" ca="1" si="2441"/>
        <v>202</v>
      </c>
      <c r="PC30">
        <f t="shared" ca="1" si="2441"/>
        <v>904</v>
      </c>
      <c r="PD30">
        <f t="shared" ca="1" si="2441"/>
        <v>600</v>
      </c>
      <c r="PE30">
        <f t="shared" ca="1" si="2441"/>
        <v>928</v>
      </c>
      <c r="PF30">
        <f t="shared" ca="1" si="2441"/>
        <v>860</v>
      </c>
      <c r="PG30">
        <f t="shared" ca="1" si="2441"/>
        <v>809</v>
      </c>
      <c r="PH30">
        <f t="shared" ca="1" si="2441"/>
        <v>709</v>
      </c>
      <c r="PI30">
        <f t="shared" ca="1" si="2441"/>
        <v>260</v>
      </c>
      <c r="PJ30">
        <f t="shared" ca="1" si="2441"/>
        <v>79</v>
      </c>
      <c r="PK30">
        <f t="shared" ca="1" si="2441"/>
        <v>670</v>
      </c>
      <c r="PL30">
        <f t="shared" ca="1" si="2441"/>
        <v>525</v>
      </c>
      <c r="PM30">
        <f t="shared" ca="1" si="2441"/>
        <v>896</v>
      </c>
      <c r="PN30">
        <f t="shared" ca="1" si="2441"/>
        <v>333</v>
      </c>
      <c r="PO30">
        <f t="shared" ca="1" si="2441"/>
        <v>503</v>
      </c>
      <c r="PP30">
        <f t="shared" ca="1" si="2441"/>
        <v>911</v>
      </c>
      <c r="PQ30">
        <f t="shared" ca="1" si="2441"/>
        <v>41</v>
      </c>
      <c r="PR30">
        <f t="shared" ca="1" si="2441"/>
        <v>191</v>
      </c>
      <c r="PS30">
        <f t="shared" ca="1" si="2441"/>
        <v>916</v>
      </c>
      <c r="PT30">
        <f t="shared" ca="1" si="2441"/>
        <v>488</v>
      </c>
      <c r="PU30">
        <f t="shared" ca="1" si="2441"/>
        <v>564</v>
      </c>
      <c r="PV30">
        <f t="shared" ca="1" si="2441"/>
        <v>284</v>
      </c>
      <c r="PW30">
        <f t="shared" ca="1" si="2441"/>
        <v>534</v>
      </c>
      <c r="PX30">
        <f t="shared" ca="1" si="2441"/>
        <v>690</v>
      </c>
      <c r="PY30">
        <f t="shared" ca="1" si="2441"/>
        <v>253</v>
      </c>
      <c r="PZ30">
        <f t="shared" ca="1" si="2441"/>
        <v>586</v>
      </c>
      <c r="QA30">
        <f t="shared" ca="1" si="2441"/>
        <v>93</v>
      </c>
      <c r="QB30">
        <f t="shared" ca="1" si="2441"/>
        <v>59</v>
      </c>
      <c r="QC30">
        <f t="shared" ca="1" si="2441"/>
        <v>810</v>
      </c>
      <c r="QD30">
        <f t="shared" ca="1" si="2441"/>
        <v>703</v>
      </c>
      <c r="QE30">
        <f t="shared" ca="1" si="2441"/>
        <v>376</v>
      </c>
      <c r="QF30">
        <f t="shared" ca="1" si="2441"/>
        <v>910</v>
      </c>
      <c r="QG30">
        <f t="shared" ca="1" si="2441"/>
        <v>309</v>
      </c>
      <c r="QH30">
        <f t="shared" ca="1" si="1935"/>
        <v>391</v>
      </c>
      <c r="QI30">
        <f t="shared" ca="1" si="1935"/>
        <v>98</v>
      </c>
      <c r="QJ30">
        <f t="shared" ca="1" si="1935"/>
        <v>794</v>
      </c>
      <c r="QK30">
        <f t="shared" ca="1" si="1935"/>
        <v>559</v>
      </c>
      <c r="QL30">
        <f t="shared" ca="1" si="1935"/>
        <v>492</v>
      </c>
      <c r="QM30">
        <f t="shared" ca="1" si="1935"/>
        <v>414</v>
      </c>
      <c r="QN30">
        <f t="shared" ca="1" si="1935"/>
        <v>350</v>
      </c>
      <c r="QO30">
        <f t="shared" ca="1" si="1935"/>
        <v>476</v>
      </c>
      <c r="QP30">
        <f t="shared" ca="1" si="1935"/>
        <v>109</v>
      </c>
      <c r="QQ30">
        <f t="shared" ca="1" si="1935"/>
        <v>560</v>
      </c>
      <c r="QR30">
        <f t="shared" ca="1" si="1935"/>
        <v>595</v>
      </c>
      <c r="QS30">
        <f t="shared" ca="1" si="1935"/>
        <v>767</v>
      </c>
      <c r="QT30">
        <f t="shared" ca="1" si="1935"/>
        <v>472</v>
      </c>
      <c r="QU30">
        <f t="shared" ca="1" si="1935"/>
        <v>575</v>
      </c>
      <c r="QV30">
        <f t="shared" ca="1" si="1935"/>
        <v>275</v>
      </c>
      <c r="QW30">
        <f t="shared" ca="1" si="1935"/>
        <v>184</v>
      </c>
      <c r="QX30">
        <f t="shared" ca="1" si="1935"/>
        <v>758</v>
      </c>
      <c r="QY30">
        <f t="shared" ca="1" si="1935"/>
        <v>912</v>
      </c>
      <c r="QZ30">
        <f t="shared" ca="1" si="1935"/>
        <v>742</v>
      </c>
      <c r="RA30">
        <f t="shared" ca="1" si="1935"/>
        <v>860</v>
      </c>
      <c r="RB30">
        <f t="shared" ca="1" si="1935"/>
        <v>937</v>
      </c>
      <c r="RC30">
        <f t="shared" ca="1" si="1935"/>
        <v>443</v>
      </c>
      <c r="RD30">
        <f t="shared" ca="1" si="1935"/>
        <v>417</v>
      </c>
      <c r="RE30">
        <f t="shared" ca="1" si="1935"/>
        <v>795</v>
      </c>
      <c r="RF30">
        <f t="shared" ca="1" si="1935"/>
        <v>634</v>
      </c>
      <c r="RG30">
        <f t="shared" ca="1" si="1935"/>
        <v>56</v>
      </c>
      <c r="RH30">
        <f t="shared" ca="1" si="2315"/>
        <v>558</v>
      </c>
      <c r="RI30">
        <f t="shared" ca="1" si="2315"/>
        <v>303</v>
      </c>
      <c r="RJ30">
        <f t="shared" ca="1" si="2315"/>
        <v>893</v>
      </c>
      <c r="RK30">
        <f t="shared" ca="1" si="2315"/>
        <v>391</v>
      </c>
      <c r="RL30">
        <f t="shared" ca="1" si="2315"/>
        <v>128</v>
      </c>
      <c r="RM30">
        <f t="shared" ca="1" si="2315"/>
        <v>787</v>
      </c>
      <c r="RN30">
        <f t="shared" ca="1" si="2315"/>
        <v>322</v>
      </c>
      <c r="RO30">
        <f t="shared" ca="1" si="2315"/>
        <v>553</v>
      </c>
      <c r="RP30">
        <f t="shared" ca="1" si="2315"/>
        <v>688</v>
      </c>
      <c r="RQ30">
        <f t="shared" ca="1" si="2315"/>
        <v>551</v>
      </c>
      <c r="RR30">
        <f t="shared" ca="1" si="2315"/>
        <v>695</v>
      </c>
      <c r="RS30">
        <f t="shared" ca="1" si="2315"/>
        <v>515</v>
      </c>
      <c r="RT30">
        <f t="shared" ca="1" si="2315"/>
        <v>152</v>
      </c>
      <c r="RU30">
        <f t="shared" ca="1" si="2315"/>
        <v>907</v>
      </c>
      <c r="RV30">
        <f t="shared" ca="1" si="2315"/>
        <v>41</v>
      </c>
      <c r="RW30">
        <f t="shared" ca="1" si="2315"/>
        <v>945</v>
      </c>
      <c r="RX30">
        <f t="shared" ca="1" si="2315"/>
        <v>686</v>
      </c>
      <c r="RY30">
        <f t="shared" ca="1" si="2315"/>
        <v>11</v>
      </c>
      <c r="RZ30">
        <f t="shared" ca="1" si="2315"/>
        <v>133</v>
      </c>
      <c r="SA30">
        <f t="shared" ca="1" si="2315"/>
        <v>305</v>
      </c>
      <c r="SB30">
        <f t="shared" ca="1" si="2315"/>
        <v>736</v>
      </c>
      <c r="SC30">
        <f t="shared" ca="1" si="2315"/>
        <v>268</v>
      </c>
      <c r="SD30">
        <f t="shared" ca="1" si="2315"/>
        <v>591</v>
      </c>
      <c r="SE30">
        <f t="shared" ca="1" si="2315"/>
        <v>148</v>
      </c>
      <c r="SF30">
        <f t="shared" ca="1" si="2315"/>
        <v>532</v>
      </c>
      <c r="SG30">
        <f t="shared" ca="1" si="2315"/>
        <v>936</v>
      </c>
      <c r="SH30">
        <f t="shared" ca="1" si="2315"/>
        <v>934</v>
      </c>
      <c r="SI30">
        <f t="shared" ca="1" si="2315"/>
        <v>932</v>
      </c>
      <c r="SJ30">
        <f t="shared" ca="1" si="2315"/>
        <v>669</v>
      </c>
      <c r="SK30">
        <f t="shared" ca="1" si="2315"/>
        <v>941</v>
      </c>
      <c r="SL30">
        <f t="shared" ca="1" si="2315"/>
        <v>226</v>
      </c>
      <c r="SM30">
        <f t="shared" ca="1" si="2315"/>
        <v>822</v>
      </c>
      <c r="SN30">
        <f t="shared" ca="1" si="2315"/>
        <v>4</v>
      </c>
      <c r="SO30">
        <f t="shared" ca="1" si="2315"/>
        <v>763</v>
      </c>
      <c r="SP30">
        <f t="shared" ca="1" si="2315"/>
        <v>321</v>
      </c>
      <c r="SQ30">
        <f t="shared" ca="1" si="2315"/>
        <v>567</v>
      </c>
      <c r="SR30">
        <f t="shared" ca="1" si="2315"/>
        <v>721</v>
      </c>
      <c r="SS30">
        <f t="shared" ca="1" si="2315"/>
        <v>943</v>
      </c>
      <c r="ST30">
        <f t="shared" ca="1" si="2315"/>
        <v>625</v>
      </c>
      <c r="SU30">
        <f t="shared" ca="1" si="2315"/>
        <v>528</v>
      </c>
      <c r="SV30">
        <f t="shared" ca="1" si="2315"/>
        <v>844</v>
      </c>
      <c r="SW30">
        <f t="shared" ca="1" si="2315"/>
        <v>658</v>
      </c>
      <c r="SX30">
        <f t="shared" ca="1" si="2315"/>
        <v>166</v>
      </c>
      <c r="SY30">
        <f t="shared" ca="1" si="2315"/>
        <v>470</v>
      </c>
      <c r="SZ30">
        <f t="shared" ca="1" si="2315"/>
        <v>483</v>
      </c>
      <c r="TA30">
        <f t="shared" ca="1" si="2315"/>
        <v>610</v>
      </c>
      <c r="TB30">
        <f t="shared" ca="1" si="2315"/>
        <v>174</v>
      </c>
      <c r="TC30">
        <f t="shared" ca="1" si="2315"/>
        <v>955</v>
      </c>
      <c r="TD30">
        <f t="shared" ca="1" si="2315"/>
        <v>531</v>
      </c>
      <c r="TE30">
        <f t="shared" ca="1" si="2315"/>
        <v>875</v>
      </c>
      <c r="TF30">
        <f t="shared" ca="1" si="2315"/>
        <v>546</v>
      </c>
      <c r="TG30">
        <f t="shared" ca="1" si="2315"/>
        <v>138</v>
      </c>
      <c r="TH30">
        <f t="shared" ca="1" si="2315"/>
        <v>889</v>
      </c>
      <c r="TI30">
        <f t="shared" ca="1" si="2315"/>
        <v>193</v>
      </c>
      <c r="TJ30">
        <f t="shared" ca="1" si="2315"/>
        <v>483</v>
      </c>
      <c r="TK30">
        <f t="shared" ca="1" si="2315"/>
        <v>194</v>
      </c>
      <c r="TL30">
        <f t="shared" ca="1" si="2315"/>
        <v>266</v>
      </c>
      <c r="TM30">
        <f t="shared" ca="1" si="2315"/>
        <v>295</v>
      </c>
      <c r="TN30">
        <f t="shared" ca="1" si="2315"/>
        <v>480</v>
      </c>
      <c r="TO30">
        <f t="shared" ca="1" si="2315"/>
        <v>984</v>
      </c>
      <c r="TP30">
        <f t="shared" ca="1" si="2315"/>
        <v>866</v>
      </c>
      <c r="TQ30">
        <f t="shared" ca="1" si="2315"/>
        <v>401</v>
      </c>
      <c r="TR30">
        <f t="shared" ca="1" si="2315"/>
        <v>877</v>
      </c>
      <c r="TS30">
        <f t="shared" ca="1" si="2315"/>
        <v>534</v>
      </c>
      <c r="TT30">
        <f t="shared" ca="1" si="2188"/>
        <v>5</v>
      </c>
      <c r="TU30">
        <f t="shared" ca="1" si="2188"/>
        <v>51</v>
      </c>
      <c r="TV30">
        <f t="shared" ca="1" si="2188"/>
        <v>899</v>
      </c>
      <c r="TW30">
        <f t="shared" ca="1" si="2188"/>
        <v>15</v>
      </c>
      <c r="TX30">
        <f t="shared" ca="1" si="2188"/>
        <v>752</v>
      </c>
      <c r="TY30">
        <f t="shared" ca="1" si="2188"/>
        <v>160</v>
      </c>
      <c r="TZ30">
        <f t="shared" ca="1" si="2188"/>
        <v>301</v>
      </c>
      <c r="UA30">
        <f t="shared" ca="1" si="2188"/>
        <v>148</v>
      </c>
      <c r="UB30">
        <f t="shared" ca="1" si="2188"/>
        <v>634</v>
      </c>
      <c r="UC30">
        <f t="shared" ca="1" si="2188"/>
        <v>880</v>
      </c>
      <c r="UD30">
        <f t="shared" ca="1" si="2062"/>
        <v>644</v>
      </c>
      <c r="UE30">
        <f t="shared" ca="1" si="2062"/>
        <v>54</v>
      </c>
      <c r="UF30">
        <f t="shared" ca="1" si="2062"/>
        <v>67</v>
      </c>
      <c r="UG30">
        <f t="shared" ca="1" si="2062"/>
        <v>571</v>
      </c>
      <c r="UH30">
        <f t="shared" ca="1" si="2062"/>
        <v>214</v>
      </c>
      <c r="UI30">
        <f t="shared" ca="1" si="2062"/>
        <v>912</v>
      </c>
      <c r="UJ30">
        <f t="shared" ca="1" si="2062"/>
        <v>319</v>
      </c>
      <c r="UK30">
        <f t="shared" ca="1" si="2062"/>
        <v>89</v>
      </c>
      <c r="UL30">
        <f t="shared" ca="1" si="2062"/>
        <v>393</v>
      </c>
      <c r="UM30">
        <f t="shared" ca="1" si="2062"/>
        <v>743</v>
      </c>
      <c r="UN30">
        <f t="shared" ca="1" si="2062"/>
        <v>256</v>
      </c>
      <c r="UO30">
        <f t="shared" ca="1" si="2062"/>
        <v>41</v>
      </c>
      <c r="UP30">
        <f t="shared" ca="1" si="2062"/>
        <v>636</v>
      </c>
      <c r="UQ30">
        <f t="shared" ca="1" si="2062"/>
        <v>342</v>
      </c>
      <c r="UR30">
        <f t="shared" ca="1" si="2062"/>
        <v>258</v>
      </c>
      <c r="US30">
        <f t="shared" ca="1" si="2062"/>
        <v>485</v>
      </c>
      <c r="UT30">
        <f t="shared" ca="1" si="2062"/>
        <v>89</v>
      </c>
      <c r="UU30">
        <f t="shared" ca="1" si="2062"/>
        <v>617</v>
      </c>
      <c r="UV30">
        <f t="shared" ca="1" si="2062"/>
        <v>455</v>
      </c>
      <c r="UW30">
        <f t="shared" ca="1" si="2062"/>
        <v>138</v>
      </c>
      <c r="UX30">
        <f t="shared" ca="1" si="2062"/>
        <v>69</v>
      </c>
      <c r="UY30">
        <f t="shared" ca="1" si="2062"/>
        <v>278</v>
      </c>
      <c r="UZ30">
        <f t="shared" ca="1" si="2062"/>
        <v>855</v>
      </c>
      <c r="VA30">
        <f t="shared" ca="1" si="2062"/>
        <v>719</v>
      </c>
      <c r="VB30">
        <f t="shared" ca="1" si="2062"/>
        <v>164</v>
      </c>
      <c r="VC30">
        <f t="shared" ca="1" si="2062"/>
        <v>131</v>
      </c>
      <c r="VD30">
        <f t="shared" ca="1" si="2062"/>
        <v>103</v>
      </c>
      <c r="VE30">
        <f t="shared" ca="1" si="2062"/>
        <v>502</v>
      </c>
      <c r="VF30">
        <f t="shared" ca="1" si="2062"/>
        <v>565</v>
      </c>
      <c r="VG30">
        <f t="shared" ca="1" si="2062"/>
        <v>87</v>
      </c>
      <c r="VH30">
        <f t="shared" ca="1" si="2062"/>
        <v>572</v>
      </c>
      <c r="VI30">
        <f t="shared" ca="1" si="2062"/>
        <v>883</v>
      </c>
      <c r="VJ30">
        <f t="shared" ca="1" si="2062"/>
        <v>543</v>
      </c>
      <c r="VK30">
        <f t="shared" ca="1" si="2062"/>
        <v>329</v>
      </c>
      <c r="VL30">
        <f t="shared" ca="1" si="1936"/>
        <v>599</v>
      </c>
      <c r="VM30">
        <f t="shared" ca="1" si="1936"/>
        <v>739</v>
      </c>
      <c r="VN30">
        <f t="shared" ca="1" si="1936"/>
        <v>145</v>
      </c>
      <c r="VO30">
        <f t="shared" ca="1" si="1936"/>
        <v>180</v>
      </c>
      <c r="VP30">
        <f t="shared" ca="1" si="1936"/>
        <v>399</v>
      </c>
      <c r="VQ30">
        <f t="shared" ca="1" si="1936"/>
        <v>568</v>
      </c>
      <c r="VR30">
        <f t="shared" ca="1" si="1936"/>
        <v>297</v>
      </c>
      <c r="VS30">
        <f t="shared" ca="1" si="1936"/>
        <v>163</v>
      </c>
      <c r="VT30">
        <f t="shared" ca="1" si="1936"/>
        <v>848</v>
      </c>
      <c r="VU30">
        <f t="shared" ca="1" si="1936"/>
        <v>979</v>
      </c>
      <c r="VV30">
        <f t="shared" ca="1" si="1936"/>
        <v>689</v>
      </c>
      <c r="VW30">
        <f t="shared" ca="1" si="1936"/>
        <v>867</v>
      </c>
      <c r="VX30">
        <f t="shared" ca="1" si="1936"/>
        <v>348</v>
      </c>
      <c r="VY30">
        <f t="shared" ca="1" si="1936"/>
        <v>826</v>
      </c>
      <c r="VZ30">
        <f t="shared" ca="1" si="1936"/>
        <v>338</v>
      </c>
      <c r="WA30">
        <f t="shared" ca="1" si="1936"/>
        <v>662</v>
      </c>
      <c r="WB30">
        <f t="shared" ca="1" si="1936"/>
        <v>978</v>
      </c>
      <c r="WC30">
        <f t="shared" ca="1" si="1936"/>
        <v>476</v>
      </c>
      <c r="WD30">
        <f t="shared" ca="1" si="1936"/>
        <v>630</v>
      </c>
      <c r="WE30">
        <f t="shared" ca="1" si="1936"/>
        <v>628</v>
      </c>
      <c r="WF30">
        <f t="shared" ca="1" si="2316"/>
        <v>242</v>
      </c>
      <c r="WG30">
        <f t="shared" ca="1" si="2316"/>
        <v>630</v>
      </c>
      <c r="WH30">
        <f t="shared" ca="1" si="2316"/>
        <v>175</v>
      </c>
      <c r="WI30">
        <f t="shared" ca="1" si="2316"/>
        <v>73</v>
      </c>
      <c r="WJ30">
        <f t="shared" ca="1" si="2316"/>
        <v>98</v>
      </c>
      <c r="WK30">
        <f t="shared" ca="1" si="2316"/>
        <v>549</v>
      </c>
      <c r="WL30">
        <f t="shared" ca="1" si="2316"/>
        <v>798</v>
      </c>
      <c r="WM30">
        <f t="shared" ca="1" si="2316"/>
        <v>668</v>
      </c>
      <c r="WN30">
        <f t="shared" ca="1" si="2316"/>
        <v>895</v>
      </c>
      <c r="WO30">
        <f t="shared" ca="1" si="2316"/>
        <v>396</v>
      </c>
      <c r="WP30">
        <f t="shared" ca="1" si="2316"/>
        <v>747</v>
      </c>
      <c r="WQ30">
        <f t="shared" ca="1" si="2316"/>
        <v>618</v>
      </c>
      <c r="WR30">
        <f t="shared" ca="1" si="2316"/>
        <v>741</v>
      </c>
      <c r="WS30">
        <f t="shared" ca="1" si="2316"/>
        <v>385</v>
      </c>
      <c r="WT30">
        <f t="shared" ca="1" si="2316"/>
        <v>795</v>
      </c>
      <c r="WU30">
        <f t="shared" ca="1" si="2316"/>
        <v>641</v>
      </c>
      <c r="WV30">
        <f t="shared" ca="1" si="2316"/>
        <v>316</v>
      </c>
      <c r="WW30">
        <f t="shared" ca="1" si="2316"/>
        <v>138</v>
      </c>
      <c r="WX30">
        <f t="shared" ca="1" si="2316"/>
        <v>688</v>
      </c>
      <c r="WY30">
        <f t="shared" ca="1" si="2316"/>
        <v>328</v>
      </c>
      <c r="WZ30">
        <f t="shared" ca="1" si="2316"/>
        <v>463</v>
      </c>
      <c r="XA30">
        <f t="shared" ca="1" si="2316"/>
        <v>798</v>
      </c>
      <c r="XB30">
        <f t="shared" ca="1" si="2316"/>
        <v>894</v>
      </c>
      <c r="XC30">
        <f t="shared" ca="1" si="2316"/>
        <v>884</v>
      </c>
      <c r="XD30">
        <f t="shared" ca="1" si="2316"/>
        <v>970</v>
      </c>
      <c r="XE30">
        <f t="shared" ca="1" si="2316"/>
        <v>220</v>
      </c>
      <c r="XF30">
        <f t="shared" ca="1" si="2316"/>
        <v>924</v>
      </c>
      <c r="XG30">
        <f t="shared" ca="1" si="2316"/>
        <v>164</v>
      </c>
      <c r="XH30">
        <f t="shared" ca="1" si="2316"/>
        <v>253</v>
      </c>
      <c r="XI30">
        <f t="shared" ca="1" si="2316"/>
        <v>817</v>
      </c>
      <c r="XJ30">
        <f t="shared" ca="1" si="2316"/>
        <v>923</v>
      </c>
      <c r="XK30">
        <f t="shared" ca="1" si="2316"/>
        <v>725</v>
      </c>
      <c r="XL30">
        <f t="shared" ca="1" si="2316"/>
        <v>423</v>
      </c>
      <c r="XM30">
        <f t="shared" ca="1" si="2316"/>
        <v>542</v>
      </c>
      <c r="XN30">
        <f t="shared" ca="1" si="2316"/>
        <v>817</v>
      </c>
      <c r="XO30">
        <f t="shared" ca="1" si="2316"/>
        <v>543</v>
      </c>
      <c r="XP30">
        <f t="shared" ca="1" si="2316"/>
        <v>403</v>
      </c>
      <c r="XQ30">
        <f t="shared" ca="1" si="2316"/>
        <v>211</v>
      </c>
      <c r="XR30">
        <f t="shared" ca="1" si="2316"/>
        <v>582</v>
      </c>
      <c r="XS30">
        <f t="shared" ca="1" si="2316"/>
        <v>136</v>
      </c>
      <c r="XT30">
        <f t="shared" ca="1" si="2316"/>
        <v>435</v>
      </c>
      <c r="XU30">
        <f t="shared" ca="1" si="2316"/>
        <v>117</v>
      </c>
      <c r="XV30">
        <f t="shared" ca="1" si="2316"/>
        <v>442</v>
      </c>
      <c r="XW30">
        <f t="shared" ca="1" si="2316"/>
        <v>914</v>
      </c>
      <c r="XX30">
        <f t="shared" ca="1" si="2316"/>
        <v>942</v>
      </c>
      <c r="XY30">
        <f t="shared" ca="1" si="2316"/>
        <v>320</v>
      </c>
      <c r="XZ30">
        <f t="shared" ca="1" si="2316"/>
        <v>301</v>
      </c>
      <c r="YA30">
        <f t="shared" ca="1" si="2316"/>
        <v>311</v>
      </c>
      <c r="YB30">
        <f t="shared" ca="1" si="2316"/>
        <v>596</v>
      </c>
      <c r="YC30">
        <f t="shared" ca="1" si="2316"/>
        <v>738</v>
      </c>
      <c r="YD30">
        <f t="shared" ca="1" si="2316"/>
        <v>37</v>
      </c>
      <c r="YE30">
        <f t="shared" ca="1" si="2316"/>
        <v>411</v>
      </c>
      <c r="YF30">
        <f t="shared" ca="1" si="2316"/>
        <v>318</v>
      </c>
      <c r="YG30">
        <f t="shared" ca="1" si="2316"/>
        <v>101</v>
      </c>
      <c r="YH30">
        <f t="shared" ca="1" si="2316"/>
        <v>121</v>
      </c>
      <c r="YI30">
        <f t="shared" ca="1" si="2316"/>
        <v>616</v>
      </c>
      <c r="YJ30">
        <f t="shared" ca="1" si="2316"/>
        <v>791</v>
      </c>
      <c r="YK30">
        <f t="shared" ca="1" si="2316"/>
        <v>727</v>
      </c>
      <c r="YL30">
        <f t="shared" ca="1" si="2316"/>
        <v>832</v>
      </c>
      <c r="YM30">
        <f t="shared" ca="1" si="2316"/>
        <v>270</v>
      </c>
      <c r="YN30">
        <f t="shared" ca="1" si="2316"/>
        <v>579</v>
      </c>
      <c r="YO30">
        <f t="shared" ca="1" si="2316"/>
        <v>37</v>
      </c>
      <c r="YP30">
        <f t="shared" ca="1" si="2316"/>
        <v>783</v>
      </c>
      <c r="YQ30">
        <f t="shared" ca="1" si="2316"/>
        <v>679</v>
      </c>
      <c r="YR30">
        <f t="shared" ca="1" si="2189"/>
        <v>90</v>
      </c>
      <c r="YS30">
        <f t="shared" ca="1" si="2189"/>
        <v>953</v>
      </c>
      <c r="YT30">
        <f t="shared" ca="1" si="2189"/>
        <v>837</v>
      </c>
      <c r="YU30">
        <f t="shared" ca="1" si="2189"/>
        <v>511</v>
      </c>
      <c r="YV30">
        <f t="shared" ca="1" si="2189"/>
        <v>277</v>
      </c>
      <c r="YW30">
        <f t="shared" ca="1" si="2189"/>
        <v>390</v>
      </c>
      <c r="YX30">
        <f t="shared" ca="1" si="2189"/>
        <v>60</v>
      </c>
      <c r="YY30">
        <f t="shared" ca="1" si="2189"/>
        <v>728</v>
      </c>
      <c r="YZ30">
        <f t="shared" ca="1" si="2189"/>
        <v>414</v>
      </c>
      <c r="ZA30">
        <f t="shared" ca="1" si="2189"/>
        <v>552</v>
      </c>
      <c r="ZB30">
        <f t="shared" ca="1" si="2063"/>
        <v>44</v>
      </c>
      <c r="ZC30">
        <f t="shared" ca="1" si="2063"/>
        <v>556</v>
      </c>
      <c r="ZD30">
        <f t="shared" ca="1" si="2063"/>
        <v>699</v>
      </c>
      <c r="ZE30">
        <f t="shared" ca="1" si="2063"/>
        <v>863</v>
      </c>
      <c r="ZF30">
        <f t="shared" ca="1" si="2063"/>
        <v>899</v>
      </c>
      <c r="ZG30">
        <f t="shared" ca="1" si="2063"/>
        <v>768</v>
      </c>
      <c r="ZH30">
        <f t="shared" ca="1" si="2063"/>
        <v>858</v>
      </c>
      <c r="ZI30">
        <f t="shared" ca="1" si="2063"/>
        <v>306</v>
      </c>
      <c r="ZJ30">
        <f t="shared" ca="1" si="2063"/>
        <v>86</v>
      </c>
      <c r="ZK30">
        <f t="shared" ca="1" si="2063"/>
        <v>678</v>
      </c>
      <c r="ZL30">
        <f t="shared" ca="1" si="2063"/>
        <v>377</v>
      </c>
      <c r="ZM30">
        <f t="shared" ca="1" si="2063"/>
        <v>383</v>
      </c>
      <c r="ZN30">
        <f t="shared" ca="1" si="2063"/>
        <v>578</v>
      </c>
      <c r="ZO30">
        <f t="shared" ca="1" si="2063"/>
        <v>209</v>
      </c>
      <c r="ZP30">
        <f t="shared" ca="1" si="2063"/>
        <v>680</v>
      </c>
      <c r="ZQ30">
        <f t="shared" ca="1" si="2063"/>
        <v>24</v>
      </c>
      <c r="ZR30">
        <f t="shared" ca="1" si="2063"/>
        <v>175</v>
      </c>
      <c r="ZS30">
        <f t="shared" ca="1" si="2063"/>
        <v>851</v>
      </c>
      <c r="ZT30">
        <f t="shared" ca="1" si="2063"/>
        <v>624</v>
      </c>
      <c r="ZU30">
        <f t="shared" ca="1" si="2063"/>
        <v>568</v>
      </c>
      <c r="ZV30">
        <f t="shared" ca="1" si="2063"/>
        <v>515</v>
      </c>
      <c r="ZW30">
        <f t="shared" ca="1" si="2063"/>
        <v>335</v>
      </c>
      <c r="ZX30">
        <f t="shared" ca="1" si="2063"/>
        <v>153</v>
      </c>
      <c r="ZY30">
        <f t="shared" ca="1" si="2063"/>
        <v>95</v>
      </c>
      <c r="ZZ30">
        <f t="shared" ca="1" si="2063"/>
        <v>791</v>
      </c>
      <c r="AAA30">
        <f t="shared" ca="1" si="2063"/>
        <v>555</v>
      </c>
      <c r="AAB30">
        <f t="shared" ca="1" si="2063"/>
        <v>55</v>
      </c>
      <c r="AAC30">
        <f t="shared" ca="1" si="2063"/>
        <v>166</v>
      </c>
      <c r="AAD30">
        <f t="shared" ca="1" si="2063"/>
        <v>432</v>
      </c>
      <c r="AAE30">
        <f t="shared" ca="1" si="2063"/>
        <v>644</v>
      </c>
      <c r="AAF30">
        <f t="shared" ca="1" si="2063"/>
        <v>287</v>
      </c>
      <c r="AAG30">
        <f t="shared" ca="1" si="2063"/>
        <v>757</v>
      </c>
      <c r="AAH30">
        <f t="shared" ca="1" si="2063"/>
        <v>603</v>
      </c>
      <c r="AAI30">
        <f t="shared" ca="1" si="2063"/>
        <v>91</v>
      </c>
      <c r="AAJ30">
        <f t="shared" ca="1" si="1937"/>
        <v>114</v>
      </c>
      <c r="AAK30">
        <f t="shared" ca="1" si="1937"/>
        <v>733</v>
      </c>
      <c r="AAL30">
        <f t="shared" ca="1" si="1937"/>
        <v>563</v>
      </c>
      <c r="AAM30">
        <f t="shared" ca="1" si="1937"/>
        <v>506</v>
      </c>
      <c r="AAN30">
        <f t="shared" ca="1" si="1937"/>
        <v>92</v>
      </c>
      <c r="AAO30">
        <f t="shared" ca="1" si="1937"/>
        <v>13</v>
      </c>
      <c r="AAP30">
        <f t="shared" ca="1" si="1937"/>
        <v>943</v>
      </c>
      <c r="AAQ30">
        <f t="shared" ca="1" si="1937"/>
        <v>6</v>
      </c>
      <c r="AAR30">
        <f t="shared" ca="1" si="1937"/>
        <v>739</v>
      </c>
      <c r="AAS30">
        <f t="shared" ca="1" si="1937"/>
        <v>398</v>
      </c>
      <c r="AAT30">
        <f t="shared" ca="1" si="1937"/>
        <v>361</v>
      </c>
      <c r="AAU30">
        <f t="shared" ca="1" si="1937"/>
        <v>970</v>
      </c>
      <c r="AAV30">
        <f t="shared" ca="1" si="1937"/>
        <v>424</v>
      </c>
      <c r="AAW30">
        <f t="shared" ca="1" si="1937"/>
        <v>688</v>
      </c>
      <c r="AAX30">
        <f t="shared" ca="1" si="1937"/>
        <v>113</v>
      </c>
      <c r="AAY30">
        <f t="shared" ca="1" si="1937"/>
        <v>777</v>
      </c>
      <c r="AAZ30">
        <f t="shared" ca="1" si="1937"/>
        <v>511</v>
      </c>
      <c r="ABA30">
        <f t="shared" ca="1" si="1937"/>
        <v>827</v>
      </c>
      <c r="ABB30">
        <f t="shared" ca="1" si="1937"/>
        <v>458</v>
      </c>
      <c r="ABC30">
        <f t="shared" ca="1" si="1937"/>
        <v>876</v>
      </c>
      <c r="ABD30">
        <f t="shared" ca="1" si="2317"/>
        <v>823</v>
      </c>
      <c r="ABE30">
        <f t="shared" ca="1" si="2317"/>
        <v>721</v>
      </c>
      <c r="ABF30">
        <f t="shared" ca="1" si="2317"/>
        <v>335</v>
      </c>
      <c r="ABG30">
        <f t="shared" ca="1" si="2317"/>
        <v>120</v>
      </c>
      <c r="ABH30">
        <f t="shared" ca="1" si="2317"/>
        <v>426</v>
      </c>
      <c r="ABI30">
        <f t="shared" ca="1" si="2317"/>
        <v>608</v>
      </c>
      <c r="ABJ30">
        <f t="shared" ca="1" si="2317"/>
        <v>9</v>
      </c>
      <c r="ABK30">
        <f t="shared" ca="1" si="2317"/>
        <v>890</v>
      </c>
      <c r="ABL30">
        <f t="shared" ca="1" si="2317"/>
        <v>927</v>
      </c>
      <c r="ABM30">
        <f t="shared" ca="1" si="2317"/>
        <v>886</v>
      </c>
      <c r="ABN30">
        <f t="shared" ca="1" si="2317"/>
        <v>104</v>
      </c>
      <c r="ABO30">
        <f t="shared" ca="1" si="2317"/>
        <v>981</v>
      </c>
      <c r="ABP30">
        <f t="shared" ca="1" si="2317"/>
        <v>395</v>
      </c>
      <c r="ABQ30">
        <f t="shared" ca="1" si="2317"/>
        <v>459</v>
      </c>
      <c r="ABR30">
        <f t="shared" ca="1" si="2317"/>
        <v>564</v>
      </c>
      <c r="ABS30">
        <f t="shared" ca="1" si="2317"/>
        <v>666</v>
      </c>
      <c r="ABT30">
        <f t="shared" ca="1" si="2317"/>
        <v>22</v>
      </c>
      <c r="ABU30">
        <f t="shared" ca="1" si="2317"/>
        <v>762</v>
      </c>
      <c r="ABV30">
        <f t="shared" ca="1" si="2317"/>
        <v>388</v>
      </c>
      <c r="ABW30">
        <f t="shared" ca="1" si="2317"/>
        <v>425</v>
      </c>
      <c r="ABX30">
        <f t="shared" ca="1" si="2317"/>
        <v>716</v>
      </c>
      <c r="ABY30">
        <f t="shared" ca="1" si="2317"/>
        <v>866</v>
      </c>
      <c r="ABZ30">
        <f t="shared" ca="1" si="2317"/>
        <v>10</v>
      </c>
      <c r="ACA30">
        <f t="shared" ca="1" si="2317"/>
        <v>440</v>
      </c>
      <c r="ACB30">
        <f t="shared" ca="1" si="2317"/>
        <v>708</v>
      </c>
      <c r="ACC30">
        <f t="shared" ca="1" si="2317"/>
        <v>174</v>
      </c>
      <c r="ACD30">
        <f t="shared" ca="1" si="2317"/>
        <v>444</v>
      </c>
      <c r="ACE30">
        <f t="shared" ca="1" si="2317"/>
        <v>190</v>
      </c>
      <c r="ACF30">
        <f t="shared" ca="1" si="2317"/>
        <v>854</v>
      </c>
      <c r="ACG30">
        <f t="shared" ca="1" si="2317"/>
        <v>687</v>
      </c>
      <c r="ACH30">
        <f t="shared" ca="1" si="2317"/>
        <v>693</v>
      </c>
      <c r="ACI30">
        <f t="shared" ca="1" si="2317"/>
        <v>782</v>
      </c>
      <c r="ACJ30">
        <f t="shared" ca="1" si="2317"/>
        <v>54</v>
      </c>
      <c r="ACK30">
        <f t="shared" ca="1" si="2317"/>
        <v>730</v>
      </c>
      <c r="ACL30">
        <f t="shared" ca="1" si="2317"/>
        <v>566</v>
      </c>
      <c r="ACM30">
        <f t="shared" ca="1" si="2317"/>
        <v>44</v>
      </c>
      <c r="ACN30">
        <f t="shared" ca="1" si="2317"/>
        <v>214</v>
      </c>
      <c r="ACO30">
        <f t="shared" ca="1" si="2317"/>
        <v>571</v>
      </c>
      <c r="ACP30">
        <f t="shared" ca="1" si="2317"/>
        <v>383</v>
      </c>
      <c r="ACQ30">
        <f t="shared" ca="1" si="2317"/>
        <v>459</v>
      </c>
      <c r="ACR30">
        <f t="shared" ca="1" si="2317"/>
        <v>662</v>
      </c>
      <c r="ACS30">
        <f t="shared" ca="1" si="2317"/>
        <v>710</v>
      </c>
      <c r="ACT30">
        <f t="shared" ca="1" si="2317"/>
        <v>193</v>
      </c>
      <c r="ACU30">
        <f t="shared" ca="1" si="2317"/>
        <v>760</v>
      </c>
      <c r="ACV30">
        <f t="shared" ca="1" si="2317"/>
        <v>416</v>
      </c>
      <c r="ACW30">
        <f t="shared" ca="1" si="2317"/>
        <v>801</v>
      </c>
      <c r="ACX30">
        <f t="shared" ca="1" si="2317"/>
        <v>342</v>
      </c>
      <c r="ACY30">
        <f t="shared" ca="1" si="2317"/>
        <v>48</v>
      </c>
      <c r="ACZ30">
        <f t="shared" ca="1" si="2317"/>
        <v>349</v>
      </c>
      <c r="ADA30">
        <f t="shared" ca="1" si="2317"/>
        <v>432</v>
      </c>
      <c r="ADB30">
        <f t="shared" ca="1" si="2317"/>
        <v>237</v>
      </c>
      <c r="ADC30">
        <f t="shared" ca="1" si="2317"/>
        <v>272</v>
      </c>
      <c r="ADD30">
        <f t="shared" ca="1" si="2317"/>
        <v>530</v>
      </c>
      <c r="ADE30">
        <f t="shared" ca="1" si="2317"/>
        <v>665</v>
      </c>
      <c r="ADF30">
        <f t="shared" ca="1" si="2317"/>
        <v>988</v>
      </c>
      <c r="ADG30">
        <f t="shared" ca="1" si="2317"/>
        <v>641</v>
      </c>
      <c r="ADH30">
        <f t="shared" ca="1" si="2317"/>
        <v>36</v>
      </c>
      <c r="ADI30">
        <f t="shared" ca="1" si="2317"/>
        <v>696</v>
      </c>
      <c r="ADJ30">
        <f t="shared" ca="1" si="2317"/>
        <v>147</v>
      </c>
      <c r="ADK30">
        <f t="shared" ca="1" si="2317"/>
        <v>85</v>
      </c>
      <c r="ADL30">
        <f t="shared" ca="1" si="2317"/>
        <v>188</v>
      </c>
      <c r="ADM30">
        <f t="shared" ca="1" si="2317"/>
        <v>69</v>
      </c>
      <c r="ADN30">
        <f t="shared" ca="1" si="2317"/>
        <v>935</v>
      </c>
      <c r="ADO30">
        <f t="shared" ca="1" si="2317"/>
        <v>488</v>
      </c>
      <c r="ADP30">
        <f t="shared" ca="1" si="2190"/>
        <v>972</v>
      </c>
      <c r="ADQ30">
        <f t="shared" ca="1" si="2190"/>
        <v>554</v>
      </c>
      <c r="ADR30">
        <f t="shared" ca="1" si="2190"/>
        <v>967</v>
      </c>
      <c r="ADS30">
        <f t="shared" ca="1" si="2190"/>
        <v>490</v>
      </c>
      <c r="ADT30">
        <f t="shared" ca="1" si="2190"/>
        <v>680</v>
      </c>
      <c r="ADU30">
        <f t="shared" ca="1" si="2190"/>
        <v>825</v>
      </c>
      <c r="ADV30">
        <f t="shared" ca="1" si="2190"/>
        <v>207</v>
      </c>
      <c r="ADW30">
        <f t="shared" ca="1" si="2190"/>
        <v>31</v>
      </c>
      <c r="ADX30">
        <f t="shared" ca="1" si="2190"/>
        <v>260</v>
      </c>
      <c r="ADY30">
        <f t="shared" ca="1" si="2190"/>
        <v>803</v>
      </c>
      <c r="ADZ30">
        <f t="shared" ca="1" si="2064"/>
        <v>441</v>
      </c>
      <c r="AEA30">
        <f t="shared" ca="1" si="2064"/>
        <v>997</v>
      </c>
      <c r="AEB30">
        <f t="shared" ca="1" si="2064"/>
        <v>608</v>
      </c>
      <c r="AEC30">
        <f t="shared" ca="1" si="2064"/>
        <v>519</v>
      </c>
      <c r="AED30">
        <f t="shared" ca="1" si="2064"/>
        <v>372</v>
      </c>
      <c r="AEE30">
        <f t="shared" ca="1" si="2064"/>
        <v>381</v>
      </c>
      <c r="AEF30">
        <f t="shared" ca="1" si="2064"/>
        <v>523</v>
      </c>
      <c r="AEG30">
        <f t="shared" ca="1" si="2064"/>
        <v>144</v>
      </c>
      <c r="AEH30">
        <f t="shared" ca="1" si="2064"/>
        <v>694</v>
      </c>
      <c r="AEI30">
        <f t="shared" ca="1" si="2064"/>
        <v>591</v>
      </c>
      <c r="AEJ30">
        <f t="shared" ca="1" si="2064"/>
        <v>582</v>
      </c>
      <c r="AEK30">
        <f t="shared" ca="1" si="2064"/>
        <v>616</v>
      </c>
      <c r="AEL30">
        <f t="shared" ca="1" si="2064"/>
        <v>86</v>
      </c>
      <c r="AEM30">
        <f t="shared" ca="1" si="2064"/>
        <v>853</v>
      </c>
      <c r="AEN30">
        <f t="shared" ca="1" si="2064"/>
        <v>76</v>
      </c>
      <c r="AEO30">
        <f t="shared" ca="1" si="2064"/>
        <v>146</v>
      </c>
      <c r="AEP30">
        <f t="shared" ca="1" si="2064"/>
        <v>420</v>
      </c>
      <c r="AEQ30">
        <f t="shared" ca="1" si="2064"/>
        <v>132</v>
      </c>
      <c r="AER30">
        <f t="shared" ca="1" si="2064"/>
        <v>831</v>
      </c>
      <c r="AES30">
        <f t="shared" ca="1" si="2064"/>
        <v>511</v>
      </c>
      <c r="AET30">
        <f t="shared" ca="1" si="2064"/>
        <v>575</v>
      </c>
      <c r="AEU30">
        <f t="shared" ca="1" si="2064"/>
        <v>248</v>
      </c>
      <c r="AEV30">
        <f t="shared" ca="1" si="2064"/>
        <v>348</v>
      </c>
      <c r="AEW30">
        <f t="shared" ca="1" si="2064"/>
        <v>673</v>
      </c>
      <c r="AEX30">
        <f t="shared" ca="1" si="2064"/>
        <v>280</v>
      </c>
      <c r="AEY30">
        <f t="shared" ca="1" si="2064"/>
        <v>839</v>
      </c>
      <c r="AEZ30">
        <f t="shared" ca="1" si="2064"/>
        <v>530</v>
      </c>
      <c r="AFA30">
        <f t="shared" ca="1" si="2064"/>
        <v>401</v>
      </c>
      <c r="AFB30">
        <f t="shared" ca="1" si="2064"/>
        <v>219</v>
      </c>
      <c r="AFC30">
        <f t="shared" ca="1" si="2064"/>
        <v>32</v>
      </c>
      <c r="AFD30">
        <f t="shared" ca="1" si="2064"/>
        <v>935</v>
      </c>
      <c r="AFE30">
        <f t="shared" ca="1" si="2064"/>
        <v>30</v>
      </c>
      <c r="AFF30">
        <f t="shared" ca="1" si="2064"/>
        <v>861</v>
      </c>
      <c r="AFG30">
        <f t="shared" ca="1" si="2064"/>
        <v>440</v>
      </c>
      <c r="AFH30">
        <f t="shared" ca="1" si="1938"/>
        <v>719</v>
      </c>
      <c r="AFI30">
        <f t="shared" ca="1" si="1938"/>
        <v>102</v>
      </c>
      <c r="AFJ30">
        <f t="shared" ca="1" si="1938"/>
        <v>292</v>
      </c>
      <c r="AFK30">
        <f t="shared" ca="1" si="1938"/>
        <v>721</v>
      </c>
      <c r="AFL30">
        <f t="shared" ca="1" si="1938"/>
        <v>233</v>
      </c>
      <c r="AFM30">
        <f t="shared" ca="1" si="1938"/>
        <v>375</v>
      </c>
      <c r="AFN30">
        <f t="shared" ca="1" si="1938"/>
        <v>604</v>
      </c>
      <c r="AFO30">
        <f t="shared" ca="1" si="1938"/>
        <v>318</v>
      </c>
      <c r="AFP30">
        <f t="shared" ca="1" si="1938"/>
        <v>840</v>
      </c>
      <c r="AFQ30">
        <f t="shared" ca="1" si="1938"/>
        <v>7</v>
      </c>
      <c r="AFR30">
        <f t="shared" ca="1" si="1938"/>
        <v>784</v>
      </c>
      <c r="AFS30">
        <f t="shared" ca="1" si="1938"/>
        <v>190</v>
      </c>
      <c r="AFT30">
        <f t="shared" ca="1" si="1938"/>
        <v>482</v>
      </c>
      <c r="AFU30">
        <f t="shared" ca="1" si="1938"/>
        <v>538</v>
      </c>
      <c r="AFV30">
        <f t="shared" ca="1" si="1938"/>
        <v>851</v>
      </c>
      <c r="AFW30">
        <f t="shared" ca="1" si="1938"/>
        <v>677</v>
      </c>
      <c r="AFX30">
        <f t="shared" ca="1" si="1938"/>
        <v>151</v>
      </c>
      <c r="AFY30">
        <f t="shared" ca="1" si="1938"/>
        <v>669</v>
      </c>
      <c r="AFZ30">
        <f t="shared" ca="1" si="1938"/>
        <v>450</v>
      </c>
      <c r="AGA30">
        <f t="shared" ca="1" si="1938"/>
        <v>175</v>
      </c>
      <c r="AGB30">
        <f t="shared" ca="1" si="2318"/>
        <v>712</v>
      </c>
      <c r="AGC30">
        <f t="shared" ca="1" si="2318"/>
        <v>903</v>
      </c>
      <c r="AGD30">
        <f t="shared" ca="1" si="2318"/>
        <v>105</v>
      </c>
      <c r="AGE30">
        <f t="shared" ca="1" si="2318"/>
        <v>312</v>
      </c>
      <c r="AGF30">
        <f t="shared" ca="1" si="2318"/>
        <v>88</v>
      </c>
      <c r="AGG30">
        <f t="shared" ca="1" si="2318"/>
        <v>719</v>
      </c>
      <c r="AGH30">
        <f t="shared" ca="1" si="2318"/>
        <v>335</v>
      </c>
      <c r="AGI30">
        <f t="shared" ca="1" si="2318"/>
        <v>161</v>
      </c>
      <c r="AGJ30">
        <f t="shared" ca="1" si="2318"/>
        <v>145</v>
      </c>
      <c r="AGK30">
        <f t="shared" ca="1" si="2318"/>
        <v>738</v>
      </c>
      <c r="AGL30">
        <f t="shared" ca="1" si="2318"/>
        <v>736</v>
      </c>
      <c r="AGM30">
        <f t="shared" ca="1" si="2318"/>
        <v>84</v>
      </c>
      <c r="AGN30">
        <f t="shared" ca="1" si="2318"/>
        <v>615</v>
      </c>
      <c r="AGO30">
        <f t="shared" ca="1" si="2318"/>
        <v>890</v>
      </c>
      <c r="AGP30">
        <f t="shared" ca="1" si="2318"/>
        <v>520</v>
      </c>
      <c r="AGQ30">
        <f t="shared" ca="1" si="2318"/>
        <v>692</v>
      </c>
      <c r="AGR30">
        <f t="shared" ca="1" si="2318"/>
        <v>947</v>
      </c>
      <c r="AGS30">
        <f t="shared" ca="1" si="2318"/>
        <v>899</v>
      </c>
      <c r="AGT30">
        <f t="shared" ca="1" si="2318"/>
        <v>652</v>
      </c>
      <c r="AGU30">
        <f t="shared" ca="1" si="2318"/>
        <v>283</v>
      </c>
      <c r="AGV30">
        <f t="shared" ca="1" si="2318"/>
        <v>490</v>
      </c>
      <c r="AGW30">
        <f t="shared" ca="1" si="2318"/>
        <v>189</v>
      </c>
      <c r="AGX30">
        <f t="shared" ca="1" si="2318"/>
        <v>536</v>
      </c>
      <c r="AGY30">
        <f t="shared" ca="1" si="2318"/>
        <v>847</v>
      </c>
      <c r="AGZ30">
        <f t="shared" ca="1" si="2318"/>
        <v>517</v>
      </c>
      <c r="AHA30">
        <f t="shared" ca="1" si="2318"/>
        <v>751</v>
      </c>
      <c r="AHB30">
        <f t="shared" ca="1" si="2318"/>
        <v>403</v>
      </c>
      <c r="AHC30">
        <f t="shared" ca="1" si="2318"/>
        <v>958</v>
      </c>
      <c r="AHD30">
        <f t="shared" ca="1" si="2318"/>
        <v>247</v>
      </c>
      <c r="AHE30">
        <f t="shared" ca="1" si="2318"/>
        <v>821</v>
      </c>
      <c r="AHF30">
        <f t="shared" ca="1" si="2318"/>
        <v>620</v>
      </c>
      <c r="AHG30">
        <f t="shared" ca="1" si="2318"/>
        <v>217</v>
      </c>
      <c r="AHH30">
        <f t="shared" ca="1" si="2318"/>
        <v>432</v>
      </c>
      <c r="AHI30">
        <f t="shared" ca="1" si="2318"/>
        <v>29</v>
      </c>
      <c r="AHJ30">
        <f t="shared" ca="1" si="2318"/>
        <v>467</v>
      </c>
      <c r="AHK30">
        <f t="shared" ca="1" si="2318"/>
        <v>402</v>
      </c>
      <c r="AHL30">
        <f t="shared" ca="1" si="2318"/>
        <v>814</v>
      </c>
      <c r="AHM30">
        <f t="shared" ca="1" si="2318"/>
        <v>571</v>
      </c>
      <c r="AHN30">
        <f t="shared" ca="1" si="2318"/>
        <v>333</v>
      </c>
      <c r="AHO30">
        <f t="shared" ca="1" si="2318"/>
        <v>427</v>
      </c>
      <c r="AHP30">
        <f t="shared" ca="1" si="2318"/>
        <v>646</v>
      </c>
      <c r="AHQ30">
        <f t="shared" ca="1" si="2318"/>
        <v>578</v>
      </c>
      <c r="AHR30">
        <f t="shared" ca="1" si="2318"/>
        <v>496</v>
      </c>
      <c r="AHS30">
        <f t="shared" ca="1" si="2318"/>
        <v>291</v>
      </c>
      <c r="AHT30">
        <f t="shared" ca="1" si="2318"/>
        <v>575</v>
      </c>
      <c r="AHU30">
        <f t="shared" ca="1" si="2318"/>
        <v>266</v>
      </c>
      <c r="AHV30">
        <f t="shared" ca="1" si="2318"/>
        <v>206</v>
      </c>
      <c r="AHW30">
        <f t="shared" ca="1" si="2318"/>
        <v>874</v>
      </c>
      <c r="AHX30">
        <f t="shared" ca="1" si="2318"/>
        <v>408</v>
      </c>
      <c r="AHY30">
        <f t="shared" ca="1" si="2318"/>
        <v>557</v>
      </c>
      <c r="AHZ30">
        <f t="shared" ca="1" si="2318"/>
        <v>58</v>
      </c>
      <c r="AIA30">
        <f t="shared" ca="1" si="2318"/>
        <v>387</v>
      </c>
      <c r="AIB30">
        <f t="shared" ca="1" si="2318"/>
        <v>252</v>
      </c>
      <c r="AIC30">
        <f t="shared" ca="1" si="2318"/>
        <v>252</v>
      </c>
      <c r="AID30">
        <f t="shared" ca="1" si="2318"/>
        <v>579</v>
      </c>
      <c r="AIE30">
        <f t="shared" ca="1" si="2318"/>
        <v>268</v>
      </c>
      <c r="AIF30">
        <f t="shared" ca="1" si="2318"/>
        <v>439</v>
      </c>
      <c r="AIG30">
        <f t="shared" ca="1" si="2318"/>
        <v>672</v>
      </c>
      <c r="AIH30">
        <f t="shared" ca="1" si="2318"/>
        <v>214</v>
      </c>
      <c r="AII30">
        <f t="shared" ca="1" si="2318"/>
        <v>231</v>
      </c>
      <c r="AIJ30">
        <f t="shared" ca="1" si="2318"/>
        <v>932</v>
      </c>
      <c r="AIK30">
        <f t="shared" ca="1" si="2318"/>
        <v>918</v>
      </c>
      <c r="AIL30">
        <f t="shared" ca="1" si="2318"/>
        <v>497</v>
      </c>
      <c r="AIM30">
        <f t="shared" ca="1" si="2318"/>
        <v>948</v>
      </c>
      <c r="AIN30">
        <f t="shared" ca="1" si="2191"/>
        <v>428</v>
      </c>
      <c r="AIO30">
        <f t="shared" ca="1" si="2191"/>
        <v>459</v>
      </c>
      <c r="AIP30">
        <f t="shared" ca="1" si="2191"/>
        <v>486</v>
      </c>
      <c r="AIQ30">
        <f t="shared" ca="1" si="2191"/>
        <v>470</v>
      </c>
      <c r="AIR30">
        <f t="shared" ca="1" si="2191"/>
        <v>546</v>
      </c>
      <c r="AIS30">
        <f t="shared" ca="1" si="2191"/>
        <v>503</v>
      </c>
      <c r="AIT30">
        <f t="shared" ca="1" si="2191"/>
        <v>109</v>
      </c>
      <c r="AIU30">
        <f t="shared" ca="1" si="2191"/>
        <v>300</v>
      </c>
      <c r="AIV30">
        <f t="shared" ca="1" si="2191"/>
        <v>23</v>
      </c>
      <c r="AIW30">
        <f t="shared" ca="1" si="2191"/>
        <v>340</v>
      </c>
      <c r="AIX30">
        <f t="shared" ca="1" si="2065"/>
        <v>173</v>
      </c>
      <c r="AIY30">
        <f t="shared" ca="1" si="2065"/>
        <v>458</v>
      </c>
      <c r="AIZ30">
        <f t="shared" ca="1" si="2065"/>
        <v>599</v>
      </c>
      <c r="AJA30">
        <f t="shared" ca="1" si="2065"/>
        <v>806</v>
      </c>
      <c r="AJB30">
        <f t="shared" ca="1" si="2065"/>
        <v>146</v>
      </c>
      <c r="AJC30">
        <f t="shared" ca="1" si="2065"/>
        <v>577</v>
      </c>
      <c r="AJD30">
        <f t="shared" ca="1" si="2065"/>
        <v>673</v>
      </c>
      <c r="AJE30">
        <f t="shared" ca="1" si="2065"/>
        <v>854</v>
      </c>
      <c r="AJF30">
        <f t="shared" ca="1" si="2065"/>
        <v>12</v>
      </c>
      <c r="AJG30">
        <f t="shared" ca="1" si="2065"/>
        <v>341</v>
      </c>
      <c r="AJH30">
        <f t="shared" ca="1" si="2065"/>
        <v>468</v>
      </c>
      <c r="AJI30">
        <f t="shared" ca="1" si="2065"/>
        <v>18</v>
      </c>
      <c r="AJJ30">
        <f t="shared" ca="1" si="2065"/>
        <v>850</v>
      </c>
      <c r="AJK30">
        <f t="shared" ca="1" si="2065"/>
        <v>504</v>
      </c>
      <c r="AJL30">
        <f t="shared" ca="1" si="2065"/>
        <v>875</v>
      </c>
      <c r="AJM30">
        <f t="shared" ca="1" si="2065"/>
        <v>273</v>
      </c>
      <c r="AJN30">
        <f t="shared" ca="1" si="2065"/>
        <v>917</v>
      </c>
      <c r="AJO30">
        <f t="shared" ca="1" si="2065"/>
        <v>316</v>
      </c>
      <c r="AJP30">
        <f t="shared" ca="1" si="2065"/>
        <v>607</v>
      </c>
      <c r="AJQ30">
        <f t="shared" ca="1" si="2065"/>
        <v>997</v>
      </c>
      <c r="AJR30">
        <f t="shared" ca="1" si="2065"/>
        <v>245</v>
      </c>
      <c r="AJS30">
        <f t="shared" ca="1" si="2065"/>
        <v>935</v>
      </c>
      <c r="AJT30">
        <f t="shared" ca="1" si="2065"/>
        <v>314</v>
      </c>
      <c r="AJU30">
        <f t="shared" ca="1" si="2065"/>
        <v>986</v>
      </c>
      <c r="AJV30">
        <f t="shared" ca="1" si="2065"/>
        <v>60</v>
      </c>
      <c r="AJW30">
        <f t="shared" ca="1" si="2065"/>
        <v>860</v>
      </c>
      <c r="AJX30">
        <f t="shared" ca="1" si="2065"/>
        <v>23</v>
      </c>
      <c r="AJY30">
        <f t="shared" ca="1" si="2065"/>
        <v>437</v>
      </c>
      <c r="AJZ30">
        <f t="shared" ca="1" si="2065"/>
        <v>2</v>
      </c>
      <c r="AKA30">
        <f t="shared" ca="1" si="2065"/>
        <v>945</v>
      </c>
      <c r="AKB30">
        <f t="shared" ca="1" si="2065"/>
        <v>498</v>
      </c>
      <c r="AKC30">
        <f t="shared" ca="1" si="2065"/>
        <v>457</v>
      </c>
      <c r="AKD30">
        <f t="shared" ca="1" si="2065"/>
        <v>132</v>
      </c>
      <c r="AKE30">
        <f t="shared" ca="1" si="2065"/>
        <v>530</v>
      </c>
      <c r="AKF30">
        <f t="shared" ca="1" si="1939"/>
        <v>281</v>
      </c>
      <c r="AKG30">
        <f t="shared" ca="1" si="1939"/>
        <v>512</v>
      </c>
      <c r="AKH30">
        <f t="shared" ca="1" si="1939"/>
        <v>984</v>
      </c>
      <c r="AKI30">
        <f t="shared" ca="1" si="1939"/>
        <v>90</v>
      </c>
      <c r="AKJ30">
        <f t="shared" ca="1" si="1939"/>
        <v>995</v>
      </c>
      <c r="AKK30">
        <f t="shared" ca="1" si="1939"/>
        <v>274</v>
      </c>
      <c r="AKL30">
        <f t="shared" ca="1" si="1939"/>
        <v>60</v>
      </c>
      <c r="AKM30">
        <f t="shared" ca="1" si="1939"/>
        <v>554</v>
      </c>
      <c r="AKN30">
        <f t="shared" ca="1" si="1939"/>
        <v>998</v>
      </c>
      <c r="AKO30">
        <f t="shared" ca="1" si="1939"/>
        <v>836</v>
      </c>
      <c r="AKP30">
        <f t="shared" ca="1" si="1939"/>
        <v>602</v>
      </c>
      <c r="AKQ30">
        <f t="shared" ca="1" si="1939"/>
        <v>208</v>
      </c>
      <c r="AKR30">
        <f t="shared" ca="1" si="1939"/>
        <v>777</v>
      </c>
      <c r="AKS30">
        <f t="shared" ca="1" si="1939"/>
        <v>879</v>
      </c>
      <c r="AKT30">
        <f t="shared" ca="1" si="1939"/>
        <v>163</v>
      </c>
      <c r="AKU30">
        <f t="shared" ca="1" si="1939"/>
        <v>45</v>
      </c>
      <c r="AKV30">
        <f t="shared" ca="1" si="1939"/>
        <v>905</v>
      </c>
      <c r="AKW30">
        <f t="shared" ca="1" si="1939"/>
        <v>184</v>
      </c>
      <c r="AKX30">
        <f t="shared" ca="1" si="1939"/>
        <v>394</v>
      </c>
      <c r="AKY30">
        <f t="shared" ca="1" si="1939"/>
        <v>365</v>
      </c>
      <c r="AKZ30">
        <f t="shared" ca="1" si="2319"/>
        <v>373</v>
      </c>
      <c r="ALA30">
        <f t="shared" ca="1" si="2319"/>
        <v>986</v>
      </c>
      <c r="ALB30">
        <f t="shared" ca="1" si="2319"/>
        <v>848</v>
      </c>
      <c r="ALC30">
        <f t="shared" ca="1" si="2319"/>
        <v>348</v>
      </c>
      <c r="ALD30">
        <f t="shared" ca="1" si="2319"/>
        <v>633</v>
      </c>
      <c r="ALE30">
        <f t="shared" ca="1" si="2319"/>
        <v>922</v>
      </c>
      <c r="ALF30">
        <f t="shared" ca="1" si="2319"/>
        <v>55</v>
      </c>
      <c r="ALG30">
        <f t="shared" ca="1" si="2319"/>
        <v>111</v>
      </c>
      <c r="ALH30">
        <f t="shared" ca="1" si="2319"/>
        <v>981</v>
      </c>
      <c r="ALI30">
        <f t="shared" ca="1" si="2319"/>
        <v>938</v>
      </c>
      <c r="ALJ30">
        <f t="shared" ca="1" si="2319"/>
        <v>444</v>
      </c>
      <c r="ALK30">
        <f t="shared" ca="1" si="2319"/>
        <v>363</v>
      </c>
      <c r="ALL30">
        <f t="shared" ca="1" si="2319"/>
        <v>629</v>
      </c>
      <c r="ALM30">
        <f t="shared" ca="1" si="2319"/>
        <v>995</v>
      </c>
      <c r="ALN30">
        <f t="shared" ca="1" si="2319"/>
        <v>24</v>
      </c>
      <c r="ALO30">
        <f t="shared" ca="1" si="2319"/>
        <v>275</v>
      </c>
      <c r="ALP30">
        <f t="shared" ca="1" si="2319"/>
        <v>447</v>
      </c>
      <c r="ALQ30">
        <f t="shared" ca="1" si="2319"/>
        <v>319</v>
      </c>
      <c r="ALR30">
        <f t="shared" ca="1" si="2319"/>
        <v>682</v>
      </c>
      <c r="ALS30">
        <f t="shared" ca="1" si="2319"/>
        <v>851</v>
      </c>
      <c r="ALT30">
        <f t="shared" ca="1" si="2319"/>
        <v>713</v>
      </c>
      <c r="ALU30">
        <f t="shared" ca="1" si="2319"/>
        <v>30</v>
      </c>
      <c r="ALV30">
        <f t="shared" ca="1" si="2319"/>
        <v>115</v>
      </c>
      <c r="ALW30">
        <f t="shared" ca="1" si="2319"/>
        <v>157</v>
      </c>
      <c r="ALX30">
        <f t="shared" ca="1" si="2319"/>
        <v>404</v>
      </c>
      <c r="ALY30">
        <f t="shared" ca="1" si="2319"/>
        <v>996</v>
      </c>
      <c r="ALZ30">
        <f t="shared" ca="1" si="2319"/>
        <v>710</v>
      </c>
      <c r="AMA30">
        <f t="shared" ca="1" si="2319"/>
        <v>348</v>
      </c>
      <c r="AMB30">
        <f t="shared" ca="1" si="2319"/>
        <v>233</v>
      </c>
      <c r="AMC30">
        <f t="shared" ca="1" si="2319"/>
        <v>917</v>
      </c>
      <c r="AMD30">
        <f t="shared" ca="1" si="2319"/>
        <v>781</v>
      </c>
      <c r="AME30">
        <f t="shared" ca="1" si="2319"/>
        <v>217</v>
      </c>
      <c r="AMF30">
        <f t="shared" ca="1" si="2319"/>
        <v>904</v>
      </c>
      <c r="AMG30">
        <f t="shared" ca="1" si="2319"/>
        <v>439</v>
      </c>
      <c r="AMH30">
        <f t="shared" ca="1" si="2319"/>
        <v>969</v>
      </c>
      <c r="AMI30">
        <f t="shared" ca="1" si="2319"/>
        <v>172</v>
      </c>
      <c r="AMJ30">
        <f t="shared" ca="1" si="2319"/>
        <v>551</v>
      </c>
      <c r="AMK30">
        <f t="shared" ca="1" si="2319"/>
        <v>1</v>
      </c>
      <c r="AML30">
        <f t="shared" ca="1" si="2319"/>
        <v>275</v>
      </c>
      <c r="AMM30">
        <f t="shared" ca="1" si="2319"/>
        <v>197</v>
      </c>
      <c r="AMN30">
        <f t="shared" ca="1" si="2319"/>
        <v>79</v>
      </c>
      <c r="AMO30">
        <f t="shared" ca="1" si="2319"/>
        <v>254</v>
      </c>
      <c r="AMP30">
        <f t="shared" ca="1" si="2319"/>
        <v>596</v>
      </c>
      <c r="AMQ30">
        <f t="shared" ca="1" si="2319"/>
        <v>832</v>
      </c>
      <c r="AMR30">
        <f t="shared" ca="1" si="2319"/>
        <v>603</v>
      </c>
      <c r="AMS30">
        <f t="shared" ca="1" si="2319"/>
        <v>824</v>
      </c>
      <c r="AMT30">
        <f t="shared" ca="1" si="2319"/>
        <v>442</v>
      </c>
      <c r="AMU30">
        <f t="shared" ca="1" si="2319"/>
        <v>236</v>
      </c>
      <c r="AMV30">
        <f t="shared" ca="1" si="2319"/>
        <v>471</v>
      </c>
      <c r="AMW30">
        <f t="shared" ca="1" si="2319"/>
        <v>740</v>
      </c>
      <c r="AMX30">
        <f t="shared" ca="1" si="2319"/>
        <v>166</v>
      </c>
      <c r="AMY30">
        <f t="shared" ca="1" si="2319"/>
        <v>338</v>
      </c>
      <c r="AMZ30">
        <f t="shared" ca="1" si="2319"/>
        <v>961</v>
      </c>
      <c r="ANA30">
        <f t="shared" ca="1" si="2319"/>
        <v>534</v>
      </c>
      <c r="ANB30">
        <f t="shared" ca="1" si="2319"/>
        <v>108</v>
      </c>
      <c r="ANC30">
        <f t="shared" ca="1" si="2319"/>
        <v>975</v>
      </c>
      <c r="AND30">
        <f t="shared" ca="1" si="2319"/>
        <v>744</v>
      </c>
      <c r="ANE30">
        <f t="shared" ca="1" si="2319"/>
        <v>895</v>
      </c>
      <c r="ANF30">
        <f t="shared" ca="1" si="2319"/>
        <v>121</v>
      </c>
      <c r="ANG30">
        <f t="shared" ca="1" si="2319"/>
        <v>264</v>
      </c>
      <c r="ANH30">
        <f t="shared" ca="1" si="2319"/>
        <v>698</v>
      </c>
      <c r="ANI30">
        <f t="shared" ca="1" si="2319"/>
        <v>237</v>
      </c>
      <c r="ANJ30">
        <f t="shared" ca="1" si="2319"/>
        <v>998</v>
      </c>
      <c r="ANK30">
        <f t="shared" ca="1" si="2319"/>
        <v>921</v>
      </c>
      <c r="ANL30">
        <f t="shared" ca="1" si="2192"/>
        <v>105</v>
      </c>
      <c r="ANM30">
        <f t="shared" ca="1" si="2192"/>
        <v>114</v>
      </c>
      <c r="ANN30">
        <f t="shared" ca="1" si="2192"/>
        <v>753</v>
      </c>
      <c r="ANO30">
        <f t="shared" ca="1" si="2192"/>
        <v>512</v>
      </c>
      <c r="ANP30">
        <f t="shared" ca="1" si="2192"/>
        <v>274</v>
      </c>
      <c r="ANQ30">
        <f t="shared" ca="1" si="2192"/>
        <v>417</v>
      </c>
      <c r="ANR30">
        <f t="shared" ca="1" si="2192"/>
        <v>295</v>
      </c>
      <c r="ANS30">
        <f t="shared" ca="1" si="2192"/>
        <v>961</v>
      </c>
      <c r="ANT30">
        <f t="shared" ca="1" si="2192"/>
        <v>271</v>
      </c>
      <c r="ANU30">
        <f t="shared" ca="1" si="2192"/>
        <v>635</v>
      </c>
      <c r="ANV30">
        <f t="shared" ca="1" si="2066"/>
        <v>957</v>
      </c>
      <c r="ANW30">
        <f t="shared" ca="1" si="2066"/>
        <v>12</v>
      </c>
      <c r="ANX30">
        <f t="shared" ca="1" si="2066"/>
        <v>835</v>
      </c>
      <c r="ANY30">
        <f t="shared" ca="1" si="2066"/>
        <v>810</v>
      </c>
      <c r="ANZ30">
        <f t="shared" ca="1" si="2066"/>
        <v>722</v>
      </c>
      <c r="AOA30">
        <f t="shared" ca="1" si="2066"/>
        <v>64</v>
      </c>
      <c r="AOB30">
        <f t="shared" ca="1" si="2066"/>
        <v>551</v>
      </c>
      <c r="AOC30">
        <f t="shared" ca="1" si="2066"/>
        <v>9</v>
      </c>
      <c r="AOD30">
        <f t="shared" ca="1" si="2066"/>
        <v>941</v>
      </c>
      <c r="AOE30">
        <f t="shared" ca="1" si="2066"/>
        <v>571</v>
      </c>
      <c r="AOF30">
        <f t="shared" ca="1" si="2066"/>
        <v>959</v>
      </c>
      <c r="AOG30">
        <f t="shared" ca="1" si="2066"/>
        <v>254</v>
      </c>
      <c r="AOH30">
        <f t="shared" ca="1" si="2066"/>
        <v>729</v>
      </c>
      <c r="AOI30">
        <f t="shared" ca="1" si="2066"/>
        <v>871</v>
      </c>
      <c r="AOJ30">
        <f t="shared" ca="1" si="2066"/>
        <v>807</v>
      </c>
      <c r="AOK30">
        <f t="shared" ca="1" si="2066"/>
        <v>295</v>
      </c>
      <c r="AOL30">
        <f t="shared" ca="1" si="2066"/>
        <v>180</v>
      </c>
      <c r="AOM30">
        <f t="shared" ca="1" si="2066"/>
        <v>811</v>
      </c>
      <c r="AON30">
        <f t="shared" ca="1" si="2066"/>
        <v>938</v>
      </c>
      <c r="AOO30">
        <f t="shared" ca="1" si="2066"/>
        <v>822</v>
      </c>
      <c r="AOP30">
        <f t="shared" ca="1" si="2066"/>
        <v>53</v>
      </c>
      <c r="AOQ30">
        <f t="shared" ca="1" si="2066"/>
        <v>118</v>
      </c>
      <c r="AOR30">
        <f t="shared" ca="1" si="2066"/>
        <v>760</v>
      </c>
      <c r="AOS30">
        <f t="shared" ca="1" si="2066"/>
        <v>751</v>
      </c>
      <c r="AOT30">
        <f t="shared" ca="1" si="2066"/>
        <v>558</v>
      </c>
      <c r="AOU30">
        <f t="shared" ca="1" si="2066"/>
        <v>330</v>
      </c>
      <c r="AOV30">
        <f t="shared" ca="1" si="2066"/>
        <v>708</v>
      </c>
      <c r="AOW30">
        <f t="shared" ca="1" si="2066"/>
        <v>648</v>
      </c>
      <c r="AOX30">
        <f t="shared" ca="1" si="2066"/>
        <v>626</v>
      </c>
      <c r="AOY30">
        <f t="shared" ca="1" si="2066"/>
        <v>654</v>
      </c>
      <c r="AOZ30">
        <f t="shared" ca="1" si="2066"/>
        <v>515</v>
      </c>
      <c r="APA30">
        <f t="shared" ca="1" si="2066"/>
        <v>184</v>
      </c>
      <c r="APB30">
        <f t="shared" ca="1" si="2066"/>
        <v>609</v>
      </c>
      <c r="APC30">
        <f t="shared" ca="1" si="2066"/>
        <v>75</v>
      </c>
      <c r="APD30">
        <f t="shared" ca="1" si="1940"/>
        <v>406</v>
      </c>
      <c r="APE30">
        <f t="shared" ca="1" si="1940"/>
        <v>779</v>
      </c>
      <c r="APF30">
        <f t="shared" ca="1" si="1940"/>
        <v>892</v>
      </c>
      <c r="APG30">
        <f t="shared" ca="1" si="1940"/>
        <v>863</v>
      </c>
      <c r="APH30">
        <f t="shared" ca="1" si="1940"/>
        <v>881</v>
      </c>
      <c r="API30">
        <f t="shared" ca="1" si="1940"/>
        <v>231</v>
      </c>
      <c r="APJ30">
        <f t="shared" ca="1" si="1940"/>
        <v>402</v>
      </c>
      <c r="APK30">
        <f t="shared" ca="1" si="1940"/>
        <v>633</v>
      </c>
      <c r="APL30">
        <f t="shared" ca="1" si="1940"/>
        <v>285</v>
      </c>
      <c r="APM30">
        <f t="shared" ca="1" si="1940"/>
        <v>714</v>
      </c>
      <c r="APN30">
        <f t="shared" ca="1" si="1940"/>
        <v>418</v>
      </c>
      <c r="APO30">
        <f t="shared" ca="1" si="1940"/>
        <v>49</v>
      </c>
      <c r="APP30">
        <f t="shared" ca="1" si="1940"/>
        <v>96</v>
      </c>
      <c r="APQ30">
        <f t="shared" ca="1" si="1940"/>
        <v>706</v>
      </c>
      <c r="APR30">
        <f t="shared" ca="1" si="1940"/>
        <v>32</v>
      </c>
      <c r="APS30">
        <f t="shared" ca="1" si="1940"/>
        <v>115</v>
      </c>
      <c r="APT30">
        <f t="shared" ca="1" si="1940"/>
        <v>393</v>
      </c>
      <c r="APU30">
        <f t="shared" ca="1" si="1940"/>
        <v>955</v>
      </c>
      <c r="APV30">
        <f t="shared" ca="1" si="1940"/>
        <v>511</v>
      </c>
      <c r="APW30">
        <f t="shared" ca="1" si="1940"/>
        <v>807</v>
      </c>
      <c r="APX30">
        <f t="shared" ca="1" si="2320"/>
        <v>669</v>
      </c>
      <c r="APY30">
        <f t="shared" ca="1" si="2320"/>
        <v>466</v>
      </c>
      <c r="APZ30">
        <f t="shared" ca="1" si="2320"/>
        <v>308</v>
      </c>
      <c r="AQA30">
        <f t="shared" ca="1" si="2320"/>
        <v>416</v>
      </c>
      <c r="AQB30">
        <f t="shared" ca="1" si="2320"/>
        <v>232</v>
      </c>
      <c r="AQC30">
        <f t="shared" ca="1" si="2320"/>
        <v>838</v>
      </c>
      <c r="AQD30">
        <f t="shared" ca="1" si="2320"/>
        <v>658</v>
      </c>
      <c r="AQE30">
        <f t="shared" ca="1" si="2320"/>
        <v>185</v>
      </c>
      <c r="AQF30">
        <f t="shared" ca="1" si="2320"/>
        <v>476</v>
      </c>
      <c r="AQG30">
        <f t="shared" ca="1" si="2320"/>
        <v>666</v>
      </c>
      <c r="AQH30">
        <f t="shared" ca="1" si="2320"/>
        <v>859</v>
      </c>
      <c r="AQI30">
        <f t="shared" ca="1" si="2320"/>
        <v>210</v>
      </c>
      <c r="AQJ30">
        <f t="shared" ca="1" si="2320"/>
        <v>846</v>
      </c>
      <c r="AQK30">
        <f t="shared" ca="1" si="2320"/>
        <v>18</v>
      </c>
      <c r="AQL30">
        <f t="shared" ca="1" si="2320"/>
        <v>241</v>
      </c>
      <c r="AQM30">
        <f t="shared" ca="1" si="2320"/>
        <v>785</v>
      </c>
      <c r="AQN30">
        <f t="shared" ca="1" si="2320"/>
        <v>527</v>
      </c>
      <c r="AQO30">
        <f t="shared" ca="1" si="2320"/>
        <v>301</v>
      </c>
      <c r="AQP30">
        <f t="shared" ca="1" si="2320"/>
        <v>58</v>
      </c>
      <c r="AQQ30">
        <f t="shared" ca="1" si="2320"/>
        <v>706</v>
      </c>
      <c r="AQR30">
        <f t="shared" ca="1" si="2320"/>
        <v>422</v>
      </c>
      <c r="AQS30">
        <f t="shared" ca="1" si="2320"/>
        <v>454</v>
      </c>
      <c r="AQT30">
        <f t="shared" ca="1" si="2320"/>
        <v>466</v>
      </c>
      <c r="AQU30">
        <f t="shared" ca="1" si="2320"/>
        <v>734</v>
      </c>
      <c r="AQV30">
        <f t="shared" ca="1" si="2320"/>
        <v>73</v>
      </c>
      <c r="AQW30">
        <f t="shared" ca="1" si="2320"/>
        <v>279</v>
      </c>
      <c r="AQX30">
        <f t="shared" ca="1" si="2320"/>
        <v>634</v>
      </c>
      <c r="AQY30">
        <f t="shared" ca="1" si="2320"/>
        <v>141</v>
      </c>
      <c r="AQZ30">
        <f t="shared" ca="1" si="2320"/>
        <v>426</v>
      </c>
      <c r="ARA30">
        <f t="shared" ca="1" si="2320"/>
        <v>810</v>
      </c>
      <c r="ARB30">
        <f t="shared" ca="1" si="2320"/>
        <v>386</v>
      </c>
      <c r="ARC30">
        <f t="shared" ca="1" si="2320"/>
        <v>774</v>
      </c>
      <c r="ARD30">
        <f t="shared" ca="1" si="2320"/>
        <v>316</v>
      </c>
      <c r="ARE30">
        <f t="shared" ca="1" si="2320"/>
        <v>969</v>
      </c>
      <c r="ARF30">
        <f t="shared" ca="1" si="2320"/>
        <v>63</v>
      </c>
      <c r="ARG30">
        <f t="shared" ca="1" si="2320"/>
        <v>643</v>
      </c>
      <c r="ARH30">
        <f t="shared" ca="1" si="2320"/>
        <v>166</v>
      </c>
      <c r="ARI30">
        <f t="shared" ca="1" si="2320"/>
        <v>288</v>
      </c>
      <c r="ARJ30">
        <f t="shared" ca="1" si="2320"/>
        <v>134</v>
      </c>
      <c r="ARK30">
        <f t="shared" ca="1" si="2320"/>
        <v>64</v>
      </c>
      <c r="ARL30">
        <f t="shared" ca="1" si="2320"/>
        <v>257</v>
      </c>
      <c r="ARM30">
        <f t="shared" ca="1" si="2320"/>
        <v>809</v>
      </c>
      <c r="ARN30">
        <f t="shared" ca="1" si="2320"/>
        <v>739</v>
      </c>
      <c r="ARO30">
        <f t="shared" ca="1" si="2320"/>
        <v>276</v>
      </c>
      <c r="ARP30">
        <f t="shared" ca="1" si="2320"/>
        <v>305</v>
      </c>
      <c r="ARQ30">
        <f t="shared" ca="1" si="2320"/>
        <v>984</v>
      </c>
      <c r="ARR30">
        <f t="shared" ca="1" si="2320"/>
        <v>197</v>
      </c>
      <c r="ARS30">
        <f t="shared" ca="1" si="2320"/>
        <v>645</v>
      </c>
      <c r="ART30">
        <f t="shared" ca="1" si="2320"/>
        <v>251</v>
      </c>
      <c r="ARU30">
        <f t="shared" ca="1" si="2320"/>
        <v>622</v>
      </c>
      <c r="ARV30">
        <f t="shared" ca="1" si="2320"/>
        <v>960</v>
      </c>
      <c r="ARW30">
        <f t="shared" ca="1" si="2320"/>
        <v>497</v>
      </c>
      <c r="ARX30">
        <f t="shared" ca="1" si="2320"/>
        <v>888</v>
      </c>
      <c r="ARY30">
        <f t="shared" ca="1" si="2320"/>
        <v>565</v>
      </c>
      <c r="ARZ30">
        <f t="shared" ca="1" si="2320"/>
        <v>424</v>
      </c>
      <c r="ASA30">
        <f t="shared" ca="1" si="2320"/>
        <v>265</v>
      </c>
      <c r="ASB30">
        <f t="shared" ca="1" si="2320"/>
        <v>547</v>
      </c>
      <c r="ASC30">
        <f t="shared" ca="1" si="2320"/>
        <v>664</v>
      </c>
      <c r="ASD30">
        <f t="shared" ca="1" si="2320"/>
        <v>769</v>
      </c>
      <c r="ASE30">
        <f t="shared" ca="1" si="2320"/>
        <v>987</v>
      </c>
      <c r="ASF30">
        <f t="shared" ca="1" si="2320"/>
        <v>404</v>
      </c>
      <c r="ASG30">
        <f t="shared" ca="1" si="2320"/>
        <v>759</v>
      </c>
      <c r="ASH30">
        <f t="shared" ca="1" si="2320"/>
        <v>102</v>
      </c>
      <c r="ASI30">
        <f t="shared" ca="1" si="2320"/>
        <v>310</v>
      </c>
      <c r="ASJ30">
        <f t="shared" ca="1" si="2193"/>
        <v>28</v>
      </c>
      <c r="ASK30">
        <f t="shared" ca="1" si="2193"/>
        <v>483</v>
      </c>
      <c r="ASL30">
        <f t="shared" ca="1" si="2193"/>
        <v>321</v>
      </c>
      <c r="ASM30">
        <f t="shared" ca="1" si="2193"/>
        <v>717</v>
      </c>
      <c r="ASN30">
        <f t="shared" ca="1" si="2193"/>
        <v>99</v>
      </c>
      <c r="ASO30">
        <f t="shared" ca="1" si="2193"/>
        <v>361</v>
      </c>
      <c r="ASP30">
        <f t="shared" ca="1" si="2193"/>
        <v>131</v>
      </c>
      <c r="ASQ30">
        <f t="shared" ca="1" si="2193"/>
        <v>721</v>
      </c>
      <c r="ASR30">
        <f t="shared" ca="1" si="2193"/>
        <v>556</v>
      </c>
      <c r="ASS30">
        <f t="shared" ca="1" si="2193"/>
        <v>957</v>
      </c>
      <c r="AST30">
        <f t="shared" ca="1" si="2067"/>
        <v>776</v>
      </c>
      <c r="ASU30">
        <f t="shared" ca="1" si="2067"/>
        <v>629</v>
      </c>
      <c r="ASV30">
        <f t="shared" ca="1" si="2067"/>
        <v>561</v>
      </c>
      <c r="ASW30">
        <f t="shared" ca="1" si="2067"/>
        <v>577</v>
      </c>
      <c r="ASX30">
        <f t="shared" ca="1" si="2067"/>
        <v>403</v>
      </c>
      <c r="ASY30">
        <f t="shared" ca="1" si="2067"/>
        <v>914</v>
      </c>
      <c r="ASZ30">
        <f t="shared" ca="1" si="2067"/>
        <v>559</v>
      </c>
      <c r="ATA30">
        <f t="shared" ca="1" si="2067"/>
        <v>394</v>
      </c>
      <c r="ATB30">
        <f t="shared" ca="1" si="2067"/>
        <v>410</v>
      </c>
      <c r="ATC30">
        <f t="shared" ca="1" si="2067"/>
        <v>446</v>
      </c>
      <c r="ATD30">
        <f t="shared" ca="1" si="2067"/>
        <v>998</v>
      </c>
      <c r="ATE30">
        <f t="shared" ca="1" si="2067"/>
        <v>317</v>
      </c>
      <c r="ATF30">
        <f t="shared" ca="1" si="2067"/>
        <v>654</v>
      </c>
      <c r="ATG30">
        <f t="shared" ca="1" si="2067"/>
        <v>452</v>
      </c>
      <c r="ATH30">
        <f t="shared" ca="1" si="2067"/>
        <v>262</v>
      </c>
      <c r="ATI30">
        <f t="shared" ca="1" si="2067"/>
        <v>654</v>
      </c>
      <c r="ATJ30">
        <f t="shared" ca="1" si="2067"/>
        <v>291</v>
      </c>
      <c r="ATK30">
        <f t="shared" ca="1" si="2067"/>
        <v>336</v>
      </c>
      <c r="ATL30">
        <f t="shared" ca="1" si="2067"/>
        <v>270</v>
      </c>
      <c r="ATM30">
        <f t="shared" ca="1" si="2067"/>
        <v>947</v>
      </c>
      <c r="ATN30">
        <f t="shared" ca="1" si="2067"/>
        <v>560</v>
      </c>
      <c r="ATO30">
        <f t="shared" ca="1" si="2067"/>
        <v>865</v>
      </c>
      <c r="ATP30">
        <f t="shared" ca="1" si="2067"/>
        <v>356</v>
      </c>
      <c r="ATQ30">
        <f t="shared" ca="1" si="2067"/>
        <v>794</v>
      </c>
      <c r="ATR30">
        <f t="shared" ca="1" si="2067"/>
        <v>879</v>
      </c>
      <c r="ATS30">
        <f t="shared" ca="1" si="2067"/>
        <v>189</v>
      </c>
      <c r="ATT30">
        <f t="shared" ca="1" si="2067"/>
        <v>802</v>
      </c>
      <c r="ATU30">
        <f t="shared" ca="1" si="2067"/>
        <v>712</v>
      </c>
      <c r="ATV30">
        <f t="shared" ca="1" si="2067"/>
        <v>156</v>
      </c>
      <c r="ATW30">
        <f t="shared" ca="1" si="2067"/>
        <v>537</v>
      </c>
      <c r="ATX30">
        <f t="shared" ca="1" si="2067"/>
        <v>500</v>
      </c>
      <c r="ATY30">
        <f t="shared" ca="1" si="2067"/>
        <v>954</v>
      </c>
      <c r="ATZ30">
        <f t="shared" ca="1" si="2067"/>
        <v>384</v>
      </c>
      <c r="AUA30">
        <f t="shared" ca="1" si="2067"/>
        <v>993</v>
      </c>
      <c r="AUB30">
        <f t="shared" ca="1" si="1941"/>
        <v>798</v>
      </c>
      <c r="AUC30">
        <f t="shared" ca="1" si="1941"/>
        <v>916</v>
      </c>
      <c r="AUD30">
        <f t="shared" ca="1" si="1941"/>
        <v>238</v>
      </c>
      <c r="AUE30">
        <f t="shared" ca="1" si="1941"/>
        <v>861</v>
      </c>
      <c r="AUF30">
        <f t="shared" ca="1" si="1941"/>
        <v>887</v>
      </c>
      <c r="AUG30">
        <f t="shared" ca="1" si="1941"/>
        <v>770</v>
      </c>
      <c r="AUH30">
        <f t="shared" ca="1" si="1941"/>
        <v>80</v>
      </c>
      <c r="AUI30">
        <f t="shared" ca="1" si="1941"/>
        <v>454</v>
      </c>
      <c r="AUJ30">
        <f t="shared" ca="1" si="1941"/>
        <v>654</v>
      </c>
      <c r="AUK30">
        <f t="shared" ca="1" si="1941"/>
        <v>390</v>
      </c>
      <c r="AUL30">
        <f t="shared" ca="1" si="1941"/>
        <v>221</v>
      </c>
      <c r="AUM30">
        <f t="shared" ca="1" si="1941"/>
        <v>794</v>
      </c>
      <c r="AUN30">
        <f t="shared" ca="1" si="1941"/>
        <v>121</v>
      </c>
      <c r="AUO30">
        <f t="shared" ca="1" si="1941"/>
        <v>505</v>
      </c>
      <c r="AUP30">
        <f t="shared" ca="1" si="1941"/>
        <v>405</v>
      </c>
      <c r="AUQ30">
        <f t="shared" ca="1" si="1941"/>
        <v>164</v>
      </c>
      <c r="AUR30">
        <f t="shared" ca="1" si="1941"/>
        <v>198</v>
      </c>
      <c r="AUS30">
        <f t="shared" ca="1" si="1941"/>
        <v>605</v>
      </c>
      <c r="AUT30">
        <f t="shared" ca="1" si="1941"/>
        <v>627</v>
      </c>
      <c r="AUU30">
        <f t="shared" ca="1" si="1941"/>
        <v>617</v>
      </c>
      <c r="AUV30">
        <f t="shared" ca="1" si="2321"/>
        <v>890</v>
      </c>
      <c r="AUW30">
        <f t="shared" ca="1" si="2321"/>
        <v>605</v>
      </c>
      <c r="AUX30">
        <f t="shared" ca="1" si="2321"/>
        <v>603</v>
      </c>
      <c r="AUY30">
        <f t="shared" ca="1" si="2321"/>
        <v>691</v>
      </c>
      <c r="AUZ30">
        <f t="shared" ca="1" si="2321"/>
        <v>594</v>
      </c>
      <c r="AVA30">
        <f t="shared" ca="1" si="2321"/>
        <v>987</v>
      </c>
      <c r="AVB30">
        <f t="shared" ca="1" si="2321"/>
        <v>283</v>
      </c>
      <c r="AVC30">
        <f t="shared" ca="1" si="2321"/>
        <v>660</v>
      </c>
      <c r="AVD30">
        <f t="shared" ca="1" si="2321"/>
        <v>578</v>
      </c>
      <c r="AVE30">
        <f t="shared" ca="1" si="2321"/>
        <v>705</v>
      </c>
      <c r="AVF30">
        <f t="shared" ca="1" si="2321"/>
        <v>217</v>
      </c>
      <c r="AVG30">
        <f t="shared" ca="1" si="2321"/>
        <v>818</v>
      </c>
      <c r="AVH30">
        <f t="shared" ca="1" si="2321"/>
        <v>657</v>
      </c>
      <c r="AVI30">
        <f t="shared" ca="1" si="2321"/>
        <v>220</v>
      </c>
      <c r="AVJ30">
        <f t="shared" ca="1" si="2321"/>
        <v>239</v>
      </c>
      <c r="AVK30">
        <f t="shared" ca="1" si="2321"/>
        <v>992</v>
      </c>
      <c r="AVL30">
        <f t="shared" ca="1" si="2321"/>
        <v>626</v>
      </c>
      <c r="AVM30">
        <f t="shared" ca="1" si="2321"/>
        <v>311</v>
      </c>
      <c r="AVN30">
        <f t="shared" ca="1" si="2321"/>
        <v>299</v>
      </c>
      <c r="AVO30">
        <f t="shared" ca="1" si="2321"/>
        <v>329</v>
      </c>
      <c r="AVP30">
        <f t="shared" ca="1" si="2321"/>
        <v>669</v>
      </c>
      <c r="AVQ30">
        <f t="shared" ca="1" si="2321"/>
        <v>479</v>
      </c>
      <c r="AVR30">
        <f t="shared" ca="1" si="2321"/>
        <v>739</v>
      </c>
      <c r="AVS30">
        <f t="shared" ca="1" si="2321"/>
        <v>789</v>
      </c>
      <c r="AVT30">
        <f t="shared" ca="1" si="2321"/>
        <v>666</v>
      </c>
      <c r="AVU30">
        <f t="shared" ca="1" si="2321"/>
        <v>907</v>
      </c>
      <c r="AVV30">
        <f t="shared" ca="1" si="2321"/>
        <v>742</v>
      </c>
      <c r="AVW30">
        <f t="shared" ca="1" si="2321"/>
        <v>750</v>
      </c>
      <c r="AVX30">
        <f t="shared" ca="1" si="2321"/>
        <v>259</v>
      </c>
      <c r="AVY30">
        <f t="shared" ca="1" si="2321"/>
        <v>176</v>
      </c>
      <c r="AVZ30">
        <f t="shared" ca="1" si="2321"/>
        <v>412</v>
      </c>
      <c r="AWA30">
        <f t="shared" ca="1" si="2321"/>
        <v>73</v>
      </c>
      <c r="AWB30">
        <f t="shared" ca="1" si="2321"/>
        <v>638</v>
      </c>
      <c r="AWC30">
        <f t="shared" ca="1" si="2321"/>
        <v>358</v>
      </c>
      <c r="AWD30">
        <f t="shared" ca="1" si="2321"/>
        <v>930</v>
      </c>
      <c r="AWE30">
        <f t="shared" ca="1" si="2321"/>
        <v>75</v>
      </c>
      <c r="AWF30">
        <f t="shared" ca="1" si="2321"/>
        <v>989</v>
      </c>
      <c r="AWG30">
        <f t="shared" ca="1" si="2321"/>
        <v>337</v>
      </c>
      <c r="AWH30">
        <f t="shared" ca="1" si="2321"/>
        <v>523</v>
      </c>
      <c r="AWI30">
        <f t="shared" ca="1" si="2321"/>
        <v>438</v>
      </c>
      <c r="AWJ30">
        <f t="shared" ca="1" si="2321"/>
        <v>705</v>
      </c>
      <c r="AWK30">
        <f t="shared" ca="1" si="2321"/>
        <v>303</v>
      </c>
      <c r="AWL30">
        <f t="shared" ca="1" si="2321"/>
        <v>725</v>
      </c>
      <c r="AWM30">
        <f t="shared" ca="1" si="2321"/>
        <v>180</v>
      </c>
      <c r="AWN30">
        <f t="shared" ca="1" si="2321"/>
        <v>782</v>
      </c>
      <c r="AWO30">
        <f t="shared" ca="1" si="2321"/>
        <v>619</v>
      </c>
      <c r="AWP30">
        <f t="shared" ca="1" si="2321"/>
        <v>945</v>
      </c>
      <c r="AWQ30">
        <f t="shared" ca="1" si="2321"/>
        <v>924</v>
      </c>
      <c r="AWR30">
        <f t="shared" ca="1" si="2321"/>
        <v>831</v>
      </c>
      <c r="AWS30">
        <f t="shared" ca="1" si="2321"/>
        <v>174</v>
      </c>
      <c r="AWT30">
        <f t="shared" ca="1" si="2321"/>
        <v>365</v>
      </c>
      <c r="AWU30">
        <f t="shared" ca="1" si="2321"/>
        <v>629</v>
      </c>
      <c r="AWV30">
        <f t="shared" ca="1" si="2321"/>
        <v>493</v>
      </c>
      <c r="AWW30">
        <f t="shared" ca="1" si="2321"/>
        <v>283</v>
      </c>
      <c r="AWX30">
        <f t="shared" ca="1" si="2321"/>
        <v>321</v>
      </c>
      <c r="AWY30">
        <f t="shared" ca="1" si="2321"/>
        <v>577</v>
      </c>
      <c r="AWZ30">
        <f t="shared" ca="1" si="2321"/>
        <v>378</v>
      </c>
      <c r="AXA30">
        <f t="shared" ca="1" si="2321"/>
        <v>878</v>
      </c>
      <c r="AXB30">
        <f t="shared" ca="1" si="2321"/>
        <v>59</v>
      </c>
      <c r="AXC30">
        <f t="shared" ca="1" si="2321"/>
        <v>35</v>
      </c>
      <c r="AXD30">
        <f t="shared" ca="1" si="2321"/>
        <v>447</v>
      </c>
      <c r="AXE30">
        <f t="shared" ca="1" si="2321"/>
        <v>147</v>
      </c>
      <c r="AXF30">
        <f t="shared" ca="1" si="2321"/>
        <v>57</v>
      </c>
      <c r="AXG30">
        <f t="shared" ca="1" si="2321"/>
        <v>783</v>
      </c>
      <c r="AXH30">
        <f t="shared" ca="1" si="2194"/>
        <v>831</v>
      </c>
      <c r="AXI30">
        <f t="shared" ca="1" si="2194"/>
        <v>750</v>
      </c>
      <c r="AXJ30">
        <f t="shared" ca="1" si="2194"/>
        <v>953</v>
      </c>
      <c r="AXK30">
        <f t="shared" ca="1" si="2194"/>
        <v>438</v>
      </c>
      <c r="AXL30">
        <f t="shared" ca="1" si="2194"/>
        <v>196</v>
      </c>
      <c r="AXM30">
        <f t="shared" ca="1" si="2194"/>
        <v>985</v>
      </c>
      <c r="AXN30">
        <f t="shared" ca="1" si="2194"/>
        <v>87</v>
      </c>
      <c r="AXO30">
        <f t="shared" ca="1" si="2194"/>
        <v>322</v>
      </c>
      <c r="AXP30">
        <f t="shared" ca="1" si="2194"/>
        <v>624</v>
      </c>
      <c r="AXQ30">
        <f t="shared" ca="1" si="2194"/>
        <v>968</v>
      </c>
      <c r="AXR30">
        <f t="shared" ca="1" si="2068"/>
        <v>523</v>
      </c>
      <c r="AXS30">
        <f t="shared" ca="1" si="2068"/>
        <v>194</v>
      </c>
      <c r="AXT30">
        <f t="shared" ca="1" si="2068"/>
        <v>679</v>
      </c>
      <c r="AXU30">
        <f t="shared" ca="1" si="2068"/>
        <v>77</v>
      </c>
      <c r="AXV30">
        <f t="shared" ca="1" si="2068"/>
        <v>660</v>
      </c>
      <c r="AXW30">
        <f t="shared" ca="1" si="2068"/>
        <v>958</v>
      </c>
      <c r="AXX30">
        <f t="shared" ca="1" si="2068"/>
        <v>735</v>
      </c>
      <c r="AXY30">
        <f t="shared" ca="1" si="2068"/>
        <v>176</v>
      </c>
      <c r="AXZ30">
        <f t="shared" ca="1" si="2068"/>
        <v>995</v>
      </c>
      <c r="AYA30">
        <f t="shared" ca="1" si="2068"/>
        <v>685</v>
      </c>
      <c r="AYB30">
        <f t="shared" ca="1" si="2068"/>
        <v>955</v>
      </c>
      <c r="AYC30">
        <f t="shared" ca="1" si="2068"/>
        <v>592</v>
      </c>
      <c r="AYD30">
        <f t="shared" ca="1" si="2068"/>
        <v>221</v>
      </c>
      <c r="AYE30">
        <f t="shared" ca="1" si="2068"/>
        <v>609</v>
      </c>
      <c r="AYF30">
        <f t="shared" ca="1" si="2068"/>
        <v>558</v>
      </c>
      <c r="AYG30">
        <f t="shared" ca="1" si="2068"/>
        <v>855</v>
      </c>
      <c r="AYH30">
        <f t="shared" ca="1" si="2068"/>
        <v>546</v>
      </c>
      <c r="AYI30">
        <f t="shared" ca="1" si="2068"/>
        <v>808</v>
      </c>
      <c r="AYJ30">
        <f t="shared" ca="1" si="2068"/>
        <v>213</v>
      </c>
      <c r="AYK30">
        <f t="shared" ca="1" si="2068"/>
        <v>887</v>
      </c>
      <c r="AYL30">
        <f t="shared" ca="1" si="2068"/>
        <v>537</v>
      </c>
      <c r="AYM30">
        <f t="shared" ca="1" si="2068"/>
        <v>94</v>
      </c>
      <c r="AYN30">
        <f t="shared" ca="1" si="2068"/>
        <v>122</v>
      </c>
      <c r="AYO30">
        <f t="shared" ca="1" si="2068"/>
        <v>940</v>
      </c>
      <c r="AYP30">
        <f t="shared" ca="1" si="2068"/>
        <v>908</v>
      </c>
      <c r="AYQ30">
        <f t="shared" ca="1" si="2068"/>
        <v>190</v>
      </c>
      <c r="AYR30">
        <f t="shared" ca="1" si="2068"/>
        <v>513</v>
      </c>
      <c r="AYS30">
        <f t="shared" ca="1" si="2068"/>
        <v>400</v>
      </c>
      <c r="AYT30">
        <f t="shared" ca="1" si="2068"/>
        <v>643</v>
      </c>
      <c r="AYU30">
        <f t="shared" ca="1" si="2068"/>
        <v>65</v>
      </c>
      <c r="AYV30">
        <f t="shared" ca="1" si="2068"/>
        <v>637</v>
      </c>
      <c r="AYW30">
        <f t="shared" ca="1" si="2068"/>
        <v>407</v>
      </c>
      <c r="AYX30">
        <f t="shared" ca="1" si="2068"/>
        <v>86</v>
      </c>
      <c r="AYY30">
        <f t="shared" ca="1" si="2068"/>
        <v>148</v>
      </c>
      <c r="AYZ30">
        <f t="shared" ca="1" si="1942"/>
        <v>723</v>
      </c>
      <c r="AZA30">
        <f t="shared" ca="1" si="1942"/>
        <v>277</v>
      </c>
      <c r="AZB30">
        <f t="shared" ca="1" si="1942"/>
        <v>515</v>
      </c>
      <c r="AZC30">
        <f t="shared" ca="1" si="1942"/>
        <v>519</v>
      </c>
      <c r="AZD30">
        <f t="shared" ca="1" si="1942"/>
        <v>329</v>
      </c>
      <c r="AZE30">
        <f t="shared" ca="1" si="1942"/>
        <v>790</v>
      </c>
      <c r="AZF30">
        <f t="shared" ca="1" si="1942"/>
        <v>525</v>
      </c>
      <c r="AZG30">
        <f t="shared" ca="1" si="1942"/>
        <v>546</v>
      </c>
      <c r="AZH30">
        <f t="shared" ca="1" si="1942"/>
        <v>819</v>
      </c>
      <c r="AZI30">
        <f t="shared" ca="1" si="1942"/>
        <v>36</v>
      </c>
      <c r="AZJ30">
        <f t="shared" ca="1" si="1942"/>
        <v>383</v>
      </c>
      <c r="AZK30">
        <f t="shared" ca="1" si="1942"/>
        <v>683</v>
      </c>
      <c r="AZL30">
        <f t="shared" ca="1" si="1942"/>
        <v>905</v>
      </c>
      <c r="AZM30">
        <f t="shared" ca="1" si="1942"/>
        <v>705</v>
      </c>
      <c r="AZN30">
        <f t="shared" ca="1" si="1942"/>
        <v>827</v>
      </c>
      <c r="AZO30">
        <f t="shared" ca="1" si="1942"/>
        <v>726</v>
      </c>
      <c r="AZP30">
        <f t="shared" ca="1" si="1942"/>
        <v>481</v>
      </c>
      <c r="AZQ30">
        <f t="shared" ca="1" si="1942"/>
        <v>862</v>
      </c>
      <c r="AZR30">
        <f t="shared" ca="1" si="1942"/>
        <v>158</v>
      </c>
      <c r="AZS30">
        <f t="shared" ca="1" si="1942"/>
        <v>62</v>
      </c>
      <c r="AZT30">
        <f t="shared" ca="1" si="2322"/>
        <v>728</v>
      </c>
      <c r="AZU30">
        <f t="shared" ca="1" si="2322"/>
        <v>819</v>
      </c>
      <c r="AZV30">
        <f t="shared" ca="1" si="2322"/>
        <v>686</v>
      </c>
      <c r="AZW30">
        <f t="shared" ca="1" si="2322"/>
        <v>276</v>
      </c>
      <c r="AZX30">
        <f t="shared" ca="1" si="2322"/>
        <v>528</v>
      </c>
      <c r="AZY30">
        <f t="shared" ca="1" si="2322"/>
        <v>76</v>
      </c>
      <c r="AZZ30">
        <f t="shared" ca="1" si="2322"/>
        <v>1</v>
      </c>
      <c r="BAA30">
        <f t="shared" ca="1" si="2322"/>
        <v>342</v>
      </c>
      <c r="BAB30">
        <f t="shared" ca="1" si="2322"/>
        <v>935</v>
      </c>
      <c r="BAC30">
        <f t="shared" ca="1" si="2322"/>
        <v>320</v>
      </c>
      <c r="BAD30">
        <f t="shared" ca="1" si="2322"/>
        <v>227</v>
      </c>
      <c r="BAE30">
        <f t="shared" ca="1" si="2322"/>
        <v>210</v>
      </c>
      <c r="BAF30">
        <f t="shared" ca="1" si="2322"/>
        <v>269</v>
      </c>
      <c r="BAG30">
        <f t="shared" ca="1" si="2322"/>
        <v>589</v>
      </c>
      <c r="BAH30">
        <f t="shared" ca="1" si="2322"/>
        <v>880</v>
      </c>
      <c r="BAI30">
        <f t="shared" ca="1" si="2322"/>
        <v>66</v>
      </c>
      <c r="BAJ30">
        <f t="shared" ca="1" si="2322"/>
        <v>503</v>
      </c>
      <c r="BAK30">
        <f t="shared" ca="1" si="2322"/>
        <v>926</v>
      </c>
      <c r="BAL30">
        <f t="shared" ca="1" si="2322"/>
        <v>696</v>
      </c>
      <c r="BAM30">
        <f t="shared" ca="1" si="2322"/>
        <v>522</v>
      </c>
      <c r="BAN30">
        <f t="shared" ca="1" si="2322"/>
        <v>232</v>
      </c>
      <c r="BAO30">
        <f t="shared" ca="1" si="2322"/>
        <v>98</v>
      </c>
      <c r="BAP30">
        <f t="shared" ca="1" si="2322"/>
        <v>455</v>
      </c>
      <c r="BAQ30">
        <f t="shared" ca="1" si="2322"/>
        <v>10</v>
      </c>
      <c r="BAR30">
        <f t="shared" ca="1" si="2322"/>
        <v>326</v>
      </c>
      <c r="BAS30">
        <f t="shared" ca="1" si="2322"/>
        <v>957</v>
      </c>
      <c r="BAT30">
        <f t="shared" ca="1" si="2322"/>
        <v>605</v>
      </c>
      <c r="BAU30">
        <f t="shared" ca="1" si="2322"/>
        <v>478</v>
      </c>
      <c r="BAV30">
        <f t="shared" ca="1" si="2322"/>
        <v>658</v>
      </c>
      <c r="BAW30">
        <f t="shared" ca="1" si="2322"/>
        <v>213</v>
      </c>
      <c r="BAX30">
        <f t="shared" ca="1" si="2322"/>
        <v>289</v>
      </c>
      <c r="BAY30">
        <f t="shared" ca="1" si="2322"/>
        <v>728</v>
      </c>
      <c r="BAZ30">
        <f t="shared" ca="1" si="2322"/>
        <v>668</v>
      </c>
      <c r="BBA30">
        <f t="shared" ca="1" si="2322"/>
        <v>682</v>
      </c>
      <c r="BBB30">
        <f t="shared" ca="1" si="2322"/>
        <v>243</v>
      </c>
      <c r="BBC30">
        <f t="shared" ca="1" si="2322"/>
        <v>145</v>
      </c>
      <c r="BBD30">
        <f t="shared" ca="1" si="2322"/>
        <v>504</v>
      </c>
      <c r="BBE30">
        <f t="shared" ca="1" si="2322"/>
        <v>138</v>
      </c>
      <c r="BBF30">
        <f t="shared" ca="1" si="2322"/>
        <v>611</v>
      </c>
      <c r="BBG30">
        <f t="shared" ca="1" si="2322"/>
        <v>865</v>
      </c>
      <c r="BBH30">
        <f t="shared" ca="1" si="2322"/>
        <v>700</v>
      </c>
      <c r="BBI30">
        <f t="shared" ca="1" si="2322"/>
        <v>248</v>
      </c>
      <c r="BBJ30">
        <f t="shared" ca="1" si="2322"/>
        <v>678</v>
      </c>
      <c r="BBK30">
        <f t="shared" ca="1" si="2322"/>
        <v>106</v>
      </c>
      <c r="BBL30">
        <f t="shared" ca="1" si="2322"/>
        <v>807</v>
      </c>
      <c r="BBM30">
        <f t="shared" ca="1" si="2322"/>
        <v>874</v>
      </c>
      <c r="BBN30">
        <f t="shared" ca="1" si="2322"/>
        <v>335</v>
      </c>
      <c r="BBO30">
        <f t="shared" ca="1" si="2322"/>
        <v>888</v>
      </c>
      <c r="BBP30">
        <f t="shared" ca="1" si="2322"/>
        <v>424</v>
      </c>
      <c r="BBQ30">
        <f t="shared" ca="1" si="2322"/>
        <v>871</v>
      </c>
      <c r="BBR30">
        <f t="shared" ca="1" si="2322"/>
        <v>883</v>
      </c>
      <c r="BBS30">
        <f t="shared" ca="1" si="2322"/>
        <v>943</v>
      </c>
      <c r="BBT30">
        <f t="shared" ca="1" si="2322"/>
        <v>662</v>
      </c>
      <c r="BBU30">
        <f t="shared" ca="1" si="2322"/>
        <v>377</v>
      </c>
      <c r="BBV30">
        <f t="shared" ca="1" si="2322"/>
        <v>940</v>
      </c>
      <c r="BBW30">
        <f t="shared" ca="1" si="2322"/>
        <v>249</v>
      </c>
      <c r="BBX30">
        <f t="shared" ca="1" si="2322"/>
        <v>845</v>
      </c>
      <c r="BBY30">
        <f t="shared" ca="1" si="2322"/>
        <v>238</v>
      </c>
      <c r="BBZ30">
        <f t="shared" ca="1" si="2322"/>
        <v>497</v>
      </c>
      <c r="BCA30">
        <f t="shared" ca="1" si="2322"/>
        <v>56</v>
      </c>
      <c r="BCB30">
        <f t="shared" ca="1" si="2322"/>
        <v>453</v>
      </c>
      <c r="BCC30">
        <f t="shared" ca="1" si="2322"/>
        <v>900</v>
      </c>
      <c r="BCD30">
        <f t="shared" ca="1" si="2322"/>
        <v>237</v>
      </c>
      <c r="BCE30">
        <f t="shared" ca="1" si="2322"/>
        <v>673</v>
      </c>
      <c r="BCF30">
        <f t="shared" ca="1" si="2195"/>
        <v>684</v>
      </c>
      <c r="BCG30">
        <f t="shared" ca="1" si="2195"/>
        <v>589</v>
      </c>
      <c r="BCH30">
        <f t="shared" ca="1" si="2195"/>
        <v>358</v>
      </c>
      <c r="BCI30">
        <f t="shared" ca="1" si="2195"/>
        <v>231</v>
      </c>
      <c r="BCJ30">
        <f t="shared" ca="1" si="2195"/>
        <v>305</v>
      </c>
      <c r="BCK30">
        <f t="shared" ca="1" si="2195"/>
        <v>579</v>
      </c>
      <c r="BCL30">
        <f t="shared" ca="1" si="2195"/>
        <v>11</v>
      </c>
      <c r="BCM30">
        <f t="shared" ca="1" si="2195"/>
        <v>974</v>
      </c>
      <c r="BCN30">
        <f t="shared" ca="1" si="2195"/>
        <v>103</v>
      </c>
      <c r="BCO30">
        <f t="shared" ca="1" si="2195"/>
        <v>695</v>
      </c>
      <c r="BCP30">
        <f t="shared" ca="1" si="2069"/>
        <v>897</v>
      </c>
      <c r="BCQ30">
        <f t="shared" ca="1" si="2069"/>
        <v>787</v>
      </c>
      <c r="BCR30">
        <f t="shared" ca="1" si="2069"/>
        <v>506</v>
      </c>
      <c r="BCS30">
        <f t="shared" ca="1" si="2069"/>
        <v>808</v>
      </c>
      <c r="BCT30">
        <f t="shared" ca="1" si="2069"/>
        <v>257</v>
      </c>
      <c r="BCU30">
        <f t="shared" ca="1" si="2069"/>
        <v>751</v>
      </c>
      <c r="BCV30">
        <f t="shared" ca="1" si="2069"/>
        <v>934</v>
      </c>
      <c r="BCW30">
        <f t="shared" ca="1" si="2069"/>
        <v>544</v>
      </c>
      <c r="BCX30">
        <f t="shared" ca="1" si="2069"/>
        <v>950</v>
      </c>
      <c r="BCY30">
        <f t="shared" ca="1" si="2069"/>
        <v>468</v>
      </c>
      <c r="BCZ30">
        <f t="shared" ca="1" si="2069"/>
        <v>654</v>
      </c>
      <c r="BDA30">
        <f t="shared" ca="1" si="2069"/>
        <v>166</v>
      </c>
      <c r="BDB30">
        <f t="shared" ca="1" si="2069"/>
        <v>808</v>
      </c>
      <c r="BDC30">
        <f t="shared" ca="1" si="2069"/>
        <v>169</v>
      </c>
      <c r="BDD30">
        <f t="shared" ca="1" si="2069"/>
        <v>276</v>
      </c>
      <c r="BDE30">
        <f t="shared" ca="1" si="2069"/>
        <v>104</v>
      </c>
      <c r="BDF30">
        <f t="shared" ca="1" si="2069"/>
        <v>502</v>
      </c>
      <c r="BDG30">
        <f t="shared" ca="1" si="2069"/>
        <v>545</v>
      </c>
      <c r="BDH30">
        <f t="shared" ca="1" si="2069"/>
        <v>297</v>
      </c>
      <c r="BDI30">
        <f t="shared" ca="1" si="2069"/>
        <v>910</v>
      </c>
      <c r="BDJ30">
        <f t="shared" ca="1" si="2069"/>
        <v>786</v>
      </c>
      <c r="BDK30">
        <f t="shared" ca="1" si="2069"/>
        <v>920</v>
      </c>
      <c r="BDL30">
        <f t="shared" ca="1" si="2069"/>
        <v>320</v>
      </c>
      <c r="BDM30">
        <f t="shared" ca="1" si="2069"/>
        <v>31</v>
      </c>
      <c r="BDN30">
        <f t="shared" ca="1" si="2069"/>
        <v>499</v>
      </c>
      <c r="BDO30">
        <f t="shared" ca="1" si="2069"/>
        <v>751</v>
      </c>
      <c r="BDP30">
        <f t="shared" ca="1" si="2069"/>
        <v>90</v>
      </c>
      <c r="BDQ30">
        <f t="shared" ca="1" si="2069"/>
        <v>912</v>
      </c>
      <c r="BDR30">
        <f t="shared" ca="1" si="2069"/>
        <v>711</v>
      </c>
      <c r="BDS30">
        <f t="shared" ca="1" si="2069"/>
        <v>494</v>
      </c>
      <c r="BDT30">
        <f t="shared" ca="1" si="2069"/>
        <v>733</v>
      </c>
      <c r="BDU30">
        <f t="shared" ca="1" si="2069"/>
        <v>245</v>
      </c>
      <c r="BDV30">
        <f t="shared" ca="1" si="2069"/>
        <v>828</v>
      </c>
      <c r="BDW30">
        <f t="shared" ca="1" si="2069"/>
        <v>60</v>
      </c>
      <c r="BDX30">
        <f t="shared" ca="1" si="1943"/>
        <v>152</v>
      </c>
      <c r="BDY30">
        <f t="shared" ca="1" si="1943"/>
        <v>478</v>
      </c>
      <c r="BDZ30">
        <f t="shared" ca="1" si="1943"/>
        <v>345</v>
      </c>
      <c r="BEA30">
        <f t="shared" ca="1" si="1943"/>
        <v>7</v>
      </c>
      <c r="BEB30">
        <f t="shared" ca="1" si="1943"/>
        <v>438</v>
      </c>
      <c r="BEC30">
        <f t="shared" ca="1" si="1943"/>
        <v>72</v>
      </c>
      <c r="BED30">
        <f t="shared" ca="1" si="1943"/>
        <v>772</v>
      </c>
      <c r="BEE30">
        <f t="shared" ca="1" si="1943"/>
        <v>968</v>
      </c>
      <c r="BEF30">
        <f t="shared" ca="1" si="1943"/>
        <v>995</v>
      </c>
      <c r="BEG30">
        <f t="shared" ca="1" si="1943"/>
        <v>975</v>
      </c>
      <c r="BEH30">
        <f t="shared" ca="1" si="1943"/>
        <v>132</v>
      </c>
      <c r="BEI30">
        <f t="shared" ca="1" si="1943"/>
        <v>625</v>
      </c>
      <c r="BEJ30">
        <f t="shared" ca="1" si="1943"/>
        <v>720</v>
      </c>
      <c r="BEK30">
        <f t="shared" ca="1" si="1943"/>
        <v>272</v>
      </c>
      <c r="BEL30">
        <f t="shared" ca="1" si="1943"/>
        <v>380</v>
      </c>
      <c r="BEM30">
        <f t="shared" ca="1" si="1943"/>
        <v>93</v>
      </c>
      <c r="BEN30">
        <f t="shared" ca="1" si="1943"/>
        <v>670</v>
      </c>
      <c r="BEO30">
        <f t="shared" ca="1" si="1943"/>
        <v>767</v>
      </c>
      <c r="BEP30">
        <f t="shared" ca="1" si="1943"/>
        <v>446</v>
      </c>
      <c r="BEQ30">
        <f t="shared" ca="1" si="1943"/>
        <v>133</v>
      </c>
      <c r="BER30">
        <f t="shared" ca="1" si="2323"/>
        <v>283</v>
      </c>
      <c r="BES30">
        <f t="shared" ca="1" si="2323"/>
        <v>902</v>
      </c>
      <c r="BET30">
        <f t="shared" ca="1" si="2323"/>
        <v>27</v>
      </c>
      <c r="BEU30">
        <f t="shared" ca="1" si="2323"/>
        <v>781</v>
      </c>
      <c r="BEV30">
        <f t="shared" ca="1" si="2323"/>
        <v>542</v>
      </c>
      <c r="BEW30">
        <f t="shared" ca="1" si="2323"/>
        <v>347</v>
      </c>
      <c r="BEX30">
        <f t="shared" ca="1" si="2323"/>
        <v>980</v>
      </c>
      <c r="BEY30">
        <f t="shared" ca="1" si="2323"/>
        <v>560</v>
      </c>
      <c r="BEZ30">
        <f t="shared" ca="1" si="2323"/>
        <v>886</v>
      </c>
      <c r="BFA30">
        <f t="shared" ca="1" si="2323"/>
        <v>358</v>
      </c>
      <c r="BFB30">
        <f t="shared" ca="1" si="2323"/>
        <v>426</v>
      </c>
      <c r="BFC30">
        <f t="shared" ca="1" si="2323"/>
        <v>278</v>
      </c>
      <c r="BFD30">
        <f t="shared" ca="1" si="2323"/>
        <v>876</v>
      </c>
      <c r="BFE30">
        <f t="shared" ca="1" si="2323"/>
        <v>27</v>
      </c>
      <c r="BFF30">
        <f t="shared" ca="1" si="2323"/>
        <v>242</v>
      </c>
      <c r="BFG30">
        <f t="shared" ca="1" si="2323"/>
        <v>872</v>
      </c>
      <c r="BFH30">
        <f t="shared" ca="1" si="2323"/>
        <v>483</v>
      </c>
      <c r="BFI30">
        <f t="shared" ca="1" si="2323"/>
        <v>598</v>
      </c>
      <c r="BFJ30">
        <f t="shared" ca="1" si="2323"/>
        <v>224</v>
      </c>
      <c r="BFK30">
        <f t="shared" ca="1" si="2323"/>
        <v>364</v>
      </c>
      <c r="BFL30">
        <f t="shared" ca="1" si="2323"/>
        <v>118</v>
      </c>
      <c r="BFM30">
        <f t="shared" ca="1" si="2323"/>
        <v>210</v>
      </c>
      <c r="BFN30">
        <f t="shared" ca="1" si="2323"/>
        <v>29</v>
      </c>
      <c r="BFO30">
        <f t="shared" ca="1" si="2323"/>
        <v>676</v>
      </c>
      <c r="BFP30">
        <f t="shared" ca="1" si="2323"/>
        <v>41</v>
      </c>
      <c r="BFQ30">
        <f t="shared" ca="1" si="2323"/>
        <v>877</v>
      </c>
      <c r="BFR30">
        <f t="shared" ca="1" si="2323"/>
        <v>681</v>
      </c>
      <c r="BFS30">
        <f t="shared" ca="1" si="2323"/>
        <v>698</v>
      </c>
      <c r="BFT30">
        <f t="shared" ca="1" si="2323"/>
        <v>748</v>
      </c>
      <c r="BFU30">
        <f t="shared" ca="1" si="2323"/>
        <v>281</v>
      </c>
      <c r="BFV30">
        <f t="shared" ca="1" si="2323"/>
        <v>454</v>
      </c>
      <c r="BFW30">
        <f t="shared" ca="1" si="2323"/>
        <v>308</v>
      </c>
      <c r="BFX30">
        <f t="shared" ca="1" si="2323"/>
        <v>603</v>
      </c>
      <c r="BFY30">
        <f t="shared" ca="1" si="2323"/>
        <v>969</v>
      </c>
      <c r="BFZ30">
        <f t="shared" ca="1" si="2323"/>
        <v>200</v>
      </c>
      <c r="BGA30">
        <f t="shared" ca="1" si="2323"/>
        <v>163</v>
      </c>
      <c r="BGB30">
        <f t="shared" ca="1" si="2323"/>
        <v>635</v>
      </c>
      <c r="BGC30">
        <f t="shared" ca="1" si="2323"/>
        <v>464</v>
      </c>
      <c r="BGD30">
        <f t="shared" ca="1" si="2323"/>
        <v>132</v>
      </c>
      <c r="BGE30">
        <f t="shared" ca="1" si="2323"/>
        <v>480</v>
      </c>
      <c r="BGF30">
        <f t="shared" ca="1" si="2323"/>
        <v>551</v>
      </c>
      <c r="BGG30">
        <f t="shared" ca="1" si="2323"/>
        <v>68</v>
      </c>
      <c r="BGH30">
        <f t="shared" ca="1" si="2323"/>
        <v>950</v>
      </c>
      <c r="BGI30">
        <f t="shared" ca="1" si="2323"/>
        <v>479</v>
      </c>
      <c r="BGJ30">
        <f t="shared" ca="1" si="2323"/>
        <v>564</v>
      </c>
      <c r="BGK30">
        <f t="shared" ca="1" si="2323"/>
        <v>810</v>
      </c>
      <c r="BGL30">
        <f t="shared" ca="1" si="2323"/>
        <v>452</v>
      </c>
      <c r="BGM30">
        <f t="shared" ca="1" si="2323"/>
        <v>305</v>
      </c>
      <c r="BGN30">
        <f t="shared" ca="1" si="2323"/>
        <v>314</v>
      </c>
      <c r="BGO30">
        <f t="shared" ca="1" si="2323"/>
        <v>344</v>
      </c>
      <c r="BGP30">
        <f t="shared" ca="1" si="2323"/>
        <v>220</v>
      </c>
      <c r="BGQ30">
        <f t="shared" ca="1" si="2323"/>
        <v>457</v>
      </c>
      <c r="BGR30">
        <f t="shared" ca="1" si="2323"/>
        <v>256</v>
      </c>
      <c r="BGS30">
        <f t="shared" ca="1" si="2323"/>
        <v>778</v>
      </c>
      <c r="BGT30">
        <f t="shared" ca="1" si="2323"/>
        <v>557</v>
      </c>
      <c r="BGU30">
        <f t="shared" ca="1" si="2323"/>
        <v>774</v>
      </c>
      <c r="BGV30">
        <f t="shared" ca="1" si="2323"/>
        <v>216</v>
      </c>
      <c r="BGW30">
        <f t="shared" ca="1" si="2323"/>
        <v>76</v>
      </c>
      <c r="BGX30">
        <f t="shared" ca="1" si="2323"/>
        <v>67</v>
      </c>
      <c r="BGY30">
        <f t="shared" ca="1" si="2323"/>
        <v>755</v>
      </c>
      <c r="BGZ30">
        <f t="shared" ca="1" si="2323"/>
        <v>660</v>
      </c>
      <c r="BHA30">
        <f t="shared" ca="1" si="2323"/>
        <v>21</v>
      </c>
      <c r="BHB30">
        <f t="shared" ca="1" si="2323"/>
        <v>142</v>
      </c>
      <c r="BHC30">
        <f t="shared" ca="1" si="2323"/>
        <v>613</v>
      </c>
      <c r="BHD30">
        <f t="shared" ca="1" si="2196"/>
        <v>284</v>
      </c>
      <c r="BHE30">
        <f t="shared" ca="1" si="2196"/>
        <v>979</v>
      </c>
      <c r="BHF30">
        <f t="shared" ca="1" si="2196"/>
        <v>825</v>
      </c>
      <c r="BHG30">
        <f t="shared" ca="1" si="2196"/>
        <v>977</v>
      </c>
      <c r="BHH30">
        <f t="shared" ca="1" si="2196"/>
        <v>430</v>
      </c>
      <c r="BHI30">
        <f t="shared" ca="1" si="2196"/>
        <v>575</v>
      </c>
      <c r="BHJ30">
        <f t="shared" ca="1" si="2196"/>
        <v>775</v>
      </c>
      <c r="BHK30">
        <f t="shared" ca="1" si="2196"/>
        <v>953</v>
      </c>
      <c r="BHL30">
        <f t="shared" ca="1" si="2196"/>
        <v>558</v>
      </c>
      <c r="BHM30">
        <f t="shared" ca="1" si="2196"/>
        <v>116</v>
      </c>
      <c r="BHN30">
        <f t="shared" ca="1" si="2070"/>
        <v>562</v>
      </c>
      <c r="BHO30">
        <f t="shared" ca="1" si="2070"/>
        <v>619</v>
      </c>
      <c r="BHP30">
        <f t="shared" ca="1" si="2070"/>
        <v>787</v>
      </c>
      <c r="BHQ30">
        <f t="shared" ca="1" si="2070"/>
        <v>544</v>
      </c>
      <c r="BHR30">
        <f t="shared" ca="1" si="2070"/>
        <v>785</v>
      </c>
      <c r="BHS30">
        <f t="shared" ca="1" si="2070"/>
        <v>487</v>
      </c>
      <c r="BHT30">
        <f t="shared" ca="1" si="2070"/>
        <v>389</v>
      </c>
      <c r="BHU30">
        <f t="shared" ca="1" si="2070"/>
        <v>34</v>
      </c>
      <c r="BHV30">
        <f t="shared" ca="1" si="2070"/>
        <v>942</v>
      </c>
      <c r="BHW30">
        <f t="shared" ca="1" si="2070"/>
        <v>227</v>
      </c>
      <c r="BHX30">
        <f t="shared" ca="1" si="2070"/>
        <v>749</v>
      </c>
      <c r="BHY30">
        <f t="shared" ca="1" si="2070"/>
        <v>874</v>
      </c>
      <c r="BHZ30">
        <f t="shared" ca="1" si="2070"/>
        <v>273</v>
      </c>
      <c r="BIA30">
        <f t="shared" ca="1" si="2070"/>
        <v>169</v>
      </c>
      <c r="BIB30">
        <f t="shared" ca="1" si="2070"/>
        <v>551</v>
      </c>
      <c r="BIC30">
        <f t="shared" ca="1" si="2070"/>
        <v>895</v>
      </c>
      <c r="BID30">
        <f t="shared" ca="1" si="2070"/>
        <v>94</v>
      </c>
      <c r="BIE30">
        <f t="shared" ca="1" si="2070"/>
        <v>914</v>
      </c>
      <c r="BIF30">
        <f t="shared" ca="1" si="2070"/>
        <v>155</v>
      </c>
      <c r="BIG30">
        <f t="shared" ca="1" si="2070"/>
        <v>794</v>
      </c>
      <c r="BIH30">
        <f t="shared" ca="1" si="2070"/>
        <v>830</v>
      </c>
      <c r="BII30">
        <f t="shared" ca="1" si="2070"/>
        <v>335</v>
      </c>
      <c r="BIJ30">
        <f t="shared" ca="1" si="2070"/>
        <v>243</v>
      </c>
      <c r="BIK30">
        <f t="shared" ca="1" si="2070"/>
        <v>253</v>
      </c>
      <c r="BIL30">
        <f t="shared" ca="1" si="2070"/>
        <v>944</v>
      </c>
      <c r="BIM30">
        <f t="shared" ca="1" si="2070"/>
        <v>746</v>
      </c>
      <c r="BIN30">
        <f t="shared" ca="1" si="2070"/>
        <v>867</v>
      </c>
      <c r="BIO30">
        <f t="shared" ca="1" si="2070"/>
        <v>833</v>
      </c>
      <c r="BIP30">
        <f t="shared" ca="1" si="2070"/>
        <v>54</v>
      </c>
      <c r="BIQ30">
        <f t="shared" ca="1" si="2070"/>
        <v>286</v>
      </c>
      <c r="BIR30">
        <f t="shared" ca="1" si="2070"/>
        <v>785</v>
      </c>
      <c r="BIS30">
        <f t="shared" ca="1" si="2070"/>
        <v>610</v>
      </c>
      <c r="BIT30">
        <f t="shared" ca="1" si="2070"/>
        <v>243</v>
      </c>
      <c r="BIU30">
        <f t="shared" ca="1" si="2070"/>
        <v>880</v>
      </c>
      <c r="BIV30">
        <f t="shared" ca="1" si="1944"/>
        <v>71</v>
      </c>
      <c r="BIW30">
        <f t="shared" ca="1" si="1944"/>
        <v>45</v>
      </c>
      <c r="BIX30">
        <f t="shared" ca="1" si="1944"/>
        <v>363</v>
      </c>
      <c r="BIY30">
        <f t="shared" ca="1" si="1944"/>
        <v>8</v>
      </c>
      <c r="BIZ30">
        <f t="shared" ca="1" si="1944"/>
        <v>275</v>
      </c>
      <c r="BJA30">
        <f t="shared" ca="1" si="1944"/>
        <v>131</v>
      </c>
      <c r="BJB30">
        <f t="shared" ca="1" si="1944"/>
        <v>296</v>
      </c>
      <c r="BJC30">
        <f t="shared" ca="1" si="1944"/>
        <v>22</v>
      </c>
      <c r="BJD30">
        <f t="shared" ca="1" si="1944"/>
        <v>382</v>
      </c>
      <c r="BJE30">
        <f t="shared" ca="1" si="1944"/>
        <v>674</v>
      </c>
      <c r="BJF30">
        <f t="shared" ca="1" si="1944"/>
        <v>111</v>
      </c>
      <c r="BJG30">
        <f t="shared" ca="1" si="1944"/>
        <v>465</v>
      </c>
      <c r="BJH30">
        <f t="shared" ca="1" si="1944"/>
        <v>777</v>
      </c>
      <c r="BJI30">
        <f t="shared" ca="1" si="1944"/>
        <v>463</v>
      </c>
      <c r="BJJ30">
        <f t="shared" ca="1" si="1944"/>
        <v>498</v>
      </c>
      <c r="BJK30">
        <f t="shared" ca="1" si="1944"/>
        <v>582</v>
      </c>
      <c r="BJL30">
        <f t="shared" ca="1" si="1944"/>
        <v>47</v>
      </c>
      <c r="BJM30">
        <f t="shared" ca="1" si="1944"/>
        <v>801</v>
      </c>
      <c r="BJN30">
        <f t="shared" ca="1" si="1944"/>
        <v>163</v>
      </c>
      <c r="BJO30">
        <f t="shared" ca="1" si="1944"/>
        <v>479</v>
      </c>
      <c r="BJP30">
        <f t="shared" ca="1" si="2324"/>
        <v>808</v>
      </c>
      <c r="BJQ30">
        <f t="shared" ca="1" si="2324"/>
        <v>707</v>
      </c>
      <c r="BJR30">
        <f t="shared" ca="1" si="2324"/>
        <v>348</v>
      </c>
      <c r="BJS30">
        <f t="shared" ca="1" si="2324"/>
        <v>789</v>
      </c>
      <c r="BJT30">
        <f t="shared" ca="1" si="2324"/>
        <v>621</v>
      </c>
      <c r="BJU30">
        <f t="shared" ca="1" si="2324"/>
        <v>241</v>
      </c>
      <c r="BJV30">
        <f t="shared" ca="1" si="2324"/>
        <v>92</v>
      </c>
      <c r="BJW30">
        <f t="shared" ca="1" si="2324"/>
        <v>227</v>
      </c>
      <c r="BJX30">
        <f t="shared" ca="1" si="2324"/>
        <v>582</v>
      </c>
      <c r="BJY30">
        <f t="shared" ca="1" si="2324"/>
        <v>681</v>
      </c>
      <c r="BJZ30">
        <f t="shared" ca="1" si="2324"/>
        <v>661</v>
      </c>
      <c r="BKA30">
        <f t="shared" ca="1" si="2324"/>
        <v>865</v>
      </c>
      <c r="BKB30">
        <f t="shared" ca="1" si="2324"/>
        <v>833</v>
      </c>
      <c r="BKC30">
        <f t="shared" ca="1" si="2324"/>
        <v>28</v>
      </c>
      <c r="BKD30">
        <f t="shared" ca="1" si="2324"/>
        <v>639</v>
      </c>
      <c r="BKE30">
        <f t="shared" ca="1" si="2324"/>
        <v>165</v>
      </c>
      <c r="BKF30">
        <f t="shared" ca="1" si="2324"/>
        <v>1</v>
      </c>
      <c r="BKG30">
        <f t="shared" ca="1" si="2324"/>
        <v>454</v>
      </c>
      <c r="BKH30">
        <f t="shared" ca="1" si="2324"/>
        <v>556</v>
      </c>
      <c r="BKI30">
        <f t="shared" ca="1" si="2324"/>
        <v>905</v>
      </c>
      <c r="BKJ30">
        <f t="shared" ca="1" si="2324"/>
        <v>413</v>
      </c>
      <c r="BKK30">
        <f t="shared" ca="1" si="2324"/>
        <v>345</v>
      </c>
      <c r="BKL30">
        <f t="shared" ca="1" si="2324"/>
        <v>329</v>
      </c>
      <c r="BKM30">
        <f t="shared" ca="1" si="2324"/>
        <v>911</v>
      </c>
      <c r="BKN30">
        <f t="shared" ca="1" si="2324"/>
        <v>93</v>
      </c>
      <c r="BKO30">
        <f t="shared" ca="1" si="2324"/>
        <v>271</v>
      </c>
      <c r="BKP30">
        <f t="shared" ca="1" si="2324"/>
        <v>402</v>
      </c>
      <c r="BKQ30">
        <f t="shared" ca="1" si="2324"/>
        <v>374</v>
      </c>
      <c r="BKR30">
        <f t="shared" ca="1" si="2324"/>
        <v>332</v>
      </c>
      <c r="BKS30">
        <f t="shared" ca="1" si="2324"/>
        <v>241</v>
      </c>
      <c r="BKT30">
        <f t="shared" ca="1" si="2324"/>
        <v>782</v>
      </c>
      <c r="BKU30">
        <f t="shared" ca="1" si="2324"/>
        <v>3</v>
      </c>
      <c r="BKV30">
        <f t="shared" ca="1" si="2324"/>
        <v>683</v>
      </c>
      <c r="BKW30">
        <f t="shared" ca="1" si="2324"/>
        <v>467</v>
      </c>
      <c r="BKX30">
        <f t="shared" ca="1" si="2324"/>
        <v>239</v>
      </c>
      <c r="BKY30">
        <f t="shared" ca="1" si="2324"/>
        <v>214</v>
      </c>
      <c r="BKZ30">
        <f t="shared" ca="1" si="2324"/>
        <v>658</v>
      </c>
      <c r="BLA30">
        <f t="shared" ca="1" si="2324"/>
        <v>995</v>
      </c>
      <c r="BLB30">
        <f t="shared" ca="1" si="2324"/>
        <v>677</v>
      </c>
      <c r="BLC30">
        <f t="shared" ca="1" si="2324"/>
        <v>970</v>
      </c>
      <c r="BLD30">
        <f t="shared" ca="1" si="2324"/>
        <v>733</v>
      </c>
      <c r="BLE30">
        <f t="shared" ca="1" si="2324"/>
        <v>787</v>
      </c>
      <c r="BLF30">
        <f t="shared" ca="1" si="2324"/>
        <v>542</v>
      </c>
      <c r="BLG30">
        <f t="shared" ca="1" si="2324"/>
        <v>766</v>
      </c>
      <c r="BLH30">
        <f t="shared" ca="1" si="2324"/>
        <v>712</v>
      </c>
      <c r="BLI30">
        <f t="shared" ca="1" si="2324"/>
        <v>977</v>
      </c>
      <c r="BLJ30">
        <f t="shared" ca="1" si="2324"/>
        <v>713</v>
      </c>
      <c r="BLK30">
        <f t="shared" ca="1" si="2324"/>
        <v>506</v>
      </c>
      <c r="BLL30">
        <f t="shared" ca="1" si="2324"/>
        <v>943</v>
      </c>
      <c r="BLM30">
        <f t="shared" ca="1" si="2324"/>
        <v>527</v>
      </c>
      <c r="BLN30">
        <f t="shared" ca="1" si="2324"/>
        <v>249</v>
      </c>
      <c r="BLO30">
        <f t="shared" ca="1" si="2324"/>
        <v>994</v>
      </c>
      <c r="BLP30">
        <f t="shared" ca="1" si="2324"/>
        <v>347</v>
      </c>
      <c r="BLQ30">
        <f t="shared" ca="1" si="2324"/>
        <v>260</v>
      </c>
      <c r="BLR30">
        <f t="shared" ca="1" si="2324"/>
        <v>185</v>
      </c>
      <c r="BLS30">
        <f t="shared" ca="1" si="2324"/>
        <v>224</v>
      </c>
      <c r="BLT30">
        <f t="shared" ca="1" si="2324"/>
        <v>956</v>
      </c>
      <c r="BLU30">
        <f t="shared" ca="1" si="2324"/>
        <v>594</v>
      </c>
      <c r="BLV30">
        <f t="shared" ca="1" si="2324"/>
        <v>154</v>
      </c>
      <c r="BLW30">
        <f t="shared" ca="1" si="2324"/>
        <v>194</v>
      </c>
      <c r="BLX30">
        <f t="shared" ca="1" si="2324"/>
        <v>570</v>
      </c>
      <c r="BLY30">
        <f t="shared" ca="1" si="2324"/>
        <v>927</v>
      </c>
      <c r="BLZ30">
        <f t="shared" ca="1" si="2324"/>
        <v>53</v>
      </c>
      <c r="BMA30">
        <f t="shared" ca="1" si="2324"/>
        <v>2</v>
      </c>
      <c r="BMB30">
        <f t="shared" ca="1" si="2197"/>
        <v>103</v>
      </c>
      <c r="BMC30">
        <f t="shared" ca="1" si="2197"/>
        <v>831</v>
      </c>
      <c r="BMD30">
        <f t="shared" ca="1" si="2197"/>
        <v>287</v>
      </c>
      <c r="BME30">
        <f t="shared" ca="1" si="2197"/>
        <v>343</v>
      </c>
      <c r="BMF30">
        <f t="shared" ca="1" si="2197"/>
        <v>656</v>
      </c>
      <c r="BMG30">
        <f t="shared" ca="1" si="2197"/>
        <v>478</v>
      </c>
      <c r="BMH30">
        <f t="shared" ca="1" si="2197"/>
        <v>548</v>
      </c>
      <c r="BMI30">
        <f t="shared" ca="1" si="2197"/>
        <v>333</v>
      </c>
      <c r="BMJ30">
        <f t="shared" ca="1" si="2197"/>
        <v>566</v>
      </c>
      <c r="BMK30">
        <f t="shared" ca="1" si="2197"/>
        <v>91</v>
      </c>
      <c r="BML30">
        <f t="shared" ca="1" si="2071"/>
        <v>964</v>
      </c>
      <c r="BMM30">
        <f t="shared" ca="1" si="2071"/>
        <v>132</v>
      </c>
      <c r="BMN30">
        <f t="shared" ca="1" si="2071"/>
        <v>685</v>
      </c>
      <c r="BMO30">
        <f t="shared" ca="1" si="2071"/>
        <v>715</v>
      </c>
      <c r="BMP30">
        <f t="shared" ca="1" si="2071"/>
        <v>720</v>
      </c>
      <c r="BMQ30">
        <f t="shared" ca="1" si="2071"/>
        <v>301</v>
      </c>
      <c r="BMR30">
        <f t="shared" ca="1" si="2071"/>
        <v>501</v>
      </c>
      <c r="BMS30">
        <f t="shared" ca="1" si="2071"/>
        <v>153</v>
      </c>
      <c r="BMT30">
        <f t="shared" ca="1" si="2071"/>
        <v>849</v>
      </c>
      <c r="BMU30">
        <f t="shared" ca="1" si="2071"/>
        <v>960</v>
      </c>
      <c r="BMV30">
        <f t="shared" ca="1" si="2071"/>
        <v>122</v>
      </c>
      <c r="BMW30">
        <f t="shared" ca="1" si="2071"/>
        <v>573</v>
      </c>
      <c r="BMX30">
        <f t="shared" ca="1" si="2071"/>
        <v>352</v>
      </c>
      <c r="BMY30">
        <f t="shared" ca="1" si="2071"/>
        <v>603</v>
      </c>
      <c r="BMZ30">
        <f t="shared" ca="1" si="2071"/>
        <v>730</v>
      </c>
      <c r="BNA30">
        <f t="shared" ca="1" si="2071"/>
        <v>976</v>
      </c>
      <c r="BNB30">
        <f t="shared" ca="1" si="2071"/>
        <v>52</v>
      </c>
      <c r="BNC30">
        <f t="shared" ca="1" si="2071"/>
        <v>877</v>
      </c>
      <c r="BND30">
        <f t="shared" ca="1" si="2071"/>
        <v>646</v>
      </c>
      <c r="BNE30">
        <f t="shared" ca="1" si="2071"/>
        <v>809</v>
      </c>
      <c r="BNF30">
        <f t="shared" ca="1" si="2071"/>
        <v>302</v>
      </c>
      <c r="BNG30">
        <f t="shared" ca="1" si="2071"/>
        <v>783</v>
      </c>
      <c r="BNH30">
        <f t="shared" ca="1" si="2071"/>
        <v>450</v>
      </c>
      <c r="BNI30">
        <f t="shared" ca="1" si="2071"/>
        <v>902</v>
      </c>
      <c r="BNJ30">
        <f t="shared" ca="1" si="2071"/>
        <v>146</v>
      </c>
      <c r="BNK30">
        <f t="shared" ca="1" si="2071"/>
        <v>707</v>
      </c>
      <c r="BNL30">
        <f t="shared" ca="1" si="2071"/>
        <v>780</v>
      </c>
      <c r="BNM30">
        <f t="shared" ca="1" si="2071"/>
        <v>33</v>
      </c>
      <c r="BNN30">
        <f t="shared" ca="1" si="2071"/>
        <v>238</v>
      </c>
      <c r="BNO30">
        <f t="shared" ca="1" si="2071"/>
        <v>641</v>
      </c>
      <c r="BNP30">
        <f t="shared" ca="1" si="2071"/>
        <v>31</v>
      </c>
      <c r="BNQ30">
        <f t="shared" ca="1" si="2071"/>
        <v>745</v>
      </c>
      <c r="BNR30">
        <f t="shared" ca="1" si="2071"/>
        <v>681</v>
      </c>
      <c r="BNS30">
        <f t="shared" ca="1" si="2071"/>
        <v>8</v>
      </c>
      <c r="BNT30">
        <f t="shared" ca="1" si="1945"/>
        <v>650</v>
      </c>
      <c r="BNU30">
        <f t="shared" ca="1" si="1945"/>
        <v>748</v>
      </c>
      <c r="BNV30">
        <f t="shared" ca="1" si="1945"/>
        <v>736</v>
      </c>
      <c r="BNW30">
        <f t="shared" ca="1" si="1945"/>
        <v>409</v>
      </c>
      <c r="BNX30">
        <f t="shared" ca="1" si="1945"/>
        <v>512</v>
      </c>
      <c r="BNY30">
        <f t="shared" ca="1" si="1945"/>
        <v>154</v>
      </c>
      <c r="BNZ30">
        <f t="shared" ca="1" si="1945"/>
        <v>272</v>
      </c>
      <c r="BOA30">
        <f t="shared" ca="1" si="1945"/>
        <v>831</v>
      </c>
      <c r="BOB30">
        <f t="shared" ca="1" si="1945"/>
        <v>693</v>
      </c>
      <c r="BOC30">
        <f t="shared" ca="1" si="1945"/>
        <v>233</v>
      </c>
      <c r="BOD30">
        <f t="shared" ca="1" si="1945"/>
        <v>216</v>
      </c>
      <c r="BOE30">
        <f t="shared" ca="1" si="1945"/>
        <v>283</v>
      </c>
      <c r="BOF30">
        <f t="shared" ca="1" si="1945"/>
        <v>113</v>
      </c>
      <c r="BOG30">
        <f t="shared" ca="1" si="1945"/>
        <v>509</v>
      </c>
      <c r="BOH30">
        <f t="shared" ca="1" si="1945"/>
        <v>830</v>
      </c>
      <c r="BOI30">
        <f t="shared" ca="1" si="1945"/>
        <v>383</v>
      </c>
      <c r="BOJ30">
        <f t="shared" ca="1" si="1945"/>
        <v>293</v>
      </c>
      <c r="BOK30">
        <f t="shared" ca="1" si="1945"/>
        <v>692</v>
      </c>
      <c r="BOL30">
        <f t="shared" ca="1" si="1945"/>
        <v>394</v>
      </c>
      <c r="BOM30">
        <f t="shared" ca="1" si="1945"/>
        <v>227</v>
      </c>
      <c r="BON30">
        <f t="shared" ca="1" si="2325"/>
        <v>572</v>
      </c>
      <c r="BOO30">
        <f t="shared" ca="1" si="2325"/>
        <v>181</v>
      </c>
      <c r="BOP30">
        <f t="shared" ca="1" si="2325"/>
        <v>746</v>
      </c>
      <c r="BOQ30">
        <f t="shared" ca="1" si="2325"/>
        <v>767</v>
      </c>
      <c r="BOR30">
        <f t="shared" ca="1" si="2325"/>
        <v>979</v>
      </c>
      <c r="BOS30">
        <f t="shared" ca="1" si="2325"/>
        <v>379</v>
      </c>
      <c r="BOT30">
        <f t="shared" ca="1" si="2325"/>
        <v>70</v>
      </c>
      <c r="BOU30">
        <f t="shared" ca="1" si="2325"/>
        <v>459</v>
      </c>
      <c r="BOV30">
        <f t="shared" ca="1" si="2325"/>
        <v>850</v>
      </c>
      <c r="BOW30">
        <f t="shared" ca="1" si="2325"/>
        <v>703</v>
      </c>
      <c r="BOX30">
        <f t="shared" ca="1" si="2325"/>
        <v>215</v>
      </c>
      <c r="BOY30">
        <f t="shared" ca="1" si="2325"/>
        <v>829</v>
      </c>
      <c r="BOZ30">
        <f t="shared" ca="1" si="2325"/>
        <v>385</v>
      </c>
      <c r="BPA30">
        <f t="shared" ca="1" si="2325"/>
        <v>302</v>
      </c>
      <c r="BPB30">
        <f t="shared" ca="1" si="2325"/>
        <v>136</v>
      </c>
      <c r="BPC30">
        <f t="shared" ca="1" si="2325"/>
        <v>75</v>
      </c>
      <c r="BPD30">
        <f t="shared" ca="1" si="2325"/>
        <v>624</v>
      </c>
      <c r="BPE30">
        <f t="shared" ca="1" si="2325"/>
        <v>516</v>
      </c>
      <c r="BPF30">
        <f t="shared" ca="1" si="2325"/>
        <v>350</v>
      </c>
      <c r="BPG30">
        <f t="shared" ca="1" si="2325"/>
        <v>518</v>
      </c>
      <c r="BPH30">
        <f t="shared" ca="1" si="2325"/>
        <v>18</v>
      </c>
      <c r="BPI30">
        <f t="shared" ca="1" si="2325"/>
        <v>846</v>
      </c>
      <c r="BPJ30">
        <f t="shared" ca="1" si="2325"/>
        <v>153</v>
      </c>
      <c r="BPK30">
        <f t="shared" ca="1" si="2325"/>
        <v>148</v>
      </c>
      <c r="BPL30">
        <f t="shared" ca="1" si="2325"/>
        <v>613</v>
      </c>
      <c r="BPM30">
        <f t="shared" ca="1" si="2325"/>
        <v>668</v>
      </c>
      <c r="BPN30">
        <f t="shared" ca="1" si="2325"/>
        <v>344</v>
      </c>
      <c r="BPO30">
        <f t="shared" ca="1" si="2325"/>
        <v>713</v>
      </c>
      <c r="BPP30">
        <f t="shared" ca="1" si="2325"/>
        <v>669</v>
      </c>
      <c r="BPQ30">
        <f t="shared" ca="1" si="2325"/>
        <v>601</v>
      </c>
      <c r="BPR30">
        <f t="shared" ca="1" si="2325"/>
        <v>528</v>
      </c>
      <c r="BPS30">
        <f t="shared" ca="1" si="2325"/>
        <v>134</v>
      </c>
      <c r="BPT30">
        <f t="shared" ca="1" si="2325"/>
        <v>577</v>
      </c>
      <c r="BPU30">
        <f t="shared" ca="1" si="2325"/>
        <v>956</v>
      </c>
      <c r="BPV30">
        <f t="shared" ca="1" si="2325"/>
        <v>766</v>
      </c>
      <c r="BPW30">
        <f t="shared" ca="1" si="2325"/>
        <v>215</v>
      </c>
      <c r="BPX30">
        <f t="shared" ca="1" si="2325"/>
        <v>257</v>
      </c>
      <c r="BPY30">
        <f t="shared" ca="1" si="2325"/>
        <v>412</v>
      </c>
      <c r="BPZ30">
        <f t="shared" ca="1" si="2325"/>
        <v>11</v>
      </c>
      <c r="BQA30">
        <f t="shared" ca="1" si="2325"/>
        <v>408</v>
      </c>
      <c r="BQB30">
        <f t="shared" ca="1" si="2325"/>
        <v>907</v>
      </c>
      <c r="BQC30">
        <f t="shared" ca="1" si="2325"/>
        <v>448</v>
      </c>
      <c r="BQD30">
        <f t="shared" ca="1" si="2325"/>
        <v>975</v>
      </c>
      <c r="BQE30">
        <f t="shared" ca="1" si="2325"/>
        <v>450</v>
      </c>
      <c r="BQF30">
        <f t="shared" ca="1" si="2325"/>
        <v>283</v>
      </c>
      <c r="BQG30">
        <f t="shared" ca="1" si="2325"/>
        <v>126</v>
      </c>
      <c r="BQH30">
        <f t="shared" ca="1" si="2325"/>
        <v>491</v>
      </c>
      <c r="BQI30">
        <f t="shared" ca="1" si="2325"/>
        <v>92</v>
      </c>
      <c r="BQJ30">
        <f t="shared" ca="1" si="2325"/>
        <v>533</v>
      </c>
      <c r="BQK30">
        <f t="shared" ca="1" si="2325"/>
        <v>864</v>
      </c>
      <c r="BQL30">
        <f t="shared" ca="1" si="2325"/>
        <v>931</v>
      </c>
      <c r="BQM30">
        <f t="shared" ca="1" si="2325"/>
        <v>680</v>
      </c>
      <c r="BQN30">
        <f t="shared" ca="1" si="2325"/>
        <v>285</v>
      </c>
      <c r="BQO30">
        <f t="shared" ca="1" si="2325"/>
        <v>66</v>
      </c>
      <c r="BQP30">
        <f t="shared" ca="1" si="2325"/>
        <v>112</v>
      </c>
      <c r="BQQ30">
        <f t="shared" ca="1" si="2325"/>
        <v>840</v>
      </c>
      <c r="BQR30">
        <f t="shared" ca="1" si="2325"/>
        <v>697</v>
      </c>
      <c r="BQS30">
        <f t="shared" ca="1" si="2325"/>
        <v>845</v>
      </c>
      <c r="BQT30">
        <f t="shared" ca="1" si="2325"/>
        <v>862</v>
      </c>
      <c r="BQU30">
        <f t="shared" ca="1" si="2325"/>
        <v>190</v>
      </c>
      <c r="BQV30">
        <f t="shared" ca="1" si="2325"/>
        <v>263</v>
      </c>
      <c r="BQW30">
        <f t="shared" ca="1" si="2325"/>
        <v>109</v>
      </c>
      <c r="BQX30">
        <f t="shared" ca="1" si="2325"/>
        <v>784</v>
      </c>
      <c r="BQY30">
        <f t="shared" ca="1" si="2325"/>
        <v>86</v>
      </c>
      <c r="BQZ30">
        <f t="shared" ca="1" si="2198"/>
        <v>110</v>
      </c>
      <c r="BRA30">
        <f t="shared" ca="1" si="2198"/>
        <v>84</v>
      </c>
      <c r="BRB30">
        <f t="shared" ca="1" si="2198"/>
        <v>292</v>
      </c>
      <c r="BRC30">
        <f t="shared" ca="1" si="2198"/>
        <v>245</v>
      </c>
      <c r="BRD30">
        <f t="shared" ca="1" si="2198"/>
        <v>626</v>
      </c>
      <c r="BRE30">
        <f t="shared" ca="1" si="2198"/>
        <v>412</v>
      </c>
      <c r="BRF30">
        <f t="shared" ca="1" si="2198"/>
        <v>599</v>
      </c>
      <c r="BRG30">
        <f t="shared" ca="1" si="2198"/>
        <v>352</v>
      </c>
      <c r="BRH30">
        <f t="shared" ca="1" si="2198"/>
        <v>920</v>
      </c>
      <c r="BRI30">
        <f t="shared" ca="1" si="2198"/>
        <v>673</v>
      </c>
      <c r="BRJ30">
        <f t="shared" ca="1" si="2072"/>
        <v>556</v>
      </c>
      <c r="BRK30">
        <f t="shared" ca="1" si="2072"/>
        <v>659</v>
      </c>
      <c r="BRL30">
        <f t="shared" ca="1" si="2072"/>
        <v>361</v>
      </c>
      <c r="BRM30">
        <f t="shared" ca="1" si="2072"/>
        <v>423</v>
      </c>
      <c r="BRN30">
        <f t="shared" ca="1" si="2072"/>
        <v>375</v>
      </c>
      <c r="BRO30">
        <f t="shared" ca="1" si="2072"/>
        <v>530</v>
      </c>
      <c r="BRP30">
        <f t="shared" ca="1" si="2072"/>
        <v>743</v>
      </c>
      <c r="BRQ30">
        <f t="shared" ca="1" si="2072"/>
        <v>648</v>
      </c>
      <c r="BRR30">
        <f t="shared" ca="1" si="2072"/>
        <v>495</v>
      </c>
      <c r="BRS30">
        <f t="shared" ca="1" si="2072"/>
        <v>850</v>
      </c>
      <c r="BRT30">
        <f t="shared" ca="1" si="2072"/>
        <v>753</v>
      </c>
      <c r="BRU30">
        <f t="shared" ca="1" si="2072"/>
        <v>226</v>
      </c>
      <c r="BRV30">
        <f t="shared" ca="1" si="2072"/>
        <v>995</v>
      </c>
      <c r="BRW30">
        <f t="shared" ca="1" si="2072"/>
        <v>719</v>
      </c>
      <c r="BRX30">
        <f t="shared" ca="1" si="2072"/>
        <v>381</v>
      </c>
      <c r="BRY30">
        <f t="shared" ca="1" si="2072"/>
        <v>916</v>
      </c>
      <c r="BRZ30">
        <f t="shared" ca="1" si="2072"/>
        <v>105</v>
      </c>
      <c r="BSA30">
        <f t="shared" ca="1" si="2072"/>
        <v>949</v>
      </c>
      <c r="BSB30">
        <f t="shared" ca="1" si="2072"/>
        <v>134</v>
      </c>
      <c r="BSC30">
        <f t="shared" ca="1" si="2072"/>
        <v>718</v>
      </c>
      <c r="BSD30">
        <f t="shared" ca="1" si="2072"/>
        <v>200</v>
      </c>
      <c r="BSE30">
        <f t="shared" ca="1" si="2072"/>
        <v>142</v>
      </c>
      <c r="BSF30">
        <f t="shared" ca="1" si="2072"/>
        <v>176</v>
      </c>
      <c r="BSG30">
        <f t="shared" ca="1" si="2072"/>
        <v>49</v>
      </c>
      <c r="BSH30">
        <f t="shared" ca="1" si="2072"/>
        <v>534</v>
      </c>
      <c r="BSI30">
        <f t="shared" ca="1" si="2072"/>
        <v>266</v>
      </c>
      <c r="BSJ30">
        <f t="shared" ca="1" si="2072"/>
        <v>546</v>
      </c>
      <c r="BSK30">
        <f t="shared" ca="1" si="2072"/>
        <v>754</v>
      </c>
      <c r="BSL30">
        <f t="shared" ca="1" si="2072"/>
        <v>988</v>
      </c>
      <c r="BSM30">
        <f t="shared" ca="1" si="2072"/>
        <v>186</v>
      </c>
      <c r="BSN30">
        <f t="shared" ca="1" si="2072"/>
        <v>309</v>
      </c>
      <c r="BSO30">
        <f t="shared" ca="1" si="2072"/>
        <v>329</v>
      </c>
      <c r="BSP30">
        <f t="shared" ca="1" si="2072"/>
        <v>955</v>
      </c>
      <c r="BSQ30">
        <f t="shared" ca="1" si="2072"/>
        <v>445</v>
      </c>
      <c r="BSR30">
        <f t="shared" ca="1" si="1946"/>
        <v>29</v>
      </c>
      <c r="BSS30">
        <f t="shared" ca="1" si="1946"/>
        <v>294</v>
      </c>
      <c r="BST30">
        <f t="shared" ca="1" si="1946"/>
        <v>520</v>
      </c>
      <c r="BSU30">
        <f t="shared" ca="1" si="1946"/>
        <v>178</v>
      </c>
      <c r="BSV30">
        <f t="shared" ca="1" si="1946"/>
        <v>401</v>
      </c>
      <c r="BSW30">
        <f t="shared" ca="1" si="1946"/>
        <v>129</v>
      </c>
      <c r="BSX30">
        <f t="shared" ca="1" si="1946"/>
        <v>404</v>
      </c>
      <c r="BSY30">
        <f t="shared" ca="1" si="1946"/>
        <v>134</v>
      </c>
      <c r="BSZ30">
        <f t="shared" ca="1" si="1946"/>
        <v>713</v>
      </c>
      <c r="BTA30">
        <f t="shared" ca="1" si="1946"/>
        <v>33</v>
      </c>
      <c r="BTB30">
        <f t="shared" ca="1" si="1946"/>
        <v>893</v>
      </c>
      <c r="BTC30">
        <f t="shared" ca="1" si="1946"/>
        <v>414</v>
      </c>
      <c r="BTD30">
        <f t="shared" ca="1" si="1946"/>
        <v>19</v>
      </c>
      <c r="BTE30">
        <f t="shared" ca="1" si="1946"/>
        <v>562</v>
      </c>
      <c r="BTF30">
        <f t="shared" ca="1" si="1946"/>
        <v>320</v>
      </c>
      <c r="BTG30">
        <f t="shared" ca="1" si="1946"/>
        <v>882</v>
      </c>
      <c r="BTH30">
        <f t="shared" ca="1" si="1946"/>
        <v>451</v>
      </c>
      <c r="BTI30">
        <f t="shared" ca="1" si="1946"/>
        <v>864</v>
      </c>
      <c r="BTJ30">
        <f t="shared" ca="1" si="1946"/>
        <v>258</v>
      </c>
      <c r="BTK30">
        <f t="shared" ca="1" si="1946"/>
        <v>417</v>
      </c>
      <c r="BTL30">
        <f t="shared" ca="1" si="2326"/>
        <v>859</v>
      </c>
      <c r="BTM30">
        <f t="shared" ca="1" si="2326"/>
        <v>34</v>
      </c>
      <c r="BTN30">
        <f t="shared" ca="1" si="2326"/>
        <v>998</v>
      </c>
      <c r="BTO30">
        <f t="shared" ca="1" si="2326"/>
        <v>291</v>
      </c>
      <c r="BTP30">
        <f t="shared" ca="1" si="2326"/>
        <v>139</v>
      </c>
      <c r="BTQ30">
        <f t="shared" ca="1" si="2326"/>
        <v>697</v>
      </c>
      <c r="BTR30">
        <f t="shared" ca="1" si="2326"/>
        <v>707</v>
      </c>
      <c r="BTS30">
        <f t="shared" ca="1" si="2326"/>
        <v>483</v>
      </c>
      <c r="BTT30">
        <f t="shared" ca="1" si="2326"/>
        <v>104</v>
      </c>
      <c r="BTU30">
        <f t="shared" ca="1" si="2326"/>
        <v>963</v>
      </c>
      <c r="BTV30">
        <f t="shared" ca="1" si="2326"/>
        <v>515</v>
      </c>
      <c r="BTW30">
        <f t="shared" ca="1" si="2326"/>
        <v>789</v>
      </c>
      <c r="BTX30">
        <f t="shared" ca="1" si="2326"/>
        <v>705</v>
      </c>
      <c r="BTY30">
        <f t="shared" ca="1" si="2326"/>
        <v>259</v>
      </c>
      <c r="BTZ30">
        <f t="shared" ca="1" si="2326"/>
        <v>485</v>
      </c>
      <c r="BUA30">
        <f t="shared" ca="1" si="2326"/>
        <v>347</v>
      </c>
      <c r="BUB30">
        <f t="shared" ca="1" si="2326"/>
        <v>633</v>
      </c>
      <c r="BUC30">
        <f t="shared" ca="1" si="2326"/>
        <v>717</v>
      </c>
      <c r="BUD30">
        <f t="shared" ca="1" si="2326"/>
        <v>713</v>
      </c>
      <c r="BUE30">
        <f t="shared" ca="1" si="2326"/>
        <v>491</v>
      </c>
      <c r="BUF30">
        <f t="shared" ca="1" si="2326"/>
        <v>272</v>
      </c>
      <c r="BUG30">
        <f t="shared" ca="1" si="2326"/>
        <v>636</v>
      </c>
      <c r="BUH30">
        <f t="shared" ca="1" si="2326"/>
        <v>427</v>
      </c>
      <c r="BUI30">
        <f t="shared" ca="1" si="2326"/>
        <v>581</v>
      </c>
      <c r="BUJ30">
        <f t="shared" ca="1" si="2326"/>
        <v>699</v>
      </c>
      <c r="BUK30">
        <f t="shared" ca="1" si="2326"/>
        <v>956</v>
      </c>
      <c r="BUL30">
        <f t="shared" ca="1" si="2326"/>
        <v>732</v>
      </c>
      <c r="BUM30">
        <f t="shared" ca="1" si="2326"/>
        <v>52</v>
      </c>
      <c r="BUN30">
        <f t="shared" ca="1" si="2326"/>
        <v>282</v>
      </c>
      <c r="BUO30">
        <f t="shared" ca="1" si="2326"/>
        <v>267</v>
      </c>
      <c r="BUP30">
        <f t="shared" ca="1" si="2326"/>
        <v>89</v>
      </c>
      <c r="BUQ30">
        <f t="shared" ca="1" si="2326"/>
        <v>668</v>
      </c>
      <c r="BUR30">
        <f t="shared" ca="1" si="2326"/>
        <v>487</v>
      </c>
      <c r="BUS30">
        <f t="shared" ca="1" si="2326"/>
        <v>75</v>
      </c>
      <c r="BUT30">
        <f t="shared" ca="1" si="2326"/>
        <v>952</v>
      </c>
      <c r="BUU30">
        <f t="shared" ca="1" si="2326"/>
        <v>789</v>
      </c>
      <c r="BUV30">
        <f t="shared" ca="1" si="2326"/>
        <v>477</v>
      </c>
      <c r="BUW30">
        <f t="shared" ca="1" si="2326"/>
        <v>516</v>
      </c>
      <c r="BUX30">
        <f t="shared" ca="1" si="2326"/>
        <v>979</v>
      </c>
      <c r="BUY30">
        <f t="shared" ca="1" si="2326"/>
        <v>180</v>
      </c>
      <c r="BUZ30">
        <f t="shared" ca="1" si="2326"/>
        <v>912</v>
      </c>
      <c r="BVA30">
        <f t="shared" ca="1" si="2326"/>
        <v>374</v>
      </c>
      <c r="BVB30">
        <f t="shared" ca="1" si="2326"/>
        <v>831</v>
      </c>
      <c r="BVC30">
        <f t="shared" ca="1" si="2326"/>
        <v>971</v>
      </c>
      <c r="BVD30">
        <f t="shared" ca="1" si="2326"/>
        <v>741</v>
      </c>
      <c r="BVE30">
        <f t="shared" ca="1" si="2326"/>
        <v>122</v>
      </c>
      <c r="BVF30">
        <f t="shared" ca="1" si="2326"/>
        <v>22</v>
      </c>
      <c r="BVG30">
        <f t="shared" ca="1" si="2326"/>
        <v>782</v>
      </c>
      <c r="BVH30">
        <f t="shared" ca="1" si="2326"/>
        <v>340</v>
      </c>
      <c r="BVI30">
        <f t="shared" ca="1" si="2326"/>
        <v>781</v>
      </c>
      <c r="BVJ30">
        <f t="shared" ca="1" si="2326"/>
        <v>483</v>
      </c>
      <c r="BVK30">
        <f t="shared" ca="1" si="2326"/>
        <v>218</v>
      </c>
      <c r="BVL30">
        <f t="shared" ca="1" si="2326"/>
        <v>420</v>
      </c>
      <c r="BVM30">
        <f t="shared" ca="1" si="2326"/>
        <v>851</v>
      </c>
      <c r="BVN30">
        <f t="shared" ca="1" si="2326"/>
        <v>262</v>
      </c>
      <c r="BVO30">
        <f t="shared" ca="1" si="2326"/>
        <v>386</v>
      </c>
      <c r="BVP30">
        <f t="shared" ca="1" si="2326"/>
        <v>170</v>
      </c>
      <c r="BVQ30">
        <f t="shared" ca="1" si="2326"/>
        <v>817</v>
      </c>
      <c r="BVR30">
        <f t="shared" ca="1" si="2326"/>
        <v>456</v>
      </c>
      <c r="BVS30">
        <f t="shared" ca="1" si="2326"/>
        <v>24</v>
      </c>
      <c r="BVT30">
        <f t="shared" ca="1" si="2326"/>
        <v>188</v>
      </c>
      <c r="BVU30">
        <f t="shared" ca="1" si="2326"/>
        <v>89</v>
      </c>
      <c r="BVV30">
        <f t="shared" ca="1" si="2326"/>
        <v>970</v>
      </c>
      <c r="BVW30">
        <f t="shared" ca="1" si="2326"/>
        <v>784</v>
      </c>
      <c r="BVX30">
        <f t="shared" ca="1" si="2199"/>
        <v>252</v>
      </c>
      <c r="BVY30">
        <f t="shared" ca="1" si="2199"/>
        <v>533</v>
      </c>
      <c r="BVZ30">
        <f t="shared" ca="1" si="2199"/>
        <v>887</v>
      </c>
      <c r="BWA30">
        <f t="shared" ca="1" si="2199"/>
        <v>939</v>
      </c>
      <c r="BWB30">
        <f t="shared" ca="1" si="2199"/>
        <v>60</v>
      </c>
      <c r="BWC30">
        <f t="shared" ca="1" si="2199"/>
        <v>31</v>
      </c>
      <c r="BWD30">
        <f t="shared" ca="1" si="2199"/>
        <v>321</v>
      </c>
      <c r="BWE30">
        <f t="shared" ca="1" si="2199"/>
        <v>862</v>
      </c>
      <c r="BWF30">
        <f t="shared" ca="1" si="2199"/>
        <v>746</v>
      </c>
      <c r="BWG30">
        <f t="shared" ca="1" si="2199"/>
        <v>810</v>
      </c>
      <c r="BWH30">
        <f t="shared" ca="1" si="2073"/>
        <v>991</v>
      </c>
      <c r="BWI30">
        <f t="shared" ca="1" si="2073"/>
        <v>39</v>
      </c>
      <c r="BWJ30">
        <f t="shared" ca="1" si="2073"/>
        <v>769</v>
      </c>
      <c r="BWK30">
        <f t="shared" ca="1" si="2073"/>
        <v>225</v>
      </c>
      <c r="BWL30">
        <f t="shared" ca="1" si="2073"/>
        <v>605</v>
      </c>
      <c r="BWM30">
        <f t="shared" ca="1" si="2073"/>
        <v>327</v>
      </c>
      <c r="BWN30">
        <f t="shared" ca="1" si="2073"/>
        <v>312</v>
      </c>
      <c r="BWO30">
        <f t="shared" ca="1" si="2073"/>
        <v>67</v>
      </c>
      <c r="BWP30">
        <f t="shared" ca="1" si="2073"/>
        <v>939</v>
      </c>
      <c r="BWQ30">
        <f t="shared" ca="1" si="2073"/>
        <v>961</v>
      </c>
      <c r="BWR30">
        <f t="shared" ca="1" si="2073"/>
        <v>296</v>
      </c>
      <c r="BWS30">
        <f t="shared" ca="1" si="2073"/>
        <v>143</v>
      </c>
      <c r="BWT30">
        <f t="shared" ca="1" si="2073"/>
        <v>604</v>
      </c>
      <c r="BWU30">
        <f t="shared" ca="1" si="2073"/>
        <v>464</v>
      </c>
      <c r="BWV30">
        <f t="shared" ca="1" si="2073"/>
        <v>331</v>
      </c>
      <c r="BWW30">
        <f t="shared" ca="1" si="2073"/>
        <v>87</v>
      </c>
      <c r="BWX30">
        <f t="shared" ca="1" si="2073"/>
        <v>271</v>
      </c>
      <c r="BWY30">
        <f t="shared" ca="1" si="2073"/>
        <v>896</v>
      </c>
      <c r="BWZ30">
        <f t="shared" ca="1" si="2073"/>
        <v>662</v>
      </c>
      <c r="BXA30">
        <f t="shared" ca="1" si="2073"/>
        <v>535</v>
      </c>
      <c r="BXB30">
        <f t="shared" ca="1" si="2073"/>
        <v>102</v>
      </c>
      <c r="BXC30">
        <f t="shared" ca="1" si="2073"/>
        <v>360</v>
      </c>
      <c r="BXD30">
        <f t="shared" ca="1" si="2073"/>
        <v>109</v>
      </c>
      <c r="BXE30">
        <f t="shared" ca="1" si="2073"/>
        <v>643</v>
      </c>
      <c r="BXF30">
        <f t="shared" ca="1" si="2073"/>
        <v>911</v>
      </c>
      <c r="BXG30">
        <f t="shared" ca="1" si="2073"/>
        <v>114</v>
      </c>
      <c r="BXH30">
        <f t="shared" ca="1" si="2073"/>
        <v>894</v>
      </c>
      <c r="BXI30">
        <f t="shared" ca="1" si="2073"/>
        <v>121</v>
      </c>
      <c r="BXJ30">
        <f t="shared" ca="1" si="2073"/>
        <v>709</v>
      </c>
      <c r="BXK30">
        <f t="shared" ca="1" si="2073"/>
        <v>718</v>
      </c>
      <c r="BXL30">
        <f t="shared" ca="1" si="2073"/>
        <v>89</v>
      </c>
      <c r="BXM30">
        <f t="shared" ca="1" si="2073"/>
        <v>409</v>
      </c>
      <c r="BXN30">
        <f t="shared" ca="1" si="2073"/>
        <v>430</v>
      </c>
      <c r="BXO30">
        <f t="shared" ca="1" si="2073"/>
        <v>669</v>
      </c>
      <c r="BXP30">
        <f t="shared" ca="1" si="1947"/>
        <v>668</v>
      </c>
      <c r="BXQ30">
        <f t="shared" ca="1" si="1947"/>
        <v>663</v>
      </c>
      <c r="BXR30">
        <f t="shared" ca="1" si="1947"/>
        <v>120</v>
      </c>
      <c r="BXS30">
        <f t="shared" ca="1" si="1947"/>
        <v>355</v>
      </c>
      <c r="BXT30">
        <f t="shared" ca="1" si="1947"/>
        <v>287</v>
      </c>
      <c r="BXU30">
        <f t="shared" ca="1" si="1947"/>
        <v>678</v>
      </c>
      <c r="BXV30">
        <f t="shared" ca="1" si="1947"/>
        <v>796</v>
      </c>
      <c r="BXW30">
        <f t="shared" ca="1" si="1947"/>
        <v>661</v>
      </c>
      <c r="BXX30">
        <f t="shared" ca="1" si="1947"/>
        <v>311</v>
      </c>
      <c r="BXY30">
        <f t="shared" ca="1" si="1947"/>
        <v>754</v>
      </c>
      <c r="BXZ30">
        <f t="shared" ca="1" si="1947"/>
        <v>814</v>
      </c>
      <c r="BYA30">
        <f t="shared" ca="1" si="1947"/>
        <v>217</v>
      </c>
      <c r="BYB30">
        <f t="shared" ca="1" si="1947"/>
        <v>449</v>
      </c>
      <c r="BYC30">
        <f t="shared" ca="1" si="1947"/>
        <v>743</v>
      </c>
      <c r="BYD30">
        <f t="shared" ca="1" si="1947"/>
        <v>623</v>
      </c>
      <c r="BYE30">
        <f t="shared" ca="1" si="1947"/>
        <v>315</v>
      </c>
      <c r="BYF30">
        <f t="shared" ca="1" si="1947"/>
        <v>15</v>
      </c>
      <c r="BYG30">
        <f t="shared" ca="1" si="1947"/>
        <v>978</v>
      </c>
      <c r="BYH30">
        <f t="shared" ca="1" si="1947"/>
        <v>673</v>
      </c>
      <c r="BYI30">
        <f t="shared" ca="1" si="1947"/>
        <v>300</v>
      </c>
      <c r="BYJ30">
        <f t="shared" ca="1" si="2327"/>
        <v>357</v>
      </c>
      <c r="BYK30">
        <f t="shared" ca="1" si="2327"/>
        <v>60</v>
      </c>
      <c r="BYL30">
        <f t="shared" ca="1" si="2327"/>
        <v>951</v>
      </c>
      <c r="BYM30">
        <f t="shared" ca="1" si="2327"/>
        <v>742</v>
      </c>
      <c r="BYN30">
        <f t="shared" ca="1" si="2327"/>
        <v>632</v>
      </c>
      <c r="BYO30">
        <f t="shared" ca="1" si="2327"/>
        <v>285</v>
      </c>
      <c r="BYP30">
        <f t="shared" ca="1" si="2327"/>
        <v>653</v>
      </c>
      <c r="BYQ30">
        <f t="shared" ca="1" si="2327"/>
        <v>110</v>
      </c>
      <c r="BYR30">
        <f t="shared" ca="1" si="2327"/>
        <v>768</v>
      </c>
      <c r="BYS30">
        <f t="shared" ca="1" si="2327"/>
        <v>420</v>
      </c>
      <c r="BYT30">
        <f t="shared" ca="1" si="2327"/>
        <v>986</v>
      </c>
      <c r="BYU30">
        <f t="shared" ca="1" si="2327"/>
        <v>292</v>
      </c>
      <c r="BYV30">
        <f t="shared" ca="1" si="2327"/>
        <v>991</v>
      </c>
      <c r="BYW30">
        <f t="shared" ca="1" si="2327"/>
        <v>304</v>
      </c>
      <c r="BYX30">
        <f t="shared" ca="1" si="2327"/>
        <v>872</v>
      </c>
      <c r="BYY30">
        <f t="shared" ca="1" si="2327"/>
        <v>830</v>
      </c>
      <c r="BYZ30">
        <f t="shared" ca="1" si="2327"/>
        <v>558</v>
      </c>
      <c r="BZA30">
        <f t="shared" ca="1" si="2327"/>
        <v>973</v>
      </c>
      <c r="BZB30">
        <f t="shared" ca="1" si="2327"/>
        <v>239</v>
      </c>
      <c r="BZC30">
        <f t="shared" ca="1" si="2327"/>
        <v>586</v>
      </c>
      <c r="BZD30">
        <f t="shared" ca="1" si="2327"/>
        <v>288</v>
      </c>
      <c r="BZE30">
        <f t="shared" ca="1" si="2327"/>
        <v>354</v>
      </c>
      <c r="BZF30">
        <f t="shared" ca="1" si="2327"/>
        <v>214</v>
      </c>
      <c r="BZG30">
        <f t="shared" ca="1" si="2327"/>
        <v>493</v>
      </c>
      <c r="BZH30">
        <f t="shared" ca="1" si="2327"/>
        <v>406</v>
      </c>
      <c r="BZI30">
        <f t="shared" ca="1" si="2327"/>
        <v>336</v>
      </c>
      <c r="BZJ30">
        <f t="shared" ca="1" si="2327"/>
        <v>221</v>
      </c>
      <c r="BZK30">
        <f t="shared" ca="1" si="2327"/>
        <v>11</v>
      </c>
      <c r="BZL30">
        <f t="shared" ca="1" si="2327"/>
        <v>377</v>
      </c>
      <c r="BZM30">
        <f t="shared" ca="1" si="2327"/>
        <v>495</v>
      </c>
      <c r="BZN30">
        <f t="shared" ca="1" si="2327"/>
        <v>124</v>
      </c>
      <c r="BZO30">
        <f t="shared" ca="1" si="2327"/>
        <v>573</v>
      </c>
      <c r="BZP30">
        <f t="shared" ca="1" si="2327"/>
        <v>444</v>
      </c>
      <c r="BZQ30">
        <f t="shared" ca="1" si="2327"/>
        <v>974</v>
      </c>
      <c r="BZR30">
        <f t="shared" ca="1" si="2327"/>
        <v>782</v>
      </c>
      <c r="BZS30">
        <f t="shared" ca="1" si="2327"/>
        <v>922</v>
      </c>
      <c r="BZT30">
        <f t="shared" ca="1" si="2327"/>
        <v>86</v>
      </c>
      <c r="BZU30">
        <f t="shared" ca="1" si="2327"/>
        <v>760</v>
      </c>
      <c r="BZV30">
        <f t="shared" ca="1" si="2327"/>
        <v>129</v>
      </c>
      <c r="BZW30">
        <f t="shared" ca="1" si="2327"/>
        <v>251</v>
      </c>
      <c r="BZX30">
        <f t="shared" ca="1" si="2327"/>
        <v>668</v>
      </c>
      <c r="BZY30">
        <f t="shared" ca="1" si="2327"/>
        <v>587</v>
      </c>
      <c r="BZZ30">
        <f t="shared" ca="1" si="2327"/>
        <v>314</v>
      </c>
      <c r="CAA30">
        <f t="shared" ca="1" si="2327"/>
        <v>565</v>
      </c>
      <c r="CAB30">
        <f t="shared" ca="1" si="2327"/>
        <v>352</v>
      </c>
      <c r="CAC30">
        <f t="shared" ca="1" si="2327"/>
        <v>399</v>
      </c>
      <c r="CAD30">
        <f t="shared" ca="1" si="2327"/>
        <v>884</v>
      </c>
      <c r="CAE30">
        <f t="shared" ca="1" si="2327"/>
        <v>266</v>
      </c>
      <c r="CAF30">
        <f t="shared" ca="1" si="2327"/>
        <v>882</v>
      </c>
      <c r="CAG30">
        <f t="shared" ca="1" si="2327"/>
        <v>245</v>
      </c>
      <c r="CAH30">
        <f t="shared" ca="1" si="2327"/>
        <v>436</v>
      </c>
      <c r="CAI30">
        <f t="shared" ca="1" si="2327"/>
        <v>504</v>
      </c>
      <c r="CAJ30">
        <f t="shared" ca="1" si="2327"/>
        <v>499</v>
      </c>
      <c r="CAK30">
        <f t="shared" ca="1" si="2327"/>
        <v>678</v>
      </c>
      <c r="CAL30">
        <f t="shared" ca="1" si="2327"/>
        <v>994</v>
      </c>
      <c r="CAM30">
        <f t="shared" ca="1" si="2327"/>
        <v>912</v>
      </c>
      <c r="CAN30">
        <f t="shared" ca="1" si="2327"/>
        <v>710</v>
      </c>
      <c r="CAO30">
        <f t="shared" ca="1" si="2327"/>
        <v>654</v>
      </c>
      <c r="CAP30">
        <f t="shared" ca="1" si="2327"/>
        <v>270</v>
      </c>
      <c r="CAQ30">
        <f t="shared" ca="1" si="2327"/>
        <v>349</v>
      </c>
      <c r="CAR30">
        <f t="shared" ca="1" si="2327"/>
        <v>50</v>
      </c>
      <c r="CAS30">
        <f t="shared" ca="1" si="2327"/>
        <v>275</v>
      </c>
      <c r="CAT30">
        <f t="shared" ca="1" si="2327"/>
        <v>425</v>
      </c>
      <c r="CAU30">
        <f t="shared" ca="1" si="2327"/>
        <v>21</v>
      </c>
      <c r="CAV30">
        <f t="shared" ca="1" si="2200"/>
        <v>585</v>
      </c>
      <c r="CAW30">
        <f t="shared" ca="1" si="2200"/>
        <v>194</v>
      </c>
      <c r="CAX30">
        <f t="shared" ca="1" si="2200"/>
        <v>537</v>
      </c>
      <c r="CAY30">
        <f t="shared" ca="1" si="2200"/>
        <v>118</v>
      </c>
      <c r="CAZ30">
        <f t="shared" ca="1" si="2200"/>
        <v>885</v>
      </c>
      <c r="CBA30">
        <f t="shared" ca="1" si="2200"/>
        <v>948</v>
      </c>
      <c r="CBB30">
        <f t="shared" ca="1" si="2200"/>
        <v>957</v>
      </c>
      <c r="CBC30">
        <f t="shared" ca="1" si="2200"/>
        <v>72</v>
      </c>
      <c r="CBD30">
        <f t="shared" ca="1" si="2200"/>
        <v>736</v>
      </c>
      <c r="CBE30">
        <f t="shared" ca="1" si="2200"/>
        <v>10</v>
      </c>
      <c r="CBF30">
        <f t="shared" ca="1" si="2074"/>
        <v>882</v>
      </c>
      <c r="CBG30">
        <f t="shared" ca="1" si="2074"/>
        <v>720</v>
      </c>
      <c r="CBH30">
        <f t="shared" ca="1" si="2074"/>
        <v>652</v>
      </c>
      <c r="CBI30">
        <f t="shared" ca="1" si="2074"/>
        <v>224</v>
      </c>
      <c r="CBJ30">
        <f t="shared" ca="1" si="2074"/>
        <v>588</v>
      </c>
      <c r="CBK30">
        <f t="shared" ca="1" si="2074"/>
        <v>360</v>
      </c>
      <c r="CBL30">
        <f t="shared" ca="1" si="2074"/>
        <v>709</v>
      </c>
      <c r="CBM30">
        <f t="shared" ca="1" si="2074"/>
        <v>438</v>
      </c>
      <c r="CBN30">
        <f t="shared" ca="1" si="2074"/>
        <v>705</v>
      </c>
      <c r="CBO30">
        <f t="shared" ca="1" si="2074"/>
        <v>763</v>
      </c>
      <c r="CBP30">
        <f t="shared" ca="1" si="2074"/>
        <v>94</v>
      </c>
      <c r="CBQ30">
        <f t="shared" ca="1" si="2074"/>
        <v>527</v>
      </c>
      <c r="CBR30">
        <f t="shared" ca="1" si="2074"/>
        <v>561</v>
      </c>
      <c r="CBS30">
        <f t="shared" ca="1" si="2074"/>
        <v>556</v>
      </c>
      <c r="CBT30">
        <f t="shared" ca="1" si="2074"/>
        <v>830</v>
      </c>
      <c r="CBU30">
        <f t="shared" ca="1" si="2074"/>
        <v>883</v>
      </c>
      <c r="CBV30">
        <f t="shared" ca="1" si="2074"/>
        <v>185</v>
      </c>
      <c r="CBW30">
        <f t="shared" ca="1" si="2074"/>
        <v>8</v>
      </c>
      <c r="CBX30">
        <f t="shared" ca="1" si="2074"/>
        <v>196</v>
      </c>
      <c r="CBY30">
        <f t="shared" ca="1" si="2074"/>
        <v>873</v>
      </c>
      <c r="CBZ30">
        <f t="shared" ca="1" si="2074"/>
        <v>641</v>
      </c>
      <c r="CCA30">
        <f t="shared" ca="1" si="2074"/>
        <v>162</v>
      </c>
      <c r="CCB30">
        <f t="shared" ca="1" si="2074"/>
        <v>555</v>
      </c>
      <c r="CCC30">
        <f t="shared" ca="1" si="2074"/>
        <v>437</v>
      </c>
      <c r="CCD30">
        <f t="shared" ca="1" si="2074"/>
        <v>416</v>
      </c>
      <c r="CCE30">
        <f t="shared" ca="1" si="2074"/>
        <v>521</v>
      </c>
      <c r="CCF30">
        <f t="shared" ca="1" si="2074"/>
        <v>744</v>
      </c>
      <c r="CCG30">
        <f t="shared" ca="1" si="2074"/>
        <v>442</v>
      </c>
      <c r="CCH30">
        <f t="shared" ca="1" si="2074"/>
        <v>858</v>
      </c>
      <c r="CCI30">
        <f t="shared" ca="1" si="2074"/>
        <v>779</v>
      </c>
      <c r="CCJ30">
        <f t="shared" ca="1" si="2074"/>
        <v>19</v>
      </c>
      <c r="CCK30">
        <f t="shared" ca="1" si="2074"/>
        <v>803</v>
      </c>
      <c r="CCL30">
        <f t="shared" ca="1" si="2074"/>
        <v>734</v>
      </c>
      <c r="CCM30">
        <f t="shared" ca="1" si="2074"/>
        <v>45</v>
      </c>
      <c r="CCN30">
        <f t="shared" ca="1" si="1948"/>
        <v>418</v>
      </c>
      <c r="CCO30">
        <f t="shared" ca="1" si="1948"/>
        <v>944</v>
      </c>
      <c r="CCP30">
        <f t="shared" ca="1" si="1948"/>
        <v>895</v>
      </c>
      <c r="CCQ30">
        <f t="shared" ca="1" si="1948"/>
        <v>465</v>
      </c>
      <c r="CCR30">
        <f t="shared" ca="1" si="1948"/>
        <v>798</v>
      </c>
      <c r="CCS30">
        <f t="shared" ca="1" si="1948"/>
        <v>656</v>
      </c>
      <c r="CCT30">
        <f t="shared" ca="1" si="1948"/>
        <v>996</v>
      </c>
      <c r="CCU30">
        <f t="shared" ca="1" si="1948"/>
        <v>377</v>
      </c>
      <c r="CCV30">
        <f t="shared" ca="1" si="1948"/>
        <v>883</v>
      </c>
      <c r="CCW30">
        <f t="shared" ca="1" si="1948"/>
        <v>939</v>
      </c>
      <c r="CCX30">
        <f t="shared" ca="1" si="1948"/>
        <v>534</v>
      </c>
      <c r="CCY30">
        <f t="shared" ca="1" si="1948"/>
        <v>551</v>
      </c>
      <c r="CCZ30">
        <f t="shared" ca="1" si="1948"/>
        <v>281</v>
      </c>
      <c r="CDA30">
        <f t="shared" ca="1" si="1948"/>
        <v>958</v>
      </c>
      <c r="CDB30">
        <f t="shared" ca="1" si="1948"/>
        <v>481</v>
      </c>
      <c r="CDC30">
        <f t="shared" ca="1" si="1948"/>
        <v>736</v>
      </c>
      <c r="CDD30">
        <f t="shared" ca="1" si="1948"/>
        <v>36</v>
      </c>
      <c r="CDE30">
        <f t="shared" ca="1" si="1948"/>
        <v>445</v>
      </c>
      <c r="CDF30">
        <f t="shared" ca="1" si="1948"/>
        <v>205</v>
      </c>
      <c r="CDG30">
        <f t="shared" ca="1" si="1948"/>
        <v>747</v>
      </c>
      <c r="CDH30">
        <f t="shared" ca="1" si="2328"/>
        <v>674</v>
      </c>
      <c r="CDI30">
        <f t="shared" ca="1" si="2328"/>
        <v>529</v>
      </c>
      <c r="CDJ30">
        <f t="shared" ca="1" si="2328"/>
        <v>927</v>
      </c>
      <c r="CDK30">
        <f t="shared" ca="1" si="2328"/>
        <v>947</v>
      </c>
      <c r="CDL30">
        <f t="shared" ca="1" si="2328"/>
        <v>118</v>
      </c>
      <c r="CDM30">
        <f t="shared" ca="1" si="2328"/>
        <v>562</v>
      </c>
      <c r="CDN30">
        <f t="shared" ca="1" si="2328"/>
        <v>603</v>
      </c>
      <c r="CDO30">
        <f t="shared" ca="1" si="2328"/>
        <v>122</v>
      </c>
      <c r="CDP30">
        <f t="shared" ca="1" si="2328"/>
        <v>525</v>
      </c>
      <c r="CDQ30">
        <f t="shared" ca="1" si="2328"/>
        <v>827</v>
      </c>
      <c r="CDR30">
        <f t="shared" ca="1" si="2328"/>
        <v>377</v>
      </c>
      <c r="CDS30">
        <f t="shared" ca="1" si="2328"/>
        <v>31</v>
      </c>
      <c r="CDT30">
        <f t="shared" ca="1" si="2328"/>
        <v>243</v>
      </c>
      <c r="CDU30">
        <f t="shared" ca="1" si="2328"/>
        <v>87</v>
      </c>
      <c r="CDV30">
        <f t="shared" ca="1" si="2328"/>
        <v>754</v>
      </c>
      <c r="CDW30">
        <f t="shared" ca="1" si="2328"/>
        <v>270</v>
      </c>
      <c r="CDX30">
        <f t="shared" ca="1" si="2328"/>
        <v>417</v>
      </c>
      <c r="CDY30">
        <f t="shared" ca="1" si="2328"/>
        <v>543</v>
      </c>
      <c r="CDZ30">
        <f t="shared" ca="1" si="2328"/>
        <v>774</v>
      </c>
      <c r="CEA30">
        <f t="shared" ca="1" si="2328"/>
        <v>739</v>
      </c>
      <c r="CEB30">
        <f t="shared" ca="1" si="2328"/>
        <v>363</v>
      </c>
      <c r="CEC30">
        <f t="shared" ca="1" si="2328"/>
        <v>16</v>
      </c>
      <c r="CED30">
        <f t="shared" ca="1" si="2328"/>
        <v>13</v>
      </c>
      <c r="CEE30">
        <f t="shared" ca="1" si="2328"/>
        <v>985</v>
      </c>
      <c r="CEF30">
        <f t="shared" ca="1" si="2328"/>
        <v>187</v>
      </c>
      <c r="CEG30">
        <f t="shared" ca="1" si="2328"/>
        <v>222</v>
      </c>
      <c r="CEH30">
        <f t="shared" ca="1" si="2328"/>
        <v>100</v>
      </c>
      <c r="CEI30">
        <f t="shared" ca="1" si="2328"/>
        <v>729</v>
      </c>
      <c r="CEJ30">
        <f t="shared" ca="1" si="2328"/>
        <v>153</v>
      </c>
      <c r="CEK30">
        <f t="shared" ca="1" si="2328"/>
        <v>987</v>
      </c>
      <c r="CEL30">
        <f t="shared" ca="1" si="2328"/>
        <v>227</v>
      </c>
      <c r="CEM30">
        <f t="shared" ca="1" si="2328"/>
        <v>76</v>
      </c>
      <c r="CEN30">
        <f t="shared" ca="1" si="2328"/>
        <v>883</v>
      </c>
      <c r="CEO30">
        <f t="shared" ca="1" si="2328"/>
        <v>822</v>
      </c>
      <c r="CEP30">
        <f t="shared" ca="1" si="2328"/>
        <v>453</v>
      </c>
      <c r="CEQ30">
        <f t="shared" ca="1" si="2328"/>
        <v>294</v>
      </c>
      <c r="CER30">
        <f t="shared" ca="1" si="2328"/>
        <v>224</v>
      </c>
      <c r="CES30">
        <f t="shared" ca="1" si="2328"/>
        <v>362</v>
      </c>
      <c r="CET30">
        <f t="shared" ca="1" si="2328"/>
        <v>756</v>
      </c>
      <c r="CEU30">
        <f t="shared" ca="1" si="2328"/>
        <v>86</v>
      </c>
      <c r="CEV30">
        <f t="shared" ca="1" si="2328"/>
        <v>151</v>
      </c>
      <c r="CEW30">
        <f t="shared" ca="1" si="2328"/>
        <v>85</v>
      </c>
      <c r="CEX30">
        <f t="shared" ca="1" si="2328"/>
        <v>243</v>
      </c>
      <c r="CEY30">
        <f t="shared" ca="1" si="2328"/>
        <v>79</v>
      </c>
      <c r="CEZ30">
        <f t="shared" ca="1" si="2328"/>
        <v>59</v>
      </c>
      <c r="CFA30">
        <f t="shared" ca="1" si="2328"/>
        <v>642</v>
      </c>
      <c r="CFB30">
        <f t="shared" ca="1" si="2328"/>
        <v>926</v>
      </c>
      <c r="CFC30">
        <f t="shared" ca="1" si="2328"/>
        <v>50</v>
      </c>
      <c r="CFD30">
        <f t="shared" ca="1" si="2328"/>
        <v>397</v>
      </c>
      <c r="CFE30">
        <f t="shared" ca="1" si="2328"/>
        <v>496</v>
      </c>
      <c r="CFF30">
        <f t="shared" ca="1" si="2328"/>
        <v>759</v>
      </c>
      <c r="CFG30">
        <f t="shared" ca="1" si="2328"/>
        <v>92</v>
      </c>
      <c r="CFH30">
        <f t="shared" ca="1" si="2328"/>
        <v>882</v>
      </c>
      <c r="CFI30">
        <f t="shared" ca="1" si="2328"/>
        <v>90</v>
      </c>
      <c r="CFJ30">
        <f t="shared" ca="1" si="2328"/>
        <v>865</v>
      </c>
      <c r="CFK30">
        <f t="shared" ca="1" si="2328"/>
        <v>854</v>
      </c>
      <c r="CFL30">
        <f t="shared" ca="1" si="2328"/>
        <v>651</v>
      </c>
      <c r="CFM30">
        <f t="shared" ca="1" si="2328"/>
        <v>427</v>
      </c>
      <c r="CFN30">
        <f t="shared" ca="1" si="2328"/>
        <v>10</v>
      </c>
      <c r="CFO30">
        <f t="shared" ca="1" si="2328"/>
        <v>423</v>
      </c>
      <c r="CFP30">
        <f t="shared" ca="1" si="2328"/>
        <v>905</v>
      </c>
      <c r="CFQ30">
        <f t="shared" ca="1" si="2328"/>
        <v>645</v>
      </c>
      <c r="CFR30">
        <f t="shared" ca="1" si="2328"/>
        <v>522</v>
      </c>
      <c r="CFS30">
        <f t="shared" ca="1" si="2328"/>
        <v>396</v>
      </c>
      <c r="CFT30">
        <f t="shared" ca="1" si="2201"/>
        <v>446</v>
      </c>
      <c r="CFU30">
        <f t="shared" ca="1" si="2201"/>
        <v>195</v>
      </c>
      <c r="CFV30">
        <f t="shared" ca="1" si="2201"/>
        <v>234</v>
      </c>
      <c r="CFW30">
        <f t="shared" ca="1" si="2201"/>
        <v>656</v>
      </c>
      <c r="CFX30">
        <f t="shared" ca="1" si="2201"/>
        <v>671</v>
      </c>
      <c r="CFY30">
        <f t="shared" ca="1" si="2201"/>
        <v>265</v>
      </c>
      <c r="CFZ30">
        <f t="shared" ca="1" si="2201"/>
        <v>872</v>
      </c>
      <c r="CGA30">
        <f t="shared" ca="1" si="2201"/>
        <v>974</v>
      </c>
      <c r="CGB30">
        <f t="shared" ca="1" si="2201"/>
        <v>4</v>
      </c>
      <c r="CGC30">
        <f t="shared" ca="1" si="2201"/>
        <v>605</v>
      </c>
      <c r="CGD30">
        <f t="shared" ca="1" si="2075"/>
        <v>788</v>
      </c>
      <c r="CGE30">
        <f t="shared" ca="1" si="2075"/>
        <v>967</v>
      </c>
      <c r="CGF30">
        <f t="shared" ca="1" si="2075"/>
        <v>408</v>
      </c>
      <c r="CGG30">
        <f t="shared" ca="1" si="2075"/>
        <v>253</v>
      </c>
      <c r="CGH30">
        <f t="shared" ca="1" si="2075"/>
        <v>98</v>
      </c>
      <c r="CGI30">
        <f t="shared" ca="1" si="2075"/>
        <v>225</v>
      </c>
      <c r="CGJ30">
        <f t="shared" ca="1" si="2075"/>
        <v>588</v>
      </c>
      <c r="CGK30">
        <f t="shared" ca="1" si="2075"/>
        <v>771</v>
      </c>
      <c r="CGL30">
        <f t="shared" ca="1" si="2075"/>
        <v>66</v>
      </c>
      <c r="CGM30">
        <f t="shared" ca="1" si="2075"/>
        <v>182</v>
      </c>
      <c r="CGN30">
        <f t="shared" ca="1" si="2075"/>
        <v>340</v>
      </c>
      <c r="CGO30">
        <f t="shared" ca="1" si="2075"/>
        <v>902</v>
      </c>
      <c r="CGP30">
        <f t="shared" ca="1" si="2075"/>
        <v>70</v>
      </c>
      <c r="CGQ30">
        <f t="shared" ca="1" si="2075"/>
        <v>898</v>
      </c>
      <c r="CGR30">
        <f t="shared" ca="1" si="2075"/>
        <v>65</v>
      </c>
      <c r="CGS30">
        <f t="shared" ca="1" si="2075"/>
        <v>146</v>
      </c>
      <c r="CGT30">
        <f t="shared" ca="1" si="2075"/>
        <v>501</v>
      </c>
      <c r="CGU30">
        <f t="shared" ca="1" si="2075"/>
        <v>67</v>
      </c>
      <c r="CGV30">
        <f t="shared" ca="1" si="2075"/>
        <v>294</v>
      </c>
      <c r="CGW30">
        <f t="shared" ca="1" si="2075"/>
        <v>15</v>
      </c>
      <c r="CGX30">
        <f t="shared" ca="1" si="2075"/>
        <v>328</v>
      </c>
      <c r="CGY30">
        <f t="shared" ca="1" si="2075"/>
        <v>789</v>
      </c>
      <c r="CGZ30">
        <f t="shared" ca="1" si="2075"/>
        <v>913</v>
      </c>
      <c r="CHA30">
        <f t="shared" ca="1" si="2075"/>
        <v>166</v>
      </c>
      <c r="CHB30">
        <f t="shared" ca="1" si="2075"/>
        <v>330</v>
      </c>
      <c r="CHC30">
        <f t="shared" ca="1" si="2075"/>
        <v>384</v>
      </c>
      <c r="CHD30">
        <f t="shared" ca="1" si="2075"/>
        <v>196</v>
      </c>
      <c r="CHE30">
        <f t="shared" ca="1" si="2075"/>
        <v>36</v>
      </c>
      <c r="CHF30">
        <f t="shared" ca="1" si="2075"/>
        <v>552</v>
      </c>
      <c r="CHG30">
        <f t="shared" ca="1" si="2075"/>
        <v>810</v>
      </c>
      <c r="CHH30">
        <f t="shared" ca="1" si="2075"/>
        <v>790</v>
      </c>
      <c r="CHI30">
        <f t="shared" ca="1" si="2075"/>
        <v>292</v>
      </c>
      <c r="CHJ30">
        <f t="shared" ca="1" si="2075"/>
        <v>64</v>
      </c>
      <c r="CHK30">
        <f t="shared" ca="1" si="2075"/>
        <v>882</v>
      </c>
      <c r="CHL30">
        <f t="shared" ca="1" si="1949"/>
        <v>558</v>
      </c>
      <c r="CHM30">
        <f t="shared" ca="1" si="1949"/>
        <v>701</v>
      </c>
      <c r="CHN30">
        <f t="shared" ca="1" si="1949"/>
        <v>782</v>
      </c>
      <c r="CHO30">
        <f t="shared" ca="1" si="1949"/>
        <v>617</v>
      </c>
      <c r="CHP30">
        <f t="shared" ca="1" si="1949"/>
        <v>418</v>
      </c>
      <c r="CHQ30">
        <f t="shared" ca="1" si="1949"/>
        <v>690</v>
      </c>
      <c r="CHR30">
        <f t="shared" ca="1" si="1949"/>
        <v>29</v>
      </c>
      <c r="CHS30">
        <f t="shared" ca="1" si="1949"/>
        <v>736</v>
      </c>
      <c r="CHT30">
        <f t="shared" ca="1" si="1949"/>
        <v>953</v>
      </c>
      <c r="CHU30">
        <f t="shared" ca="1" si="1949"/>
        <v>819</v>
      </c>
      <c r="CHV30">
        <f t="shared" ca="1" si="1949"/>
        <v>140</v>
      </c>
      <c r="CHW30">
        <f t="shared" ca="1" si="1949"/>
        <v>476</v>
      </c>
      <c r="CHX30">
        <f t="shared" ca="1" si="1949"/>
        <v>22</v>
      </c>
      <c r="CHY30">
        <f t="shared" ca="1" si="1949"/>
        <v>163</v>
      </c>
      <c r="CHZ30">
        <f t="shared" ca="1" si="1949"/>
        <v>421</v>
      </c>
      <c r="CIA30">
        <f t="shared" ca="1" si="1949"/>
        <v>406</v>
      </c>
      <c r="CIB30">
        <f t="shared" ca="1" si="1949"/>
        <v>894</v>
      </c>
      <c r="CIC30">
        <f t="shared" ca="1" si="1949"/>
        <v>636</v>
      </c>
      <c r="CID30">
        <f t="shared" ca="1" si="1949"/>
        <v>124</v>
      </c>
      <c r="CIE30">
        <f t="shared" ca="1" si="1949"/>
        <v>700</v>
      </c>
      <c r="CIF30">
        <f t="shared" ca="1" si="2329"/>
        <v>625</v>
      </c>
      <c r="CIG30">
        <f t="shared" ca="1" si="2329"/>
        <v>147</v>
      </c>
      <c r="CIH30">
        <f t="shared" ca="1" si="2329"/>
        <v>966</v>
      </c>
      <c r="CII30">
        <f t="shared" ca="1" si="2329"/>
        <v>467</v>
      </c>
      <c r="CIJ30">
        <f t="shared" ca="1" si="2329"/>
        <v>387</v>
      </c>
      <c r="CIK30">
        <f t="shared" ca="1" si="2329"/>
        <v>588</v>
      </c>
      <c r="CIL30">
        <f t="shared" ca="1" si="2329"/>
        <v>140</v>
      </c>
      <c r="CIM30">
        <f t="shared" ca="1" si="2329"/>
        <v>855</v>
      </c>
      <c r="CIN30">
        <f t="shared" ca="1" si="2329"/>
        <v>907</v>
      </c>
      <c r="CIO30">
        <f t="shared" ca="1" si="2329"/>
        <v>408</v>
      </c>
      <c r="CIP30">
        <f t="shared" ca="1" si="2329"/>
        <v>59</v>
      </c>
      <c r="CIQ30">
        <f t="shared" ca="1" si="2329"/>
        <v>514</v>
      </c>
      <c r="CIR30">
        <f t="shared" ca="1" si="2329"/>
        <v>783</v>
      </c>
      <c r="CIS30">
        <f t="shared" ca="1" si="2329"/>
        <v>466</v>
      </c>
      <c r="CIT30">
        <f t="shared" ca="1" si="2329"/>
        <v>834</v>
      </c>
      <c r="CIU30">
        <f t="shared" ca="1" si="2329"/>
        <v>829</v>
      </c>
      <c r="CIV30">
        <f t="shared" ca="1" si="2329"/>
        <v>530</v>
      </c>
      <c r="CIW30">
        <f t="shared" ca="1" si="2329"/>
        <v>533</v>
      </c>
      <c r="CIX30">
        <f t="shared" ca="1" si="2329"/>
        <v>108</v>
      </c>
      <c r="CIY30">
        <f t="shared" ca="1" si="2329"/>
        <v>557</v>
      </c>
      <c r="CIZ30">
        <f t="shared" ca="1" si="2329"/>
        <v>202</v>
      </c>
      <c r="CJA30">
        <f t="shared" ca="1" si="2329"/>
        <v>291</v>
      </c>
      <c r="CJB30">
        <f t="shared" ca="1" si="2329"/>
        <v>797</v>
      </c>
      <c r="CJC30">
        <f t="shared" ca="1" si="2329"/>
        <v>132</v>
      </c>
      <c r="CJD30">
        <f t="shared" ca="1" si="2329"/>
        <v>204</v>
      </c>
      <c r="CJE30">
        <f t="shared" ca="1" si="2329"/>
        <v>995</v>
      </c>
      <c r="CJF30">
        <f t="shared" ca="1" si="2329"/>
        <v>148</v>
      </c>
      <c r="CJG30">
        <f t="shared" ca="1" si="2329"/>
        <v>729</v>
      </c>
      <c r="CJH30">
        <f t="shared" ca="1" si="2329"/>
        <v>598</v>
      </c>
      <c r="CJI30">
        <f t="shared" ca="1" si="2329"/>
        <v>821</v>
      </c>
      <c r="CJJ30">
        <f t="shared" ca="1" si="2329"/>
        <v>581</v>
      </c>
      <c r="CJK30">
        <f t="shared" ca="1" si="2329"/>
        <v>263</v>
      </c>
      <c r="CJL30">
        <f t="shared" ca="1" si="2329"/>
        <v>611</v>
      </c>
      <c r="CJM30">
        <f t="shared" ca="1" si="2329"/>
        <v>761</v>
      </c>
      <c r="CJN30">
        <f t="shared" ca="1" si="2329"/>
        <v>243</v>
      </c>
      <c r="CJO30">
        <f t="shared" ca="1" si="2329"/>
        <v>818</v>
      </c>
      <c r="CJP30">
        <f t="shared" ca="1" si="2329"/>
        <v>593</v>
      </c>
      <c r="CJQ30">
        <f t="shared" ca="1" si="2329"/>
        <v>114</v>
      </c>
      <c r="CJR30">
        <f t="shared" ca="1" si="2329"/>
        <v>362</v>
      </c>
      <c r="CJS30">
        <f t="shared" ca="1" si="2329"/>
        <v>658</v>
      </c>
      <c r="CJT30">
        <f t="shared" ca="1" si="2329"/>
        <v>11</v>
      </c>
      <c r="CJU30">
        <f t="shared" ca="1" si="2329"/>
        <v>652</v>
      </c>
      <c r="CJV30">
        <f t="shared" ca="1" si="2329"/>
        <v>657</v>
      </c>
      <c r="CJW30">
        <f t="shared" ca="1" si="2329"/>
        <v>253</v>
      </c>
      <c r="CJX30">
        <f t="shared" ca="1" si="2329"/>
        <v>898</v>
      </c>
      <c r="CJY30">
        <f t="shared" ca="1" si="2329"/>
        <v>395</v>
      </c>
      <c r="CJZ30">
        <f t="shared" ca="1" si="2329"/>
        <v>746</v>
      </c>
      <c r="CKA30">
        <f t="shared" ca="1" si="2329"/>
        <v>492</v>
      </c>
      <c r="CKB30">
        <f t="shared" ca="1" si="2329"/>
        <v>143</v>
      </c>
      <c r="CKC30">
        <f t="shared" ca="1" si="2329"/>
        <v>478</v>
      </c>
      <c r="CKD30">
        <f t="shared" ca="1" si="2329"/>
        <v>637</v>
      </c>
      <c r="CKE30">
        <f t="shared" ca="1" si="2329"/>
        <v>872</v>
      </c>
      <c r="CKF30">
        <f t="shared" ca="1" si="2329"/>
        <v>280</v>
      </c>
      <c r="CKG30">
        <f t="shared" ca="1" si="2329"/>
        <v>297</v>
      </c>
      <c r="CKH30">
        <f t="shared" ca="1" si="2329"/>
        <v>656</v>
      </c>
      <c r="CKI30">
        <f t="shared" ca="1" si="2329"/>
        <v>583</v>
      </c>
      <c r="CKJ30">
        <f t="shared" ca="1" si="2329"/>
        <v>355</v>
      </c>
      <c r="CKK30">
        <f t="shared" ca="1" si="2329"/>
        <v>709</v>
      </c>
      <c r="CKL30">
        <f t="shared" ca="1" si="2329"/>
        <v>475</v>
      </c>
      <c r="CKM30">
        <f t="shared" ca="1" si="2329"/>
        <v>139</v>
      </c>
      <c r="CKN30">
        <f t="shared" ca="1" si="2329"/>
        <v>983</v>
      </c>
      <c r="CKO30">
        <f t="shared" ca="1" si="2329"/>
        <v>892</v>
      </c>
      <c r="CKP30">
        <f t="shared" ca="1" si="2329"/>
        <v>897</v>
      </c>
      <c r="CKQ30">
        <f t="shared" ca="1" si="2329"/>
        <v>249</v>
      </c>
      <c r="CKR30">
        <f t="shared" ca="1" si="2202"/>
        <v>293</v>
      </c>
      <c r="CKS30">
        <f t="shared" ca="1" si="2202"/>
        <v>380</v>
      </c>
      <c r="CKT30">
        <f t="shared" ca="1" si="2202"/>
        <v>955</v>
      </c>
      <c r="CKU30">
        <f t="shared" ca="1" si="2202"/>
        <v>283</v>
      </c>
      <c r="CKV30">
        <f t="shared" ca="1" si="2202"/>
        <v>951</v>
      </c>
      <c r="CKW30">
        <f t="shared" ca="1" si="2202"/>
        <v>504</v>
      </c>
      <c r="CKX30">
        <f t="shared" ca="1" si="2202"/>
        <v>80</v>
      </c>
      <c r="CKY30">
        <f t="shared" ca="1" si="2202"/>
        <v>239</v>
      </c>
      <c r="CKZ30">
        <f t="shared" ca="1" si="2202"/>
        <v>296</v>
      </c>
      <c r="CLA30">
        <f t="shared" ca="1" si="2202"/>
        <v>145</v>
      </c>
      <c r="CLB30">
        <f t="shared" ca="1" si="2076"/>
        <v>466</v>
      </c>
      <c r="CLC30">
        <f t="shared" ca="1" si="2076"/>
        <v>335</v>
      </c>
      <c r="CLD30">
        <f t="shared" ca="1" si="2076"/>
        <v>114</v>
      </c>
      <c r="CLE30">
        <f t="shared" ca="1" si="2076"/>
        <v>473</v>
      </c>
      <c r="CLF30">
        <f t="shared" ca="1" si="2076"/>
        <v>646</v>
      </c>
      <c r="CLG30">
        <f t="shared" ca="1" si="2076"/>
        <v>285</v>
      </c>
      <c r="CLH30">
        <f t="shared" ca="1" si="2076"/>
        <v>849</v>
      </c>
      <c r="CLI30">
        <f t="shared" ca="1" si="2076"/>
        <v>257</v>
      </c>
      <c r="CLJ30">
        <f t="shared" ca="1" si="2076"/>
        <v>992</v>
      </c>
      <c r="CLK30">
        <f t="shared" ca="1" si="2076"/>
        <v>706</v>
      </c>
      <c r="CLL30">
        <f t="shared" ca="1" si="2076"/>
        <v>990</v>
      </c>
      <c r="CLM30">
        <f t="shared" ca="1" si="2076"/>
        <v>881</v>
      </c>
      <c r="CLN30">
        <f t="shared" ca="1" si="2076"/>
        <v>94</v>
      </c>
      <c r="CLO30">
        <f t="shared" ca="1" si="2076"/>
        <v>45</v>
      </c>
      <c r="CLP30">
        <f t="shared" ca="1" si="2076"/>
        <v>819</v>
      </c>
      <c r="CLQ30">
        <f t="shared" ca="1" si="2076"/>
        <v>293</v>
      </c>
      <c r="CLR30">
        <f t="shared" ca="1" si="2076"/>
        <v>792</v>
      </c>
      <c r="CLS30">
        <f t="shared" ca="1" si="2076"/>
        <v>771</v>
      </c>
      <c r="CLT30">
        <f t="shared" ca="1" si="2076"/>
        <v>996</v>
      </c>
      <c r="CLU30">
        <f t="shared" ca="1" si="2076"/>
        <v>26</v>
      </c>
      <c r="CLV30">
        <f t="shared" ca="1" si="2076"/>
        <v>956</v>
      </c>
      <c r="CLW30">
        <f t="shared" ca="1" si="2076"/>
        <v>254</v>
      </c>
      <c r="CLX30">
        <f t="shared" ca="1" si="2076"/>
        <v>965</v>
      </c>
      <c r="CLY30">
        <f t="shared" ca="1" si="2076"/>
        <v>361</v>
      </c>
      <c r="CLZ30">
        <f t="shared" ca="1" si="2076"/>
        <v>597</v>
      </c>
      <c r="CMA30">
        <f t="shared" ca="1" si="2076"/>
        <v>71</v>
      </c>
      <c r="CMB30">
        <f t="shared" ca="1" si="2076"/>
        <v>39</v>
      </c>
      <c r="CMC30">
        <f t="shared" ca="1" si="2076"/>
        <v>801</v>
      </c>
      <c r="CMD30">
        <f t="shared" ca="1" si="2076"/>
        <v>680</v>
      </c>
      <c r="CME30">
        <f t="shared" ca="1" si="2076"/>
        <v>109</v>
      </c>
      <c r="CMF30">
        <f t="shared" ca="1" si="2076"/>
        <v>177</v>
      </c>
      <c r="CMG30">
        <f t="shared" ca="1" si="2076"/>
        <v>804</v>
      </c>
      <c r="CMH30">
        <f t="shared" ca="1" si="2076"/>
        <v>122</v>
      </c>
      <c r="CMI30">
        <f t="shared" ca="1" si="2076"/>
        <v>370</v>
      </c>
      <c r="CMJ30">
        <f t="shared" ca="1" si="1950"/>
        <v>757</v>
      </c>
      <c r="CMK30">
        <f t="shared" ca="1" si="1950"/>
        <v>971</v>
      </c>
      <c r="CML30">
        <f t="shared" ca="1" si="1950"/>
        <v>589</v>
      </c>
      <c r="CMM30">
        <f t="shared" ca="1" si="1950"/>
        <v>254</v>
      </c>
      <c r="CMN30">
        <f t="shared" ca="1" si="1950"/>
        <v>561</v>
      </c>
      <c r="CMO30">
        <f t="shared" ca="1" si="1950"/>
        <v>864</v>
      </c>
      <c r="CMP30">
        <f t="shared" ca="1" si="1950"/>
        <v>719</v>
      </c>
      <c r="CMQ30">
        <f t="shared" ca="1" si="1950"/>
        <v>760</v>
      </c>
      <c r="CMR30">
        <f t="shared" ca="1" si="1950"/>
        <v>293</v>
      </c>
      <c r="CMS30">
        <f t="shared" ca="1" si="1950"/>
        <v>388</v>
      </c>
      <c r="CMT30">
        <f t="shared" ca="1" si="1950"/>
        <v>183</v>
      </c>
      <c r="CMU30">
        <f t="shared" ca="1" si="1950"/>
        <v>744</v>
      </c>
      <c r="CMV30">
        <f t="shared" ca="1" si="1950"/>
        <v>758</v>
      </c>
      <c r="CMW30">
        <f t="shared" ca="1" si="1950"/>
        <v>606</v>
      </c>
      <c r="CMX30">
        <f t="shared" ca="1" si="1950"/>
        <v>20</v>
      </c>
      <c r="CMY30">
        <f t="shared" ca="1" si="1950"/>
        <v>128</v>
      </c>
      <c r="CMZ30">
        <f t="shared" ca="1" si="1950"/>
        <v>255</v>
      </c>
      <c r="CNA30">
        <f t="shared" ca="1" si="1950"/>
        <v>813</v>
      </c>
      <c r="CNB30">
        <f t="shared" ca="1" si="1950"/>
        <v>530</v>
      </c>
      <c r="CNC30">
        <f t="shared" ca="1" si="1950"/>
        <v>824</v>
      </c>
      <c r="CND30">
        <f t="shared" ca="1" si="2330"/>
        <v>981</v>
      </c>
      <c r="CNE30">
        <f t="shared" ca="1" si="2330"/>
        <v>464</v>
      </c>
      <c r="CNF30">
        <f t="shared" ca="1" si="2330"/>
        <v>49</v>
      </c>
      <c r="CNG30">
        <f t="shared" ca="1" si="2330"/>
        <v>27</v>
      </c>
      <c r="CNH30">
        <f t="shared" ca="1" si="2330"/>
        <v>884</v>
      </c>
      <c r="CNI30">
        <f t="shared" ca="1" si="2330"/>
        <v>772</v>
      </c>
      <c r="CNJ30">
        <f t="shared" ca="1" si="2330"/>
        <v>724</v>
      </c>
      <c r="CNK30">
        <f t="shared" ca="1" si="2330"/>
        <v>918</v>
      </c>
      <c r="CNL30">
        <f t="shared" ca="1" si="2330"/>
        <v>959</v>
      </c>
      <c r="CNM30">
        <f t="shared" ca="1" si="2330"/>
        <v>926</v>
      </c>
      <c r="CNN30">
        <f t="shared" ca="1" si="2330"/>
        <v>227</v>
      </c>
      <c r="CNO30">
        <f t="shared" ca="1" si="2330"/>
        <v>210</v>
      </c>
      <c r="CNP30">
        <f t="shared" ca="1" si="2330"/>
        <v>500</v>
      </c>
      <c r="CNQ30">
        <f t="shared" ca="1" si="2330"/>
        <v>745</v>
      </c>
      <c r="CNR30">
        <f t="shared" ca="1" si="2330"/>
        <v>470</v>
      </c>
      <c r="CNS30">
        <f t="shared" ca="1" si="2330"/>
        <v>325</v>
      </c>
      <c r="CNT30">
        <f t="shared" ca="1" si="2330"/>
        <v>293</v>
      </c>
      <c r="CNU30">
        <f t="shared" ca="1" si="2330"/>
        <v>244</v>
      </c>
      <c r="CNV30">
        <f t="shared" ca="1" si="2330"/>
        <v>52</v>
      </c>
      <c r="CNW30">
        <f t="shared" ca="1" si="2330"/>
        <v>92</v>
      </c>
      <c r="CNX30">
        <f t="shared" ca="1" si="2330"/>
        <v>575</v>
      </c>
      <c r="CNY30">
        <f t="shared" ca="1" si="2330"/>
        <v>718</v>
      </c>
      <c r="CNZ30">
        <f t="shared" ca="1" si="2330"/>
        <v>163</v>
      </c>
      <c r="COA30">
        <f t="shared" ca="1" si="2330"/>
        <v>479</v>
      </c>
      <c r="COB30">
        <f t="shared" ca="1" si="2330"/>
        <v>552</v>
      </c>
      <c r="COC30">
        <f t="shared" ca="1" si="2330"/>
        <v>482</v>
      </c>
      <c r="COD30">
        <f t="shared" ca="1" si="2330"/>
        <v>689</v>
      </c>
      <c r="COE30">
        <f t="shared" ca="1" si="2330"/>
        <v>646</v>
      </c>
      <c r="COF30">
        <f t="shared" ca="1" si="2330"/>
        <v>942</v>
      </c>
      <c r="COG30">
        <f t="shared" ca="1" si="2330"/>
        <v>249</v>
      </c>
      <c r="COH30">
        <f t="shared" ca="1" si="2330"/>
        <v>289</v>
      </c>
      <c r="COI30">
        <f t="shared" ca="1" si="2330"/>
        <v>145</v>
      </c>
      <c r="COJ30">
        <f t="shared" ca="1" si="2330"/>
        <v>949</v>
      </c>
      <c r="COK30">
        <f t="shared" ca="1" si="2330"/>
        <v>213</v>
      </c>
      <c r="COL30">
        <f t="shared" ca="1" si="2330"/>
        <v>632</v>
      </c>
      <c r="COM30">
        <f t="shared" ca="1" si="2330"/>
        <v>736</v>
      </c>
      <c r="CON30">
        <f t="shared" ca="1" si="2330"/>
        <v>189</v>
      </c>
      <c r="COO30">
        <f t="shared" ca="1" si="2330"/>
        <v>335</v>
      </c>
      <c r="COP30">
        <f t="shared" ca="1" si="2330"/>
        <v>784</v>
      </c>
      <c r="COQ30">
        <f t="shared" ca="1" si="2330"/>
        <v>78</v>
      </c>
      <c r="COR30">
        <f t="shared" ca="1" si="2330"/>
        <v>378</v>
      </c>
      <c r="COS30">
        <f t="shared" ca="1" si="2330"/>
        <v>865</v>
      </c>
      <c r="COT30">
        <f t="shared" ca="1" si="2330"/>
        <v>497</v>
      </c>
      <c r="COU30">
        <f t="shared" ca="1" si="2330"/>
        <v>797</v>
      </c>
      <c r="COV30">
        <f t="shared" ca="1" si="2330"/>
        <v>216</v>
      </c>
      <c r="COW30">
        <f t="shared" ca="1" si="2330"/>
        <v>614</v>
      </c>
      <c r="COX30">
        <f t="shared" ca="1" si="2330"/>
        <v>494</v>
      </c>
      <c r="COY30">
        <f t="shared" ca="1" si="2330"/>
        <v>483</v>
      </c>
      <c r="COZ30">
        <f t="shared" ca="1" si="2330"/>
        <v>133</v>
      </c>
      <c r="CPA30">
        <f t="shared" ca="1" si="2330"/>
        <v>852</v>
      </c>
      <c r="CPB30">
        <f t="shared" ca="1" si="2330"/>
        <v>581</v>
      </c>
      <c r="CPC30">
        <f t="shared" ca="1" si="2330"/>
        <v>705</v>
      </c>
      <c r="CPD30">
        <f t="shared" ca="1" si="2330"/>
        <v>826</v>
      </c>
      <c r="CPE30">
        <f t="shared" ca="1" si="2330"/>
        <v>642</v>
      </c>
      <c r="CPF30">
        <f t="shared" ca="1" si="2330"/>
        <v>479</v>
      </c>
      <c r="CPG30">
        <f t="shared" ca="1" si="2330"/>
        <v>87</v>
      </c>
      <c r="CPH30">
        <f t="shared" ca="1" si="2330"/>
        <v>871</v>
      </c>
      <c r="CPI30">
        <f t="shared" ca="1" si="2330"/>
        <v>19</v>
      </c>
      <c r="CPJ30">
        <f t="shared" ca="1" si="2330"/>
        <v>747</v>
      </c>
      <c r="CPK30">
        <f t="shared" ca="1" si="2330"/>
        <v>139</v>
      </c>
      <c r="CPL30">
        <f t="shared" ca="1" si="2330"/>
        <v>602</v>
      </c>
      <c r="CPM30">
        <f t="shared" ca="1" si="2330"/>
        <v>346</v>
      </c>
      <c r="CPN30">
        <f t="shared" ca="1" si="2330"/>
        <v>622</v>
      </c>
      <c r="CPO30">
        <f t="shared" ca="1" si="2330"/>
        <v>722</v>
      </c>
      <c r="CPP30">
        <f t="shared" ca="1" si="2203"/>
        <v>294</v>
      </c>
      <c r="CPQ30">
        <f t="shared" ca="1" si="2203"/>
        <v>98</v>
      </c>
      <c r="CPR30">
        <f t="shared" ca="1" si="2203"/>
        <v>43</v>
      </c>
      <c r="CPS30">
        <f t="shared" ca="1" si="2203"/>
        <v>98</v>
      </c>
      <c r="CPT30">
        <f t="shared" ca="1" si="2203"/>
        <v>195</v>
      </c>
      <c r="CPU30">
        <f t="shared" ca="1" si="2203"/>
        <v>910</v>
      </c>
      <c r="CPV30">
        <f t="shared" ca="1" si="2203"/>
        <v>501</v>
      </c>
      <c r="CPW30">
        <f t="shared" ca="1" si="2203"/>
        <v>124</v>
      </c>
      <c r="CPX30">
        <f t="shared" ca="1" si="2203"/>
        <v>257</v>
      </c>
      <c r="CPY30">
        <f t="shared" ca="1" si="2203"/>
        <v>840</v>
      </c>
      <c r="CPZ30">
        <f t="shared" ca="1" si="2077"/>
        <v>893</v>
      </c>
      <c r="CQA30">
        <f t="shared" ca="1" si="2077"/>
        <v>511</v>
      </c>
      <c r="CQB30">
        <f t="shared" ca="1" si="2077"/>
        <v>833</v>
      </c>
      <c r="CQC30">
        <f t="shared" ca="1" si="2077"/>
        <v>694</v>
      </c>
      <c r="CQD30">
        <f t="shared" ca="1" si="2077"/>
        <v>112</v>
      </c>
      <c r="CQE30">
        <f t="shared" ca="1" si="2077"/>
        <v>514</v>
      </c>
      <c r="CQF30">
        <f t="shared" ca="1" si="2077"/>
        <v>252</v>
      </c>
      <c r="CQG30">
        <f t="shared" ca="1" si="2077"/>
        <v>719</v>
      </c>
      <c r="CQH30">
        <f t="shared" ca="1" si="2077"/>
        <v>534</v>
      </c>
      <c r="CQI30">
        <f t="shared" ca="1" si="2077"/>
        <v>648</v>
      </c>
      <c r="CQJ30">
        <f t="shared" ca="1" si="2077"/>
        <v>142</v>
      </c>
      <c r="CQK30">
        <f t="shared" ca="1" si="2077"/>
        <v>389</v>
      </c>
      <c r="CQL30">
        <f t="shared" ca="1" si="2077"/>
        <v>692</v>
      </c>
      <c r="CQM30">
        <f t="shared" ca="1" si="2077"/>
        <v>266</v>
      </c>
      <c r="CQN30">
        <f t="shared" ca="1" si="2077"/>
        <v>181</v>
      </c>
      <c r="CQO30">
        <f t="shared" ca="1" si="2077"/>
        <v>695</v>
      </c>
      <c r="CQP30">
        <f t="shared" ca="1" si="2077"/>
        <v>90</v>
      </c>
      <c r="CQQ30">
        <f t="shared" ca="1" si="2077"/>
        <v>714</v>
      </c>
      <c r="CQR30">
        <f t="shared" ca="1" si="2077"/>
        <v>644</v>
      </c>
      <c r="CQS30">
        <f t="shared" ca="1" si="2077"/>
        <v>445</v>
      </c>
      <c r="CQT30">
        <f t="shared" ca="1" si="2077"/>
        <v>69</v>
      </c>
      <c r="CQU30">
        <f t="shared" ca="1" si="2077"/>
        <v>747</v>
      </c>
      <c r="CQV30">
        <f t="shared" ca="1" si="2077"/>
        <v>578</v>
      </c>
      <c r="CQW30">
        <f t="shared" ca="1" si="2077"/>
        <v>868</v>
      </c>
      <c r="CQX30">
        <f t="shared" ca="1" si="2077"/>
        <v>375</v>
      </c>
      <c r="CQY30">
        <f t="shared" ca="1" si="2077"/>
        <v>102</v>
      </c>
      <c r="CQZ30">
        <f t="shared" ca="1" si="2077"/>
        <v>77</v>
      </c>
      <c r="CRA30">
        <f t="shared" ca="1" si="2077"/>
        <v>986</v>
      </c>
      <c r="CRB30">
        <f t="shared" ca="1" si="2077"/>
        <v>813</v>
      </c>
      <c r="CRC30">
        <f t="shared" ca="1" si="2077"/>
        <v>59</v>
      </c>
      <c r="CRD30">
        <f t="shared" ca="1" si="2077"/>
        <v>349</v>
      </c>
      <c r="CRE30">
        <f t="shared" ca="1" si="2077"/>
        <v>106</v>
      </c>
      <c r="CRF30">
        <f t="shared" ca="1" si="2077"/>
        <v>144</v>
      </c>
      <c r="CRG30">
        <f t="shared" ca="1" si="2077"/>
        <v>240</v>
      </c>
      <c r="CRH30">
        <f t="shared" ca="1" si="1951"/>
        <v>922</v>
      </c>
      <c r="CRI30">
        <f t="shared" ca="1" si="1951"/>
        <v>109</v>
      </c>
      <c r="CRJ30">
        <f t="shared" ca="1" si="1951"/>
        <v>376</v>
      </c>
      <c r="CRK30">
        <f t="shared" ca="1" si="1951"/>
        <v>296</v>
      </c>
      <c r="CRL30">
        <f t="shared" ca="1" si="1951"/>
        <v>520</v>
      </c>
      <c r="CRM30">
        <f t="shared" ca="1" si="1951"/>
        <v>730</v>
      </c>
      <c r="CRN30">
        <f t="shared" ca="1" si="1951"/>
        <v>468</v>
      </c>
      <c r="CRO30">
        <f t="shared" ca="1" si="1951"/>
        <v>354</v>
      </c>
      <c r="CRP30">
        <f t="shared" ca="1" si="1951"/>
        <v>783</v>
      </c>
      <c r="CRQ30">
        <f t="shared" ca="1" si="1951"/>
        <v>8</v>
      </c>
      <c r="CRR30">
        <f t="shared" ca="1" si="1951"/>
        <v>693</v>
      </c>
      <c r="CRS30">
        <f t="shared" ca="1" si="1951"/>
        <v>755</v>
      </c>
      <c r="CRT30">
        <f t="shared" ca="1" si="1951"/>
        <v>656</v>
      </c>
      <c r="CRU30">
        <f t="shared" ca="1" si="1951"/>
        <v>424</v>
      </c>
      <c r="CRV30">
        <f t="shared" ca="1" si="1951"/>
        <v>338</v>
      </c>
      <c r="CRW30">
        <f t="shared" ca="1" si="1951"/>
        <v>727</v>
      </c>
      <c r="CRX30">
        <f t="shared" ca="1" si="1951"/>
        <v>426</v>
      </c>
      <c r="CRY30">
        <f t="shared" ca="1" si="1951"/>
        <v>227</v>
      </c>
      <c r="CRZ30">
        <f t="shared" ca="1" si="1951"/>
        <v>168</v>
      </c>
      <c r="CSA30">
        <f t="shared" ca="1" si="1951"/>
        <v>327</v>
      </c>
      <c r="CSB30">
        <f t="shared" ca="1" si="2331"/>
        <v>162</v>
      </c>
      <c r="CSC30">
        <f t="shared" ca="1" si="2331"/>
        <v>722</v>
      </c>
      <c r="CSD30">
        <f t="shared" ca="1" si="2331"/>
        <v>370</v>
      </c>
      <c r="CSE30">
        <f t="shared" ca="1" si="2331"/>
        <v>807</v>
      </c>
      <c r="CSF30">
        <f t="shared" ca="1" si="2331"/>
        <v>48</v>
      </c>
      <c r="CSG30">
        <f t="shared" ca="1" si="2331"/>
        <v>632</v>
      </c>
      <c r="CSH30">
        <f t="shared" ca="1" si="2331"/>
        <v>745</v>
      </c>
      <c r="CSI30">
        <f t="shared" ca="1" si="2331"/>
        <v>99</v>
      </c>
      <c r="CSJ30">
        <f t="shared" ca="1" si="2331"/>
        <v>871</v>
      </c>
      <c r="CSK30">
        <f t="shared" ca="1" si="2331"/>
        <v>158</v>
      </c>
      <c r="CSL30">
        <f t="shared" ca="1" si="2331"/>
        <v>331</v>
      </c>
      <c r="CSM30">
        <f t="shared" ca="1" si="2331"/>
        <v>571</v>
      </c>
      <c r="CSN30">
        <f t="shared" ca="1" si="2331"/>
        <v>336</v>
      </c>
      <c r="CSO30">
        <f t="shared" ca="1" si="2331"/>
        <v>417</v>
      </c>
      <c r="CSP30">
        <f t="shared" ca="1" si="2331"/>
        <v>312</v>
      </c>
      <c r="CSQ30">
        <f t="shared" ca="1" si="2331"/>
        <v>496</v>
      </c>
      <c r="CSR30">
        <f t="shared" ca="1" si="2331"/>
        <v>140</v>
      </c>
      <c r="CSS30">
        <f t="shared" ca="1" si="2331"/>
        <v>676</v>
      </c>
      <c r="CST30">
        <f t="shared" ca="1" si="2331"/>
        <v>529</v>
      </c>
      <c r="CSU30">
        <f t="shared" ca="1" si="2331"/>
        <v>316</v>
      </c>
      <c r="CSV30">
        <f t="shared" ca="1" si="2331"/>
        <v>140</v>
      </c>
      <c r="CSW30">
        <f t="shared" ca="1" si="2331"/>
        <v>601</v>
      </c>
      <c r="CSX30">
        <f t="shared" ca="1" si="2331"/>
        <v>965</v>
      </c>
      <c r="CSY30">
        <f t="shared" ca="1" si="2331"/>
        <v>93</v>
      </c>
      <c r="CSZ30">
        <f t="shared" ca="1" si="2331"/>
        <v>387</v>
      </c>
      <c r="CTA30">
        <f t="shared" ca="1" si="2331"/>
        <v>148</v>
      </c>
      <c r="CTB30">
        <f t="shared" ca="1" si="2331"/>
        <v>60</v>
      </c>
      <c r="CTC30">
        <f t="shared" ca="1" si="2331"/>
        <v>179</v>
      </c>
      <c r="CTD30">
        <f t="shared" ca="1" si="2331"/>
        <v>962</v>
      </c>
      <c r="CTE30">
        <f t="shared" ca="1" si="2331"/>
        <v>159</v>
      </c>
      <c r="CTF30">
        <f t="shared" ca="1" si="2331"/>
        <v>159</v>
      </c>
      <c r="CTG30">
        <f t="shared" ca="1" si="2331"/>
        <v>386</v>
      </c>
      <c r="CTH30">
        <f t="shared" ca="1" si="2331"/>
        <v>951</v>
      </c>
      <c r="CTI30">
        <f t="shared" ca="1" si="2331"/>
        <v>685</v>
      </c>
      <c r="CTJ30">
        <f t="shared" ca="1" si="2331"/>
        <v>606</v>
      </c>
      <c r="CTK30">
        <f t="shared" ca="1" si="2331"/>
        <v>709</v>
      </c>
      <c r="CTL30">
        <f t="shared" ca="1" si="2331"/>
        <v>849</v>
      </c>
      <c r="CTM30">
        <f t="shared" ca="1" si="2331"/>
        <v>252</v>
      </c>
      <c r="CTN30">
        <f t="shared" ca="1" si="2331"/>
        <v>614</v>
      </c>
      <c r="CTO30">
        <f t="shared" ca="1" si="2331"/>
        <v>649</v>
      </c>
      <c r="CTP30">
        <f t="shared" ca="1" si="2331"/>
        <v>458</v>
      </c>
      <c r="CTQ30">
        <f t="shared" ca="1" si="2331"/>
        <v>988</v>
      </c>
      <c r="CTR30">
        <f t="shared" ca="1" si="2331"/>
        <v>764</v>
      </c>
      <c r="CTS30">
        <f t="shared" ca="1" si="2331"/>
        <v>805</v>
      </c>
      <c r="CTT30">
        <f t="shared" ca="1" si="2331"/>
        <v>407</v>
      </c>
      <c r="CTU30">
        <f t="shared" ca="1" si="2331"/>
        <v>503</v>
      </c>
      <c r="CTV30">
        <f t="shared" ca="1" si="2331"/>
        <v>321</v>
      </c>
      <c r="CTW30">
        <f t="shared" ca="1" si="2331"/>
        <v>546</v>
      </c>
      <c r="CTX30">
        <f t="shared" ca="1" si="2331"/>
        <v>29</v>
      </c>
      <c r="CTY30">
        <f t="shared" ca="1" si="2331"/>
        <v>766</v>
      </c>
      <c r="CTZ30">
        <f t="shared" ca="1" si="2331"/>
        <v>342</v>
      </c>
      <c r="CUA30">
        <f t="shared" ca="1" si="2331"/>
        <v>929</v>
      </c>
      <c r="CUB30">
        <f t="shared" ca="1" si="2331"/>
        <v>42</v>
      </c>
      <c r="CUC30">
        <f t="shared" ca="1" si="2331"/>
        <v>193</v>
      </c>
      <c r="CUD30">
        <f t="shared" ca="1" si="2331"/>
        <v>447</v>
      </c>
      <c r="CUE30">
        <f t="shared" ca="1" si="2331"/>
        <v>812</v>
      </c>
      <c r="CUF30">
        <f t="shared" ca="1" si="2331"/>
        <v>474</v>
      </c>
      <c r="CUG30">
        <f t="shared" ca="1" si="2331"/>
        <v>621</v>
      </c>
      <c r="CUH30">
        <f t="shared" ca="1" si="2331"/>
        <v>411</v>
      </c>
      <c r="CUI30">
        <f t="shared" ca="1" si="2331"/>
        <v>565</v>
      </c>
      <c r="CUJ30">
        <f t="shared" ca="1" si="2331"/>
        <v>556</v>
      </c>
      <c r="CUK30">
        <f t="shared" ca="1" si="2331"/>
        <v>895</v>
      </c>
      <c r="CUL30">
        <f t="shared" ca="1" si="2331"/>
        <v>746</v>
      </c>
      <c r="CUM30">
        <f t="shared" ca="1" si="2331"/>
        <v>18</v>
      </c>
      <c r="CUN30">
        <f t="shared" ca="1" si="2204"/>
        <v>679</v>
      </c>
      <c r="CUO30">
        <f t="shared" ca="1" si="2204"/>
        <v>782</v>
      </c>
      <c r="CUP30">
        <f t="shared" ca="1" si="2204"/>
        <v>386</v>
      </c>
      <c r="CUQ30">
        <f t="shared" ca="1" si="2204"/>
        <v>79</v>
      </c>
      <c r="CUR30">
        <f t="shared" ca="1" si="2204"/>
        <v>866</v>
      </c>
      <c r="CUS30">
        <f t="shared" ca="1" si="2204"/>
        <v>339</v>
      </c>
      <c r="CUT30">
        <f t="shared" ca="1" si="2204"/>
        <v>375</v>
      </c>
      <c r="CUU30">
        <f t="shared" ca="1" si="2204"/>
        <v>986</v>
      </c>
      <c r="CUV30">
        <f t="shared" ca="1" si="2204"/>
        <v>229</v>
      </c>
      <c r="CUW30">
        <f t="shared" ca="1" si="2204"/>
        <v>115</v>
      </c>
      <c r="CUX30">
        <f t="shared" ca="1" si="2078"/>
        <v>688</v>
      </c>
      <c r="CUY30">
        <f t="shared" ca="1" si="2078"/>
        <v>38</v>
      </c>
      <c r="CUZ30">
        <f t="shared" ca="1" si="2078"/>
        <v>396</v>
      </c>
      <c r="CVA30">
        <f t="shared" ca="1" si="2078"/>
        <v>57</v>
      </c>
      <c r="CVB30">
        <f t="shared" ca="1" si="2078"/>
        <v>684</v>
      </c>
      <c r="CVC30">
        <f t="shared" ca="1" si="2078"/>
        <v>533</v>
      </c>
      <c r="CVD30">
        <f t="shared" ca="1" si="2078"/>
        <v>914</v>
      </c>
      <c r="CVE30">
        <f t="shared" ca="1" si="2078"/>
        <v>646</v>
      </c>
      <c r="CVF30">
        <f t="shared" ca="1" si="2078"/>
        <v>790</v>
      </c>
      <c r="CVG30">
        <f t="shared" ca="1" si="2078"/>
        <v>402</v>
      </c>
      <c r="CVH30">
        <f t="shared" ca="1" si="2078"/>
        <v>476</v>
      </c>
      <c r="CVI30">
        <f t="shared" ca="1" si="2078"/>
        <v>431</v>
      </c>
      <c r="CVJ30">
        <f t="shared" ca="1" si="2078"/>
        <v>594</v>
      </c>
      <c r="CVK30">
        <f t="shared" ca="1" si="2078"/>
        <v>745</v>
      </c>
      <c r="CVL30">
        <f t="shared" ca="1" si="2078"/>
        <v>13</v>
      </c>
      <c r="CVM30">
        <f t="shared" ca="1" si="2078"/>
        <v>129</v>
      </c>
      <c r="CVN30">
        <f t="shared" ca="1" si="2078"/>
        <v>330</v>
      </c>
      <c r="CVO30">
        <f t="shared" ca="1" si="2078"/>
        <v>121</v>
      </c>
      <c r="CVP30">
        <f t="shared" ca="1" si="2078"/>
        <v>810</v>
      </c>
      <c r="CVQ30">
        <f t="shared" ca="1" si="2078"/>
        <v>574</v>
      </c>
      <c r="CVR30">
        <f t="shared" ca="1" si="2078"/>
        <v>771</v>
      </c>
      <c r="CVS30">
        <f t="shared" ca="1" si="2078"/>
        <v>171</v>
      </c>
      <c r="CVT30">
        <f t="shared" ca="1" si="2078"/>
        <v>961</v>
      </c>
      <c r="CVU30">
        <f t="shared" ca="1" si="2078"/>
        <v>921</v>
      </c>
      <c r="CVV30">
        <f t="shared" ca="1" si="2078"/>
        <v>825</v>
      </c>
      <c r="CVW30">
        <f t="shared" ca="1" si="2078"/>
        <v>589</v>
      </c>
      <c r="CVX30">
        <f t="shared" ca="1" si="2078"/>
        <v>406</v>
      </c>
      <c r="CVY30">
        <f t="shared" ca="1" si="2078"/>
        <v>309</v>
      </c>
      <c r="CVZ30">
        <f t="shared" ca="1" si="2078"/>
        <v>772</v>
      </c>
      <c r="CWA30">
        <f t="shared" ca="1" si="2078"/>
        <v>97</v>
      </c>
      <c r="CWB30">
        <f t="shared" ca="1" si="2078"/>
        <v>109</v>
      </c>
      <c r="CWC30">
        <f t="shared" ca="1" si="2078"/>
        <v>263</v>
      </c>
      <c r="CWD30">
        <f t="shared" ca="1" si="2078"/>
        <v>613</v>
      </c>
      <c r="CWE30">
        <f t="shared" ca="1" si="2078"/>
        <v>887</v>
      </c>
      <c r="CWF30">
        <f t="shared" ca="1" si="1952"/>
        <v>985</v>
      </c>
      <c r="CWG30">
        <f t="shared" ca="1" si="1952"/>
        <v>510</v>
      </c>
      <c r="CWH30">
        <f t="shared" ca="1" si="1952"/>
        <v>604</v>
      </c>
      <c r="CWI30">
        <f t="shared" ca="1" si="1952"/>
        <v>940</v>
      </c>
      <c r="CWJ30">
        <f t="shared" ca="1" si="1952"/>
        <v>682</v>
      </c>
      <c r="CWK30">
        <f t="shared" ca="1" si="1952"/>
        <v>694</v>
      </c>
      <c r="CWL30">
        <f t="shared" ca="1" si="1952"/>
        <v>576</v>
      </c>
      <c r="CWM30">
        <f t="shared" ca="1" si="1952"/>
        <v>988</v>
      </c>
      <c r="CWN30">
        <f t="shared" ca="1" si="1952"/>
        <v>618</v>
      </c>
      <c r="CWO30">
        <f t="shared" ca="1" si="1952"/>
        <v>78</v>
      </c>
      <c r="CWP30">
        <f t="shared" ca="1" si="1952"/>
        <v>367</v>
      </c>
      <c r="CWQ30">
        <f t="shared" ca="1" si="1952"/>
        <v>552</v>
      </c>
      <c r="CWR30">
        <f t="shared" ca="1" si="1952"/>
        <v>77</v>
      </c>
      <c r="CWS30">
        <f t="shared" ca="1" si="1952"/>
        <v>811</v>
      </c>
      <c r="CWT30">
        <f t="shared" ca="1" si="1952"/>
        <v>99</v>
      </c>
      <c r="CWU30">
        <f t="shared" ca="1" si="1952"/>
        <v>881</v>
      </c>
      <c r="CWV30">
        <f t="shared" ca="1" si="1952"/>
        <v>729</v>
      </c>
      <c r="CWW30">
        <f t="shared" ca="1" si="1952"/>
        <v>532</v>
      </c>
      <c r="CWX30">
        <f t="shared" ca="1" si="1952"/>
        <v>42</v>
      </c>
      <c r="CWY30">
        <f t="shared" ca="1" si="1952"/>
        <v>658</v>
      </c>
      <c r="CWZ30">
        <f t="shared" ca="1" si="2332"/>
        <v>139</v>
      </c>
      <c r="CXA30">
        <f t="shared" ca="1" si="2332"/>
        <v>797</v>
      </c>
      <c r="CXB30">
        <f t="shared" ca="1" si="2332"/>
        <v>41</v>
      </c>
      <c r="CXC30">
        <f t="shared" ca="1" si="2332"/>
        <v>514</v>
      </c>
      <c r="CXD30">
        <f t="shared" ca="1" si="2332"/>
        <v>205</v>
      </c>
      <c r="CXE30">
        <f t="shared" ca="1" si="2332"/>
        <v>854</v>
      </c>
      <c r="CXF30">
        <f t="shared" ca="1" si="2332"/>
        <v>557</v>
      </c>
      <c r="CXG30">
        <f t="shared" ca="1" si="2332"/>
        <v>767</v>
      </c>
      <c r="CXH30">
        <f t="shared" ca="1" si="2332"/>
        <v>990</v>
      </c>
      <c r="CXI30">
        <f t="shared" ca="1" si="2332"/>
        <v>765</v>
      </c>
      <c r="CXJ30">
        <f t="shared" ca="1" si="2332"/>
        <v>923</v>
      </c>
      <c r="CXK30">
        <f t="shared" ca="1" si="2332"/>
        <v>796</v>
      </c>
      <c r="CXL30">
        <f t="shared" ca="1" si="2332"/>
        <v>934</v>
      </c>
      <c r="CXM30">
        <f t="shared" ca="1" si="2332"/>
        <v>367</v>
      </c>
      <c r="CXN30">
        <f t="shared" ca="1" si="2332"/>
        <v>48</v>
      </c>
      <c r="CXO30">
        <f t="shared" ca="1" si="2332"/>
        <v>525</v>
      </c>
      <c r="CXP30">
        <f t="shared" ca="1" si="2332"/>
        <v>379</v>
      </c>
      <c r="CXQ30">
        <f t="shared" ca="1" si="2332"/>
        <v>995</v>
      </c>
      <c r="CXR30">
        <f t="shared" ca="1" si="2332"/>
        <v>782</v>
      </c>
      <c r="CXS30">
        <f t="shared" ca="1" si="2332"/>
        <v>852</v>
      </c>
      <c r="CXT30">
        <f t="shared" ca="1" si="2332"/>
        <v>379</v>
      </c>
      <c r="CXU30">
        <f t="shared" ca="1" si="2332"/>
        <v>444</v>
      </c>
      <c r="CXV30">
        <f t="shared" ca="1" si="2332"/>
        <v>519</v>
      </c>
      <c r="CXW30">
        <f t="shared" ca="1" si="2332"/>
        <v>803</v>
      </c>
      <c r="CXX30">
        <f t="shared" ca="1" si="2332"/>
        <v>453</v>
      </c>
      <c r="CXY30">
        <f t="shared" ca="1" si="2332"/>
        <v>161</v>
      </c>
      <c r="CXZ30">
        <f t="shared" ca="1" si="2332"/>
        <v>158</v>
      </c>
      <c r="CYA30">
        <f t="shared" ca="1" si="2332"/>
        <v>402</v>
      </c>
      <c r="CYB30">
        <f t="shared" ca="1" si="2332"/>
        <v>912</v>
      </c>
      <c r="CYC30">
        <f t="shared" ca="1" si="2332"/>
        <v>577</v>
      </c>
      <c r="CYD30">
        <f t="shared" ca="1" si="2332"/>
        <v>26</v>
      </c>
      <c r="CYE30">
        <f t="shared" ca="1" si="2332"/>
        <v>742</v>
      </c>
      <c r="CYF30">
        <f t="shared" ca="1" si="2332"/>
        <v>358</v>
      </c>
      <c r="CYG30">
        <f t="shared" ca="1" si="2332"/>
        <v>555</v>
      </c>
      <c r="CYH30">
        <f t="shared" ca="1" si="2332"/>
        <v>376</v>
      </c>
      <c r="CYI30">
        <f t="shared" ca="1" si="2332"/>
        <v>624</v>
      </c>
      <c r="CYJ30">
        <f t="shared" ca="1" si="2332"/>
        <v>492</v>
      </c>
      <c r="CYK30">
        <f t="shared" ca="1" si="2332"/>
        <v>269</v>
      </c>
      <c r="CYL30">
        <f t="shared" ca="1" si="2332"/>
        <v>557</v>
      </c>
      <c r="CYM30">
        <f t="shared" ca="1" si="2332"/>
        <v>468</v>
      </c>
      <c r="CYN30">
        <f t="shared" ca="1" si="2332"/>
        <v>231</v>
      </c>
      <c r="CYO30">
        <f t="shared" ca="1" si="2332"/>
        <v>749</v>
      </c>
      <c r="CYP30">
        <f t="shared" ca="1" si="2332"/>
        <v>843</v>
      </c>
      <c r="CYQ30">
        <f t="shared" ca="1" si="2332"/>
        <v>337</v>
      </c>
      <c r="CYR30">
        <f t="shared" ca="1" si="2332"/>
        <v>338</v>
      </c>
      <c r="CYS30">
        <f t="shared" ca="1" si="2332"/>
        <v>407</v>
      </c>
      <c r="CYT30">
        <f t="shared" ca="1" si="2332"/>
        <v>560</v>
      </c>
      <c r="CYU30">
        <f t="shared" ca="1" si="2332"/>
        <v>110</v>
      </c>
      <c r="CYV30">
        <f t="shared" ca="1" si="2332"/>
        <v>866</v>
      </c>
      <c r="CYW30">
        <f t="shared" ca="1" si="2332"/>
        <v>428</v>
      </c>
      <c r="CYX30">
        <f t="shared" ca="1" si="2332"/>
        <v>887</v>
      </c>
      <c r="CYY30">
        <f t="shared" ca="1" si="2332"/>
        <v>960</v>
      </c>
      <c r="CYZ30">
        <f t="shared" ca="1" si="2332"/>
        <v>873</v>
      </c>
      <c r="CZA30">
        <f t="shared" ca="1" si="2332"/>
        <v>849</v>
      </c>
      <c r="CZB30">
        <f t="shared" ca="1" si="2332"/>
        <v>378</v>
      </c>
      <c r="CZC30">
        <f t="shared" ca="1" si="2332"/>
        <v>830</v>
      </c>
      <c r="CZD30">
        <f t="shared" ca="1" si="2332"/>
        <v>427</v>
      </c>
      <c r="CZE30">
        <f t="shared" ca="1" si="2332"/>
        <v>48</v>
      </c>
      <c r="CZF30">
        <f t="shared" ca="1" si="2332"/>
        <v>335</v>
      </c>
      <c r="CZG30">
        <f t="shared" ca="1" si="2332"/>
        <v>993</v>
      </c>
      <c r="CZH30">
        <f t="shared" ca="1" si="2332"/>
        <v>675</v>
      </c>
      <c r="CZI30">
        <f t="shared" ca="1" si="2332"/>
        <v>276</v>
      </c>
      <c r="CZJ30">
        <f t="shared" ca="1" si="2332"/>
        <v>882</v>
      </c>
      <c r="CZK30">
        <f t="shared" ca="1" si="2332"/>
        <v>603</v>
      </c>
      <c r="CZL30">
        <f t="shared" ca="1" si="2205"/>
        <v>477</v>
      </c>
      <c r="CZM30">
        <f t="shared" ca="1" si="2205"/>
        <v>924</v>
      </c>
      <c r="CZN30">
        <f t="shared" ca="1" si="2205"/>
        <v>82</v>
      </c>
      <c r="CZO30">
        <f t="shared" ca="1" si="2205"/>
        <v>248</v>
      </c>
      <c r="CZP30">
        <f t="shared" ca="1" si="2205"/>
        <v>666</v>
      </c>
      <c r="CZQ30">
        <f t="shared" ca="1" si="2205"/>
        <v>726</v>
      </c>
      <c r="CZR30">
        <f t="shared" ca="1" si="2205"/>
        <v>589</v>
      </c>
      <c r="CZS30">
        <f t="shared" ca="1" si="2205"/>
        <v>655</v>
      </c>
      <c r="CZT30">
        <f t="shared" ca="1" si="2205"/>
        <v>542</v>
      </c>
      <c r="CZU30">
        <f t="shared" ca="1" si="2205"/>
        <v>648</v>
      </c>
      <c r="CZV30">
        <f t="shared" ca="1" si="2079"/>
        <v>404</v>
      </c>
      <c r="CZW30">
        <f t="shared" ca="1" si="2079"/>
        <v>67</v>
      </c>
      <c r="CZX30">
        <f t="shared" ca="1" si="2079"/>
        <v>375</v>
      </c>
      <c r="CZY30">
        <f t="shared" ca="1" si="2079"/>
        <v>365</v>
      </c>
      <c r="CZZ30">
        <f t="shared" ca="1" si="2079"/>
        <v>6</v>
      </c>
      <c r="DAA30">
        <f t="shared" ca="1" si="2079"/>
        <v>746</v>
      </c>
      <c r="DAB30">
        <f t="shared" ca="1" si="2079"/>
        <v>212</v>
      </c>
      <c r="DAC30">
        <f t="shared" ca="1" si="2079"/>
        <v>567</v>
      </c>
      <c r="DAD30">
        <f t="shared" ca="1" si="2079"/>
        <v>545</v>
      </c>
      <c r="DAE30">
        <f t="shared" ca="1" si="2079"/>
        <v>51</v>
      </c>
      <c r="DAF30">
        <f t="shared" ca="1" si="2079"/>
        <v>802</v>
      </c>
      <c r="DAG30">
        <f t="shared" ca="1" si="2079"/>
        <v>883</v>
      </c>
      <c r="DAH30">
        <f t="shared" ca="1" si="2079"/>
        <v>291</v>
      </c>
      <c r="DAI30">
        <f t="shared" ca="1" si="2079"/>
        <v>509</v>
      </c>
      <c r="DAJ30">
        <f t="shared" ca="1" si="2079"/>
        <v>495</v>
      </c>
      <c r="DAK30">
        <f t="shared" ca="1" si="2079"/>
        <v>493</v>
      </c>
      <c r="DAL30">
        <f t="shared" ca="1" si="2079"/>
        <v>877</v>
      </c>
      <c r="DAM30">
        <f t="shared" ca="1" si="2079"/>
        <v>757</v>
      </c>
      <c r="DAN30">
        <f t="shared" ca="1" si="2079"/>
        <v>734</v>
      </c>
      <c r="DAO30">
        <f t="shared" ca="1" si="2079"/>
        <v>258</v>
      </c>
      <c r="DAP30">
        <f t="shared" ca="1" si="2079"/>
        <v>134</v>
      </c>
      <c r="DAQ30">
        <f t="shared" ca="1" si="2079"/>
        <v>40</v>
      </c>
      <c r="DAR30">
        <f t="shared" ca="1" si="2079"/>
        <v>641</v>
      </c>
      <c r="DAS30">
        <f t="shared" ca="1" si="2079"/>
        <v>557</v>
      </c>
      <c r="DAT30">
        <f t="shared" ca="1" si="2079"/>
        <v>696</v>
      </c>
      <c r="DAU30">
        <f t="shared" ca="1" si="2079"/>
        <v>675</v>
      </c>
      <c r="DAV30">
        <f t="shared" ca="1" si="2079"/>
        <v>298</v>
      </c>
      <c r="DAW30">
        <f t="shared" ca="1" si="2079"/>
        <v>702</v>
      </c>
      <c r="DAX30">
        <f t="shared" ca="1" si="2079"/>
        <v>916</v>
      </c>
      <c r="DAY30">
        <f t="shared" ca="1" si="2079"/>
        <v>25</v>
      </c>
      <c r="DAZ30">
        <f t="shared" ca="1" si="2079"/>
        <v>510</v>
      </c>
      <c r="DBA30">
        <f t="shared" ca="1" si="2079"/>
        <v>896</v>
      </c>
      <c r="DBB30">
        <f t="shared" ca="1" si="2079"/>
        <v>752</v>
      </c>
      <c r="DBC30">
        <f t="shared" ca="1" si="2079"/>
        <v>970</v>
      </c>
      <c r="DBD30">
        <f t="shared" ca="1" si="1953"/>
        <v>483</v>
      </c>
      <c r="DBE30">
        <f t="shared" ca="1" si="1953"/>
        <v>796</v>
      </c>
      <c r="DBF30">
        <f t="shared" ca="1" si="1953"/>
        <v>334</v>
      </c>
      <c r="DBG30">
        <f t="shared" ca="1" si="1953"/>
        <v>277</v>
      </c>
      <c r="DBH30">
        <f t="shared" ca="1" si="1953"/>
        <v>844</v>
      </c>
      <c r="DBI30">
        <f t="shared" ca="1" si="1953"/>
        <v>118</v>
      </c>
      <c r="DBJ30">
        <f t="shared" ca="1" si="1953"/>
        <v>773</v>
      </c>
      <c r="DBK30">
        <f t="shared" ca="1" si="1953"/>
        <v>75</v>
      </c>
      <c r="DBL30">
        <f t="shared" ca="1" si="1953"/>
        <v>662</v>
      </c>
      <c r="DBM30">
        <f t="shared" ca="1" si="1953"/>
        <v>163</v>
      </c>
      <c r="DBN30">
        <f t="shared" ca="1" si="1953"/>
        <v>272</v>
      </c>
      <c r="DBO30">
        <f t="shared" ca="1" si="1953"/>
        <v>404</v>
      </c>
      <c r="DBP30">
        <f t="shared" ca="1" si="1953"/>
        <v>548</v>
      </c>
      <c r="DBQ30">
        <f t="shared" ca="1" si="1953"/>
        <v>138</v>
      </c>
      <c r="DBR30">
        <f t="shared" ca="1" si="1953"/>
        <v>389</v>
      </c>
      <c r="DBS30">
        <f t="shared" ca="1" si="1953"/>
        <v>439</v>
      </c>
      <c r="DBT30">
        <f t="shared" ca="1" si="1953"/>
        <v>713</v>
      </c>
      <c r="DBU30">
        <f t="shared" ca="1" si="1953"/>
        <v>334</v>
      </c>
      <c r="DBV30">
        <f t="shared" ca="1" si="1953"/>
        <v>806</v>
      </c>
      <c r="DBW30">
        <f t="shared" ca="1" si="1953"/>
        <v>723</v>
      </c>
      <c r="DBX30">
        <f t="shared" ca="1" si="2333"/>
        <v>567</v>
      </c>
      <c r="DBY30">
        <f t="shared" ca="1" si="2333"/>
        <v>318</v>
      </c>
      <c r="DBZ30">
        <f t="shared" ca="1" si="2333"/>
        <v>377</v>
      </c>
      <c r="DCA30">
        <f t="shared" ca="1" si="2333"/>
        <v>841</v>
      </c>
      <c r="DCB30">
        <f t="shared" ca="1" si="2333"/>
        <v>923</v>
      </c>
      <c r="DCC30">
        <f t="shared" ca="1" si="2333"/>
        <v>659</v>
      </c>
      <c r="DCD30">
        <f t="shared" ca="1" si="2333"/>
        <v>779</v>
      </c>
      <c r="DCE30">
        <f t="shared" ca="1" si="2333"/>
        <v>450</v>
      </c>
      <c r="DCF30">
        <f t="shared" ca="1" si="2333"/>
        <v>897</v>
      </c>
      <c r="DCG30">
        <f t="shared" ca="1" si="2333"/>
        <v>722</v>
      </c>
      <c r="DCH30">
        <f t="shared" ca="1" si="2333"/>
        <v>888</v>
      </c>
      <c r="DCI30">
        <f t="shared" ca="1" si="2333"/>
        <v>61</v>
      </c>
      <c r="DCJ30">
        <f t="shared" ca="1" si="2333"/>
        <v>191</v>
      </c>
      <c r="DCK30">
        <f t="shared" ca="1" si="2333"/>
        <v>318</v>
      </c>
      <c r="DCL30">
        <f t="shared" ca="1" si="2333"/>
        <v>175</v>
      </c>
      <c r="DCM30">
        <f t="shared" ca="1" si="2333"/>
        <v>302</v>
      </c>
      <c r="DCN30">
        <f t="shared" ca="1" si="2333"/>
        <v>932</v>
      </c>
      <c r="DCO30">
        <f t="shared" ca="1" si="2333"/>
        <v>583</v>
      </c>
      <c r="DCP30">
        <f t="shared" ca="1" si="2333"/>
        <v>472</v>
      </c>
      <c r="DCQ30">
        <f t="shared" ca="1" si="2333"/>
        <v>128</v>
      </c>
      <c r="DCR30">
        <f t="shared" ca="1" si="2333"/>
        <v>480</v>
      </c>
      <c r="DCS30">
        <f t="shared" ca="1" si="2333"/>
        <v>310</v>
      </c>
      <c r="DCT30">
        <f t="shared" ca="1" si="2333"/>
        <v>361</v>
      </c>
      <c r="DCU30">
        <f t="shared" ca="1" si="2333"/>
        <v>775</v>
      </c>
      <c r="DCV30">
        <f t="shared" ca="1" si="2333"/>
        <v>260</v>
      </c>
      <c r="DCW30">
        <f t="shared" ca="1" si="2333"/>
        <v>687</v>
      </c>
      <c r="DCX30">
        <f t="shared" ca="1" si="2333"/>
        <v>861</v>
      </c>
      <c r="DCY30">
        <f t="shared" ca="1" si="2333"/>
        <v>827</v>
      </c>
      <c r="DCZ30">
        <f t="shared" ca="1" si="2333"/>
        <v>122</v>
      </c>
      <c r="DDA30">
        <f t="shared" ca="1" si="2333"/>
        <v>170</v>
      </c>
      <c r="DDB30">
        <f t="shared" ca="1" si="2333"/>
        <v>687</v>
      </c>
      <c r="DDC30">
        <f t="shared" ca="1" si="2333"/>
        <v>914</v>
      </c>
      <c r="DDD30">
        <f t="shared" ca="1" si="2333"/>
        <v>367</v>
      </c>
      <c r="DDE30">
        <f t="shared" ca="1" si="2333"/>
        <v>690</v>
      </c>
      <c r="DDF30">
        <f t="shared" ca="1" si="2333"/>
        <v>117</v>
      </c>
      <c r="DDG30">
        <f t="shared" ca="1" si="2333"/>
        <v>17</v>
      </c>
      <c r="DDH30">
        <f t="shared" ca="1" si="2333"/>
        <v>192</v>
      </c>
      <c r="DDI30">
        <f t="shared" ca="1" si="2333"/>
        <v>968</v>
      </c>
      <c r="DDJ30">
        <f t="shared" ca="1" si="2333"/>
        <v>839</v>
      </c>
      <c r="DDK30">
        <f t="shared" ca="1" si="2333"/>
        <v>892</v>
      </c>
      <c r="DDL30">
        <f t="shared" ca="1" si="2333"/>
        <v>1</v>
      </c>
      <c r="DDM30">
        <f t="shared" ca="1" si="2333"/>
        <v>572</v>
      </c>
      <c r="DDN30">
        <f t="shared" ca="1" si="2333"/>
        <v>199</v>
      </c>
      <c r="DDO30">
        <f t="shared" ca="1" si="2333"/>
        <v>760</v>
      </c>
      <c r="DDP30">
        <f t="shared" ca="1" si="2333"/>
        <v>69</v>
      </c>
      <c r="DDQ30">
        <f t="shared" ca="1" si="2333"/>
        <v>511</v>
      </c>
      <c r="DDR30">
        <f t="shared" ca="1" si="2333"/>
        <v>789</v>
      </c>
      <c r="DDS30">
        <f t="shared" ca="1" si="2333"/>
        <v>685</v>
      </c>
      <c r="DDT30">
        <f t="shared" ca="1" si="2333"/>
        <v>660</v>
      </c>
      <c r="DDU30">
        <f t="shared" ca="1" si="2333"/>
        <v>611</v>
      </c>
      <c r="DDV30">
        <f t="shared" ca="1" si="2333"/>
        <v>347</v>
      </c>
      <c r="DDW30">
        <f t="shared" ca="1" si="2333"/>
        <v>576</v>
      </c>
      <c r="DDX30">
        <f t="shared" ca="1" si="2333"/>
        <v>786</v>
      </c>
      <c r="DDY30">
        <f t="shared" ca="1" si="2333"/>
        <v>483</v>
      </c>
      <c r="DDZ30">
        <f t="shared" ca="1" si="2333"/>
        <v>263</v>
      </c>
      <c r="DEA30">
        <f t="shared" ca="1" si="2333"/>
        <v>33</v>
      </c>
      <c r="DEB30">
        <f t="shared" ca="1" si="2333"/>
        <v>17</v>
      </c>
      <c r="DEC30">
        <f t="shared" ca="1" si="2333"/>
        <v>958</v>
      </c>
      <c r="DED30">
        <f t="shared" ca="1" si="2333"/>
        <v>750</v>
      </c>
      <c r="DEE30">
        <f t="shared" ca="1" si="2333"/>
        <v>354</v>
      </c>
      <c r="DEF30">
        <f t="shared" ca="1" si="2333"/>
        <v>43</v>
      </c>
      <c r="DEG30">
        <f t="shared" ca="1" si="2333"/>
        <v>822</v>
      </c>
      <c r="DEH30">
        <f t="shared" ca="1" si="2333"/>
        <v>520</v>
      </c>
      <c r="DEI30">
        <f t="shared" ca="1" si="2333"/>
        <v>328</v>
      </c>
      <c r="DEJ30">
        <f t="shared" ca="1" si="2206"/>
        <v>530</v>
      </c>
      <c r="DEK30">
        <f t="shared" ca="1" si="2206"/>
        <v>644</v>
      </c>
      <c r="DEL30">
        <f t="shared" ca="1" si="2206"/>
        <v>714</v>
      </c>
      <c r="DEM30">
        <f t="shared" ca="1" si="2206"/>
        <v>703</v>
      </c>
      <c r="DEN30">
        <f t="shared" ca="1" si="2206"/>
        <v>864</v>
      </c>
      <c r="DEO30">
        <f t="shared" ca="1" si="2206"/>
        <v>541</v>
      </c>
      <c r="DEP30">
        <f t="shared" ca="1" si="2206"/>
        <v>734</v>
      </c>
      <c r="DEQ30">
        <f t="shared" ca="1" si="2206"/>
        <v>52</v>
      </c>
      <c r="DER30">
        <f t="shared" ca="1" si="2206"/>
        <v>524</v>
      </c>
      <c r="DES30">
        <f t="shared" ca="1" si="2206"/>
        <v>603</v>
      </c>
      <c r="DET30">
        <f t="shared" ca="1" si="2080"/>
        <v>50</v>
      </c>
      <c r="DEU30">
        <f t="shared" ca="1" si="2080"/>
        <v>792</v>
      </c>
      <c r="DEV30">
        <f t="shared" ca="1" si="2080"/>
        <v>236</v>
      </c>
      <c r="DEW30">
        <f t="shared" ca="1" si="2080"/>
        <v>415</v>
      </c>
      <c r="DEX30">
        <f t="shared" ca="1" si="2080"/>
        <v>239</v>
      </c>
      <c r="DEY30">
        <f t="shared" ca="1" si="2080"/>
        <v>484</v>
      </c>
      <c r="DEZ30">
        <f t="shared" ca="1" si="2080"/>
        <v>769</v>
      </c>
      <c r="DFA30">
        <f t="shared" ca="1" si="2080"/>
        <v>714</v>
      </c>
      <c r="DFB30">
        <f t="shared" ca="1" si="2080"/>
        <v>355</v>
      </c>
      <c r="DFC30">
        <f t="shared" ca="1" si="2080"/>
        <v>716</v>
      </c>
      <c r="DFD30">
        <f t="shared" ca="1" si="2080"/>
        <v>767</v>
      </c>
      <c r="DFE30">
        <f t="shared" ca="1" si="2080"/>
        <v>178</v>
      </c>
      <c r="DFF30">
        <f t="shared" ca="1" si="2080"/>
        <v>569</v>
      </c>
      <c r="DFG30">
        <f t="shared" ca="1" si="2080"/>
        <v>421</v>
      </c>
      <c r="DFH30">
        <f t="shared" ca="1" si="2080"/>
        <v>346</v>
      </c>
      <c r="DFI30">
        <f t="shared" ca="1" si="2080"/>
        <v>683</v>
      </c>
      <c r="DFJ30">
        <f t="shared" ca="1" si="2080"/>
        <v>229</v>
      </c>
      <c r="DFK30">
        <f t="shared" ca="1" si="2080"/>
        <v>495</v>
      </c>
      <c r="DFL30">
        <f t="shared" ca="1" si="2080"/>
        <v>888</v>
      </c>
      <c r="DFM30">
        <f t="shared" ca="1" si="2080"/>
        <v>462</v>
      </c>
      <c r="DFN30">
        <f t="shared" ca="1" si="2080"/>
        <v>601</v>
      </c>
      <c r="DFO30">
        <f t="shared" ca="1" si="2080"/>
        <v>259</v>
      </c>
      <c r="DFP30">
        <f t="shared" ca="1" si="2080"/>
        <v>598</v>
      </c>
      <c r="DFQ30">
        <f t="shared" ca="1" si="2080"/>
        <v>110</v>
      </c>
      <c r="DFR30">
        <f t="shared" ca="1" si="2080"/>
        <v>664</v>
      </c>
      <c r="DFS30">
        <f t="shared" ca="1" si="2080"/>
        <v>340</v>
      </c>
      <c r="DFT30">
        <f t="shared" ca="1" si="2080"/>
        <v>312</v>
      </c>
      <c r="DFU30">
        <f t="shared" ca="1" si="2080"/>
        <v>745</v>
      </c>
      <c r="DFV30">
        <f t="shared" ca="1" si="2080"/>
        <v>453</v>
      </c>
      <c r="DFW30">
        <f t="shared" ca="1" si="2080"/>
        <v>396</v>
      </c>
      <c r="DFX30">
        <f t="shared" ca="1" si="2080"/>
        <v>506</v>
      </c>
      <c r="DFY30">
        <f t="shared" ca="1" si="2080"/>
        <v>542</v>
      </c>
      <c r="DFZ30">
        <f t="shared" ca="1" si="2080"/>
        <v>752</v>
      </c>
      <c r="DGA30">
        <f t="shared" ca="1" si="2080"/>
        <v>611</v>
      </c>
      <c r="DGB30">
        <f t="shared" ca="1" si="1954"/>
        <v>794</v>
      </c>
      <c r="DGC30">
        <f t="shared" ca="1" si="1954"/>
        <v>688</v>
      </c>
      <c r="DGD30">
        <f t="shared" ca="1" si="1954"/>
        <v>550</v>
      </c>
      <c r="DGE30">
        <f t="shared" ca="1" si="1954"/>
        <v>298</v>
      </c>
      <c r="DGF30">
        <f t="shared" ca="1" si="1954"/>
        <v>2</v>
      </c>
      <c r="DGG30">
        <f t="shared" ca="1" si="1954"/>
        <v>916</v>
      </c>
      <c r="DGH30">
        <f t="shared" ca="1" si="1954"/>
        <v>445</v>
      </c>
      <c r="DGI30">
        <f t="shared" ca="1" si="1954"/>
        <v>680</v>
      </c>
      <c r="DGJ30">
        <f t="shared" ca="1" si="1954"/>
        <v>711</v>
      </c>
      <c r="DGK30">
        <f t="shared" ca="1" si="1954"/>
        <v>906</v>
      </c>
      <c r="DGL30">
        <f t="shared" ca="1" si="1954"/>
        <v>508</v>
      </c>
      <c r="DGM30">
        <f t="shared" ca="1" si="1954"/>
        <v>211</v>
      </c>
      <c r="DGN30">
        <f t="shared" ca="1" si="1954"/>
        <v>524</v>
      </c>
      <c r="DGO30">
        <f t="shared" ca="1" si="1954"/>
        <v>287</v>
      </c>
      <c r="DGP30">
        <f t="shared" ca="1" si="1954"/>
        <v>209</v>
      </c>
      <c r="DGQ30">
        <f t="shared" ca="1" si="1954"/>
        <v>845</v>
      </c>
      <c r="DGR30">
        <f t="shared" ca="1" si="1954"/>
        <v>402</v>
      </c>
      <c r="DGS30">
        <f t="shared" ca="1" si="1954"/>
        <v>366</v>
      </c>
      <c r="DGT30">
        <f t="shared" ca="1" si="1954"/>
        <v>940</v>
      </c>
      <c r="DGU30">
        <f t="shared" ca="1" si="1954"/>
        <v>330</v>
      </c>
      <c r="DGV30">
        <f t="shared" ca="1" si="2334"/>
        <v>939</v>
      </c>
      <c r="DGW30">
        <f t="shared" ca="1" si="2334"/>
        <v>946</v>
      </c>
      <c r="DGX30">
        <f t="shared" ca="1" si="2334"/>
        <v>572</v>
      </c>
      <c r="DGY30">
        <f t="shared" ca="1" si="2334"/>
        <v>901</v>
      </c>
      <c r="DGZ30">
        <f t="shared" ca="1" si="2334"/>
        <v>637</v>
      </c>
      <c r="DHA30">
        <f t="shared" ca="1" si="2334"/>
        <v>9</v>
      </c>
      <c r="DHB30">
        <f t="shared" ca="1" si="2334"/>
        <v>822</v>
      </c>
      <c r="DHC30">
        <f t="shared" ca="1" si="2334"/>
        <v>601</v>
      </c>
      <c r="DHD30">
        <f t="shared" ca="1" si="2334"/>
        <v>972</v>
      </c>
      <c r="DHE30">
        <f t="shared" ca="1" si="2334"/>
        <v>438</v>
      </c>
      <c r="DHF30">
        <f t="shared" ca="1" si="2334"/>
        <v>501</v>
      </c>
      <c r="DHG30">
        <f t="shared" ca="1" si="2334"/>
        <v>413</v>
      </c>
      <c r="DHH30">
        <f t="shared" ca="1" si="2334"/>
        <v>595</v>
      </c>
      <c r="DHI30">
        <f t="shared" ca="1" si="2334"/>
        <v>207</v>
      </c>
      <c r="DHJ30">
        <f t="shared" ca="1" si="2334"/>
        <v>906</v>
      </c>
      <c r="DHK30">
        <f t="shared" ca="1" si="2334"/>
        <v>332</v>
      </c>
      <c r="DHL30">
        <f t="shared" ca="1" si="2334"/>
        <v>728</v>
      </c>
      <c r="DHM30">
        <f t="shared" ca="1" si="2334"/>
        <v>523</v>
      </c>
      <c r="DHN30">
        <f t="shared" ca="1" si="2334"/>
        <v>664</v>
      </c>
      <c r="DHO30">
        <f t="shared" ca="1" si="2334"/>
        <v>765</v>
      </c>
      <c r="DHP30">
        <f t="shared" ca="1" si="2334"/>
        <v>579</v>
      </c>
      <c r="DHQ30">
        <f t="shared" ca="1" si="2334"/>
        <v>711</v>
      </c>
      <c r="DHR30">
        <f t="shared" ca="1" si="2334"/>
        <v>98</v>
      </c>
      <c r="DHS30">
        <f t="shared" ca="1" si="2334"/>
        <v>467</v>
      </c>
      <c r="DHT30">
        <f t="shared" ca="1" si="2334"/>
        <v>154</v>
      </c>
      <c r="DHU30">
        <f t="shared" ca="1" si="2334"/>
        <v>824</v>
      </c>
      <c r="DHV30">
        <f t="shared" ca="1" si="2334"/>
        <v>98</v>
      </c>
      <c r="DHW30">
        <f t="shared" ca="1" si="2334"/>
        <v>695</v>
      </c>
      <c r="DHX30">
        <f t="shared" ca="1" si="2334"/>
        <v>459</v>
      </c>
      <c r="DHY30">
        <f t="shared" ca="1" si="2334"/>
        <v>497</v>
      </c>
      <c r="DHZ30">
        <f t="shared" ca="1" si="2334"/>
        <v>882</v>
      </c>
      <c r="DIA30">
        <f t="shared" ca="1" si="2334"/>
        <v>973</v>
      </c>
      <c r="DIB30">
        <f t="shared" ca="1" si="2334"/>
        <v>641</v>
      </c>
      <c r="DIC30">
        <f t="shared" ca="1" si="2334"/>
        <v>40</v>
      </c>
      <c r="DID30">
        <f t="shared" ca="1" si="2334"/>
        <v>527</v>
      </c>
      <c r="DIE30">
        <f t="shared" ca="1" si="2334"/>
        <v>380</v>
      </c>
      <c r="DIF30">
        <f t="shared" ca="1" si="2334"/>
        <v>572</v>
      </c>
      <c r="DIG30">
        <f t="shared" ca="1" si="2334"/>
        <v>189</v>
      </c>
      <c r="DIH30">
        <f t="shared" ca="1" si="2334"/>
        <v>917</v>
      </c>
      <c r="DII30">
        <f t="shared" ca="1" si="2334"/>
        <v>573</v>
      </c>
      <c r="DIJ30">
        <f t="shared" ca="1" si="2334"/>
        <v>440</v>
      </c>
      <c r="DIK30">
        <f t="shared" ca="1" si="2334"/>
        <v>392</v>
      </c>
      <c r="DIL30">
        <f t="shared" ca="1" si="2334"/>
        <v>252</v>
      </c>
      <c r="DIM30">
        <f t="shared" ca="1" si="2334"/>
        <v>215</v>
      </c>
      <c r="DIN30">
        <f t="shared" ca="1" si="2334"/>
        <v>832</v>
      </c>
      <c r="DIO30">
        <f t="shared" ca="1" si="2334"/>
        <v>685</v>
      </c>
      <c r="DIP30">
        <f t="shared" ca="1" si="2334"/>
        <v>159</v>
      </c>
      <c r="DIQ30">
        <f t="shared" ca="1" si="2334"/>
        <v>570</v>
      </c>
      <c r="DIR30">
        <f t="shared" ca="1" si="2334"/>
        <v>27</v>
      </c>
      <c r="DIS30">
        <f t="shared" ca="1" si="2334"/>
        <v>842</v>
      </c>
      <c r="DIT30">
        <f t="shared" ca="1" si="2334"/>
        <v>58</v>
      </c>
      <c r="DIU30">
        <f t="shared" ca="1" si="2334"/>
        <v>153</v>
      </c>
      <c r="DIV30">
        <f t="shared" ca="1" si="2334"/>
        <v>92</v>
      </c>
      <c r="DIW30">
        <f t="shared" ca="1" si="2334"/>
        <v>266</v>
      </c>
      <c r="DIX30">
        <f t="shared" ca="1" si="2334"/>
        <v>725</v>
      </c>
      <c r="DIY30">
        <f t="shared" ca="1" si="2334"/>
        <v>353</v>
      </c>
      <c r="DIZ30">
        <f t="shared" ca="1" si="2334"/>
        <v>361</v>
      </c>
      <c r="DJA30">
        <f t="shared" ca="1" si="2334"/>
        <v>699</v>
      </c>
      <c r="DJB30">
        <f t="shared" ca="1" si="2334"/>
        <v>703</v>
      </c>
      <c r="DJC30">
        <f t="shared" ca="1" si="2334"/>
        <v>322</v>
      </c>
      <c r="DJD30">
        <f t="shared" ca="1" si="2334"/>
        <v>553</v>
      </c>
      <c r="DJE30">
        <f t="shared" ca="1" si="2334"/>
        <v>930</v>
      </c>
      <c r="DJF30">
        <f t="shared" ca="1" si="2334"/>
        <v>915</v>
      </c>
      <c r="DJG30">
        <f t="shared" ca="1" si="2334"/>
        <v>189</v>
      </c>
      <c r="DJH30">
        <f t="shared" ca="1" si="2207"/>
        <v>353</v>
      </c>
      <c r="DJI30">
        <f t="shared" ca="1" si="2207"/>
        <v>887</v>
      </c>
      <c r="DJJ30">
        <f t="shared" ca="1" si="2207"/>
        <v>718</v>
      </c>
      <c r="DJK30">
        <f t="shared" ca="1" si="2207"/>
        <v>234</v>
      </c>
      <c r="DJL30">
        <f t="shared" ca="1" si="2207"/>
        <v>637</v>
      </c>
      <c r="DJM30">
        <f t="shared" ca="1" si="2207"/>
        <v>781</v>
      </c>
      <c r="DJN30">
        <f t="shared" ca="1" si="2207"/>
        <v>797</v>
      </c>
      <c r="DJO30">
        <f t="shared" ca="1" si="2207"/>
        <v>49</v>
      </c>
      <c r="DJP30">
        <f t="shared" ca="1" si="2207"/>
        <v>567</v>
      </c>
      <c r="DJQ30">
        <f t="shared" ca="1" si="2207"/>
        <v>601</v>
      </c>
      <c r="DJR30">
        <f t="shared" ca="1" si="2081"/>
        <v>381</v>
      </c>
      <c r="DJS30">
        <f t="shared" ca="1" si="2081"/>
        <v>317</v>
      </c>
      <c r="DJT30">
        <f t="shared" ca="1" si="2081"/>
        <v>251</v>
      </c>
      <c r="DJU30">
        <f t="shared" ca="1" si="2081"/>
        <v>171</v>
      </c>
      <c r="DJV30">
        <f t="shared" ca="1" si="2081"/>
        <v>358</v>
      </c>
      <c r="DJW30">
        <f t="shared" ca="1" si="2081"/>
        <v>606</v>
      </c>
      <c r="DJX30">
        <f t="shared" ca="1" si="2081"/>
        <v>860</v>
      </c>
      <c r="DJY30">
        <f t="shared" ca="1" si="2081"/>
        <v>48</v>
      </c>
      <c r="DJZ30">
        <f t="shared" ca="1" si="2081"/>
        <v>159</v>
      </c>
      <c r="DKA30">
        <f t="shared" ca="1" si="2081"/>
        <v>644</v>
      </c>
      <c r="DKB30">
        <f t="shared" ca="1" si="2081"/>
        <v>353</v>
      </c>
      <c r="DKC30">
        <f t="shared" ca="1" si="2081"/>
        <v>745</v>
      </c>
      <c r="DKD30">
        <f t="shared" ca="1" si="2081"/>
        <v>907</v>
      </c>
      <c r="DKE30">
        <f t="shared" ca="1" si="2081"/>
        <v>598</v>
      </c>
      <c r="DKF30">
        <f t="shared" ca="1" si="2081"/>
        <v>537</v>
      </c>
      <c r="DKG30">
        <f t="shared" ca="1" si="2081"/>
        <v>5</v>
      </c>
      <c r="DKH30">
        <f t="shared" ca="1" si="2081"/>
        <v>411</v>
      </c>
      <c r="DKI30">
        <f t="shared" ca="1" si="2081"/>
        <v>872</v>
      </c>
      <c r="DKJ30">
        <f t="shared" ca="1" si="2081"/>
        <v>361</v>
      </c>
      <c r="DKK30">
        <f t="shared" ca="1" si="2081"/>
        <v>750</v>
      </c>
      <c r="DKL30">
        <f t="shared" ca="1" si="2081"/>
        <v>623</v>
      </c>
      <c r="DKM30">
        <f t="shared" ca="1" si="2081"/>
        <v>738</v>
      </c>
      <c r="DKN30">
        <f t="shared" ca="1" si="2081"/>
        <v>280</v>
      </c>
      <c r="DKO30">
        <f t="shared" ca="1" si="2081"/>
        <v>26</v>
      </c>
      <c r="DKP30">
        <f t="shared" ca="1" si="2081"/>
        <v>576</v>
      </c>
      <c r="DKQ30">
        <f t="shared" ca="1" si="2081"/>
        <v>685</v>
      </c>
      <c r="DKR30">
        <f t="shared" ca="1" si="2081"/>
        <v>479</v>
      </c>
      <c r="DKS30">
        <f t="shared" ca="1" si="2081"/>
        <v>72</v>
      </c>
      <c r="DKT30">
        <f t="shared" ca="1" si="2081"/>
        <v>99</v>
      </c>
      <c r="DKU30">
        <f t="shared" ca="1" si="2081"/>
        <v>791</v>
      </c>
      <c r="DKV30">
        <f t="shared" ca="1" si="2081"/>
        <v>216</v>
      </c>
      <c r="DKW30">
        <f t="shared" ca="1" si="2081"/>
        <v>299</v>
      </c>
      <c r="DKX30">
        <f t="shared" ca="1" si="2081"/>
        <v>139</v>
      </c>
      <c r="DKY30">
        <f t="shared" ca="1" si="2081"/>
        <v>369</v>
      </c>
      <c r="DKZ30">
        <f t="shared" ca="1" si="1955"/>
        <v>768</v>
      </c>
      <c r="DLA30">
        <f t="shared" ca="1" si="1955"/>
        <v>618</v>
      </c>
      <c r="DLB30">
        <f t="shared" ca="1" si="1955"/>
        <v>33</v>
      </c>
      <c r="DLC30">
        <f t="shared" ca="1" si="1955"/>
        <v>486</v>
      </c>
      <c r="DLD30">
        <f t="shared" ca="1" si="1955"/>
        <v>845</v>
      </c>
      <c r="DLE30">
        <f t="shared" ca="1" si="1955"/>
        <v>531</v>
      </c>
      <c r="DLF30">
        <f t="shared" ca="1" si="1955"/>
        <v>881</v>
      </c>
      <c r="DLG30">
        <f t="shared" ca="1" si="1955"/>
        <v>591</v>
      </c>
      <c r="DLH30">
        <f t="shared" ca="1" si="1955"/>
        <v>424</v>
      </c>
      <c r="DLI30">
        <f t="shared" ca="1" si="1955"/>
        <v>829</v>
      </c>
      <c r="DLJ30">
        <f t="shared" ca="1" si="1955"/>
        <v>826</v>
      </c>
      <c r="DLK30">
        <f t="shared" ca="1" si="1955"/>
        <v>355</v>
      </c>
      <c r="DLL30">
        <f t="shared" ca="1" si="1955"/>
        <v>848</v>
      </c>
      <c r="DLM30">
        <f t="shared" ca="1" si="1955"/>
        <v>412</v>
      </c>
      <c r="DLN30">
        <f t="shared" ca="1" si="1955"/>
        <v>425</v>
      </c>
      <c r="DLO30">
        <f t="shared" ca="1" si="1955"/>
        <v>815</v>
      </c>
      <c r="DLP30">
        <f t="shared" ca="1" si="1955"/>
        <v>735</v>
      </c>
      <c r="DLQ30">
        <f t="shared" ca="1" si="1955"/>
        <v>825</v>
      </c>
      <c r="DLR30">
        <f t="shared" ca="1" si="1955"/>
        <v>208</v>
      </c>
      <c r="DLS30">
        <f t="shared" ca="1" si="1955"/>
        <v>853</v>
      </c>
      <c r="DLT30">
        <f t="shared" ca="1" si="2335"/>
        <v>498</v>
      </c>
      <c r="DLU30">
        <f t="shared" ca="1" si="2335"/>
        <v>808</v>
      </c>
      <c r="DLV30">
        <f t="shared" ca="1" si="2335"/>
        <v>101</v>
      </c>
      <c r="DLW30">
        <f t="shared" ca="1" si="2335"/>
        <v>628</v>
      </c>
      <c r="DLX30">
        <f t="shared" ca="1" si="2335"/>
        <v>44</v>
      </c>
      <c r="DLY30">
        <f t="shared" ca="1" si="2335"/>
        <v>720</v>
      </c>
      <c r="DLZ30">
        <f t="shared" ca="1" si="2335"/>
        <v>714</v>
      </c>
      <c r="DMA30">
        <f t="shared" ca="1" si="2335"/>
        <v>764</v>
      </c>
      <c r="DMB30">
        <f t="shared" ca="1" si="2335"/>
        <v>290</v>
      </c>
      <c r="DMC30">
        <f t="shared" ca="1" si="2335"/>
        <v>573</v>
      </c>
      <c r="DMD30">
        <f t="shared" ca="1" si="2335"/>
        <v>634</v>
      </c>
      <c r="DME30">
        <f t="shared" ca="1" si="2335"/>
        <v>569</v>
      </c>
      <c r="DMF30">
        <f t="shared" ca="1" si="2335"/>
        <v>385</v>
      </c>
      <c r="DMG30">
        <f t="shared" ca="1" si="2335"/>
        <v>106</v>
      </c>
      <c r="DMH30">
        <f t="shared" ca="1" si="2335"/>
        <v>46</v>
      </c>
      <c r="DMI30">
        <f t="shared" ca="1" si="2335"/>
        <v>718</v>
      </c>
      <c r="DMJ30">
        <f t="shared" ca="1" si="2335"/>
        <v>674</v>
      </c>
      <c r="DMK30">
        <f t="shared" ca="1" si="2335"/>
        <v>43</v>
      </c>
      <c r="DML30">
        <f t="shared" ca="1" si="2335"/>
        <v>3</v>
      </c>
      <c r="DMM30">
        <f t="shared" ca="1" si="2335"/>
        <v>147</v>
      </c>
      <c r="DMN30">
        <f t="shared" ca="1" si="2335"/>
        <v>218</v>
      </c>
      <c r="DMO30">
        <f t="shared" ca="1" si="2335"/>
        <v>681</v>
      </c>
      <c r="DMP30">
        <f t="shared" ca="1" si="2335"/>
        <v>897</v>
      </c>
      <c r="DMQ30">
        <f t="shared" ca="1" si="2335"/>
        <v>999</v>
      </c>
      <c r="DMR30">
        <f t="shared" ca="1" si="2335"/>
        <v>274</v>
      </c>
      <c r="DMS30">
        <f t="shared" ca="1" si="2335"/>
        <v>724</v>
      </c>
      <c r="DMT30">
        <f t="shared" ca="1" si="2335"/>
        <v>965</v>
      </c>
      <c r="DMU30">
        <f t="shared" ca="1" si="2335"/>
        <v>152</v>
      </c>
      <c r="DMV30">
        <f t="shared" ca="1" si="2335"/>
        <v>652</v>
      </c>
      <c r="DMW30">
        <f t="shared" ca="1" si="2335"/>
        <v>650</v>
      </c>
      <c r="DMX30">
        <f t="shared" ca="1" si="2335"/>
        <v>273</v>
      </c>
      <c r="DMY30">
        <f t="shared" ca="1" si="2335"/>
        <v>947</v>
      </c>
      <c r="DMZ30">
        <f t="shared" ca="1" si="2335"/>
        <v>817</v>
      </c>
      <c r="DNA30">
        <f t="shared" ca="1" si="2335"/>
        <v>184</v>
      </c>
      <c r="DNB30">
        <f t="shared" ca="1" si="2335"/>
        <v>406</v>
      </c>
      <c r="DNC30">
        <f t="shared" ca="1" si="2335"/>
        <v>721</v>
      </c>
      <c r="DND30">
        <f t="shared" ca="1" si="2335"/>
        <v>205</v>
      </c>
      <c r="DNE30">
        <f t="shared" ca="1" si="2335"/>
        <v>932</v>
      </c>
      <c r="DNF30">
        <f t="shared" ca="1" si="2335"/>
        <v>629</v>
      </c>
      <c r="DNG30">
        <f t="shared" ca="1" si="2335"/>
        <v>461</v>
      </c>
      <c r="DNH30">
        <f t="shared" ca="1" si="2335"/>
        <v>232</v>
      </c>
      <c r="DNI30">
        <f t="shared" ca="1" si="2335"/>
        <v>229</v>
      </c>
      <c r="DNJ30">
        <f t="shared" ca="1" si="2335"/>
        <v>361</v>
      </c>
      <c r="DNK30">
        <f t="shared" ca="1" si="2335"/>
        <v>990</v>
      </c>
      <c r="DNL30">
        <f t="shared" ca="1" si="2335"/>
        <v>888</v>
      </c>
      <c r="DNM30">
        <f t="shared" ca="1" si="2335"/>
        <v>377</v>
      </c>
      <c r="DNN30">
        <f t="shared" ca="1" si="2335"/>
        <v>999</v>
      </c>
      <c r="DNO30">
        <f t="shared" ca="1" si="2335"/>
        <v>571</v>
      </c>
      <c r="DNP30">
        <f t="shared" ca="1" si="2335"/>
        <v>311</v>
      </c>
      <c r="DNQ30">
        <f t="shared" ca="1" si="2335"/>
        <v>754</v>
      </c>
      <c r="DNR30">
        <f t="shared" ca="1" si="2335"/>
        <v>753</v>
      </c>
      <c r="DNS30">
        <f t="shared" ca="1" si="2335"/>
        <v>502</v>
      </c>
      <c r="DNT30">
        <f t="shared" ca="1" si="2335"/>
        <v>899</v>
      </c>
      <c r="DNU30">
        <f t="shared" ca="1" si="2335"/>
        <v>270</v>
      </c>
      <c r="DNV30">
        <f t="shared" ca="1" si="2335"/>
        <v>356</v>
      </c>
      <c r="DNW30">
        <f t="shared" ca="1" si="2335"/>
        <v>365</v>
      </c>
      <c r="DNX30">
        <f t="shared" ca="1" si="2335"/>
        <v>478</v>
      </c>
      <c r="DNY30">
        <f t="shared" ca="1" si="2335"/>
        <v>691</v>
      </c>
      <c r="DNZ30">
        <f t="shared" ca="1" si="2335"/>
        <v>58</v>
      </c>
      <c r="DOA30">
        <f t="shared" ca="1" si="2335"/>
        <v>517</v>
      </c>
      <c r="DOB30">
        <f t="shared" ca="1" si="2335"/>
        <v>582</v>
      </c>
      <c r="DOC30">
        <f t="shared" ca="1" si="2335"/>
        <v>235</v>
      </c>
      <c r="DOD30">
        <f t="shared" ca="1" si="2335"/>
        <v>268</v>
      </c>
      <c r="DOE30">
        <f t="shared" ca="1" si="2335"/>
        <v>135</v>
      </c>
      <c r="DOF30">
        <f t="shared" ca="1" si="2208"/>
        <v>865</v>
      </c>
      <c r="DOG30">
        <f t="shared" ca="1" si="2208"/>
        <v>645</v>
      </c>
      <c r="DOH30">
        <f t="shared" ca="1" si="2208"/>
        <v>160</v>
      </c>
      <c r="DOI30">
        <f t="shared" ca="1" si="2208"/>
        <v>742</v>
      </c>
      <c r="DOJ30">
        <f t="shared" ca="1" si="2208"/>
        <v>850</v>
      </c>
      <c r="DOK30">
        <f t="shared" ca="1" si="2208"/>
        <v>617</v>
      </c>
      <c r="DOL30">
        <f t="shared" ca="1" si="2208"/>
        <v>79</v>
      </c>
      <c r="DOM30">
        <f t="shared" ca="1" si="2208"/>
        <v>594</v>
      </c>
      <c r="DON30">
        <f t="shared" ca="1" si="2208"/>
        <v>572</v>
      </c>
      <c r="DOO30">
        <f t="shared" ca="1" si="2208"/>
        <v>597</v>
      </c>
      <c r="DOP30">
        <f t="shared" ca="1" si="2082"/>
        <v>517</v>
      </c>
      <c r="DOQ30">
        <f t="shared" ca="1" si="2082"/>
        <v>252</v>
      </c>
      <c r="DOR30">
        <f t="shared" ca="1" si="2082"/>
        <v>190</v>
      </c>
      <c r="DOS30">
        <f t="shared" ca="1" si="2082"/>
        <v>421</v>
      </c>
      <c r="DOT30">
        <f t="shared" ca="1" si="2082"/>
        <v>677</v>
      </c>
      <c r="DOU30">
        <f t="shared" ca="1" si="2082"/>
        <v>707</v>
      </c>
      <c r="DOV30">
        <f t="shared" ca="1" si="2082"/>
        <v>523</v>
      </c>
      <c r="DOW30">
        <f t="shared" ca="1" si="2082"/>
        <v>890</v>
      </c>
      <c r="DOX30">
        <f t="shared" ca="1" si="2082"/>
        <v>483</v>
      </c>
      <c r="DOY30">
        <f t="shared" ca="1" si="2082"/>
        <v>559</v>
      </c>
      <c r="DOZ30">
        <f t="shared" ca="1" si="2082"/>
        <v>514</v>
      </c>
      <c r="DPA30">
        <f t="shared" ca="1" si="2082"/>
        <v>605</v>
      </c>
      <c r="DPB30">
        <f t="shared" ca="1" si="2082"/>
        <v>975</v>
      </c>
      <c r="DPC30">
        <f t="shared" ca="1" si="2082"/>
        <v>653</v>
      </c>
      <c r="DPD30">
        <f t="shared" ca="1" si="2082"/>
        <v>190</v>
      </c>
      <c r="DPE30">
        <f t="shared" ca="1" si="2082"/>
        <v>748</v>
      </c>
      <c r="DPF30">
        <f t="shared" ca="1" si="2082"/>
        <v>504</v>
      </c>
      <c r="DPG30">
        <f t="shared" ca="1" si="2082"/>
        <v>388</v>
      </c>
      <c r="DPH30">
        <f t="shared" ca="1" si="2082"/>
        <v>441</v>
      </c>
      <c r="DPI30">
        <f t="shared" ca="1" si="2082"/>
        <v>448</v>
      </c>
      <c r="DPJ30">
        <f t="shared" ca="1" si="2082"/>
        <v>174</v>
      </c>
      <c r="DPK30">
        <f t="shared" ca="1" si="2082"/>
        <v>374</v>
      </c>
      <c r="DPL30">
        <f t="shared" ca="1" si="2082"/>
        <v>915</v>
      </c>
      <c r="DPM30">
        <f t="shared" ca="1" si="2082"/>
        <v>245</v>
      </c>
      <c r="DPN30">
        <f t="shared" ca="1" si="2082"/>
        <v>318</v>
      </c>
      <c r="DPO30">
        <f t="shared" ca="1" si="2082"/>
        <v>629</v>
      </c>
      <c r="DPP30">
        <f t="shared" ca="1" si="2082"/>
        <v>361</v>
      </c>
      <c r="DPQ30">
        <f t="shared" ca="1" si="2082"/>
        <v>501</v>
      </c>
      <c r="DPR30">
        <f t="shared" ca="1" si="2082"/>
        <v>164</v>
      </c>
      <c r="DPS30">
        <f t="shared" ca="1" si="2082"/>
        <v>159</v>
      </c>
      <c r="DPT30">
        <f t="shared" ca="1" si="2082"/>
        <v>480</v>
      </c>
      <c r="DPU30">
        <f t="shared" ca="1" si="2082"/>
        <v>584</v>
      </c>
      <c r="DPV30">
        <f t="shared" ca="1" si="2082"/>
        <v>544</v>
      </c>
      <c r="DPW30">
        <f t="shared" ca="1" si="2082"/>
        <v>280</v>
      </c>
      <c r="DPX30">
        <f t="shared" ca="1" si="1956"/>
        <v>987</v>
      </c>
      <c r="DPY30">
        <f t="shared" ca="1" si="1956"/>
        <v>536</v>
      </c>
      <c r="DPZ30">
        <f t="shared" ca="1" si="1956"/>
        <v>963</v>
      </c>
      <c r="DQA30">
        <f t="shared" ca="1" si="1956"/>
        <v>589</v>
      </c>
      <c r="DQB30">
        <f t="shared" ca="1" si="1956"/>
        <v>443</v>
      </c>
      <c r="DQC30">
        <f t="shared" ca="1" si="1956"/>
        <v>150</v>
      </c>
      <c r="DQD30">
        <f t="shared" ca="1" si="1956"/>
        <v>977</v>
      </c>
      <c r="DQE30">
        <f t="shared" ca="1" si="1956"/>
        <v>317</v>
      </c>
      <c r="DQF30">
        <f t="shared" ca="1" si="1956"/>
        <v>985</v>
      </c>
      <c r="DQG30">
        <f t="shared" ca="1" si="1956"/>
        <v>742</v>
      </c>
      <c r="DQH30">
        <f t="shared" ca="1" si="1956"/>
        <v>886</v>
      </c>
      <c r="DQI30">
        <f t="shared" ca="1" si="1956"/>
        <v>317</v>
      </c>
      <c r="DQJ30">
        <f t="shared" ca="1" si="1956"/>
        <v>49</v>
      </c>
      <c r="DQK30">
        <f t="shared" ca="1" si="1956"/>
        <v>339</v>
      </c>
      <c r="DQL30">
        <f t="shared" ca="1" si="1956"/>
        <v>882</v>
      </c>
      <c r="DQM30">
        <f t="shared" ca="1" si="1956"/>
        <v>93</v>
      </c>
      <c r="DQN30">
        <f t="shared" ca="1" si="1956"/>
        <v>482</v>
      </c>
      <c r="DQO30">
        <f t="shared" ca="1" si="1956"/>
        <v>480</v>
      </c>
      <c r="DQP30">
        <f t="shared" ca="1" si="1956"/>
        <v>728</v>
      </c>
      <c r="DQQ30">
        <f t="shared" ca="1" si="1956"/>
        <v>335</v>
      </c>
      <c r="DQR30">
        <f t="shared" ca="1" si="2336"/>
        <v>188</v>
      </c>
      <c r="DQS30">
        <f t="shared" ca="1" si="2336"/>
        <v>608</v>
      </c>
      <c r="DQT30">
        <f t="shared" ca="1" si="2336"/>
        <v>429</v>
      </c>
      <c r="DQU30">
        <f t="shared" ca="1" si="2336"/>
        <v>442</v>
      </c>
      <c r="DQV30">
        <f t="shared" ca="1" si="2336"/>
        <v>762</v>
      </c>
      <c r="DQW30">
        <f t="shared" ca="1" si="2336"/>
        <v>314</v>
      </c>
      <c r="DQX30">
        <f t="shared" ca="1" si="2336"/>
        <v>923</v>
      </c>
      <c r="DQY30">
        <f t="shared" ca="1" si="2336"/>
        <v>314</v>
      </c>
      <c r="DQZ30">
        <f t="shared" ca="1" si="2336"/>
        <v>178</v>
      </c>
      <c r="DRA30">
        <f t="shared" ca="1" si="2336"/>
        <v>941</v>
      </c>
      <c r="DRB30">
        <f t="shared" ca="1" si="2336"/>
        <v>563</v>
      </c>
      <c r="DRC30">
        <f t="shared" ca="1" si="2336"/>
        <v>598</v>
      </c>
      <c r="DRD30">
        <f t="shared" ca="1" si="2336"/>
        <v>714</v>
      </c>
      <c r="DRE30">
        <f t="shared" ca="1" si="2336"/>
        <v>830</v>
      </c>
      <c r="DRF30">
        <f t="shared" ca="1" si="2336"/>
        <v>160</v>
      </c>
      <c r="DRG30">
        <f t="shared" ca="1" si="2336"/>
        <v>277</v>
      </c>
      <c r="DRH30">
        <f t="shared" ca="1" si="2336"/>
        <v>79</v>
      </c>
      <c r="DRI30">
        <f t="shared" ca="1" si="2336"/>
        <v>994</v>
      </c>
      <c r="DRJ30">
        <f t="shared" ca="1" si="2336"/>
        <v>861</v>
      </c>
      <c r="DRK30">
        <f t="shared" ca="1" si="2336"/>
        <v>918</v>
      </c>
      <c r="DRL30">
        <f t="shared" ca="1" si="2336"/>
        <v>119</v>
      </c>
      <c r="DRM30">
        <f t="shared" ca="1" si="2336"/>
        <v>150</v>
      </c>
      <c r="DRN30">
        <f t="shared" ca="1" si="2336"/>
        <v>83</v>
      </c>
      <c r="DRO30">
        <f t="shared" ca="1" si="2336"/>
        <v>510</v>
      </c>
      <c r="DRP30">
        <f t="shared" ca="1" si="2336"/>
        <v>335</v>
      </c>
      <c r="DRQ30">
        <f t="shared" ca="1" si="2336"/>
        <v>806</v>
      </c>
      <c r="DRR30">
        <f t="shared" ca="1" si="2336"/>
        <v>819</v>
      </c>
      <c r="DRS30">
        <f t="shared" ca="1" si="2336"/>
        <v>805</v>
      </c>
      <c r="DRT30">
        <f t="shared" ca="1" si="2336"/>
        <v>501</v>
      </c>
      <c r="DRU30">
        <f t="shared" ca="1" si="2336"/>
        <v>713</v>
      </c>
      <c r="DRV30">
        <f t="shared" ca="1" si="2336"/>
        <v>937</v>
      </c>
      <c r="DRW30">
        <f t="shared" ca="1" si="2336"/>
        <v>979</v>
      </c>
      <c r="DRX30">
        <f t="shared" ca="1" si="2336"/>
        <v>583</v>
      </c>
      <c r="DRY30">
        <f t="shared" ca="1" si="2336"/>
        <v>458</v>
      </c>
      <c r="DRZ30">
        <f t="shared" ca="1" si="2336"/>
        <v>900</v>
      </c>
      <c r="DSA30">
        <f t="shared" ca="1" si="2336"/>
        <v>939</v>
      </c>
      <c r="DSB30">
        <f t="shared" ca="1" si="2336"/>
        <v>618</v>
      </c>
      <c r="DSC30">
        <f t="shared" ca="1" si="2336"/>
        <v>300</v>
      </c>
      <c r="DSD30">
        <f t="shared" ca="1" si="2336"/>
        <v>528</v>
      </c>
      <c r="DSE30">
        <f t="shared" ca="1" si="2336"/>
        <v>3</v>
      </c>
      <c r="DSF30">
        <f t="shared" ca="1" si="2336"/>
        <v>161</v>
      </c>
      <c r="DSG30">
        <f t="shared" ca="1" si="2336"/>
        <v>487</v>
      </c>
      <c r="DSH30">
        <f t="shared" ca="1" si="2336"/>
        <v>595</v>
      </c>
      <c r="DSI30">
        <f t="shared" ca="1" si="2336"/>
        <v>677</v>
      </c>
      <c r="DSJ30">
        <f t="shared" ca="1" si="2336"/>
        <v>886</v>
      </c>
      <c r="DSK30">
        <f t="shared" ca="1" si="2336"/>
        <v>46</v>
      </c>
      <c r="DSL30">
        <f t="shared" ca="1" si="2336"/>
        <v>544</v>
      </c>
      <c r="DSM30">
        <f t="shared" ca="1" si="2336"/>
        <v>826</v>
      </c>
      <c r="DSN30">
        <f t="shared" ca="1" si="2336"/>
        <v>801</v>
      </c>
      <c r="DSO30">
        <f t="shared" ca="1" si="2336"/>
        <v>513</v>
      </c>
      <c r="DSP30">
        <f t="shared" ca="1" si="2336"/>
        <v>171</v>
      </c>
      <c r="DSQ30">
        <f t="shared" ca="1" si="2336"/>
        <v>332</v>
      </c>
      <c r="DSR30">
        <f t="shared" ca="1" si="2336"/>
        <v>196</v>
      </c>
      <c r="DSS30">
        <f t="shared" ca="1" si="2336"/>
        <v>118</v>
      </c>
      <c r="DST30">
        <f t="shared" ca="1" si="2336"/>
        <v>431</v>
      </c>
      <c r="DSU30">
        <f t="shared" ca="1" si="2336"/>
        <v>231</v>
      </c>
      <c r="DSV30">
        <f t="shared" ca="1" si="2336"/>
        <v>913</v>
      </c>
      <c r="DSW30">
        <f t="shared" ca="1" si="2336"/>
        <v>454</v>
      </c>
      <c r="DSX30">
        <f t="shared" ca="1" si="2336"/>
        <v>856</v>
      </c>
      <c r="DSY30">
        <f t="shared" ca="1" si="2336"/>
        <v>695</v>
      </c>
      <c r="DSZ30">
        <f t="shared" ca="1" si="2336"/>
        <v>665</v>
      </c>
      <c r="DTA30">
        <f t="shared" ca="1" si="2336"/>
        <v>703</v>
      </c>
      <c r="DTB30">
        <f t="shared" ca="1" si="2336"/>
        <v>990</v>
      </c>
      <c r="DTC30">
        <f t="shared" ca="1" si="2336"/>
        <v>528</v>
      </c>
      <c r="DTD30">
        <f t="shared" ca="1" si="2209"/>
        <v>124</v>
      </c>
      <c r="DTE30">
        <f t="shared" ca="1" si="2209"/>
        <v>592</v>
      </c>
      <c r="DTF30">
        <f t="shared" ca="1" si="2209"/>
        <v>193</v>
      </c>
      <c r="DTG30">
        <f t="shared" ca="1" si="2209"/>
        <v>59</v>
      </c>
      <c r="DTH30">
        <f t="shared" ca="1" si="2209"/>
        <v>907</v>
      </c>
      <c r="DTI30">
        <f t="shared" ca="1" si="2209"/>
        <v>764</v>
      </c>
      <c r="DTJ30">
        <f t="shared" ca="1" si="2209"/>
        <v>128</v>
      </c>
      <c r="DTK30">
        <f t="shared" ca="1" si="2209"/>
        <v>887</v>
      </c>
      <c r="DTL30">
        <f t="shared" ca="1" si="2209"/>
        <v>28</v>
      </c>
      <c r="DTM30">
        <f t="shared" ca="1" si="2209"/>
        <v>74</v>
      </c>
      <c r="DTN30">
        <f t="shared" ca="1" si="2083"/>
        <v>234</v>
      </c>
      <c r="DTO30">
        <f t="shared" ca="1" si="2083"/>
        <v>15</v>
      </c>
      <c r="DTP30">
        <f t="shared" ca="1" si="2083"/>
        <v>786</v>
      </c>
      <c r="DTQ30">
        <f t="shared" ca="1" si="2083"/>
        <v>759</v>
      </c>
      <c r="DTR30">
        <f t="shared" ca="1" si="2083"/>
        <v>322</v>
      </c>
      <c r="DTS30">
        <f t="shared" ca="1" si="2083"/>
        <v>1</v>
      </c>
      <c r="DTT30">
        <f t="shared" ca="1" si="2083"/>
        <v>718</v>
      </c>
      <c r="DTU30">
        <f t="shared" ca="1" si="2083"/>
        <v>467</v>
      </c>
      <c r="DTV30">
        <f t="shared" ca="1" si="2083"/>
        <v>147</v>
      </c>
      <c r="DTW30">
        <f t="shared" ca="1" si="2083"/>
        <v>848</v>
      </c>
      <c r="DTX30">
        <f t="shared" ca="1" si="2083"/>
        <v>883</v>
      </c>
      <c r="DTY30">
        <f t="shared" ca="1" si="2083"/>
        <v>677</v>
      </c>
      <c r="DTZ30">
        <f t="shared" ca="1" si="2083"/>
        <v>341</v>
      </c>
      <c r="DUA30">
        <f t="shared" ca="1" si="2083"/>
        <v>131</v>
      </c>
      <c r="DUB30">
        <f t="shared" ca="1" si="2083"/>
        <v>52</v>
      </c>
      <c r="DUC30">
        <f t="shared" ca="1" si="2083"/>
        <v>832</v>
      </c>
      <c r="DUD30">
        <f t="shared" ca="1" si="2083"/>
        <v>519</v>
      </c>
      <c r="DUE30">
        <f t="shared" ca="1" si="2083"/>
        <v>51</v>
      </c>
      <c r="DUF30">
        <f t="shared" ca="1" si="2083"/>
        <v>808</v>
      </c>
      <c r="DUG30">
        <f t="shared" ca="1" si="2083"/>
        <v>822</v>
      </c>
      <c r="DUH30">
        <f t="shared" ca="1" si="2083"/>
        <v>397</v>
      </c>
      <c r="DUI30">
        <f t="shared" ca="1" si="2083"/>
        <v>855</v>
      </c>
      <c r="DUJ30">
        <f t="shared" ca="1" si="2083"/>
        <v>604</v>
      </c>
      <c r="DUK30">
        <f t="shared" ca="1" si="2083"/>
        <v>680</v>
      </c>
      <c r="DUL30">
        <f t="shared" ca="1" si="2083"/>
        <v>412</v>
      </c>
      <c r="DUM30">
        <f t="shared" ca="1" si="2083"/>
        <v>413</v>
      </c>
      <c r="DUN30">
        <f t="shared" ca="1" si="2083"/>
        <v>386</v>
      </c>
      <c r="DUO30">
        <f t="shared" ca="1" si="2083"/>
        <v>698</v>
      </c>
      <c r="DUP30">
        <f t="shared" ca="1" si="2083"/>
        <v>672</v>
      </c>
      <c r="DUQ30">
        <f t="shared" ca="1" si="2083"/>
        <v>177</v>
      </c>
      <c r="DUR30">
        <f t="shared" ca="1" si="2083"/>
        <v>249</v>
      </c>
      <c r="DUS30">
        <f t="shared" ca="1" si="2083"/>
        <v>754</v>
      </c>
      <c r="DUT30">
        <f t="shared" ca="1" si="2083"/>
        <v>888</v>
      </c>
      <c r="DUU30">
        <f t="shared" ca="1" si="2083"/>
        <v>919</v>
      </c>
      <c r="DUV30">
        <f t="shared" ca="1" si="1957"/>
        <v>392</v>
      </c>
      <c r="DUW30">
        <f t="shared" ca="1" si="1957"/>
        <v>519</v>
      </c>
      <c r="DUX30">
        <f t="shared" ca="1" si="1957"/>
        <v>982</v>
      </c>
      <c r="DUY30">
        <f t="shared" ca="1" si="1957"/>
        <v>186</v>
      </c>
      <c r="DUZ30">
        <f t="shared" ca="1" si="1957"/>
        <v>842</v>
      </c>
      <c r="DVA30">
        <f t="shared" ca="1" si="1957"/>
        <v>585</v>
      </c>
      <c r="DVB30">
        <f t="shared" ca="1" si="1957"/>
        <v>376</v>
      </c>
      <c r="DVC30">
        <f t="shared" ca="1" si="1957"/>
        <v>419</v>
      </c>
      <c r="DVD30">
        <f t="shared" ca="1" si="1957"/>
        <v>835</v>
      </c>
      <c r="DVE30">
        <f t="shared" ca="1" si="1957"/>
        <v>164</v>
      </c>
      <c r="DVF30">
        <f t="shared" ca="1" si="1957"/>
        <v>907</v>
      </c>
      <c r="DVG30">
        <f t="shared" ca="1" si="1957"/>
        <v>721</v>
      </c>
      <c r="DVH30">
        <f t="shared" ca="1" si="1957"/>
        <v>356</v>
      </c>
      <c r="DVI30">
        <f t="shared" ca="1" si="1957"/>
        <v>515</v>
      </c>
      <c r="DVJ30">
        <f t="shared" ca="1" si="1957"/>
        <v>535</v>
      </c>
      <c r="DVK30">
        <f t="shared" ca="1" si="1957"/>
        <v>136</v>
      </c>
      <c r="DVL30">
        <f t="shared" ca="1" si="1957"/>
        <v>956</v>
      </c>
      <c r="DVM30">
        <f t="shared" ca="1" si="1957"/>
        <v>341</v>
      </c>
      <c r="DVN30">
        <f t="shared" ca="1" si="1957"/>
        <v>495</v>
      </c>
      <c r="DVO30">
        <f t="shared" ca="1" si="1957"/>
        <v>829</v>
      </c>
      <c r="DVP30">
        <f t="shared" ca="1" si="2337"/>
        <v>399</v>
      </c>
      <c r="DVQ30">
        <f t="shared" ca="1" si="2337"/>
        <v>564</v>
      </c>
      <c r="DVR30">
        <f t="shared" ca="1" si="2337"/>
        <v>731</v>
      </c>
      <c r="DVS30">
        <f t="shared" ca="1" si="2337"/>
        <v>826</v>
      </c>
      <c r="DVT30">
        <f t="shared" ca="1" si="2337"/>
        <v>418</v>
      </c>
      <c r="DVU30">
        <f t="shared" ca="1" si="2337"/>
        <v>568</v>
      </c>
      <c r="DVV30">
        <f t="shared" ca="1" si="2337"/>
        <v>172</v>
      </c>
      <c r="DVW30">
        <f t="shared" ca="1" si="2337"/>
        <v>38</v>
      </c>
      <c r="DVX30">
        <f t="shared" ca="1" si="2337"/>
        <v>830</v>
      </c>
      <c r="DVY30">
        <f t="shared" ca="1" si="2337"/>
        <v>664</v>
      </c>
      <c r="DVZ30">
        <f t="shared" ca="1" si="2337"/>
        <v>134</v>
      </c>
      <c r="DWA30">
        <f t="shared" ca="1" si="2337"/>
        <v>390</v>
      </c>
      <c r="DWB30">
        <f t="shared" ca="1" si="2337"/>
        <v>617</v>
      </c>
      <c r="DWC30">
        <f t="shared" ca="1" si="2337"/>
        <v>457</v>
      </c>
      <c r="DWD30">
        <f t="shared" ca="1" si="2337"/>
        <v>345</v>
      </c>
      <c r="DWE30">
        <f t="shared" ca="1" si="2337"/>
        <v>852</v>
      </c>
      <c r="DWF30">
        <f t="shared" ca="1" si="2337"/>
        <v>931</v>
      </c>
      <c r="DWG30">
        <f t="shared" ca="1" si="2337"/>
        <v>313</v>
      </c>
      <c r="DWH30">
        <f t="shared" ca="1" si="2337"/>
        <v>769</v>
      </c>
      <c r="DWI30">
        <f t="shared" ca="1" si="2337"/>
        <v>868</v>
      </c>
      <c r="DWJ30">
        <f t="shared" ca="1" si="2337"/>
        <v>828</v>
      </c>
      <c r="DWK30">
        <f t="shared" ca="1" si="2337"/>
        <v>449</v>
      </c>
      <c r="DWL30">
        <f t="shared" ca="1" si="2337"/>
        <v>325</v>
      </c>
      <c r="DWM30">
        <f t="shared" ca="1" si="2337"/>
        <v>266</v>
      </c>
      <c r="DWN30">
        <f t="shared" ca="1" si="2337"/>
        <v>333</v>
      </c>
      <c r="DWO30">
        <f t="shared" ca="1" si="2337"/>
        <v>767</v>
      </c>
      <c r="DWP30">
        <f t="shared" ca="1" si="2337"/>
        <v>430</v>
      </c>
      <c r="DWQ30">
        <f t="shared" ca="1" si="2337"/>
        <v>743</v>
      </c>
      <c r="DWR30">
        <f t="shared" ca="1" si="2337"/>
        <v>614</v>
      </c>
      <c r="DWS30">
        <f t="shared" ca="1" si="2337"/>
        <v>538</v>
      </c>
      <c r="DWT30">
        <f t="shared" ca="1" si="2337"/>
        <v>20</v>
      </c>
      <c r="DWU30">
        <f t="shared" ca="1" si="2337"/>
        <v>318</v>
      </c>
      <c r="DWV30">
        <f t="shared" ca="1" si="2337"/>
        <v>427</v>
      </c>
      <c r="DWW30">
        <f t="shared" ca="1" si="2337"/>
        <v>747</v>
      </c>
      <c r="DWX30">
        <f t="shared" ca="1" si="2337"/>
        <v>752</v>
      </c>
      <c r="DWY30">
        <f t="shared" ca="1" si="2337"/>
        <v>703</v>
      </c>
      <c r="DWZ30">
        <f t="shared" ca="1" si="2337"/>
        <v>762</v>
      </c>
      <c r="DXA30">
        <f t="shared" ca="1" si="2337"/>
        <v>303</v>
      </c>
      <c r="DXB30">
        <f t="shared" ca="1" si="2337"/>
        <v>472</v>
      </c>
      <c r="DXC30">
        <f t="shared" ca="1" si="2337"/>
        <v>84</v>
      </c>
      <c r="DXD30">
        <f t="shared" ca="1" si="2337"/>
        <v>457</v>
      </c>
      <c r="DXE30">
        <f t="shared" ca="1" si="2337"/>
        <v>347</v>
      </c>
      <c r="DXF30">
        <f t="shared" ca="1" si="2337"/>
        <v>265</v>
      </c>
      <c r="DXG30">
        <f t="shared" ca="1" si="2337"/>
        <v>585</v>
      </c>
      <c r="DXH30">
        <f t="shared" ca="1" si="2337"/>
        <v>208</v>
      </c>
      <c r="DXI30">
        <f t="shared" ca="1" si="2337"/>
        <v>868</v>
      </c>
      <c r="DXJ30">
        <f t="shared" ca="1" si="2337"/>
        <v>723</v>
      </c>
      <c r="DXK30">
        <f t="shared" ca="1" si="2337"/>
        <v>596</v>
      </c>
      <c r="DXL30">
        <f t="shared" ca="1" si="2337"/>
        <v>346</v>
      </c>
      <c r="DXM30">
        <f t="shared" ca="1" si="2337"/>
        <v>646</v>
      </c>
      <c r="DXN30">
        <f t="shared" ca="1" si="2337"/>
        <v>112</v>
      </c>
      <c r="DXO30">
        <f t="shared" ca="1" si="2337"/>
        <v>294</v>
      </c>
      <c r="DXP30">
        <f t="shared" ca="1" si="2337"/>
        <v>596</v>
      </c>
      <c r="DXQ30">
        <f t="shared" ca="1" si="2337"/>
        <v>954</v>
      </c>
      <c r="DXR30">
        <f t="shared" ca="1" si="2337"/>
        <v>700</v>
      </c>
      <c r="DXS30">
        <f t="shared" ca="1" si="2337"/>
        <v>378</v>
      </c>
      <c r="DXT30">
        <f t="shared" ca="1" si="2337"/>
        <v>886</v>
      </c>
      <c r="DXU30">
        <f t="shared" ca="1" si="2337"/>
        <v>156</v>
      </c>
      <c r="DXV30">
        <f t="shared" ca="1" si="2337"/>
        <v>443</v>
      </c>
      <c r="DXW30">
        <f t="shared" ca="1" si="2337"/>
        <v>495</v>
      </c>
      <c r="DXX30">
        <f t="shared" ca="1" si="2337"/>
        <v>440</v>
      </c>
      <c r="DXY30">
        <f t="shared" ca="1" si="2337"/>
        <v>898</v>
      </c>
      <c r="DXZ30">
        <f t="shared" ca="1" si="2337"/>
        <v>657</v>
      </c>
      <c r="DYA30">
        <f t="shared" ca="1" si="2337"/>
        <v>969</v>
      </c>
      <c r="DYB30">
        <f t="shared" ca="1" si="2210"/>
        <v>322</v>
      </c>
      <c r="DYC30">
        <f t="shared" ca="1" si="2210"/>
        <v>366</v>
      </c>
      <c r="DYD30">
        <f t="shared" ca="1" si="2210"/>
        <v>633</v>
      </c>
      <c r="DYE30">
        <f t="shared" ca="1" si="2210"/>
        <v>12</v>
      </c>
      <c r="DYF30">
        <f t="shared" ca="1" si="2210"/>
        <v>604</v>
      </c>
      <c r="DYG30">
        <f t="shared" ca="1" si="2210"/>
        <v>291</v>
      </c>
      <c r="DYH30">
        <f t="shared" ca="1" si="2210"/>
        <v>484</v>
      </c>
      <c r="DYI30">
        <f t="shared" ca="1" si="2210"/>
        <v>290</v>
      </c>
      <c r="DYJ30">
        <f t="shared" ca="1" si="2210"/>
        <v>723</v>
      </c>
      <c r="DYK30">
        <f t="shared" ca="1" si="2210"/>
        <v>101</v>
      </c>
      <c r="DYL30">
        <f t="shared" ca="1" si="2084"/>
        <v>384</v>
      </c>
      <c r="DYM30">
        <f t="shared" ca="1" si="2084"/>
        <v>902</v>
      </c>
      <c r="DYN30">
        <f t="shared" ca="1" si="2084"/>
        <v>310</v>
      </c>
      <c r="DYO30">
        <f t="shared" ca="1" si="2084"/>
        <v>602</v>
      </c>
      <c r="DYP30">
        <f t="shared" ca="1" si="2084"/>
        <v>276</v>
      </c>
      <c r="DYQ30">
        <f t="shared" ca="1" si="2084"/>
        <v>359</v>
      </c>
      <c r="DYR30">
        <f t="shared" ca="1" si="2084"/>
        <v>356</v>
      </c>
      <c r="DYS30">
        <f t="shared" ca="1" si="2084"/>
        <v>667</v>
      </c>
      <c r="DYT30">
        <f t="shared" ca="1" si="2084"/>
        <v>826</v>
      </c>
      <c r="DYU30">
        <f t="shared" ca="1" si="2084"/>
        <v>691</v>
      </c>
      <c r="DYV30">
        <f t="shared" ca="1" si="2084"/>
        <v>38</v>
      </c>
      <c r="DYW30">
        <f t="shared" ca="1" si="2084"/>
        <v>309</v>
      </c>
      <c r="DYX30">
        <f t="shared" ca="1" si="2084"/>
        <v>424</v>
      </c>
      <c r="DYY30">
        <f t="shared" ca="1" si="2084"/>
        <v>162</v>
      </c>
      <c r="DYZ30">
        <f t="shared" ca="1" si="2084"/>
        <v>115</v>
      </c>
      <c r="DZA30">
        <f t="shared" ca="1" si="2084"/>
        <v>574</v>
      </c>
      <c r="DZB30">
        <f t="shared" ca="1" si="2084"/>
        <v>541</v>
      </c>
      <c r="DZC30">
        <f t="shared" ca="1" si="2084"/>
        <v>763</v>
      </c>
      <c r="DZD30">
        <f t="shared" ca="1" si="2084"/>
        <v>842</v>
      </c>
      <c r="DZE30">
        <f t="shared" ca="1" si="2084"/>
        <v>910</v>
      </c>
      <c r="DZF30">
        <f t="shared" ca="1" si="2084"/>
        <v>941</v>
      </c>
      <c r="DZG30">
        <f t="shared" ca="1" si="2084"/>
        <v>970</v>
      </c>
      <c r="DZH30">
        <f t="shared" ca="1" si="2084"/>
        <v>724</v>
      </c>
      <c r="DZI30">
        <f t="shared" ca="1" si="2084"/>
        <v>296</v>
      </c>
      <c r="DZJ30">
        <f t="shared" ca="1" si="2084"/>
        <v>660</v>
      </c>
      <c r="DZK30">
        <f t="shared" ca="1" si="2084"/>
        <v>113</v>
      </c>
      <c r="DZL30">
        <f t="shared" ca="1" si="2084"/>
        <v>234</v>
      </c>
      <c r="DZM30">
        <f t="shared" ca="1" si="2084"/>
        <v>334</v>
      </c>
      <c r="DZN30">
        <f t="shared" ca="1" si="2084"/>
        <v>486</v>
      </c>
      <c r="DZO30">
        <f t="shared" ca="1" si="2084"/>
        <v>748</v>
      </c>
      <c r="DZP30">
        <f t="shared" ca="1" si="2084"/>
        <v>342</v>
      </c>
      <c r="DZQ30">
        <f t="shared" ca="1" si="2084"/>
        <v>84</v>
      </c>
      <c r="DZR30">
        <f t="shared" ca="1" si="2084"/>
        <v>141</v>
      </c>
      <c r="DZS30">
        <f t="shared" ca="1" si="2084"/>
        <v>945</v>
      </c>
      <c r="DZT30">
        <f t="shared" ca="1" si="1958"/>
        <v>71</v>
      </c>
      <c r="DZU30">
        <f t="shared" ca="1" si="1958"/>
        <v>298</v>
      </c>
      <c r="DZV30">
        <f t="shared" ca="1" si="1958"/>
        <v>874</v>
      </c>
      <c r="DZW30">
        <f t="shared" ca="1" si="1958"/>
        <v>720</v>
      </c>
      <c r="DZX30">
        <f t="shared" ca="1" si="1958"/>
        <v>985</v>
      </c>
      <c r="DZY30">
        <f t="shared" ca="1" si="1958"/>
        <v>819</v>
      </c>
      <c r="DZZ30">
        <f t="shared" ca="1" si="1958"/>
        <v>745</v>
      </c>
      <c r="EAA30">
        <f t="shared" ca="1" si="1958"/>
        <v>438</v>
      </c>
      <c r="EAB30">
        <f t="shared" ca="1" si="1958"/>
        <v>544</v>
      </c>
      <c r="EAC30">
        <f t="shared" ca="1" si="1958"/>
        <v>147</v>
      </c>
      <c r="EAD30">
        <f t="shared" ca="1" si="1958"/>
        <v>424</v>
      </c>
      <c r="EAE30">
        <f t="shared" ca="1" si="1958"/>
        <v>414</v>
      </c>
      <c r="EAF30">
        <f t="shared" ca="1" si="1958"/>
        <v>390</v>
      </c>
      <c r="EAG30">
        <f t="shared" ca="1" si="1958"/>
        <v>461</v>
      </c>
      <c r="EAH30">
        <f t="shared" ca="1" si="1958"/>
        <v>609</v>
      </c>
      <c r="EAI30">
        <f t="shared" ca="1" si="1958"/>
        <v>512</v>
      </c>
      <c r="EAJ30">
        <f t="shared" ca="1" si="1958"/>
        <v>997</v>
      </c>
      <c r="EAK30">
        <f t="shared" ca="1" si="1958"/>
        <v>631</v>
      </c>
      <c r="EAL30">
        <f t="shared" ca="1" si="1958"/>
        <v>442</v>
      </c>
      <c r="EAM30">
        <f t="shared" ca="1" si="1958"/>
        <v>407</v>
      </c>
      <c r="EAN30">
        <f t="shared" ca="1" si="2338"/>
        <v>384</v>
      </c>
      <c r="EAO30">
        <f t="shared" ca="1" si="2338"/>
        <v>277</v>
      </c>
      <c r="EAP30">
        <f t="shared" ca="1" si="2338"/>
        <v>186</v>
      </c>
      <c r="EAQ30">
        <f t="shared" ca="1" si="2338"/>
        <v>578</v>
      </c>
      <c r="EAR30">
        <f t="shared" ca="1" si="2338"/>
        <v>68</v>
      </c>
      <c r="EAS30">
        <f t="shared" ca="1" si="2338"/>
        <v>871</v>
      </c>
      <c r="EAT30">
        <f t="shared" ca="1" si="2338"/>
        <v>481</v>
      </c>
      <c r="EAU30">
        <f t="shared" ca="1" si="2338"/>
        <v>810</v>
      </c>
      <c r="EAV30">
        <f t="shared" ca="1" si="2338"/>
        <v>566</v>
      </c>
      <c r="EAW30">
        <f t="shared" ca="1" si="2338"/>
        <v>554</v>
      </c>
      <c r="EAX30">
        <f t="shared" ca="1" si="2338"/>
        <v>485</v>
      </c>
      <c r="EAY30">
        <f t="shared" ca="1" si="2338"/>
        <v>712</v>
      </c>
      <c r="EAZ30">
        <f t="shared" ca="1" si="2338"/>
        <v>101</v>
      </c>
      <c r="EBA30">
        <f t="shared" ca="1" si="2338"/>
        <v>46</v>
      </c>
      <c r="EBB30">
        <f t="shared" ca="1" si="2338"/>
        <v>671</v>
      </c>
      <c r="EBC30">
        <f t="shared" ca="1" si="2338"/>
        <v>754</v>
      </c>
      <c r="EBD30">
        <f t="shared" ca="1" si="2338"/>
        <v>994</v>
      </c>
      <c r="EBE30">
        <f t="shared" ca="1" si="2338"/>
        <v>410</v>
      </c>
      <c r="EBF30">
        <f t="shared" ca="1" si="2338"/>
        <v>274</v>
      </c>
      <c r="EBG30">
        <f t="shared" ca="1" si="2338"/>
        <v>738</v>
      </c>
      <c r="EBH30">
        <f t="shared" ca="1" si="2338"/>
        <v>946</v>
      </c>
      <c r="EBI30">
        <f t="shared" ca="1" si="2338"/>
        <v>739</v>
      </c>
      <c r="EBJ30">
        <f t="shared" ca="1" si="2338"/>
        <v>74</v>
      </c>
      <c r="EBK30">
        <f t="shared" ca="1" si="2338"/>
        <v>1000</v>
      </c>
      <c r="EBL30">
        <f t="shared" ca="1" si="2338"/>
        <v>818</v>
      </c>
      <c r="EBM30">
        <f t="shared" ca="1" si="2338"/>
        <v>749</v>
      </c>
      <c r="EBN30">
        <f t="shared" ca="1" si="2338"/>
        <v>661</v>
      </c>
      <c r="EBO30">
        <f t="shared" ca="1" si="2338"/>
        <v>939</v>
      </c>
      <c r="EBP30">
        <f t="shared" ca="1" si="2338"/>
        <v>783</v>
      </c>
      <c r="EBQ30">
        <f t="shared" ca="1" si="2338"/>
        <v>397</v>
      </c>
      <c r="EBR30">
        <f t="shared" ca="1" si="2338"/>
        <v>663</v>
      </c>
      <c r="EBS30">
        <f t="shared" ca="1" si="2338"/>
        <v>230</v>
      </c>
      <c r="EBT30">
        <f t="shared" ca="1" si="2338"/>
        <v>877</v>
      </c>
      <c r="EBU30">
        <f t="shared" ca="1" si="2338"/>
        <v>75</v>
      </c>
      <c r="EBV30">
        <f t="shared" ca="1" si="2338"/>
        <v>80</v>
      </c>
      <c r="EBW30">
        <f t="shared" ca="1" si="2338"/>
        <v>176</v>
      </c>
      <c r="EBX30">
        <f t="shared" ca="1" si="2338"/>
        <v>488</v>
      </c>
      <c r="EBY30">
        <f t="shared" ca="1" si="2338"/>
        <v>591</v>
      </c>
      <c r="EBZ30">
        <f t="shared" ca="1" si="2338"/>
        <v>328</v>
      </c>
      <c r="ECA30">
        <f t="shared" ca="1" si="2338"/>
        <v>831</v>
      </c>
      <c r="ECB30">
        <f t="shared" ca="1" si="2338"/>
        <v>29</v>
      </c>
      <c r="ECC30">
        <f t="shared" ca="1" si="2338"/>
        <v>745</v>
      </c>
      <c r="ECD30">
        <f t="shared" ca="1" si="2338"/>
        <v>213</v>
      </c>
      <c r="ECE30">
        <f t="shared" ca="1" si="2338"/>
        <v>534</v>
      </c>
      <c r="ECF30">
        <f t="shared" ca="1" si="2338"/>
        <v>405</v>
      </c>
      <c r="ECG30">
        <f t="shared" ca="1" si="2338"/>
        <v>510</v>
      </c>
      <c r="ECH30">
        <f t="shared" ca="1" si="2338"/>
        <v>849</v>
      </c>
      <c r="ECI30">
        <f t="shared" ca="1" si="2338"/>
        <v>560</v>
      </c>
      <c r="ECJ30">
        <f t="shared" ca="1" si="2338"/>
        <v>177</v>
      </c>
      <c r="ECK30">
        <f t="shared" ca="1" si="2338"/>
        <v>941</v>
      </c>
      <c r="ECL30">
        <f t="shared" ca="1" si="2338"/>
        <v>722</v>
      </c>
      <c r="ECM30">
        <f t="shared" ca="1" si="2338"/>
        <v>934</v>
      </c>
      <c r="ECN30">
        <f t="shared" ca="1" si="2338"/>
        <v>262</v>
      </c>
      <c r="ECO30">
        <f t="shared" ca="1" si="2338"/>
        <v>476</v>
      </c>
      <c r="ECP30">
        <f t="shared" ca="1" si="2338"/>
        <v>508</v>
      </c>
      <c r="ECQ30">
        <f t="shared" ca="1" si="2338"/>
        <v>29</v>
      </c>
      <c r="ECR30">
        <f t="shared" ca="1" si="2338"/>
        <v>507</v>
      </c>
      <c r="ECS30">
        <f t="shared" ca="1" si="2338"/>
        <v>188</v>
      </c>
      <c r="ECT30">
        <f t="shared" ca="1" si="2338"/>
        <v>915</v>
      </c>
      <c r="ECU30">
        <f t="shared" ca="1" si="2338"/>
        <v>242</v>
      </c>
      <c r="ECV30">
        <f t="shared" ca="1" si="2338"/>
        <v>966</v>
      </c>
      <c r="ECW30">
        <f t="shared" ca="1" si="2338"/>
        <v>584</v>
      </c>
      <c r="ECX30">
        <f t="shared" ca="1" si="2338"/>
        <v>517</v>
      </c>
      <c r="ECY30">
        <f t="shared" ca="1" si="2338"/>
        <v>931</v>
      </c>
      <c r="ECZ30">
        <f t="shared" ca="1" si="2211"/>
        <v>942</v>
      </c>
      <c r="EDA30">
        <f t="shared" ca="1" si="2211"/>
        <v>979</v>
      </c>
      <c r="EDB30">
        <f t="shared" ca="1" si="2211"/>
        <v>536</v>
      </c>
      <c r="EDC30">
        <f t="shared" ca="1" si="2211"/>
        <v>169</v>
      </c>
      <c r="EDD30">
        <f t="shared" ca="1" si="2211"/>
        <v>74</v>
      </c>
      <c r="EDE30">
        <f t="shared" ca="1" si="2211"/>
        <v>641</v>
      </c>
      <c r="EDF30">
        <f t="shared" ca="1" si="2211"/>
        <v>912</v>
      </c>
      <c r="EDG30">
        <f t="shared" ca="1" si="2211"/>
        <v>314</v>
      </c>
      <c r="EDH30">
        <f t="shared" ca="1" si="2211"/>
        <v>580</v>
      </c>
      <c r="EDI30">
        <f t="shared" ca="1" si="2211"/>
        <v>651</v>
      </c>
      <c r="EDJ30">
        <f t="shared" ca="1" si="2085"/>
        <v>168</v>
      </c>
      <c r="EDK30">
        <f t="shared" ca="1" si="2085"/>
        <v>878</v>
      </c>
      <c r="EDL30">
        <f t="shared" ca="1" si="2085"/>
        <v>740</v>
      </c>
      <c r="EDM30">
        <f t="shared" ca="1" si="2085"/>
        <v>419</v>
      </c>
      <c r="EDN30">
        <f t="shared" ca="1" si="2085"/>
        <v>741</v>
      </c>
      <c r="EDO30">
        <f t="shared" ca="1" si="2085"/>
        <v>914</v>
      </c>
      <c r="EDP30">
        <f t="shared" ca="1" si="2085"/>
        <v>821</v>
      </c>
      <c r="EDQ30">
        <f t="shared" ca="1" si="2085"/>
        <v>370</v>
      </c>
      <c r="EDR30">
        <f t="shared" ca="1" si="2085"/>
        <v>743</v>
      </c>
      <c r="EDS30">
        <f t="shared" ca="1" si="2085"/>
        <v>546</v>
      </c>
      <c r="EDT30">
        <f t="shared" ca="1" si="2085"/>
        <v>947</v>
      </c>
      <c r="EDU30">
        <f t="shared" ca="1" si="2085"/>
        <v>555</v>
      </c>
      <c r="EDV30">
        <f t="shared" ca="1" si="2085"/>
        <v>803</v>
      </c>
      <c r="EDW30">
        <f t="shared" ca="1" si="2085"/>
        <v>383</v>
      </c>
      <c r="EDX30">
        <f t="shared" ca="1" si="2085"/>
        <v>948</v>
      </c>
      <c r="EDY30">
        <f t="shared" ca="1" si="2085"/>
        <v>40</v>
      </c>
      <c r="EDZ30">
        <f t="shared" ca="1" si="2085"/>
        <v>171</v>
      </c>
      <c r="EEA30">
        <f t="shared" ca="1" si="2085"/>
        <v>477</v>
      </c>
      <c r="EEB30">
        <f t="shared" ca="1" si="2085"/>
        <v>368</v>
      </c>
      <c r="EEC30">
        <f t="shared" ca="1" si="2085"/>
        <v>126</v>
      </c>
      <c r="EED30">
        <f t="shared" ca="1" si="2085"/>
        <v>895</v>
      </c>
      <c r="EEE30">
        <f t="shared" ca="1" si="2085"/>
        <v>102</v>
      </c>
      <c r="EEF30">
        <f t="shared" ca="1" si="2085"/>
        <v>405</v>
      </c>
      <c r="EEG30">
        <f t="shared" ca="1" si="2085"/>
        <v>332</v>
      </c>
      <c r="EEH30">
        <f t="shared" ca="1" si="2085"/>
        <v>981</v>
      </c>
      <c r="EEI30">
        <f t="shared" ca="1" si="2085"/>
        <v>308</v>
      </c>
      <c r="EEJ30">
        <f t="shared" ca="1" si="2085"/>
        <v>194</v>
      </c>
      <c r="EEK30">
        <f t="shared" ca="1" si="2085"/>
        <v>123</v>
      </c>
      <c r="EEL30">
        <f t="shared" ca="1" si="2085"/>
        <v>55</v>
      </c>
      <c r="EEM30">
        <f t="shared" ca="1" si="2085"/>
        <v>344</v>
      </c>
      <c r="EEN30">
        <f t="shared" ca="1" si="2085"/>
        <v>655</v>
      </c>
      <c r="EEO30">
        <f t="shared" ca="1" si="2085"/>
        <v>830</v>
      </c>
      <c r="EEP30">
        <f t="shared" ca="1" si="2085"/>
        <v>696</v>
      </c>
      <c r="EEQ30">
        <f t="shared" ca="1" si="2085"/>
        <v>361</v>
      </c>
      <c r="EER30">
        <f t="shared" ca="1" si="1959"/>
        <v>587</v>
      </c>
      <c r="EES30">
        <f t="shared" ca="1" si="1959"/>
        <v>940</v>
      </c>
      <c r="EET30">
        <f t="shared" ca="1" si="1959"/>
        <v>882</v>
      </c>
      <c r="EEU30">
        <f t="shared" ca="1" si="1959"/>
        <v>107</v>
      </c>
      <c r="EEV30">
        <f t="shared" ca="1" si="1959"/>
        <v>224</v>
      </c>
      <c r="EEW30">
        <f t="shared" ca="1" si="1959"/>
        <v>503</v>
      </c>
      <c r="EEX30">
        <f t="shared" ca="1" si="1959"/>
        <v>551</v>
      </c>
      <c r="EEY30">
        <f t="shared" ca="1" si="1959"/>
        <v>272</v>
      </c>
      <c r="EEZ30">
        <f t="shared" ca="1" si="1959"/>
        <v>817</v>
      </c>
      <c r="EFA30">
        <f t="shared" ca="1" si="1959"/>
        <v>251</v>
      </c>
      <c r="EFB30">
        <f t="shared" ca="1" si="1959"/>
        <v>306</v>
      </c>
      <c r="EFC30">
        <f t="shared" ca="1" si="1959"/>
        <v>674</v>
      </c>
      <c r="EFD30">
        <f t="shared" ca="1" si="1959"/>
        <v>914</v>
      </c>
      <c r="EFE30">
        <f t="shared" ca="1" si="1959"/>
        <v>808</v>
      </c>
      <c r="EFF30">
        <f t="shared" ca="1" si="1959"/>
        <v>747</v>
      </c>
      <c r="EFG30">
        <f t="shared" ca="1" si="1959"/>
        <v>474</v>
      </c>
      <c r="EFH30">
        <f t="shared" ca="1" si="1959"/>
        <v>79</v>
      </c>
      <c r="EFI30">
        <f t="shared" ca="1" si="1959"/>
        <v>737</v>
      </c>
      <c r="EFJ30">
        <f t="shared" ca="1" si="1959"/>
        <v>391</v>
      </c>
      <c r="EFK30">
        <f t="shared" ca="1" si="1959"/>
        <v>396</v>
      </c>
      <c r="EFL30">
        <f t="shared" ca="1" si="2339"/>
        <v>738</v>
      </c>
      <c r="EFM30">
        <f t="shared" ca="1" si="2339"/>
        <v>61</v>
      </c>
      <c r="EFN30">
        <f t="shared" ca="1" si="2339"/>
        <v>362</v>
      </c>
      <c r="EFO30">
        <f t="shared" ca="1" si="2339"/>
        <v>259</v>
      </c>
      <c r="EFP30">
        <f t="shared" ca="1" si="2339"/>
        <v>359</v>
      </c>
      <c r="EFQ30">
        <f t="shared" ca="1" si="2339"/>
        <v>354</v>
      </c>
      <c r="EFR30">
        <f t="shared" ca="1" si="2339"/>
        <v>687</v>
      </c>
      <c r="EFS30">
        <f t="shared" ca="1" si="2339"/>
        <v>665</v>
      </c>
      <c r="EFT30">
        <f t="shared" ca="1" si="2339"/>
        <v>926</v>
      </c>
      <c r="EFU30">
        <f t="shared" ca="1" si="2339"/>
        <v>295</v>
      </c>
      <c r="EFV30">
        <f t="shared" ca="1" si="2339"/>
        <v>523</v>
      </c>
      <c r="EFW30">
        <f t="shared" ca="1" si="2339"/>
        <v>949</v>
      </c>
      <c r="EFX30">
        <f t="shared" ca="1" si="2339"/>
        <v>313</v>
      </c>
      <c r="EFY30">
        <f t="shared" ca="1" si="2339"/>
        <v>643</v>
      </c>
      <c r="EFZ30">
        <f t="shared" ca="1" si="2339"/>
        <v>847</v>
      </c>
      <c r="EGA30">
        <f t="shared" ca="1" si="2339"/>
        <v>408</v>
      </c>
      <c r="EGB30">
        <f t="shared" ca="1" si="2339"/>
        <v>392</v>
      </c>
      <c r="EGC30">
        <f t="shared" ca="1" si="2339"/>
        <v>286</v>
      </c>
      <c r="EGD30">
        <f t="shared" ca="1" si="2339"/>
        <v>20</v>
      </c>
      <c r="EGE30">
        <f t="shared" ca="1" si="2339"/>
        <v>268</v>
      </c>
      <c r="EGF30">
        <f t="shared" ca="1" si="2339"/>
        <v>623</v>
      </c>
      <c r="EGG30">
        <f t="shared" ca="1" si="2339"/>
        <v>306</v>
      </c>
      <c r="EGH30">
        <f t="shared" ca="1" si="2339"/>
        <v>456</v>
      </c>
      <c r="EGI30">
        <f t="shared" ca="1" si="2339"/>
        <v>23</v>
      </c>
      <c r="EGJ30">
        <f t="shared" ca="1" si="2339"/>
        <v>447</v>
      </c>
      <c r="EGK30">
        <f t="shared" ca="1" si="2339"/>
        <v>356</v>
      </c>
      <c r="EGL30">
        <f t="shared" ca="1" si="2339"/>
        <v>101</v>
      </c>
      <c r="EGM30">
        <f t="shared" ca="1" si="2339"/>
        <v>705</v>
      </c>
      <c r="EGN30">
        <f t="shared" ca="1" si="2339"/>
        <v>781</v>
      </c>
      <c r="EGO30">
        <f t="shared" ca="1" si="2339"/>
        <v>551</v>
      </c>
      <c r="EGP30">
        <f t="shared" ca="1" si="2339"/>
        <v>682</v>
      </c>
      <c r="EGQ30">
        <f t="shared" ca="1" si="2339"/>
        <v>480</v>
      </c>
      <c r="EGR30">
        <f t="shared" ca="1" si="2339"/>
        <v>302</v>
      </c>
      <c r="EGS30">
        <f t="shared" ca="1" si="2339"/>
        <v>193</v>
      </c>
      <c r="EGT30">
        <f t="shared" ca="1" si="2339"/>
        <v>591</v>
      </c>
      <c r="EGU30">
        <f t="shared" ca="1" si="2339"/>
        <v>249</v>
      </c>
      <c r="EGV30">
        <f t="shared" ca="1" si="2339"/>
        <v>108</v>
      </c>
      <c r="EGW30">
        <f t="shared" ca="1" si="2339"/>
        <v>472</v>
      </c>
      <c r="EGX30">
        <f t="shared" ca="1" si="2339"/>
        <v>501</v>
      </c>
      <c r="EGY30">
        <f t="shared" ca="1" si="2339"/>
        <v>476</v>
      </c>
      <c r="EGZ30">
        <f t="shared" ca="1" si="2339"/>
        <v>86</v>
      </c>
      <c r="EHA30">
        <f t="shared" ca="1" si="2339"/>
        <v>376</v>
      </c>
      <c r="EHB30">
        <f t="shared" ca="1" si="2339"/>
        <v>479</v>
      </c>
      <c r="EHC30">
        <f t="shared" ca="1" si="2339"/>
        <v>268</v>
      </c>
      <c r="EHD30">
        <f t="shared" ca="1" si="2339"/>
        <v>682</v>
      </c>
      <c r="EHE30">
        <f t="shared" ca="1" si="2339"/>
        <v>905</v>
      </c>
      <c r="EHF30">
        <f t="shared" ca="1" si="2339"/>
        <v>535</v>
      </c>
      <c r="EHG30">
        <f t="shared" ca="1" si="2339"/>
        <v>37</v>
      </c>
      <c r="EHH30">
        <f t="shared" ca="1" si="2339"/>
        <v>445</v>
      </c>
      <c r="EHI30">
        <f t="shared" ca="1" si="2339"/>
        <v>805</v>
      </c>
      <c r="EHJ30">
        <f t="shared" ca="1" si="2339"/>
        <v>763</v>
      </c>
      <c r="EHK30">
        <f t="shared" ca="1" si="2339"/>
        <v>824</v>
      </c>
      <c r="EHL30">
        <f t="shared" ca="1" si="2339"/>
        <v>242</v>
      </c>
      <c r="EHM30">
        <f t="shared" ca="1" si="2339"/>
        <v>173</v>
      </c>
      <c r="EHN30">
        <f t="shared" ca="1" si="2339"/>
        <v>364</v>
      </c>
      <c r="EHO30">
        <f t="shared" ca="1" si="2339"/>
        <v>273</v>
      </c>
      <c r="EHP30">
        <f t="shared" ca="1" si="2339"/>
        <v>754</v>
      </c>
      <c r="EHQ30">
        <f t="shared" ca="1" si="2339"/>
        <v>643</v>
      </c>
      <c r="EHR30">
        <f t="shared" ca="1" si="2339"/>
        <v>627</v>
      </c>
      <c r="EHS30">
        <f t="shared" ca="1" si="2339"/>
        <v>777</v>
      </c>
      <c r="EHT30">
        <f t="shared" ca="1" si="2339"/>
        <v>909</v>
      </c>
      <c r="EHU30">
        <f t="shared" ca="1" si="2339"/>
        <v>867</v>
      </c>
      <c r="EHV30">
        <f t="shared" ca="1" si="2339"/>
        <v>338</v>
      </c>
      <c r="EHW30">
        <f t="shared" ca="1" si="2339"/>
        <v>582</v>
      </c>
      <c r="EHX30">
        <f t="shared" ca="1" si="2212"/>
        <v>97</v>
      </c>
      <c r="EHY30">
        <f t="shared" ca="1" si="2212"/>
        <v>24</v>
      </c>
      <c r="EHZ30">
        <f t="shared" ca="1" si="2212"/>
        <v>851</v>
      </c>
      <c r="EIA30">
        <f t="shared" ca="1" si="2212"/>
        <v>191</v>
      </c>
      <c r="EIB30">
        <f t="shared" ca="1" si="2212"/>
        <v>314</v>
      </c>
      <c r="EIC30">
        <f t="shared" ca="1" si="2212"/>
        <v>807</v>
      </c>
      <c r="EID30">
        <f t="shared" ca="1" si="2212"/>
        <v>517</v>
      </c>
      <c r="EIE30">
        <f t="shared" ca="1" si="2212"/>
        <v>846</v>
      </c>
      <c r="EIF30">
        <f t="shared" ca="1" si="2212"/>
        <v>800</v>
      </c>
      <c r="EIG30">
        <f t="shared" ca="1" si="2212"/>
        <v>770</v>
      </c>
      <c r="EIH30">
        <f t="shared" ca="1" si="2086"/>
        <v>131</v>
      </c>
      <c r="EII30">
        <f t="shared" ca="1" si="2086"/>
        <v>568</v>
      </c>
      <c r="EIJ30">
        <f t="shared" ca="1" si="2086"/>
        <v>433</v>
      </c>
      <c r="EIK30">
        <f t="shared" ca="1" si="2086"/>
        <v>441</v>
      </c>
      <c r="EIL30">
        <f t="shared" ca="1" si="2086"/>
        <v>42</v>
      </c>
      <c r="EIM30">
        <f t="shared" ca="1" si="2086"/>
        <v>58</v>
      </c>
      <c r="EIN30">
        <f t="shared" ca="1" si="2086"/>
        <v>952</v>
      </c>
      <c r="EIO30">
        <f t="shared" ca="1" si="2086"/>
        <v>622</v>
      </c>
      <c r="EIP30">
        <f t="shared" ca="1" si="2086"/>
        <v>659</v>
      </c>
      <c r="EIQ30">
        <f t="shared" ca="1" si="2086"/>
        <v>52</v>
      </c>
      <c r="EIR30">
        <f t="shared" ca="1" si="2086"/>
        <v>507</v>
      </c>
      <c r="EIS30">
        <f t="shared" ca="1" si="2086"/>
        <v>15</v>
      </c>
      <c r="EIT30">
        <f t="shared" ca="1" si="2086"/>
        <v>834</v>
      </c>
      <c r="EIU30">
        <f t="shared" ca="1" si="2086"/>
        <v>742</v>
      </c>
      <c r="EIV30">
        <f t="shared" ca="1" si="2086"/>
        <v>346</v>
      </c>
      <c r="EIW30">
        <f t="shared" ca="1" si="2086"/>
        <v>481</v>
      </c>
      <c r="EIX30">
        <f t="shared" ca="1" si="2086"/>
        <v>684</v>
      </c>
      <c r="EIY30">
        <f t="shared" ca="1" si="2086"/>
        <v>669</v>
      </c>
      <c r="EIZ30">
        <f t="shared" ca="1" si="2086"/>
        <v>698</v>
      </c>
      <c r="EJA30">
        <f t="shared" ca="1" si="2086"/>
        <v>172</v>
      </c>
      <c r="EJB30">
        <f t="shared" ca="1" si="2086"/>
        <v>398</v>
      </c>
      <c r="EJC30">
        <f t="shared" ca="1" si="2086"/>
        <v>413</v>
      </c>
      <c r="EJD30">
        <f t="shared" ca="1" si="2086"/>
        <v>781</v>
      </c>
      <c r="EJE30">
        <f t="shared" ca="1" si="2086"/>
        <v>525</v>
      </c>
      <c r="EJF30">
        <f t="shared" ca="1" si="2086"/>
        <v>667</v>
      </c>
      <c r="EJG30">
        <f t="shared" ca="1" si="2086"/>
        <v>422</v>
      </c>
      <c r="EJH30">
        <f t="shared" ca="1" si="2086"/>
        <v>786</v>
      </c>
      <c r="EJI30">
        <f t="shared" ca="1" si="2086"/>
        <v>220</v>
      </c>
      <c r="EJJ30">
        <f t="shared" ca="1" si="2086"/>
        <v>693</v>
      </c>
      <c r="EJK30">
        <f t="shared" ca="1" si="2086"/>
        <v>214</v>
      </c>
      <c r="EJL30">
        <f t="shared" ca="1" si="2086"/>
        <v>554</v>
      </c>
      <c r="EJM30">
        <f t="shared" ca="1" si="2086"/>
        <v>122</v>
      </c>
      <c r="EJN30">
        <f t="shared" ca="1" si="2086"/>
        <v>597</v>
      </c>
      <c r="EJO30">
        <f t="shared" ca="1" si="2086"/>
        <v>64</v>
      </c>
      <c r="EJP30">
        <f t="shared" ca="1" si="1960"/>
        <v>322</v>
      </c>
      <c r="EJQ30">
        <f t="shared" ca="1" si="1960"/>
        <v>533</v>
      </c>
      <c r="EJR30">
        <f t="shared" ca="1" si="1960"/>
        <v>848</v>
      </c>
      <c r="EJS30">
        <f t="shared" ca="1" si="1960"/>
        <v>873</v>
      </c>
      <c r="EJT30">
        <f t="shared" ca="1" si="1960"/>
        <v>938</v>
      </c>
      <c r="EJU30">
        <f t="shared" ca="1" si="1960"/>
        <v>851</v>
      </c>
      <c r="EJV30">
        <f t="shared" ca="1" si="1960"/>
        <v>759</v>
      </c>
      <c r="EJW30">
        <f t="shared" ca="1" si="1960"/>
        <v>872</v>
      </c>
      <c r="EJX30">
        <f t="shared" ca="1" si="1960"/>
        <v>200</v>
      </c>
      <c r="EJY30">
        <f t="shared" ca="1" si="1960"/>
        <v>931</v>
      </c>
      <c r="EJZ30">
        <f t="shared" ca="1" si="1960"/>
        <v>728</v>
      </c>
      <c r="EKA30">
        <f t="shared" ca="1" si="1960"/>
        <v>468</v>
      </c>
      <c r="EKB30">
        <f t="shared" ca="1" si="1960"/>
        <v>569</v>
      </c>
      <c r="EKC30">
        <f t="shared" ca="1" si="1960"/>
        <v>984</v>
      </c>
      <c r="EKD30">
        <f t="shared" ca="1" si="1960"/>
        <v>115</v>
      </c>
      <c r="EKE30">
        <f t="shared" ca="1" si="1960"/>
        <v>353</v>
      </c>
      <c r="EKF30">
        <f t="shared" ca="1" si="1960"/>
        <v>390</v>
      </c>
      <c r="EKG30">
        <f t="shared" ca="1" si="1960"/>
        <v>63</v>
      </c>
      <c r="EKH30">
        <f t="shared" ca="1" si="1960"/>
        <v>163</v>
      </c>
      <c r="EKI30">
        <f t="shared" ca="1" si="1960"/>
        <v>602</v>
      </c>
      <c r="EKJ30">
        <f t="shared" ca="1" si="2340"/>
        <v>636</v>
      </c>
      <c r="EKK30">
        <f t="shared" ca="1" si="2340"/>
        <v>33</v>
      </c>
      <c r="EKL30">
        <f t="shared" ca="1" si="2340"/>
        <v>100</v>
      </c>
      <c r="EKM30">
        <f t="shared" ca="1" si="2340"/>
        <v>303</v>
      </c>
      <c r="EKN30">
        <f t="shared" ca="1" si="2340"/>
        <v>664</v>
      </c>
      <c r="EKO30">
        <f t="shared" ca="1" si="2340"/>
        <v>77</v>
      </c>
      <c r="EKP30">
        <f t="shared" ca="1" si="2340"/>
        <v>763</v>
      </c>
      <c r="EKQ30">
        <f t="shared" ca="1" si="2340"/>
        <v>464</v>
      </c>
      <c r="EKR30">
        <f t="shared" ca="1" si="2340"/>
        <v>617</v>
      </c>
      <c r="EKS30">
        <f t="shared" ca="1" si="2340"/>
        <v>218</v>
      </c>
      <c r="EKT30">
        <f t="shared" ca="1" si="2340"/>
        <v>871</v>
      </c>
      <c r="EKU30">
        <f t="shared" ca="1" si="2340"/>
        <v>331</v>
      </c>
      <c r="EKV30">
        <f t="shared" ca="1" si="2340"/>
        <v>402</v>
      </c>
      <c r="EKW30">
        <f t="shared" ca="1" si="2340"/>
        <v>772</v>
      </c>
      <c r="EKX30">
        <f t="shared" ca="1" si="2340"/>
        <v>779</v>
      </c>
      <c r="EKY30">
        <f t="shared" ca="1" si="2340"/>
        <v>315</v>
      </c>
      <c r="EKZ30">
        <f t="shared" ca="1" si="2340"/>
        <v>507</v>
      </c>
      <c r="ELA30">
        <f t="shared" ca="1" si="2340"/>
        <v>56</v>
      </c>
      <c r="ELB30">
        <f t="shared" ca="1" si="2340"/>
        <v>982</v>
      </c>
      <c r="ELC30">
        <f t="shared" ca="1" si="2340"/>
        <v>490</v>
      </c>
      <c r="ELD30">
        <f t="shared" ca="1" si="2340"/>
        <v>661</v>
      </c>
      <c r="ELE30">
        <f t="shared" ca="1" si="2340"/>
        <v>948</v>
      </c>
      <c r="ELF30">
        <f t="shared" ca="1" si="2340"/>
        <v>752</v>
      </c>
      <c r="ELG30">
        <f t="shared" ca="1" si="2340"/>
        <v>718</v>
      </c>
      <c r="ELH30">
        <f t="shared" ca="1" si="2340"/>
        <v>403</v>
      </c>
      <c r="ELI30">
        <f t="shared" ca="1" si="2340"/>
        <v>947</v>
      </c>
      <c r="ELJ30">
        <f t="shared" ca="1" si="2340"/>
        <v>78</v>
      </c>
      <c r="ELK30">
        <f t="shared" ca="1" si="2340"/>
        <v>201</v>
      </c>
      <c r="ELL30">
        <f t="shared" ca="1" si="2340"/>
        <v>995</v>
      </c>
      <c r="ELM30">
        <f t="shared" ca="1" si="2340"/>
        <v>472</v>
      </c>
      <c r="ELN30">
        <f t="shared" ca="1" si="2340"/>
        <v>601</v>
      </c>
      <c r="ELO30">
        <f t="shared" ca="1" si="2340"/>
        <v>811</v>
      </c>
      <c r="ELP30">
        <f t="shared" ca="1" si="2340"/>
        <v>241</v>
      </c>
      <c r="ELQ30">
        <f t="shared" ca="1" si="2340"/>
        <v>576</v>
      </c>
      <c r="ELR30">
        <f t="shared" ca="1" si="2340"/>
        <v>364</v>
      </c>
      <c r="ELS30">
        <f t="shared" ca="1" si="2340"/>
        <v>30</v>
      </c>
      <c r="ELT30">
        <f t="shared" ca="1" si="2340"/>
        <v>982</v>
      </c>
      <c r="ELU30">
        <f t="shared" ca="1" si="2340"/>
        <v>7</v>
      </c>
      <c r="ELV30">
        <f t="shared" ca="1" si="2340"/>
        <v>504</v>
      </c>
      <c r="ELW30">
        <f t="shared" ca="1" si="2340"/>
        <v>851</v>
      </c>
      <c r="ELX30">
        <f t="shared" ca="1" si="2340"/>
        <v>593</v>
      </c>
      <c r="ELY30">
        <f t="shared" ca="1" si="2340"/>
        <v>137</v>
      </c>
      <c r="ELZ30">
        <f t="shared" ca="1" si="2340"/>
        <v>367</v>
      </c>
      <c r="EMA30">
        <f t="shared" ca="1" si="2340"/>
        <v>66</v>
      </c>
      <c r="EMB30">
        <f t="shared" ca="1" si="2340"/>
        <v>295</v>
      </c>
      <c r="EMC30">
        <f t="shared" ca="1" si="2340"/>
        <v>774</v>
      </c>
      <c r="EMD30">
        <f t="shared" ca="1" si="2340"/>
        <v>546</v>
      </c>
      <c r="EME30">
        <f t="shared" ca="1" si="2340"/>
        <v>372</v>
      </c>
      <c r="EMF30">
        <f t="shared" ca="1" si="2340"/>
        <v>736</v>
      </c>
      <c r="EMG30">
        <f t="shared" ca="1" si="2340"/>
        <v>890</v>
      </c>
      <c r="EMH30">
        <f t="shared" ca="1" si="2340"/>
        <v>141</v>
      </c>
      <c r="EMI30">
        <f t="shared" ca="1" si="2340"/>
        <v>556</v>
      </c>
      <c r="EMJ30">
        <f t="shared" ca="1" si="2340"/>
        <v>646</v>
      </c>
      <c r="EMK30">
        <f t="shared" ca="1" si="2340"/>
        <v>424</v>
      </c>
      <c r="EML30">
        <f t="shared" ca="1" si="2340"/>
        <v>696</v>
      </c>
      <c r="EMM30">
        <f t="shared" ca="1" si="2340"/>
        <v>467</v>
      </c>
      <c r="EMN30">
        <f t="shared" ca="1" si="2340"/>
        <v>198</v>
      </c>
      <c r="EMO30">
        <f t="shared" ca="1" si="2340"/>
        <v>740</v>
      </c>
      <c r="EMP30">
        <f t="shared" ca="1" si="2340"/>
        <v>292</v>
      </c>
      <c r="EMQ30">
        <f t="shared" ca="1" si="2340"/>
        <v>866</v>
      </c>
      <c r="EMR30">
        <f t="shared" ca="1" si="2340"/>
        <v>705</v>
      </c>
      <c r="EMS30">
        <f t="shared" ca="1" si="2340"/>
        <v>836</v>
      </c>
      <c r="EMT30">
        <f t="shared" ca="1" si="2340"/>
        <v>951</v>
      </c>
      <c r="EMU30">
        <f t="shared" ca="1" si="2340"/>
        <v>468</v>
      </c>
      <c r="EMV30">
        <f t="shared" ca="1" si="2213"/>
        <v>913</v>
      </c>
      <c r="EMW30">
        <f t="shared" ca="1" si="2213"/>
        <v>66</v>
      </c>
      <c r="EMX30">
        <f t="shared" ca="1" si="2213"/>
        <v>479</v>
      </c>
      <c r="EMY30">
        <f t="shared" ca="1" si="2213"/>
        <v>438</v>
      </c>
      <c r="EMZ30">
        <f t="shared" ca="1" si="2213"/>
        <v>836</v>
      </c>
      <c r="ENA30">
        <f t="shared" ca="1" si="2213"/>
        <v>912</v>
      </c>
      <c r="ENB30">
        <f t="shared" ca="1" si="2213"/>
        <v>118</v>
      </c>
      <c r="ENC30">
        <f t="shared" ca="1" si="2213"/>
        <v>66</v>
      </c>
      <c r="END30">
        <f t="shared" ca="1" si="2213"/>
        <v>270</v>
      </c>
      <c r="ENE30">
        <f t="shared" ca="1" si="2213"/>
        <v>906</v>
      </c>
      <c r="ENF30">
        <f t="shared" ca="1" si="2087"/>
        <v>821</v>
      </c>
      <c r="ENG30">
        <f t="shared" ca="1" si="2087"/>
        <v>539</v>
      </c>
      <c r="ENH30">
        <f t="shared" ca="1" si="2087"/>
        <v>37</v>
      </c>
      <c r="ENI30">
        <f t="shared" ca="1" si="2087"/>
        <v>443</v>
      </c>
      <c r="ENJ30">
        <f t="shared" ca="1" si="2087"/>
        <v>296</v>
      </c>
      <c r="ENK30">
        <f t="shared" ca="1" si="2087"/>
        <v>813</v>
      </c>
      <c r="ENL30">
        <f t="shared" ca="1" si="2087"/>
        <v>574</v>
      </c>
      <c r="ENM30">
        <f t="shared" ca="1" si="2087"/>
        <v>690</v>
      </c>
      <c r="ENN30">
        <f t="shared" ca="1" si="2087"/>
        <v>185</v>
      </c>
      <c r="ENO30">
        <f t="shared" ca="1" si="2087"/>
        <v>874</v>
      </c>
      <c r="ENP30">
        <f t="shared" ca="1" si="2087"/>
        <v>981</v>
      </c>
      <c r="ENQ30">
        <f t="shared" ca="1" si="2087"/>
        <v>287</v>
      </c>
      <c r="ENR30">
        <f t="shared" ca="1" si="2087"/>
        <v>847</v>
      </c>
      <c r="ENS30">
        <f t="shared" ca="1" si="2087"/>
        <v>836</v>
      </c>
      <c r="ENT30">
        <f t="shared" ca="1" si="2087"/>
        <v>47</v>
      </c>
      <c r="ENU30">
        <f t="shared" ca="1" si="2087"/>
        <v>624</v>
      </c>
      <c r="ENV30">
        <f t="shared" ca="1" si="2087"/>
        <v>188</v>
      </c>
      <c r="ENW30">
        <f t="shared" ca="1" si="2087"/>
        <v>577</v>
      </c>
      <c r="ENX30">
        <f t="shared" ca="1" si="2087"/>
        <v>202</v>
      </c>
      <c r="ENY30">
        <f t="shared" ca="1" si="2087"/>
        <v>289</v>
      </c>
      <c r="ENZ30">
        <f t="shared" ca="1" si="2087"/>
        <v>961</v>
      </c>
      <c r="EOA30">
        <f t="shared" ca="1" si="2087"/>
        <v>436</v>
      </c>
      <c r="EOB30">
        <f t="shared" ca="1" si="2087"/>
        <v>290</v>
      </c>
      <c r="EOC30">
        <f t="shared" ca="1" si="2087"/>
        <v>474</v>
      </c>
      <c r="EOD30">
        <f t="shared" ca="1" si="2087"/>
        <v>125</v>
      </c>
      <c r="EOE30">
        <f t="shared" ca="1" si="2087"/>
        <v>945</v>
      </c>
      <c r="EOF30">
        <f t="shared" ca="1" si="2087"/>
        <v>380</v>
      </c>
      <c r="EOG30">
        <f t="shared" ca="1" si="2087"/>
        <v>460</v>
      </c>
      <c r="EOH30">
        <f t="shared" ca="1" si="2087"/>
        <v>759</v>
      </c>
      <c r="EOI30">
        <f t="shared" ca="1" si="2087"/>
        <v>822</v>
      </c>
      <c r="EOJ30">
        <f t="shared" ca="1" si="2087"/>
        <v>596</v>
      </c>
      <c r="EOK30">
        <f t="shared" ca="1" si="2087"/>
        <v>815</v>
      </c>
      <c r="EOL30">
        <f t="shared" ca="1" si="2087"/>
        <v>153</v>
      </c>
      <c r="EOM30">
        <f t="shared" ca="1" si="2087"/>
        <v>603</v>
      </c>
      <c r="EON30">
        <f t="shared" ca="1" si="1961"/>
        <v>721</v>
      </c>
      <c r="EOO30">
        <f t="shared" ca="1" si="1961"/>
        <v>860</v>
      </c>
      <c r="EOP30">
        <f t="shared" ca="1" si="1961"/>
        <v>133</v>
      </c>
      <c r="EOQ30">
        <f t="shared" ca="1" si="1961"/>
        <v>905</v>
      </c>
      <c r="EOR30">
        <f t="shared" ca="1" si="1961"/>
        <v>586</v>
      </c>
      <c r="EOS30">
        <f t="shared" ca="1" si="1961"/>
        <v>516</v>
      </c>
      <c r="EOT30">
        <f t="shared" ca="1" si="1961"/>
        <v>385</v>
      </c>
      <c r="EOU30">
        <f t="shared" ca="1" si="1961"/>
        <v>560</v>
      </c>
      <c r="EOV30">
        <f t="shared" ca="1" si="1961"/>
        <v>86</v>
      </c>
      <c r="EOW30">
        <f t="shared" ca="1" si="1961"/>
        <v>738</v>
      </c>
      <c r="EOX30">
        <f t="shared" ca="1" si="1961"/>
        <v>795</v>
      </c>
      <c r="EOY30">
        <f t="shared" ca="1" si="1961"/>
        <v>994</v>
      </c>
      <c r="EOZ30">
        <f t="shared" ca="1" si="1961"/>
        <v>585</v>
      </c>
      <c r="EPA30">
        <f t="shared" ca="1" si="1961"/>
        <v>549</v>
      </c>
      <c r="EPB30">
        <f t="shared" ca="1" si="1961"/>
        <v>594</v>
      </c>
      <c r="EPC30">
        <f t="shared" ca="1" si="1961"/>
        <v>611</v>
      </c>
      <c r="EPD30">
        <f t="shared" ca="1" si="1961"/>
        <v>593</v>
      </c>
      <c r="EPE30">
        <f t="shared" ca="1" si="1961"/>
        <v>980</v>
      </c>
      <c r="EPF30">
        <f t="shared" ca="1" si="1961"/>
        <v>418</v>
      </c>
      <c r="EPG30">
        <f t="shared" ca="1" si="1961"/>
        <v>520</v>
      </c>
      <c r="EPH30">
        <f t="shared" ca="1" si="2341"/>
        <v>660</v>
      </c>
      <c r="EPI30">
        <f t="shared" ca="1" si="2341"/>
        <v>267</v>
      </c>
      <c r="EPJ30">
        <f t="shared" ca="1" si="2341"/>
        <v>315</v>
      </c>
      <c r="EPK30">
        <f t="shared" ca="1" si="2341"/>
        <v>936</v>
      </c>
      <c r="EPL30">
        <f t="shared" ca="1" si="2341"/>
        <v>655</v>
      </c>
      <c r="EPM30">
        <f t="shared" ca="1" si="2341"/>
        <v>183</v>
      </c>
      <c r="EPN30">
        <f t="shared" ca="1" si="2341"/>
        <v>427</v>
      </c>
      <c r="EPO30">
        <f t="shared" ca="1" si="2341"/>
        <v>992</v>
      </c>
      <c r="EPP30">
        <f t="shared" ca="1" si="2341"/>
        <v>492</v>
      </c>
      <c r="EPQ30">
        <f t="shared" ca="1" si="2341"/>
        <v>793</v>
      </c>
      <c r="EPR30">
        <f t="shared" ca="1" si="2341"/>
        <v>439</v>
      </c>
      <c r="EPS30">
        <f t="shared" ca="1" si="2341"/>
        <v>556</v>
      </c>
      <c r="EPT30">
        <f t="shared" ca="1" si="2341"/>
        <v>267</v>
      </c>
      <c r="EPU30">
        <f t="shared" ca="1" si="2341"/>
        <v>801</v>
      </c>
      <c r="EPV30">
        <f t="shared" ca="1" si="2341"/>
        <v>807</v>
      </c>
      <c r="EPW30">
        <f t="shared" ca="1" si="2341"/>
        <v>756</v>
      </c>
      <c r="EPX30">
        <f t="shared" ca="1" si="2341"/>
        <v>624</v>
      </c>
      <c r="EPY30">
        <f t="shared" ca="1" si="2341"/>
        <v>946</v>
      </c>
      <c r="EPZ30">
        <f t="shared" ca="1" si="2341"/>
        <v>584</v>
      </c>
      <c r="EQA30">
        <f t="shared" ca="1" si="2341"/>
        <v>109</v>
      </c>
      <c r="EQB30">
        <f t="shared" ca="1" si="2341"/>
        <v>136</v>
      </c>
      <c r="EQC30">
        <f t="shared" ca="1" si="2341"/>
        <v>569</v>
      </c>
      <c r="EQD30">
        <f t="shared" ca="1" si="2341"/>
        <v>623</v>
      </c>
      <c r="EQE30">
        <f t="shared" ca="1" si="2341"/>
        <v>385</v>
      </c>
      <c r="EQF30">
        <f t="shared" ca="1" si="2341"/>
        <v>792</v>
      </c>
      <c r="EQG30">
        <f t="shared" ca="1" si="2341"/>
        <v>169</v>
      </c>
      <c r="EQH30">
        <f t="shared" ca="1" si="2341"/>
        <v>978</v>
      </c>
      <c r="EQI30">
        <f t="shared" ca="1" si="2341"/>
        <v>139</v>
      </c>
      <c r="EQJ30">
        <f t="shared" ca="1" si="2341"/>
        <v>945</v>
      </c>
      <c r="EQK30">
        <f t="shared" ca="1" si="2341"/>
        <v>53</v>
      </c>
      <c r="EQL30">
        <f t="shared" ca="1" si="2341"/>
        <v>373</v>
      </c>
      <c r="EQM30">
        <f t="shared" ca="1" si="2341"/>
        <v>66</v>
      </c>
      <c r="EQN30">
        <f t="shared" ca="1" si="2341"/>
        <v>843</v>
      </c>
      <c r="EQO30">
        <f t="shared" ca="1" si="2341"/>
        <v>66</v>
      </c>
      <c r="EQP30">
        <f t="shared" ca="1" si="2341"/>
        <v>965</v>
      </c>
      <c r="EQQ30">
        <f t="shared" ca="1" si="2341"/>
        <v>839</v>
      </c>
      <c r="EQR30">
        <f t="shared" ca="1" si="2341"/>
        <v>329</v>
      </c>
      <c r="EQS30">
        <f t="shared" ca="1" si="2341"/>
        <v>272</v>
      </c>
      <c r="EQT30">
        <f t="shared" ca="1" si="2341"/>
        <v>754</v>
      </c>
      <c r="EQU30">
        <f t="shared" ca="1" si="2341"/>
        <v>786</v>
      </c>
      <c r="EQV30">
        <f t="shared" ca="1" si="2341"/>
        <v>469</v>
      </c>
      <c r="EQW30">
        <f t="shared" ca="1" si="2341"/>
        <v>287</v>
      </c>
      <c r="EQX30">
        <f t="shared" ca="1" si="2341"/>
        <v>366</v>
      </c>
      <c r="EQY30">
        <f t="shared" ca="1" si="2341"/>
        <v>13</v>
      </c>
      <c r="EQZ30">
        <f t="shared" ca="1" si="2341"/>
        <v>75</v>
      </c>
      <c r="ERA30">
        <f t="shared" ca="1" si="2341"/>
        <v>141</v>
      </c>
      <c r="ERB30">
        <f t="shared" ca="1" si="2341"/>
        <v>446</v>
      </c>
      <c r="ERC30">
        <f t="shared" ca="1" si="2341"/>
        <v>487</v>
      </c>
      <c r="ERD30">
        <f t="shared" ca="1" si="2341"/>
        <v>665</v>
      </c>
      <c r="ERE30">
        <f t="shared" ca="1" si="2341"/>
        <v>415</v>
      </c>
      <c r="ERF30">
        <f t="shared" ca="1" si="2341"/>
        <v>716</v>
      </c>
      <c r="ERG30">
        <f t="shared" ca="1" si="2341"/>
        <v>649</v>
      </c>
      <c r="ERH30">
        <f t="shared" ca="1" si="2341"/>
        <v>227</v>
      </c>
      <c r="ERI30">
        <f t="shared" ca="1" si="2341"/>
        <v>685</v>
      </c>
      <c r="ERJ30">
        <f t="shared" ca="1" si="2341"/>
        <v>323</v>
      </c>
      <c r="ERK30">
        <f t="shared" ca="1" si="2341"/>
        <v>146</v>
      </c>
      <c r="ERL30">
        <f t="shared" ca="1" si="2341"/>
        <v>364</v>
      </c>
      <c r="ERM30">
        <f t="shared" ca="1" si="2341"/>
        <v>632</v>
      </c>
      <c r="ERN30">
        <f t="shared" ca="1" si="2341"/>
        <v>614</v>
      </c>
      <c r="ERO30">
        <f t="shared" ca="1" si="2341"/>
        <v>699</v>
      </c>
      <c r="ERP30">
        <f t="shared" ca="1" si="2341"/>
        <v>705</v>
      </c>
      <c r="ERQ30">
        <f t="shared" ca="1" si="2341"/>
        <v>440</v>
      </c>
      <c r="ERR30">
        <f t="shared" ca="1" si="2341"/>
        <v>632</v>
      </c>
      <c r="ERS30">
        <f t="shared" ca="1" si="2341"/>
        <v>417</v>
      </c>
      <c r="ERT30">
        <f t="shared" ca="1" si="2214"/>
        <v>524</v>
      </c>
      <c r="ERU30">
        <f t="shared" ca="1" si="2214"/>
        <v>417</v>
      </c>
      <c r="ERV30">
        <f t="shared" ca="1" si="2214"/>
        <v>191</v>
      </c>
      <c r="ERW30">
        <f t="shared" ca="1" si="2214"/>
        <v>490</v>
      </c>
      <c r="ERX30">
        <f t="shared" ca="1" si="2214"/>
        <v>400</v>
      </c>
      <c r="ERY30">
        <f t="shared" ca="1" si="2214"/>
        <v>838</v>
      </c>
      <c r="ERZ30">
        <f t="shared" ca="1" si="2214"/>
        <v>144</v>
      </c>
      <c r="ESA30">
        <f t="shared" ca="1" si="2214"/>
        <v>904</v>
      </c>
      <c r="ESB30">
        <f t="shared" ca="1" si="2214"/>
        <v>907</v>
      </c>
      <c r="ESC30">
        <f t="shared" ca="1" si="2214"/>
        <v>440</v>
      </c>
      <c r="ESD30">
        <f t="shared" ca="1" si="2088"/>
        <v>922</v>
      </c>
      <c r="ESE30">
        <f t="shared" ca="1" si="2088"/>
        <v>717</v>
      </c>
      <c r="ESF30">
        <f t="shared" ca="1" si="2088"/>
        <v>260</v>
      </c>
      <c r="ESG30">
        <f t="shared" ca="1" si="2088"/>
        <v>15</v>
      </c>
      <c r="ESH30">
        <f t="shared" ca="1" si="2088"/>
        <v>226</v>
      </c>
      <c r="ESI30">
        <f t="shared" ca="1" si="2088"/>
        <v>402</v>
      </c>
      <c r="ESJ30">
        <f t="shared" ca="1" si="2088"/>
        <v>49</v>
      </c>
      <c r="ESK30">
        <f t="shared" ca="1" si="2088"/>
        <v>328</v>
      </c>
      <c r="ESL30">
        <f t="shared" ca="1" si="2088"/>
        <v>105</v>
      </c>
      <c r="ESM30">
        <f t="shared" ca="1" si="2088"/>
        <v>159</v>
      </c>
      <c r="ESN30">
        <f t="shared" ca="1" si="2088"/>
        <v>965</v>
      </c>
      <c r="ESO30">
        <f t="shared" ca="1" si="2088"/>
        <v>788</v>
      </c>
      <c r="ESP30">
        <f t="shared" ca="1" si="2088"/>
        <v>698</v>
      </c>
      <c r="ESQ30">
        <f t="shared" ca="1" si="2088"/>
        <v>836</v>
      </c>
      <c r="ESR30">
        <f t="shared" ca="1" si="2088"/>
        <v>938</v>
      </c>
      <c r="ESS30">
        <f t="shared" ca="1" si="2088"/>
        <v>20</v>
      </c>
      <c r="EST30">
        <f t="shared" ca="1" si="2088"/>
        <v>505</v>
      </c>
      <c r="ESU30">
        <f t="shared" ca="1" si="2088"/>
        <v>449</v>
      </c>
      <c r="ESV30">
        <f t="shared" ca="1" si="2088"/>
        <v>563</v>
      </c>
      <c r="ESW30">
        <f t="shared" ca="1" si="2088"/>
        <v>955</v>
      </c>
      <c r="ESX30">
        <f t="shared" ca="1" si="2088"/>
        <v>507</v>
      </c>
      <c r="ESY30">
        <f t="shared" ca="1" si="2088"/>
        <v>436</v>
      </c>
      <c r="ESZ30">
        <f t="shared" ca="1" si="2088"/>
        <v>434</v>
      </c>
      <c r="ETA30">
        <f t="shared" ca="1" si="2088"/>
        <v>143</v>
      </c>
      <c r="ETB30">
        <f t="shared" ca="1" si="2088"/>
        <v>220</v>
      </c>
      <c r="ETC30">
        <f t="shared" ca="1" si="2088"/>
        <v>357</v>
      </c>
      <c r="ETD30">
        <f t="shared" ca="1" si="2088"/>
        <v>342</v>
      </c>
      <c r="ETE30">
        <f t="shared" ca="1" si="2088"/>
        <v>474</v>
      </c>
      <c r="ETF30">
        <f t="shared" ca="1" si="2088"/>
        <v>707</v>
      </c>
      <c r="ETG30">
        <f t="shared" ca="1" si="2088"/>
        <v>885</v>
      </c>
      <c r="ETH30">
        <f t="shared" ca="1" si="2088"/>
        <v>727</v>
      </c>
      <c r="ETI30">
        <f t="shared" ca="1" si="2088"/>
        <v>573</v>
      </c>
      <c r="ETJ30">
        <f t="shared" ca="1" si="2088"/>
        <v>81</v>
      </c>
      <c r="ETK30">
        <f t="shared" ca="1" si="2088"/>
        <v>870</v>
      </c>
      <c r="ETL30">
        <f t="shared" ca="1" si="1962"/>
        <v>428</v>
      </c>
      <c r="ETM30">
        <f t="shared" ca="1" si="1962"/>
        <v>743</v>
      </c>
      <c r="ETN30">
        <f t="shared" ca="1" si="1962"/>
        <v>366</v>
      </c>
      <c r="ETO30">
        <f t="shared" ca="1" si="1962"/>
        <v>293</v>
      </c>
      <c r="ETP30">
        <f t="shared" ca="1" si="1962"/>
        <v>996</v>
      </c>
      <c r="ETQ30">
        <f t="shared" ca="1" si="1962"/>
        <v>980</v>
      </c>
      <c r="ETR30">
        <f t="shared" ca="1" si="1962"/>
        <v>539</v>
      </c>
      <c r="ETS30">
        <f t="shared" ca="1" si="1962"/>
        <v>516</v>
      </c>
      <c r="ETT30">
        <f t="shared" ca="1" si="1962"/>
        <v>350</v>
      </c>
      <c r="ETU30">
        <f t="shared" ca="1" si="1962"/>
        <v>636</v>
      </c>
      <c r="ETV30">
        <f t="shared" ca="1" si="1962"/>
        <v>724</v>
      </c>
      <c r="ETW30">
        <f t="shared" ca="1" si="1962"/>
        <v>5</v>
      </c>
      <c r="ETX30">
        <f t="shared" ca="1" si="1962"/>
        <v>582</v>
      </c>
      <c r="ETY30">
        <f t="shared" ca="1" si="1962"/>
        <v>331</v>
      </c>
      <c r="ETZ30">
        <f t="shared" ca="1" si="1962"/>
        <v>858</v>
      </c>
      <c r="EUA30">
        <f t="shared" ca="1" si="1962"/>
        <v>150</v>
      </c>
      <c r="EUB30">
        <f t="shared" ca="1" si="1962"/>
        <v>107</v>
      </c>
      <c r="EUC30">
        <f t="shared" ca="1" si="1962"/>
        <v>533</v>
      </c>
      <c r="EUD30">
        <f t="shared" ca="1" si="1962"/>
        <v>265</v>
      </c>
      <c r="EUE30">
        <f t="shared" ca="1" si="1962"/>
        <v>83</v>
      </c>
      <c r="EUF30">
        <f t="shared" ca="1" si="2342"/>
        <v>212</v>
      </c>
      <c r="EUG30">
        <f t="shared" ca="1" si="2342"/>
        <v>290</v>
      </c>
      <c r="EUH30">
        <f t="shared" ca="1" si="2342"/>
        <v>351</v>
      </c>
      <c r="EUI30">
        <f t="shared" ca="1" si="2342"/>
        <v>185</v>
      </c>
      <c r="EUJ30">
        <f t="shared" ca="1" si="2342"/>
        <v>448</v>
      </c>
      <c r="EUK30">
        <f t="shared" ca="1" si="2342"/>
        <v>47</v>
      </c>
      <c r="EUL30">
        <f t="shared" ca="1" si="2342"/>
        <v>618</v>
      </c>
      <c r="EUM30">
        <f t="shared" ca="1" si="2342"/>
        <v>782</v>
      </c>
      <c r="EUN30">
        <f t="shared" ca="1" si="2342"/>
        <v>876</v>
      </c>
      <c r="EUO30">
        <f t="shared" ca="1" si="2342"/>
        <v>192</v>
      </c>
      <c r="EUP30">
        <f t="shared" ca="1" si="2342"/>
        <v>801</v>
      </c>
      <c r="EUQ30">
        <f t="shared" ca="1" si="2342"/>
        <v>536</v>
      </c>
      <c r="EUR30">
        <f t="shared" ca="1" si="2342"/>
        <v>74</v>
      </c>
      <c r="EUS30">
        <f t="shared" ca="1" si="2342"/>
        <v>491</v>
      </c>
      <c r="EUT30">
        <f t="shared" ca="1" si="2342"/>
        <v>791</v>
      </c>
      <c r="EUU30">
        <f t="shared" ca="1" si="2342"/>
        <v>366</v>
      </c>
      <c r="EUV30">
        <f t="shared" ca="1" si="2342"/>
        <v>923</v>
      </c>
      <c r="EUW30">
        <f t="shared" ca="1" si="2342"/>
        <v>26</v>
      </c>
      <c r="EUX30">
        <f t="shared" ca="1" si="2342"/>
        <v>21</v>
      </c>
      <c r="EUY30">
        <f t="shared" ca="1" si="2342"/>
        <v>78</v>
      </c>
      <c r="EUZ30">
        <f t="shared" ca="1" si="2342"/>
        <v>193</v>
      </c>
      <c r="EVA30">
        <f t="shared" ca="1" si="2342"/>
        <v>756</v>
      </c>
      <c r="EVB30">
        <f t="shared" ca="1" si="2342"/>
        <v>514</v>
      </c>
      <c r="EVC30">
        <f t="shared" ca="1" si="2342"/>
        <v>559</v>
      </c>
      <c r="EVD30">
        <f t="shared" ca="1" si="2342"/>
        <v>379</v>
      </c>
      <c r="EVE30">
        <f t="shared" ca="1" si="2342"/>
        <v>926</v>
      </c>
      <c r="EVF30">
        <f t="shared" ca="1" si="2342"/>
        <v>179</v>
      </c>
      <c r="EVG30">
        <f t="shared" ca="1" si="2342"/>
        <v>811</v>
      </c>
      <c r="EVH30">
        <f t="shared" ca="1" si="2342"/>
        <v>183</v>
      </c>
      <c r="EVI30">
        <f t="shared" ca="1" si="2342"/>
        <v>607</v>
      </c>
      <c r="EVJ30">
        <f t="shared" ca="1" si="2342"/>
        <v>207</v>
      </c>
      <c r="EVK30">
        <f t="shared" ca="1" si="2342"/>
        <v>216</v>
      </c>
      <c r="EVL30">
        <f t="shared" ca="1" si="2342"/>
        <v>51</v>
      </c>
      <c r="EVM30">
        <f t="shared" ca="1" si="2342"/>
        <v>562</v>
      </c>
      <c r="EVN30">
        <f t="shared" ca="1" si="2342"/>
        <v>564</v>
      </c>
      <c r="EVO30">
        <f t="shared" ca="1" si="2342"/>
        <v>101</v>
      </c>
      <c r="EVP30">
        <f t="shared" ca="1" si="2342"/>
        <v>912</v>
      </c>
      <c r="EVQ30">
        <f t="shared" ca="1" si="2342"/>
        <v>972</v>
      </c>
      <c r="EVR30">
        <f t="shared" ca="1" si="2342"/>
        <v>542</v>
      </c>
      <c r="EVS30">
        <f t="shared" ca="1" si="2342"/>
        <v>523</v>
      </c>
      <c r="EVT30">
        <f t="shared" ca="1" si="2342"/>
        <v>310</v>
      </c>
      <c r="EVU30">
        <f t="shared" ca="1" si="2342"/>
        <v>444</v>
      </c>
      <c r="EVV30">
        <f t="shared" ca="1" si="2342"/>
        <v>725</v>
      </c>
      <c r="EVW30">
        <f t="shared" ca="1" si="2342"/>
        <v>391</v>
      </c>
      <c r="EVX30">
        <f t="shared" ca="1" si="2342"/>
        <v>554</v>
      </c>
      <c r="EVY30">
        <f t="shared" ca="1" si="2342"/>
        <v>578</v>
      </c>
      <c r="EVZ30">
        <f t="shared" ca="1" si="2342"/>
        <v>813</v>
      </c>
      <c r="EWA30">
        <f t="shared" ca="1" si="2342"/>
        <v>971</v>
      </c>
      <c r="EWB30">
        <f t="shared" ca="1" si="2342"/>
        <v>744</v>
      </c>
      <c r="EWC30">
        <f t="shared" ca="1" si="2342"/>
        <v>654</v>
      </c>
      <c r="EWD30">
        <f t="shared" ca="1" si="2342"/>
        <v>695</v>
      </c>
      <c r="EWE30">
        <f t="shared" ca="1" si="2342"/>
        <v>599</v>
      </c>
      <c r="EWF30">
        <f t="shared" ca="1" si="2342"/>
        <v>543</v>
      </c>
      <c r="EWG30">
        <f t="shared" ca="1" si="2342"/>
        <v>687</v>
      </c>
      <c r="EWH30">
        <f t="shared" ca="1" si="2342"/>
        <v>640</v>
      </c>
      <c r="EWI30">
        <f t="shared" ca="1" si="2342"/>
        <v>176</v>
      </c>
      <c r="EWJ30">
        <f t="shared" ca="1" si="2342"/>
        <v>700</v>
      </c>
      <c r="EWK30">
        <f t="shared" ca="1" si="2342"/>
        <v>834</v>
      </c>
      <c r="EWL30">
        <f t="shared" ca="1" si="2342"/>
        <v>306</v>
      </c>
      <c r="EWM30">
        <f t="shared" ca="1" si="2342"/>
        <v>972</v>
      </c>
      <c r="EWN30">
        <f t="shared" ca="1" si="2342"/>
        <v>823</v>
      </c>
      <c r="EWO30">
        <f t="shared" ca="1" si="2342"/>
        <v>137</v>
      </c>
      <c r="EWP30">
        <f t="shared" ca="1" si="2342"/>
        <v>844</v>
      </c>
      <c r="EWQ30">
        <f t="shared" ca="1" si="2342"/>
        <v>300</v>
      </c>
      <c r="EWR30">
        <f t="shared" ca="1" si="2215"/>
        <v>462</v>
      </c>
      <c r="EWS30">
        <f t="shared" ca="1" si="2215"/>
        <v>631</v>
      </c>
      <c r="EWT30">
        <f t="shared" ca="1" si="2215"/>
        <v>521</v>
      </c>
      <c r="EWU30">
        <f t="shared" ca="1" si="2215"/>
        <v>258</v>
      </c>
      <c r="EWV30">
        <f t="shared" ca="1" si="2215"/>
        <v>30</v>
      </c>
      <c r="EWW30">
        <f t="shared" ca="1" si="2215"/>
        <v>215</v>
      </c>
      <c r="EWX30">
        <f t="shared" ca="1" si="2215"/>
        <v>401</v>
      </c>
      <c r="EWY30">
        <f t="shared" ca="1" si="2215"/>
        <v>50</v>
      </c>
      <c r="EWZ30">
        <f t="shared" ca="1" si="2215"/>
        <v>803</v>
      </c>
      <c r="EXA30">
        <f t="shared" ca="1" si="2215"/>
        <v>364</v>
      </c>
      <c r="EXB30">
        <f t="shared" ca="1" si="2089"/>
        <v>478</v>
      </c>
      <c r="EXC30">
        <f t="shared" ca="1" si="2089"/>
        <v>91</v>
      </c>
      <c r="EXD30">
        <f t="shared" ca="1" si="2089"/>
        <v>357</v>
      </c>
      <c r="EXE30">
        <f t="shared" ca="1" si="2089"/>
        <v>310</v>
      </c>
      <c r="EXF30">
        <f t="shared" ca="1" si="2089"/>
        <v>467</v>
      </c>
      <c r="EXG30">
        <f t="shared" ca="1" si="2089"/>
        <v>486</v>
      </c>
      <c r="EXH30">
        <f t="shared" ca="1" si="2089"/>
        <v>976</v>
      </c>
      <c r="EXI30">
        <f t="shared" ca="1" si="2089"/>
        <v>190</v>
      </c>
      <c r="EXJ30">
        <f t="shared" ca="1" si="2089"/>
        <v>299</v>
      </c>
      <c r="EXK30">
        <f t="shared" ca="1" si="2089"/>
        <v>584</v>
      </c>
      <c r="EXL30">
        <f t="shared" ca="1" si="2089"/>
        <v>836</v>
      </c>
      <c r="EXM30">
        <f t="shared" ca="1" si="2089"/>
        <v>497</v>
      </c>
      <c r="EXN30">
        <f t="shared" ca="1" si="2089"/>
        <v>569</v>
      </c>
      <c r="EXO30">
        <f t="shared" ca="1" si="2089"/>
        <v>978</v>
      </c>
      <c r="EXP30">
        <f t="shared" ca="1" si="2089"/>
        <v>494</v>
      </c>
      <c r="EXQ30">
        <f t="shared" ca="1" si="2089"/>
        <v>667</v>
      </c>
      <c r="EXR30">
        <f t="shared" ca="1" si="2089"/>
        <v>527</v>
      </c>
      <c r="EXS30">
        <f t="shared" ca="1" si="2089"/>
        <v>516</v>
      </c>
      <c r="EXT30">
        <f t="shared" ca="1" si="2089"/>
        <v>304</v>
      </c>
      <c r="EXU30">
        <f t="shared" ca="1" si="2089"/>
        <v>402</v>
      </c>
      <c r="EXV30">
        <f t="shared" ca="1" si="2089"/>
        <v>536</v>
      </c>
      <c r="EXW30">
        <f t="shared" ca="1" si="2089"/>
        <v>625</v>
      </c>
      <c r="EXX30">
        <f t="shared" ca="1" si="2089"/>
        <v>1</v>
      </c>
      <c r="EXY30">
        <f t="shared" ca="1" si="2089"/>
        <v>203</v>
      </c>
      <c r="EXZ30">
        <f t="shared" ca="1" si="2089"/>
        <v>945</v>
      </c>
      <c r="EYA30">
        <f t="shared" ca="1" si="2089"/>
        <v>739</v>
      </c>
      <c r="EYB30">
        <f t="shared" ca="1" si="2089"/>
        <v>835</v>
      </c>
      <c r="EYC30">
        <f t="shared" ca="1" si="2089"/>
        <v>626</v>
      </c>
      <c r="EYD30">
        <f t="shared" ca="1" si="2089"/>
        <v>732</v>
      </c>
      <c r="EYE30">
        <f t="shared" ca="1" si="2089"/>
        <v>411</v>
      </c>
      <c r="EYF30">
        <f t="shared" ca="1" si="2089"/>
        <v>860</v>
      </c>
      <c r="EYG30">
        <f t="shared" ca="1" si="2089"/>
        <v>419</v>
      </c>
      <c r="EYH30">
        <f t="shared" ca="1" si="2089"/>
        <v>454</v>
      </c>
      <c r="EYI30">
        <f t="shared" ca="1" si="2089"/>
        <v>396</v>
      </c>
      <c r="EYJ30">
        <f t="shared" ca="1" si="1963"/>
        <v>744</v>
      </c>
      <c r="EYK30">
        <f t="shared" ca="1" si="1963"/>
        <v>364</v>
      </c>
      <c r="EYL30">
        <f t="shared" ca="1" si="1963"/>
        <v>858</v>
      </c>
      <c r="EYM30">
        <f t="shared" ca="1" si="1963"/>
        <v>53</v>
      </c>
      <c r="EYN30">
        <f t="shared" ca="1" si="1963"/>
        <v>908</v>
      </c>
      <c r="EYO30">
        <f t="shared" ca="1" si="1963"/>
        <v>969</v>
      </c>
      <c r="EYP30">
        <f t="shared" ca="1" si="1963"/>
        <v>369</v>
      </c>
      <c r="EYQ30">
        <f t="shared" ca="1" si="1963"/>
        <v>926</v>
      </c>
      <c r="EYR30">
        <f t="shared" ca="1" si="1963"/>
        <v>48</v>
      </c>
      <c r="EYS30">
        <f t="shared" ca="1" si="1963"/>
        <v>43</v>
      </c>
      <c r="EYT30">
        <f t="shared" ca="1" si="1963"/>
        <v>152</v>
      </c>
      <c r="EYU30">
        <f t="shared" ca="1" si="1963"/>
        <v>28</v>
      </c>
      <c r="EYV30">
        <f t="shared" ca="1" si="1963"/>
        <v>381</v>
      </c>
      <c r="EYW30">
        <f t="shared" ca="1" si="1963"/>
        <v>806</v>
      </c>
      <c r="EYX30">
        <f t="shared" ca="1" si="1963"/>
        <v>31</v>
      </c>
      <c r="EYY30">
        <f t="shared" ca="1" si="1963"/>
        <v>438</v>
      </c>
      <c r="EYZ30">
        <f t="shared" ca="1" si="1963"/>
        <v>8</v>
      </c>
      <c r="EZA30">
        <f t="shared" ca="1" si="1963"/>
        <v>158</v>
      </c>
      <c r="EZB30">
        <f t="shared" ca="1" si="1963"/>
        <v>355</v>
      </c>
      <c r="EZC30">
        <f t="shared" ca="1" si="1963"/>
        <v>737</v>
      </c>
      <c r="EZD30">
        <f t="shared" ca="1" si="2343"/>
        <v>258</v>
      </c>
      <c r="EZE30">
        <f t="shared" ca="1" si="2343"/>
        <v>740</v>
      </c>
      <c r="EZF30">
        <f t="shared" ca="1" si="2343"/>
        <v>73</v>
      </c>
      <c r="EZG30">
        <f t="shared" ca="1" si="2343"/>
        <v>177</v>
      </c>
      <c r="EZH30">
        <f t="shared" ca="1" si="2343"/>
        <v>170</v>
      </c>
      <c r="EZI30">
        <f t="shared" ca="1" si="2343"/>
        <v>856</v>
      </c>
      <c r="EZJ30">
        <f t="shared" ca="1" si="2343"/>
        <v>9</v>
      </c>
      <c r="EZK30">
        <f t="shared" ca="1" si="2343"/>
        <v>389</v>
      </c>
      <c r="EZL30">
        <f t="shared" ca="1" si="2343"/>
        <v>105</v>
      </c>
      <c r="EZM30">
        <f t="shared" ca="1" si="2343"/>
        <v>37</v>
      </c>
      <c r="EZN30">
        <f t="shared" ca="1" si="2343"/>
        <v>42</v>
      </c>
      <c r="EZO30">
        <f t="shared" ca="1" si="2343"/>
        <v>372</v>
      </c>
      <c r="EZP30">
        <f t="shared" ca="1" si="2343"/>
        <v>567</v>
      </c>
      <c r="EZQ30">
        <f t="shared" ca="1" si="2343"/>
        <v>304</v>
      </c>
      <c r="EZR30">
        <f t="shared" ca="1" si="2343"/>
        <v>44</v>
      </c>
      <c r="EZS30">
        <f t="shared" ca="1" si="2343"/>
        <v>472</v>
      </c>
      <c r="EZT30">
        <f t="shared" ca="1" si="2343"/>
        <v>284</v>
      </c>
      <c r="EZU30">
        <f t="shared" ca="1" si="2343"/>
        <v>496</v>
      </c>
      <c r="EZV30">
        <f t="shared" ca="1" si="2343"/>
        <v>780</v>
      </c>
      <c r="EZW30">
        <f t="shared" ca="1" si="2343"/>
        <v>920</v>
      </c>
      <c r="EZX30">
        <f t="shared" ca="1" si="2343"/>
        <v>781</v>
      </c>
      <c r="EZY30">
        <f t="shared" ca="1" si="2343"/>
        <v>834</v>
      </c>
      <c r="EZZ30">
        <f t="shared" ca="1" si="2343"/>
        <v>132</v>
      </c>
      <c r="FAA30">
        <f t="shared" ca="1" si="2343"/>
        <v>912</v>
      </c>
      <c r="FAB30">
        <f t="shared" ca="1" si="2343"/>
        <v>651</v>
      </c>
      <c r="FAC30">
        <f t="shared" ca="1" si="2343"/>
        <v>324</v>
      </c>
      <c r="FAD30">
        <f t="shared" ca="1" si="2343"/>
        <v>244</v>
      </c>
      <c r="FAE30">
        <f t="shared" ca="1" si="2343"/>
        <v>903</v>
      </c>
      <c r="FAF30">
        <f t="shared" ca="1" si="2343"/>
        <v>641</v>
      </c>
      <c r="FAG30">
        <f t="shared" ca="1" si="2343"/>
        <v>927</v>
      </c>
      <c r="FAH30">
        <f t="shared" ca="1" si="2343"/>
        <v>554</v>
      </c>
      <c r="FAI30">
        <f t="shared" ca="1" si="2343"/>
        <v>882</v>
      </c>
      <c r="FAJ30">
        <f t="shared" ca="1" si="2343"/>
        <v>830</v>
      </c>
      <c r="FAK30">
        <f t="shared" ca="1" si="2343"/>
        <v>16</v>
      </c>
      <c r="FAL30">
        <f t="shared" ca="1" si="2343"/>
        <v>483</v>
      </c>
      <c r="FAM30">
        <f t="shared" ca="1" si="2343"/>
        <v>984</v>
      </c>
      <c r="FAN30">
        <f t="shared" ca="1" si="2343"/>
        <v>450</v>
      </c>
      <c r="FAO30">
        <f t="shared" ca="1" si="2343"/>
        <v>81</v>
      </c>
      <c r="FAP30">
        <f t="shared" ca="1" si="2343"/>
        <v>828</v>
      </c>
      <c r="FAQ30">
        <f t="shared" ca="1" si="2343"/>
        <v>528</v>
      </c>
      <c r="FAR30">
        <f t="shared" ca="1" si="2343"/>
        <v>924</v>
      </c>
      <c r="FAS30">
        <f t="shared" ca="1" si="2343"/>
        <v>823</v>
      </c>
      <c r="FAT30">
        <f t="shared" ca="1" si="2343"/>
        <v>375</v>
      </c>
      <c r="FAU30">
        <f t="shared" ca="1" si="2343"/>
        <v>969</v>
      </c>
      <c r="FAV30">
        <f t="shared" ca="1" si="2343"/>
        <v>276</v>
      </c>
      <c r="FAW30">
        <f t="shared" ca="1" si="2343"/>
        <v>168</v>
      </c>
      <c r="FAX30">
        <f t="shared" ca="1" si="2343"/>
        <v>140</v>
      </c>
      <c r="FAY30">
        <f t="shared" ca="1" si="2343"/>
        <v>581</v>
      </c>
      <c r="FAZ30">
        <f t="shared" ca="1" si="2343"/>
        <v>553</v>
      </c>
      <c r="FBA30">
        <f t="shared" ca="1" si="2343"/>
        <v>839</v>
      </c>
      <c r="FBB30">
        <f t="shared" ca="1" si="2343"/>
        <v>790</v>
      </c>
      <c r="FBC30">
        <f t="shared" ca="1" si="2343"/>
        <v>736</v>
      </c>
      <c r="FBD30">
        <f t="shared" ca="1" si="2343"/>
        <v>79</v>
      </c>
      <c r="FBE30">
        <f t="shared" ca="1" si="2343"/>
        <v>863</v>
      </c>
      <c r="FBF30">
        <f t="shared" ca="1" si="2343"/>
        <v>635</v>
      </c>
      <c r="FBG30">
        <f t="shared" ca="1" si="2343"/>
        <v>680</v>
      </c>
      <c r="FBH30">
        <f t="shared" ca="1" si="2343"/>
        <v>203</v>
      </c>
      <c r="FBI30">
        <f t="shared" ca="1" si="2343"/>
        <v>280</v>
      </c>
      <c r="FBJ30">
        <f t="shared" ca="1" si="2343"/>
        <v>932</v>
      </c>
      <c r="FBK30">
        <f t="shared" ca="1" si="2343"/>
        <v>759</v>
      </c>
      <c r="FBL30">
        <f t="shared" ca="1" si="2343"/>
        <v>868</v>
      </c>
      <c r="FBM30">
        <f t="shared" ca="1" si="2343"/>
        <v>585</v>
      </c>
      <c r="FBN30">
        <f t="shared" ca="1" si="2343"/>
        <v>967</v>
      </c>
      <c r="FBO30">
        <f t="shared" ca="1" si="2343"/>
        <v>440</v>
      </c>
      <c r="FBP30">
        <f t="shared" ca="1" si="2216"/>
        <v>229</v>
      </c>
      <c r="FBQ30">
        <f t="shared" ca="1" si="2216"/>
        <v>172</v>
      </c>
      <c r="FBR30">
        <f t="shared" ca="1" si="2216"/>
        <v>212</v>
      </c>
      <c r="FBS30">
        <f t="shared" ca="1" si="2216"/>
        <v>846</v>
      </c>
      <c r="FBT30">
        <f t="shared" ca="1" si="2216"/>
        <v>679</v>
      </c>
      <c r="FBU30">
        <f t="shared" ca="1" si="2216"/>
        <v>192</v>
      </c>
      <c r="FBV30">
        <f t="shared" ca="1" si="2216"/>
        <v>562</v>
      </c>
      <c r="FBW30">
        <f t="shared" ca="1" si="2216"/>
        <v>735</v>
      </c>
      <c r="FBX30">
        <f t="shared" ca="1" si="2216"/>
        <v>934</v>
      </c>
      <c r="FBY30">
        <f t="shared" ca="1" si="2216"/>
        <v>575</v>
      </c>
      <c r="FBZ30">
        <f t="shared" ca="1" si="2090"/>
        <v>348</v>
      </c>
      <c r="FCA30">
        <f t="shared" ca="1" si="2090"/>
        <v>621</v>
      </c>
      <c r="FCB30">
        <f t="shared" ca="1" si="2090"/>
        <v>203</v>
      </c>
      <c r="FCC30">
        <f t="shared" ca="1" si="2090"/>
        <v>605</v>
      </c>
      <c r="FCD30">
        <f t="shared" ca="1" si="2090"/>
        <v>622</v>
      </c>
      <c r="FCE30">
        <f t="shared" ca="1" si="2090"/>
        <v>617</v>
      </c>
      <c r="FCF30">
        <f t="shared" ca="1" si="2090"/>
        <v>369</v>
      </c>
      <c r="FCG30">
        <f t="shared" ca="1" si="2090"/>
        <v>637</v>
      </c>
      <c r="FCH30">
        <f t="shared" ca="1" si="2090"/>
        <v>992</v>
      </c>
      <c r="FCI30">
        <f t="shared" ca="1" si="2090"/>
        <v>123</v>
      </c>
      <c r="FCJ30">
        <f t="shared" ca="1" si="2090"/>
        <v>393</v>
      </c>
      <c r="FCK30">
        <f t="shared" ca="1" si="2090"/>
        <v>325</v>
      </c>
      <c r="FCL30">
        <f t="shared" ca="1" si="2090"/>
        <v>893</v>
      </c>
      <c r="FCM30">
        <f t="shared" ca="1" si="2090"/>
        <v>623</v>
      </c>
      <c r="FCN30">
        <f t="shared" ca="1" si="2090"/>
        <v>384</v>
      </c>
      <c r="FCO30">
        <f t="shared" ca="1" si="2090"/>
        <v>43</v>
      </c>
      <c r="FCP30">
        <f t="shared" ca="1" si="2090"/>
        <v>830</v>
      </c>
      <c r="FCQ30">
        <f t="shared" ca="1" si="2090"/>
        <v>927</v>
      </c>
      <c r="FCR30">
        <f t="shared" ca="1" si="2090"/>
        <v>210</v>
      </c>
      <c r="FCS30">
        <f t="shared" ca="1" si="2090"/>
        <v>18</v>
      </c>
      <c r="FCT30">
        <f t="shared" ca="1" si="2090"/>
        <v>606</v>
      </c>
      <c r="FCU30">
        <f t="shared" ca="1" si="2090"/>
        <v>461</v>
      </c>
      <c r="FCV30">
        <f t="shared" ca="1" si="2090"/>
        <v>640</v>
      </c>
      <c r="FCW30">
        <f t="shared" ca="1" si="2090"/>
        <v>631</v>
      </c>
      <c r="FCX30">
        <f t="shared" ca="1" si="2090"/>
        <v>956</v>
      </c>
      <c r="FCY30">
        <f t="shared" ca="1" si="2090"/>
        <v>80</v>
      </c>
      <c r="FCZ30">
        <f t="shared" ca="1" si="2090"/>
        <v>557</v>
      </c>
      <c r="FDA30">
        <f t="shared" ca="1" si="2090"/>
        <v>441</v>
      </c>
      <c r="FDB30">
        <f t="shared" ca="1" si="2090"/>
        <v>489</v>
      </c>
      <c r="FDC30">
        <f t="shared" ca="1" si="2090"/>
        <v>255</v>
      </c>
      <c r="FDD30">
        <f t="shared" ca="1" si="2090"/>
        <v>697</v>
      </c>
      <c r="FDE30">
        <f t="shared" ca="1" si="2090"/>
        <v>369</v>
      </c>
      <c r="FDF30">
        <f t="shared" ca="1" si="2090"/>
        <v>884</v>
      </c>
      <c r="FDG30">
        <f t="shared" ca="1" si="2090"/>
        <v>814</v>
      </c>
      <c r="FDH30">
        <f t="shared" ca="1" si="1964"/>
        <v>437</v>
      </c>
      <c r="FDI30">
        <f t="shared" ca="1" si="1964"/>
        <v>804</v>
      </c>
      <c r="FDJ30">
        <f t="shared" ca="1" si="1964"/>
        <v>293</v>
      </c>
      <c r="FDK30">
        <f t="shared" ca="1" si="1964"/>
        <v>173</v>
      </c>
      <c r="FDL30">
        <f t="shared" ca="1" si="1964"/>
        <v>518</v>
      </c>
      <c r="FDM30">
        <f t="shared" ca="1" si="1964"/>
        <v>969</v>
      </c>
      <c r="FDN30">
        <f t="shared" ca="1" si="1964"/>
        <v>973</v>
      </c>
      <c r="FDO30">
        <f t="shared" ca="1" si="1964"/>
        <v>93</v>
      </c>
      <c r="FDP30">
        <f t="shared" ca="1" si="1964"/>
        <v>765</v>
      </c>
      <c r="FDQ30">
        <f t="shared" ca="1" si="1964"/>
        <v>289</v>
      </c>
      <c r="FDR30">
        <f t="shared" ca="1" si="1964"/>
        <v>995</v>
      </c>
      <c r="FDS30">
        <f t="shared" ca="1" si="1964"/>
        <v>315</v>
      </c>
      <c r="FDT30">
        <f t="shared" ca="1" si="1964"/>
        <v>85</v>
      </c>
      <c r="FDU30">
        <f t="shared" ca="1" si="1964"/>
        <v>643</v>
      </c>
      <c r="FDV30">
        <f t="shared" ca="1" si="1964"/>
        <v>518</v>
      </c>
      <c r="FDW30">
        <f t="shared" ca="1" si="1964"/>
        <v>584</v>
      </c>
      <c r="FDX30">
        <f t="shared" ca="1" si="1964"/>
        <v>455</v>
      </c>
      <c r="FDY30">
        <f t="shared" ca="1" si="1964"/>
        <v>375</v>
      </c>
      <c r="FDZ30">
        <f t="shared" ca="1" si="1964"/>
        <v>476</v>
      </c>
      <c r="FEA30">
        <f t="shared" ca="1" si="1964"/>
        <v>235</v>
      </c>
      <c r="FEB30">
        <f t="shared" ca="1" si="2344"/>
        <v>984</v>
      </c>
      <c r="FEC30">
        <f t="shared" ca="1" si="2344"/>
        <v>432</v>
      </c>
      <c r="FED30">
        <f t="shared" ca="1" si="2344"/>
        <v>136</v>
      </c>
      <c r="FEE30">
        <f t="shared" ca="1" si="2344"/>
        <v>848</v>
      </c>
      <c r="FEF30">
        <f t="shared" ca="1" si="2344"/>
        <v>897</v>
      </c>
      <c r="FEG30">
        <f t="shared" ca="1" si="2344"/>
        <v>314</v>
      </c>
      <c r="FEH30">
        <f t="shared" ca="1" si="2344"/>
        <v>749</v>
      </c>
      <c r="FEI30">
        <f t="shared" ca="1" si="2344"/>
        <v>818</v>
      </c>
      <c r="FEJ30">
        <f t="shared" ca="1" si="2344"/>
        <v>609</v>
      </c>
      <c r="FEK30">
        <f t="shared" ca="1" si="2344"/>
        <v>965</v>
      </c>
      <c r="FEL30">
        <f t="shared" ca="1" si="2344"/>
        <v>332</v>
      </c>
      <c r="FEM30">
        <f t="shared" ca="1" si="2344"/>
        <v>213</v>
      </c>
      <c r="FEN30">
        <f t="shared" ca="1" si="2344"/>
        <v>538</v>
      </c>
      <c r="FEO30">
        <f t="shared" ca="1" si="2344"/>
        <v>552</v>
      </c>
      <c r="FEP30">
        <f t="shared" ca="1" si="2344"/>
        <v>598</v>
      </c>
      <c r="FEQ30">
        <f t="shared" ca="1" si="2344"/>
        <v>736</v>
      </c>
      <c r="FER30">
        <f t="shared" ca="1" si="2344"/>
        <v>523</v>
      </c>
      <c r="FES30">
        <f t="shared" ca="1" si="2344"/>
        <v>408</v>
      </c>
      <c r="FET30">
        <f t="shared" ca="1" si="2344"/>
        <v>314</v>
      </c>
      <c r="FEU30">
        <f t="shared" ca="1" si="2344"/>
        <v>260</v>
      </c>
      <c r="FEV30">
        <f t="shared" ca="1" si="2344"/>
        <v>439</v>
      </c>
      <c r="FEW30">
        <f t="shared" ca="1" si="2344"/>
        <v>260</v>
      </c>
      <c r="FEX30">
        <f t="shared" ca="1" si="2344"/>
        <v>443</v>
      </c>
      <c r="FEY30">
        <f t="shared" ca="1" si="2344"/>
        <v>645</v>
      </c>
      <c r="FEZ30">
        <f t="shared" ca="1" si="2344"/>
        <v>186</v>
      </c>
      <c r="FFA30">
        <f t="shared" ca="1" si="2344"/>
        <v>495</v>
      </c>
      <c r="FFB30">
        <f t="shared" ca="1" si="2344"/>
        <v>754</v>
      </c>
      <c r="FFC30">
        <f t="shared" ca="1" si="2344"/>
        <v>467</v>
      </c>
      <c r="FFD30">
        <f t="shared" ca="1" si="2344"/>
        <v>264</v>
      </c>
      <c r="FFE30">
        <f t="shared" ca="1" si="2344"/>
        <v>49</v>
      </c>
      <c r="FFF30">
        <f t="shared" ca="1" si="2344"/>
        <v>391</v>
      </c>
      <c r="FFG30">
        <f t="shared" ca="1" si="2344"/>
        <v>8</v>
      </c>
      <c r="FFH30">
        <f t="shared" ca="1" si="2344"/>
        <v>907</v>
      </c>
      <c r="FFI30">
        <f t="shared" ca="1" si="2344"/>
        <v>42</v>
      </c>
      <c r="FFJ30">
        <f t="shared" ca="1" si="2344"/>
        <v>390</v>
      </c>
      <c r="FFK30">
        <f t="shared" ca="1" si="2344"/>
        <v>504</v>
      </c>
      <c r="FFL30">
        <f t="shared" ca="1" si="2344"/>
        <v>138</v>
      </c>
      <c r="FFM30">
        <f t="shared" ca="1" si="2344"/>
        <v>614</v>
      </c>
      <c r="FFN30">
        <f t="shared" ca="1" si="2344"/>
        <v>530</v>
      </c>
      <c r="FFO30">
        <f t="shared" ca="1" si="2344"/>
        <v>280</v>
      </c>
      <c r="FFP30">
        <f t="shared" ca="1" si="2344"/>
        <v>423</v>
      </c>
      <c r="FFQ30">
        <f t="shared" ca="1" si="2344"/>
        <v>327</v>
      </c>
      <c r="FFR30">
        <f t="shared" ca="1" si="2344"/>
        <v>507</v>
      </c>
      <c r="FFS30">
        <f t="shared" ca="1" si="2344"/>
        <v>977</v>
      </c>
      <c r="FFT30">
        <f t="shared" ca="1" si="2344"/>
        <v>401</v>
      </c>
      <c r="FFU30">
        <f t="shared" ca="1" si="2344"/>
        <v>862</v>
      </c>
      <c r="FFV30">
        <f t="shared" ca="1" si="2344"/>
        <v>175</v>
      </c>
      <c r="FFW30">
        <f t="shared" ca="1" si="2344"/>
        <v>969</v>
      </c>
      <c r="FFX30">
        <f t="shared" ca="1" si="2344"/>
        <v>361</v>
      </c>
      <c r="FFY30">
        <f t="shared" ca="1" si="2344"/>
        <v>480</v>
      </c>
      <c r="FFZ30">
        <f t="shared" ca="1" si="2344"/>
        <v>958</v>
      </c>
      <c r="FGA30">
        <f t="shared" ca="1" si="2344"/>
        <v>194</v>
      </c>
      <c r="FGB30">
        <f t="shared" ca="1" si="2344"/>
        <v>29</v>
      </c>
      <c r="FGC30">
        <f t="shared" ca="1" si="2344"/>
        <v>55</v>
      </c>
      <c r="FGD30">
        <f t="shared" ca="1" si="2344"/>
        <v>57</v>
      </c>
      <c r="FGE30">
        <f t="shared" ca="1" si="2344"/>
        <v>36</v>
      </c>
      <c r="FGF30">
        <f t="shared" ca="1" si="2344"/>
        <v>93</v>
      </c>
      <c r="FGG30">
        <f t="shared" ca="1" si="2344"/>
        <v>551</v>
      </c>
      <c r="FGH30">
        <f t="shared" ca="1" si="2344"/>
        <v>262</v>
      </c>
      <c r="FGI30">
        <f t="shared" ca="1" si="2344"/>
        <v>966</v>
      </c>
      <c r="FGJ30">
        <f t="shared" ca="1" si="2344"/>
        <v>610</v>
      </c>
      <c r="FGK30">
        <f t="shared" ca="1" si="2344"/>
        <v>83</v>
      </c>
      <c r="FGL30">
        <f t="shared" ca="1" si="2344"/>
        <v>970</v>
      </c>
      <c r="FGM30">
        <f t="shared" ca="1" si="2344"/>
        <v>826</v>
      </c>
      <c r="FGN30">
        <f t="shared" ca="1" si="2217"/>
        <v>634</v>
      </c>
      <c r="FGO30">
        <f t="shared" ca="1" si="2217"/>
        <v>450</v>
      </c>
      <c r="FGP30">
        <f t="shared" ca="1" si="2217"/>
        <v>826</v>
      </c>
      <c r="FGQ30">
        <f t="shared" ca="1" si="2217"/>
        <v>285</v>
      </c>
      <c r="FGR30">
        <f t="shared" ca="1" si="2217"/>
        <v>251</v>
      </c>
      <c r="FGS30">
        <f t="shared" ca="1" si="2217"/>
        <v>312</v>
      </c>
      <c r="FGT30">
        <f t="shared" ca="1" si="2217"/>
        <v>984</v>
      </c>
      <c r="FGU30">
        <f t="shared" ca="1" si="2217"/>
        <v>343</v>
      </c>
      <c r="FGV30">
        <f t="shared" ca="1" si="2217"/>
        <v>517</v>
      </c>
      <c r="FGW30">
        <f t="shared" ca="1" si="2217"/>
        <v>340</v>
      </c>
      <c r="FGX30">
        <f t="shared" ca="1" si="2091"/>
        <v>969</v>
      </c>
      <c r="FGY30">
        <f t="shared" ca="1" si="2091"/>
        <v>534</v>
      </c>
      <c r="FGZ30">
        <f t="shared" ca="1" si="2091"/>
        <v>281</v>
      </c>
      <c r="FHA30">
        <f t="shared" ca="1" si="2091"/>
        <v>448</v>
      </c>
      <c r="FHB30">
        <f t="shared" ca="1" si="2091"/>
        <v>135</v>
      </c>
      <c r="FHC30">
        <f t="shared" ca="1" si="2091"/>
        <v>64</v>
      </c>
      <c r="FHD30">
        <f t="shared" ca="1" si="2091"/>
        <v>549</v>
      </c>
      <c r="FHE30">
        <f t="shared" ca="1" si="2091"/>
        <v>937</v>
      </c>
      <c r="FHF30">
        <f t="shared" ca="1" si="2091"/>
        <v>52</v>
      </c>
      <c r="FHG30">
        <f t="shared" ca="1" si="2091"/>
        <v>592</v>
      </c>
      <c r="FHH30">
        <f t="shared" ca="1" si="2091"/>
        <v>346</v>
      </c>
      <c r="FHI30">
        <f t="shared" ca="1" si="2091"/>
        <v>25</v>
      </c>
      <c r="FHJ30">
        <f t="shared" ca="1" si="2091"/>
        <v>944</v>
      </c>
      <c r="FHK30">
        <f t="shared" ca="1" si="2091"/>
        <v>768</v>
      </c>
      <c r="FHL30">
        <f t="shared" ca="1" si="2091"/>
        <v>912</v>
      </c>
      <c r="FHM30">
        <f t="shared" ca="1" si="2091"/>
        <v>604</v>
      </c>
      <c r="FHN30">
        <f t="shared" ca="1" si="2091"/>
        <v>756</v>
      </c>
      <c r="FHO30">
        <f t="shared" ca="1" si="2091"/>
        <v>897</v>
      </c>
      <c r="FHP30">
        <f t="shared" ca="1" si="2091"/>
        <v>569</v>
      </c>
      <c r="FHQ30">
        <f t="shared" ca="1" si="2091"/>
        <v>441</v>
      </c>
      <c r="FHR30">
        <f t="shared" ca="1" si="2091"/>
        <v>351</v>
      </c>
      <c r="FHS30">
        <f t="shared" ca="1" si="2091"/>
        <v>371</v>
      </c>
      <c r="FHT30">
        <f t="shared" ca="1" si="2091"/>
        <v>496</v>
      </c>
      <c r="FHU30">
        <f t="shared" ca="1" si="2091"/>
        <v>150</v>
      </c>
      <c r="FHV30">
        <f t="shared" ca="1" si="2091"/>
        <v>548</v>
      </c>
      <c r="FHW30">
        <f t="shared" ca="1" si="2091"/>
        <v>208</v>
      </c>
      <c r="FHX30">
        <f t="shared" ca="1" si="2091"/>
        <v>121</v>
      </c>
      <c r="FHY30">
        <f t="shared" ca="1" si="2091"/>
        <v>654</v>
      </c>
      <c r="FHZ30">
        <f t="shared" ca="1" si="2091"/>
        <v>240</v>
      </c>
      <c r="FIA30">
        <f t="shared" ca="1" si="2091"/>
        <v>348</v>
      </c>
      <c r="FIB30">
        <f t="shared" ca="1" si="2091"/>
        <v>68</v>
      </c>
      <c r="FIC30">
        <f t="shared" ca="1" si="2091"/>
        <v>458</v>
      </c>
      <c r="FID30">
        <f t="shared" ca="1" si="2091"/>
        <v>810</v>
      </c>
      <c r="FIE30">
        <f t="shared" ca="1" si="2091"/>
        <v>274</v>
      </c>
      <c r="FIF30">
        <f t="shared" ca="1" si="1965"/>
        <v>873</v>
      </c>
      <c r="FIG30">
        <f t="shared" ca="1" si="1965"/>
        <v>737</v>
      </c>
      <c r="FIH30">
        <f t="shared" ca="1" si="1965"/>
        <v>180</v>
      </c>
      <c r="FII30">
        <f t="shared" ca="1" si="1965"/>
        <v>458</v>
      </c>
      <c r="FIJ30">
        <f t="shared" ca="1" si="1965"/>
        <v>388</v>
      </c>
      <c r="FIK30">
        <f t="shared" ca="1" si="1965"/>
        <v>989</v>
      </c>
      <c r="FIL30">
        <f t="shared" ca="1" si="1965"/>
        <v>399</v>
      </c>
      <c r="FIM30">
        <f t="shared" ca="1" si="1965"/>
        <v>223</v>
      </c>
      <c r="FIN30">
        <f t="shared" ca="1" si="1965"/>
        <v>320</v>
      </c>
      <c r="FIO30">
        <f t="shared" ca="1" si="1965"/>
        <v>892</v>
      </c>
      <c r="FIP30">
        <f t="shared" ca="1" si="1965"/>
        <v>714</v>
      </c>
      <c r="FIQ30">
        <f t="shared" ca="1" si="1965"/>
        <v>543</v>
      </c>
      <c r="FIR30">
        <f t="shared" ca="1" si="1965"/>
        <v>746</v>
      </c>
      <c r="FIS30">
        <f t="shared" ca="1" si="1965"/>
        <v>248</v>
      </c>
      <c r="FIT30">
        <f t="shared" ca="1" si="1965"/>
        <v>712</v>
      </c>
      <c r="FIU30">
        <f t="shared" ca="1" si="1965"/>
        <v>583</v>
      </c>
      <c r="FIV30">
        <f t="shared" ca="1" si="1965"/>
        <v>437</v>
      </c>
      <c r="FIW30">
        <f t="shared" ca="1" si="1965"/>
        <v>393</v>
      </c>
      <c r="FIX30">
        <f t="shared" ca="1" si="1965"/>
        <v>818</v>
      </c>
      <c r="FIY30">
        <f t="shared" ca="1" si="1965"/>
        <v>905</v>
      </c>
      <c r="FIZ30">
        <f t="shared" ca="1" si="2345"/>
        <v>772</v>
      </c>
      <c r="FJA30">
        <f t="shared" ca="1" si="2345"/>
        <v>586</v>
      </c>
      <c r="FJB30">
        <f t="shared" ca="1" si="2345"/>
        <v>209</v>
      </c>
      <c r="FJC30">
        <f t="shared" ca="1" si="2345"/>
        <v>367</v>
      </c>
      <c r="FJD30">
        <f t="shared" ca="1" si="2345"/>
        <v>938</v>
      </c>
      <c r="FJE30">
        <f t="shared" ca="1" si="2345"/>
        <v>77</v>
      </c>
      <c r="FJF30">
        <f t="shared" ca="1" si="2345"/>
        <v>983</v>
      </c>
      <c r="FJG30">
        <f t="shared" ca="1" si="2345"/>
        <v>699</v>
      </c>
      <c r="FJH30">
        <f t="shared" ca="1" si="2345"/>
        <v>106</v>
      </c>
      <c r="FJI30">
        <f t="shared" ca="1" si="2345"/>
        <v>640</v>
      </c>
      <c r="FJJ30">
        <f t="shared" ca="1" si="2345"/>
        <v>607</v>
      </c>
      <c r="FJK30">
        <f t="shared" ca="1" si="2345"/>
        <v>757</v>
      </c>
      <c r="FJL30">
        <f t="shared" ca="1" si="2345"/>
        <v>226</v>
      </c>
      <c r="FJM30">
        <f t="shared" ca="1" si="2345"/>
        <v>456</v>
      </c>
      <c r="FJN30">
        <f t="shared" ca="1" si="2345"/>
        <v>621</v>
      </c>
      <c r="FJO30">
        <f t="shared" ca="1" si="2345"/>
        <v>55</v>
      </c>
      <c r="FJP30">
        <f t="shared" ca="1" si="2345"/>
        <v>749</v>
      </c>
      <c r="FJQ30">
        <f t="shared" ca="1" si="2345"/>
        <v>397</v>
      </c>
      <c r="FJR30">
        <f t="shared" ca="1" si="2345"/>
        <v>486</v>
      </c>
      <c r="FJS30">
        <f t="shared" ca="1" si="2345"/>
        <v>131</v>
      </c>
      <c r="FJT30">
        <f t="shared" ca="1" si="2345"/>
        <v>674</v>
      </c>
      <c r="FJU30">
        <f t="shared" ca="1" si="2345"/>
        <v>607</v>
      </c>
      <c r="FJV30">
        <f t="shared" ca="1" si="2345"/>
        <v>860</v>
      </c>
      <c r="FJW30">
        <f t="shared" ca="1" si="2345"/>
        <v>650</v>
      </c>
      <c r="FJX30">
        <f t="shared" ca="1" si="2345"/>
        <v>72</v>
      </c>
      <c r="FJY30">
        <f t="shared" ca="1" si="2345"/>
        <v>188</v>
      </c>
      <c r="FJZ30">
        <f t="shared" ca="1" si="2345"/>
        <v>662</v>
      </c>
      <c r="FKA30">
        <f t="shared" ca="1" si="2345"/>
        <v>916</v>
      </c>
      <c r="FKB30">
        <f t="shared" ca="1" si="2345"/>
        <v>566</v>
      </c>
      <c r="FKC30">
        <f t="shared" ca="1" si="2345"/>
        <v>290</v>
      </c>
      <c r="FKD30">
        <f t="shared" ca="1" si="2345"/>
        <v>856</v>
      </c>
      <c r="FKE30">
        <f t="shared" ca="1" si="2345"/>
        <v>447</v>
      </c>
      <c r="FKF30">
        <f t="shared" ca="1" si="2345"/>
        <v>17</v>
      </c>
      <c r="FKG30">
        <f t="shared" ca="1" si="2345"/>
        <v>719</v>
      </c>
      <c r="FKH30">
        <f t="shared" ca="1" si="2345"/>
        <v>561</v>
      </c>
      <c r="FKI30">
        <f t="shared" ca="1" si="2345"/>
        <v>326</v>
      </c>
      <c r="FKJ30">
        <f t="shared" ca="1" si="2345"/>
        <v>376</v>
      </c>
      <c r="FKK30">
        <f t="shared" ca="1" si="2345"/>
        <v>378</v>
      </c>
      <c r="FKL30">
        <f t="shared" ca="1" si="2345"/>
        <v>675</v>
      </c>
      <c r="FKM30">
        <f t="shared" ca="1" si="2345"/>
        <v>279</v>
      </c>
      <c r="FKN30">
        <f t="shared" ca="1" si="2345"/>
        <v>890</v>
      </c>
      <c r="FKO30">
        <f t="shared" ca="1" si="2345"/>
        <v>416</v>
      </c>
      <c r="FKP30">
        <f t="shared" ca="1" si="2345"/>
        <v>641</v>
      </c>
      <c r="FKQ30">
        <f t="shared" ca="1" si="2345"/>
        <v>866</v>
      </c>
      <c r="FKR30">
        <f t="shared" ca="1" si="2345"/>
        <v>458</v>
      </c>
      <c r="FKS30">
        <f t="shared" ca="1" si="2345"/>
        <v>185</v>
      </c>
      <c r="FKT30">
        <f t="shared" ca="1" si="2345"/>
        <v>890</v>
      </c>
      <c r="FKU30">
        <f t="shared" ca="1" si="2345"/>
        <v>668</v>
      </c>
      <c r="FKV30">
        <f t="shared" ca="1" si="2345"/>
        <v>996</v>
      </c>
      <c r="FKW30">
        <f t="shared" ca="1" si="2345"/>
        <v>654</v>
      </c>
      <c r="FKX30">
        <f t="shared" ca="1" si="2345"/>
        <v>864</v>
      </c>
      <c r="FKY30">
        <f t="shared" ca="1" si="2345"/>
        <v>319</v>
      </c>
      <c r="FKZ30">
        <f t="shared" ca="1" si="2345"/>
        <v>643</v>
      </c>
      <c r="FLA30">
        <f t="shared" ca="1" si="2345"/>
        <v>13</v>
      </c>
      <c r="FLB30">
        <f t="shared" ca="1" si="2345"/>
        <v>24</v>
      </c>
      <c r="FLC30">
        <f t="shared" ca="1" si="2345"/>
        <v>528</v>
      </c>
      <c r="FLD30">
        <f t="shared" ca="1" si="2345"/>
        <v>572</v>
      </c>
      <c r="FLE30">
        <f t="shared" ca="1" si="2345"/>
        <v>578</v>
      </c>
      <c r="FLF30">
        <f t="shared" ca="1" si="2345"/>
        <v>854</v>
      </c>
      <c r="FLG30">
        <f t="shared" ca="1" si="2345"/>
        <v>718</v>
      </c>
      <c r="FLH30">
        <f t="shared" ca="1" si="2345"/>
        <v>858</v>
      </c>
      <c r="FLI30">
        <f t="shared" ca="1" si="2345"/>
        <v>207</v>
      </c>
      <c r="FLJ30">
        <f t="shared" ca="1" si="2345"/>
        <v>481</v>
      </c>
      <c r="FLK30">
        <f t="shared" ca="1" si="2345"/>
        <v>363</v>
      </c>
      <c r="FLL30">
        <f t="shared" ca="1" si="2218"/>
        <v>547</v>
      </c>
      <c r="FLM30">
        <f t="shared" ca="1" si="2218"/>
        <v>821</v>
      </c>
      <c r="FLN30">
        <f t="shared" ca="1" si="2218"/>
        <v>352</v>
      </c>
      <c r="FLO30">
        <f t="shared" ca="1" si="2218"/>
        <v>857</v>
      </c>
      <c r="FLP30">
        <f t="shared" ca="1" si="2218"/>
        <v>5</v>
      </c>
      <c r="FLQ30">
        <f t="shared" ca="1" si="2218"/>
        <v>85</v>
      </c>
      <c r="FLR30">
        <f t="shared" ca="1" si="2218"/>
        <v>769</v>
      </c>
      <c r="FLS30">
        <f t="shared" ca="1" si="2218"/>
        <v>39</v>
      </c>
      <c r="FLT30">
        <f t="shared" ca="1" si="2218"/>
        <v>905</v>
      </c>
      <c r="FLU30">
        <f t="shared" ca="1" si="2218"/>
        <v>731</v>
      </c>
      <c r="FLV30">
        <f t="shared" ca="1" si="2092"/>
        <v>481</v>
      </c>
      <c r="FLW30">
        <f t="shared" ca="1" si="2092"/>
        <v>660</v>
      </c>
      <c r="FLX30">
        <f t="shared" ca="1" si="2092"/>
        <v>51</v>
      </c>
      <c r="FLY30">
        <f t="shared" ca="1" si="2092"/>
        <v>523</v>
      </c>
      <c r="FLZ30">
        <f t="shared" ca="1" si="2092"/>
        <v>570</v>
      </c>
      <c r="FMA30">
        <f t="shared" ca="1" si="2092"/>
        <v>187</v>
      </c>
      <c r="FMB30">
        <f t="shared" ca="1" si="2092"/>
        <v>838</v>
      </c>
      <c r="FMC30">
        <f t="shared" ca="1" si="2092"/>
        <v>893</v>
      </c>
      <c r="FMD30">
        <f t="shared" ca="1" si="2092"/>
        <v>438</v>
      </c>
      <c r="FME30">
        <f t="shared" ca="1" si="2092"/>
        <v>220</v>
      </c>
      <c r="FMF30">
        <f t="shared" ca="1" si="2092"/>
        <v>696</v>
      </c>
      <c r="FMG30">
        <f t="shared" ca="1" si="2092"/>
        <v>382</v>
      </c>
      <c r="FMH30">
        <f t="shared" ca="1" si="2092"/>
        <v>41</v>
      </c>
      <c r="FMI30">
        <f t="shared" ca="1" si="2092"/>
        <v>757</v>
      </c>
      <c r="FMJ30">
        <f t="shared" ca="1" si="2092"/>
        <v>275</v>
      </c>
      <c r="FMK30">
        <f t="shared" ca="1" si="2092"/>
        <v>755</v>
      </c>
      <c r="FML30">
        <f t="shared" ca="1" si="2092"/>
        <v>552</v>
      </c>
      <c r="FMM30">
        <f t="shared" ca="1" si="2092"/>
        <v>109</v>
      </c>
      <c r="FMN30">
        <f t="shared" ca="1" si="2092"/>
        <v>424</v>
      </c>
      <c r="FMO30">
        <f t="shared" ca="1" si="2092"/>
        <v>14</v>
      </c>
      <c r="FMP30">
        <f t="shared" ca="1" si="2092"/>
        <v>674</v>
      </c>
      <c r="FMQ30">
        <f t="shared" ca="1" si="2092"/>
        <v>944</v>
      </c>
      <c r="FMR30">
        <f t="shared" ca="1" si="2092"/>
        <v>138</v>
      </c>
      <c r="FMS30">
        <f t="shared" ca="1" si="2092"/>
        <v>979</v>
      </c>
      <c r="FMT30">
        <f t="shared" ca="1" si="2092"/>
        <v>91</v>
      </c>
      <c r="FMU30">
        <f t="shared" ca="1" si="2092"/>
        <v>493</v>
      </c>
      <c r="FMV30">
        <f t="shared" ca="1" si="2092"/>
        <v>532</v>
      </c>
      <c r="FMW30">
        <f t="shared" ca="1" si="2092"/>
        <v>333</v>
      </c>
      <c r="FMX30">
        <f t="shared" ca="1" si="2092"/>
        <v>809</v>
      </c>
      <c r="FMY30">
        <f t="shared" ca="1" si="2092"/>
        <v>620</v>
      </c>
      <c r="FMZ30">
        <f t="shared" ca="1" si="2092"/>
        <v>400</v>
      </c>
      <c r="FNA30">
        <f t="shared" ca="1" si="2092"/>
        <v>522</v>
      </c>
      <c r="FNB30">
        <f t="shared" ca="1" si="2092"/>
        <v>233</v>
      </c>
      <c r="FNC30">
        <f t="shared" ca="1" si="2092"/>
        <v>421</v>
      </c>
      <c r="FND30">
        <f t="shared" ca="1" si="1966"/>
        <v>142</v>
      </c>
      <c r="FNE30">
        <f t="shared" ca="1" si="1966"/>
        <v>749</v>
      </c>
      <c r="FNF30">
        <f t="shared" ca="1" si="1966"/>
        <v>186</v>
      </c>
      <c r="FNG30">
        <f t="shared" ca="1" si="1966"/>
        <v>812</v>
      </c>
      <c r="FNH30">
        <f t="shared" ca="1" si="1966"/>
        <v>997</v>
      </c>
      <c r="FNI30">
        <f t="shared" ca="1" si="1966"/>
        <v>469</v>
      </c>
      <c r="FNJ30">
        <f t="shared" ca="1" si="1966"/>
        <v>563</v>
      </c>
      <c r="FNK30">
        <f t="shared" ca="1" si="1966"/>
        <v>33</v>
      </c>
      <c r="FNL30">
        <f t="shared" ca="1" si="1966"/>
        <v>802</v>
      </c>
      <c r="FNM30">
        <f t="shared" ca="1" si="1966"/>
        <v>526</v>
      </c>
      <c r="FNN30">
        <f t="shared" ca="1" si="1966"/>
        <v>166</v>
      </c>
      <c r="FNO30">
        <f t="shared" ca="1" si="1966"/>
        <v>779</v>
      </c>
      <c r="FNP30">
        <f t="shared" ca="1" si="1966"/>
        <v>493</v>
      </c>
      <c r="FNQ30">
        <f t="shared" ca="1" si="1966"/>
        <v>499</v>
      </c>
      <c r="FNR30">
        <f t="shared" ca="1" si="1966"/>
        <v>11</v>
      </c>
      <c r="FNS30">
        <f t="shared" ca="1" si="1966"/>
        <v>134</v>
      </c>
      <c r="FNT30">
        <f t="shared" ca="1" si="1966"/>
        <v>513</v>
      </c>
      <c r="FNU30">
        <f t="shared" ca="1" si="1966"/>
        <v>547</v>
      </c>
      <c r="FNV30">
        <f t="shared" ca="1" si="1966"/>
        <v>477</v>
      </c>
      <c r="FNW30">
        <f t="shared" ca="1" si="1966"/>
        <v>623</v>
      </c>
      <c r="FNX30">
        <f t="shared" ca="1" si="2346"/>
        <v>9</v>
      </c>
      <c r="FNY30">
        <f t="shared" ca="1" si="2346"/>
        <v>847</v>
      </c>
      <c r="FNZ30">
        <f t="shared" ca="1" si="2346"/>
        <v>838</v>
      </c>
      <c r="FOA30">
        <f t="shared" ca="1" si="2346"/>
        <v>220</v>
      </c>
      <c r="FOB30">
        <f t="shared" ca="1" si="2346"/>
        <v>524</v>
      </c>
      <c r="FOC30">
        <f t="shared" ca="1" si="2346"/>
        <v>414</v>
      </c>
      <c r="FOD30">
        <f t="shared" ca="1" si="2346"/>
        <v>211</v>
      </c>
      <c r="FOE30">
        <f t="shared" ca="1" si="2346"/>
        <v>484</v>
      </c>
      <c r="FOF30">
        <f t="shared" ca="1" si="2346"/>
        <v>804</v>
      </c>
      <c r="FOG30">
        <f t="shared" ca="1" si="2346"/>
        <v>29</v>
      </c>
      <c r="FOH30">
        <f t="shared" ca="1" si="2346"/>
        <v>433</v>
      </c>
      <c r="FOI30">
        <f t="shared" ca="1" si="2346"/>
        <v>69</v>
      </c>
      <c r="FOJ30">
        <f t="shared" ca="1" si="2346"/>
        <v>841</v>
      </c>
      <c r="FOK30">
        <f t="shared" ca="1" si="2346"/>
        <v>180</v>
      </c>
      <c r="FOL30">
        <f t="shared" ca="1" si="2346"/>
        <v>116</v>
      </c>
      <c r="FOM30">
        <f t="shared" ca="1" si="2346"/>
        <v>888</v>
      </c>
      <c r="FON30">
        <f t="shared" ca="1" si="2346"/>
        <v>725</v>
      </c>
      <c r="FOO30">
        <f t="shared" ca="1" si="2346"/>
        <v>311</v>
      </c>
      <c r="FOP30">
        <f t="shared" ca="1" si="2346"/>
        <v>256</v>
      </c>
      <c r="FOQ30">
        <f t="shared" ca="1" si="2346"/>
        <v>127</v>
      </c>
      <c r="FOR30">
        <f t="shared" ca="1" si="2346"/>
        <v>401</v>
      </c>
      <c r="FOS30">
        <f t="shared" ca="1" si="2346"/>
        <v>523</v>
      </c>
      <c r="FOT30">
        <f t="shared" ca="1" si="2346"/>
        <v>2</v>
      </c>
      <c r="FOU30">
        <f t="shared" ca="1" si="2346"/>
        <v>6</v>
      </c>
      <c r="FOV30">
        <f t="shared" ca="1" si="2346"/>
        <v>199</v>
      </c>
      <c r="FOW30">
        <f t="shared" ca="1" si="2346"/>
        <v>263</v>
      </c>
      <c r="FOX30">
        <f t="shared" ca="1" si="2346"/>
        <v>368</v>
      </c>
      <c r="FOY30">
        <f t="shared" ca="1" si="2346"/>
        <v>243</v>
      </c>
      <c r="FOZ30">
        <f t="shared" ca="1" si="2346"/>
        <v>939</v>
      </c>
      <c r="FPA30">
        <f t="shared" ca="1" si="2346"/>
        <v>910</v>
      </c>
      <c r="FPB30">
        <f t="shared" ca="1" si="2346"/>
        <v>440</v>
      </c>
      <c r="FPC30">
        <f t="shared" ca="1" si="2346"/>
        <v>68</v>
      </c>
      <c r="FPD30">
        <f t="shared" ca="1" si="2346"/>
        <v>665</v>
      </c>
      <c r="FPE30">
        <f t="shared" ca="1" si="2346"/>
        <v>810</v>
      </c>
      <c r="FPF30">
        <f t="shared" ca="1" si="2346"/>
        <v>81</v>
      </c>
      <c r="FPG30">
        <f t="shared" ca="1" si="2346"/>
        <v>131</v>
      </c>
      <c r="FPH30">
        <f t="shared" ca="1" si="2346"/>
        <v>683</v>
      </c>
      <c r="FPI30">
        <f t="shared" ca="1" si="2346"/>
        <v>573</v>
      </c>
      <c r="FPJ30">
        <f t="shared" ca="1" si="2346"/>
        <v>664</v>
      </c>
      <c r="FPK30">
        <f t="shared" ca="1" si="2346"/>
        <v>389</v>
      </c>
      <c r="FPL30">
        <f t="shared" ca="1" si="2346"/>
        <v>96</v>
      </c>
      <c r="FPM30">
        <f t="shared" ca="1" si="2346"/>
        <v>938</v>
      </c>
      <c r="FPN30">
        <f t="shared" ca="1" si="2346"/>
        <v>802</v>
      </c>
      <c r="FPO30">
        <f t="shared" ca="1" si="2346"/>
        <v>949</v>
      </c>
      <c r="FPP30">
        <f t="shared" ca="1" si="2346"/>
        <v>274</v>
      </c>
      <c r="FPQ30">
        <f t="shared" ca="1" si="2346"/>
        <v>448</v>
      </c>
      <c r="FPR30">
        <f t="shared" ca="1" si="2346"/>
        <v>666</v>
      </c>
      <c r="FPS30">
        <f t="shared" ca="1" si="2346"/>
        <v>232</v>
      </c>
      <c r="FPT30">
        <f t="shared" ca="1" si="2346"/>
        <v>99</v>
      </c>
      <c r="FPU30">
        <f t="shared" ca="1" si="2346"/>
        <v>738</v>
      </c>
      <c r="FPV30">
        <f t="shared" ca="1" si="2346"/>
        <v>949</v>
      </c>
      <c r="FPW30">
        <f t="shared" ca="1" si="2346"/>
        <v>728</v>
      </c>
      <c r="FPX30">
        <f t="shared" ca="1" si="2346"/>
        <v>428</v>
      </c>
      <c r="FPY30">
        <f t="shared" ca="1" si="2346"/>
        <v>456</v>
      </c>
      <c r="FPZ30">
        <f t="shared" ca="1" si="2346"/>
        <v>579</v>
      </c>
      <c r="FQA30">
        <f t="shared" ca="1" si="2346"/>
        <v>655</v>
      </c>
      <c r="FQB30">
        <f t="shared" ca="1" si="2346"/>
        <v>734</v>
      </c>
      <c r="FQC30">
        <f t="shared" ca="1" si="2346"/>
        <v>996</v>
      </c>
      <c r="FQD30">
        <f t="shared" ca="1" si="2346"/>
        <v>476</v>
      </c>
      <c r="FQE30">
        <f t="shared" ca="1" si="2346"/>
        <v>776</v>
      </c>
      <c r="FQF30">
        <f t="shared" ca="1" si="2346"/>
        <v>827</v>
      </c>
      <c r="FQG30">
        <f t="shared" ca="1" si="2346"/>
        <v>196</v>
      </c>
      <c r="FQH30">
        <f t="shared" ca="1" si="2346"/>
        <v>817</v>
      </c>
      <c r="FQI30">
        <f t="shared" ca="1" si="2346"/>
        <v>489</v>
      </c>
      <c r="FQJ30">
        <f t="shared" ca="1" si="2219"/>
        <v>501</v>
      </c>
      <c r="FQK30">
        <f t="shared" ca="1" si="2219"/>
        <v>964</v>
      </c>
      <c r="FQL30">
        <f t="shared" ca="1" si="2219"/>
        <v>599</v>
      </c>
      <c r="FQM30">
        <f t="shared" ca="1" si="2219"/>
        <v>742</v>
      </c>
      <c r="FQN30">
        <f t="shared" ca="1" si="2219"/>
        <v>24</v>
      </c>
      <c r="FQO30">
        <f t="shared" ca="1" si="2219"/>
        <v>14</v>
      </c>
      <c r="FQP30">
        <f t="shared" ca="1" si="2219"/>
        <v>367</v>
      </c>
      <c r="FQQ30">
        <f t="shared" ca="1" si="2219"/>
        <v>555</v>
      </c>
      <c r="FQR30">
        <f t="shared" ca="1" si="2219"/>
        <v>183</v>
      </c>
      <c r="FQS30">
        <f t="shared" ca="1" si="2219"/>
        <v>161</v>
      </c>
      <c r="FQT30">
        <f t="shared" ca="1" si="2093"/>
        <v>850</v>
      </c>
      <c r="FQU30">
        <f t="shared" ca="1" si="2093"/>
        <v>26</v>
      </c>
      <c r="FQV30">
        <f t="shared" ca="1" si="2093"/>
        <v>322</v>
      </c>
      <c r="FQW30">
        <f t="shared" ca="1" si="2093"/>
        <v>344</v>
      </c>
      <c r="FQX30">
        <f t="shared" ca="1" si="2093"/>
        <v>954</v>
      </c>
      <c r="FQY30">
        <f t="shared" ca="1" si="2093"/>
        <v>334</v>
      </c>
      <c r="FQZ30">
        <f t="shared" ca="1" si="2093"/>
        <v>480</v>
      </c>
      <c r="FRA30">
        <f t="shared" ca="1" si="2093"/>
        <v>341</v>
      </c>
      <c r="FRB30">
        <f t="shared" ca="1" si="2093"/>
        <v>158</v>
      </c>
      <c r="FRC30">
        <f t="shared" ca="1" si="2093"/>
        <v>801</v>
      </c>
      <c r="FRD30">
        <f t="shared" ca="1" si="2093"/>
        <v>42</v>
      </c>
      <c r="FRE30">
        <f t="shared" ca="1" si="2093"/>
        <v>609</v>
      </c>
      <c r="FRF30">
        <f t="shared" ca="1" si="2093"/>
        <v>522</v>
      </c>
      <c r="FRG30">
        <f t="shared" ca="1" si="2093"/>
        <v>981</v>
      </c>
      <c r="FRH30">
        <f t="shared" ca="1" si="2093"/>
        <v>459</v>
      </c>
      <c r="FRI30">
        <f t="shared" ca="1" si="2093"/>
        <v>638</v>
      </c>
      <c r="FRJ30">
        <f t="shared" ca="1" si="2093"/>
        <v>680</v>
      </c>
      <c r="FRK30">
        <f t="shared" ca="1" si="2093"/>
        <v>960</v>
      </c>
      <c r="FRL30">
        <f t="shared" ca="1" si="2093"/>
        <v>821</v>
      </c>
      <c r="FRM30">
        <f t="shared" ca="1" si="2093"/>
        <v>878</v>
      </c>
      <c r="FRN30">
        <f t="shared" ca="1" si="2093"/>
        <v>249</v>
      </c>
      <c r="FRO30">
        <f t="shared" ca="1" si="2093"/>
        <v>686</v>
      </c>
      <c r="FRP30">
        <f t="shared" ca="1" si="2093"/>
        <v>282</v>
      </c>
      <c r="FRQ30">
        <f t="shared" ca="1" si="2093"/>
        <v>221</v>
      </c>
      <c r="FRR30">
        <f t="shared" ca="1" si="2093"/>
        <v>455</v>
      </c>
      <c r="FRS30">
        <f t="shared" ca="1" si="2093"/>
        <v>300</v>
      </c>
      <c r="FRT30">
        <f t="shared" ca="1" si="2093"/>
        <v>50</v>
      </c>
      <c r="FRU30">
        <f t="shared" ca="1" si="2093"/>
        <v>45</v>
      </c>
      <c r="FRV30">
        <f t="shared" ca="1" si="2093"/>
        <v>213</v>
      </c>
      <c r="FRW30">
        <f t="shared" ca="1" si="2093"/>
        <v>61</v>
      </c>
      <c r="FRX30">
        <f t="shared" ca="1" si="2093"/>
        <v>854</v>
      </c>
      <c r="FRY30">
        <f t="shared" ca="1" si="2093"/>
        <v>319</v>
      </c>
      <c r="FRZ30">
        <f t="shared" ca="1" si="2093"/>
        <v>374</v>
      </c>
      <c r="FSA30">
        <f t="shared" ca="1" si="2093"/>
        <v>273</v>
      </c>
      <c r="FSB30">
        <f t="shared" ca="1" si="1967"/>
        <v>853</v>
      </c>
      <c r="FSC30">
        <f t="shared" ca="1" si="1967"/>
        <v>484</v>
      </c>
      <c r="FSD30">
        <f t="shared" ca="1" si="1967"/>
        <v>802</v>
      </c>
      <c r="FSE30">
        <f t="shared" ca="1" si="1967"/>
        <v>56</v>
      </c>
      <c r="FSF30">
        <f t="shared" ca="1" si="1967"/>
        <v>972</v>
      </c>
      <c r="FSG30">
        <f t="shared" ca="1" si="1967"/>
        <v>588</v>
      </c>
      <c r="FSH30">
        <f t="shared" ca="1" si="1967"/>
        <v>79</v>
      </c>
      <c r="FSI30">
        <f t="shared" ca="1" si="1967"/>
        <v>569</v>
      </c>
      <c r="FSJ30">
        <f t="shared" ca="1" si="1967"/>
        <v>198</v>
      </c>
      <c r="FSK30">
        <f t="shared" ca="1" si="1967"/>
        <v>465</v>
      </c>
      <c r="FSL30">
        <f t="shared" ca="1" si="1967"/>
        <v>355</v>
      </c>
      <c r="FSM30">
        <f t="shared" ca="1" si="1967"/>
        <v>331</v>
      </c>
      <c r="FSN30">
        <f t="shared" ca="1" si="1967"/>
        <v>967</v>
      </c>
      <c r="FSO30">
        <f t="shared" ca="1" si="1967"/>
        <v>908</v>
      </c>
      <c r="FSP30">
        <f t="shared" ca="1" si="1967"/>
        <v>484</v>
      </c>
      <c r="FSQ30">
        <f t="shared" ca="1" si="1967"/>
        <v>373</v>
      </c>
      <c r="FSR30">
        <f t="shared" ca="1" si="1967"/>
        <v>5</v>
      </c>
      <c r="FSS30">
        <f t="shared" ca="1" si="1967"/>
        <v>421</v>
      </c>
      <c r="FST30">
        <f t="shared" ca="1" si="1967"/>
        <v>93</v>
      </c>
      <c r="FSU30">
        <f t="shared" ca="1" si="1967"/>
        <v>636</v>
      </c>
      <c r="FSV30">
        <f t="shared" ca="1" si="2347"/>
        <v>428</v>
      </c>
      <c r="FSW30">
        <f t="shared" ca="1" si="2347"/>
        <v>931</v>
      </c>
      <c r="FSX30">
        <f t="shared" ca="1" si="2347"/>
        <v>237</v>
      </c>
      <c r="FSY30">
        <f t="shared" ca="1" si="2347"/>
        <v>689</v>
      </c>
      <c r="FSZ30">
        <f t="shared" ca="1" si="2347"/>
        <v>981</v>
      </c>
      <c r="FTA30">
        <f t="shared" ca="1" si="2347"/>
        <v>246</v>
      </c>
      <c r="FTB30">
        <f t="shared" ca="1" si="2347"/>
        <v>545</v>
      </c>
      <c r="FTC30">
        <f t="shared" ca="1" si="2347"/>
        <v>848</v>
      </c>
      <c r="FTD30">
        <f t="shared" ca="1" si="2347"/>
        <v>793</v>
      </c>
      <c r="FTE30">
        <f t="shared" ca="1" si="2347"/>
        <v>752</v>
      </c>
      <c r="FTF30">
        <f t="shared" ca="1" si="2347"/>
        <v>185</v>
      </c>
      <c r="FTG30">
        <f t="shared" ca="1" si="2347"/>
        <v>863</v>
      </c>
      <c r="FTH30">
        <f t="shared" ca="1" si="2347"/>
        <v>703</v>
      </c>
      <c r="FTI30">
        <f t="shared" ca="1" si="2347"/>
        <v>755</v>
      </c>
      <c r="FTJ30">
        <f t="shared" ca="1" si="2347"/>
        <v>966</v>
      </c>
      <c r="FTK30">
        <f t="shared" ca="1" si="2347"/>
        <v>748</v>
      </c>
      <c r="FTL30">
        <f t="shared" ca="1" si="2347"/>
        <v>59</v>
      </c>
      <c r="FTM30">
        <f t="shared" ca="1" si="2347"/>
        <v>83</v>
      </c>
      <c r="FTN30">
        <f t="shared" ca="1" si="2347"/>
        <v>925</v>
      </c>
      <c r="FTO30">
        <f t="shared" ca="1" si="2347"/>
        <v>613</v>
      </c>
      <c r="FTP30">
        <f t="shared" ca="1" si="2347"/>
        <v>472</v>
      </c>
      <c r="FTQ30">
        <f t="shared" ca="1" si="2347"/>
        <v>386</v>
      </c>
      <c r="FTR30">
        <f t="shared" ca="1" si="2347"/>
        <v>459</v>
      </c>
      <c r="FTS30">
        <f t="shared" ca="1" si="2347"/>
        <v>296</v>
      </c>
      <c r="FTT30">
        <f t="shared" ca="1" si="2347"/>
        <v>301</v>
      </c>
      <c r="FTU30">
        <f t="shared" ca="1" si="2347"/>
        <v>887</v>
      </c>
      <c r="FTV30">
        <f t="shared" ca="1" si="2347"/>
        <v>728</v>
      </c>
      <c r="FTW30">
        <f t="shared" ca="1" si="2347"/>
        <v>482</v>
      </c>
      <c r="FTX30">
        <f t="shared" ca="1" si="2347"/>
        <v>940</v>
      </c>
      <c r="FTY30">
        <f t="shared" ca="1" si="2347"/>
        <v>35</v>
      </c>
      <c r="FTZ30">
        <f t="shared" ca="1" si="2347"/>
        <v>535</v>
      </c>
      <c r="FUA30">
        <f t="shared" ca="1" si="2347"/>
        <v>733</v>
      </c>
      <c r="FUB30">
        <f t="shared" ca="1" si="2347"/>
        <v>776</v>
      </c>
      <c r="FUC30">
        <f t="shared" ca="1" si="2347"/>
        <v>964</v>
      </c>
      <c r="FUD30">
        <f t="shared" ca="1" si="2347"/>
        <v>146</v>
      </c>
      <c r="FUE30">
        <f t="shared" ca="1" si="2347"/>
        <v>322</v>
      </c>
      <c r="FUF30">
        <f t="shared" ca="1" si="2347"/>
        <v>242</v>
      </c>
      <c r="FUG30">
        <f t="shared" ca="1" si="2347"/>
        <v>721</v>
      </c>
      <c r="FUH30">
        <f t="shared" ca="1" si="2347"/>
        <v>30</v>
      </c>
      <c r="FUI30">
        <f t="shared" ca="1" si="2347"/>
        <v>452</v>
      </c>
      <c r="FUJ30">
        <f t="shared" ca="1" si="2347"/>
        <v>314</v>
      </c>
      <c r="FUK30">
        <f t="shared" ca="1" si="2347"/>
        <v>590</v>
      </c>
      <c r="FUL30">
        <f t="shared" ca="1" si="2347"/>
        <v>447</v>
      </c>
      <c r="FUM30">
        <f t="shared" ca="1" si="2347"/>
        <v>532</v>
      </c>
      <c r="FUN30">
        <f t="shared" ca="1" si="2347"/>
        <v>177</v>
      </c>
      <c r="FUO30">
        <f t="shared" ca="1" si="2347"/>
        <v>45</v>
      </c>
      <c r="FUP30">
        <f t="shared" ca="1" si="2347"/>
        <v>149</v>
      </c>
      <c r="FUQ30">
        <f t="shared" ca="1" si="2347"/>
        <v>615</v>
      </c>
      <c r="FUR30">
        <f t="shared" ca="1" si="2347"/>
        <v>440</v>
      </c>
      <c r="FUS30">
        <f t="shared" ca="1" si="2347"/>
        <v>507</v>
      </c>
      <c r="FUT30">
        <f t="shared" ca="1" si="2347"/>
        <v>574</v>
      </c>
      <c r="FUU30">
        <f t="shared" ca="1" si="2347"/>
        <v>144</v>
      </c>
      <c r="FUV30">
        <f t="shared" ca="1" si="2347"/>
        <v>599</v>
      </c>
      <c r="FUW30">
        <f t="shared" ca="1" si="2347"/>
        <v>894</v>
      </c>
      <c r="FUX30">
        <f t="shared" ca="1" si="2347"/>
        <v>193</v>
      </c>
      <c r="FUY30">
        <f t="shared" ca="1" si="2347"/>
        <v>679</v>
      </c>
      <c r="FUZ30">
        <f t="shared" ca="1" si="2347"/>
        <v>794</v>
      </c>
      <c r="FVA30">
        <f t="shared" ca="1" si="2347"/>
        <v>109</v>
      </c>
      <c r="FVB30">
        <f t="shared" ca="1" si="2347"/>
        <v>600</v>
      </c>
      <c r="FVC30">
        <f t="shared" ca="1" si="2347"/>
        <v>628</v>
      </c>
      <c r="FVD30">
        <f t="shared" ca="1" si="2347"/>
        <v>514</v>
      </c>
      <c r="FVE30">
        <f t="shared" ca="1" si="2347"/>
        <v>656</v>
      </c>
      <c r="FVF30">
        <f t="shared" ca="1" si="2347"/>
        <v>225</v>
      </c>
      <c r="FVG30">
        <f t="shared" ca="1" si="2347"/>
        <v>85</v>
      </c>
      <c r="FVH30">
        <f t="shared" ca="1" si="2220"/>
        <v>619</v>
      </c>
      <c r="FVI30">
        <f t="shared" ca="1" si="2220"/>
        <v>468</v>
      </c>
      <c r="FVJ30">
        <f t="shared" ca="1" si="2220"/>
        <v>303</v>
      </c>
      <c r="FVK30">
        <f t="shared" ca="1" si="2220"/>
        <v>713</v>
      </c>
      <c r="FVL30">
        <f t="shared" ca="1" si="2220"/>
        <v>882</v>
      </c>
      <c r="FVM30">
        <f t="shared" ca="1" si="2220"/>
        <v>721</v>
      </c>
      <c r="FVN30">
        <f t="shared" ca="1" si="2220"/>
        <v>536</v>
      </c>
      <c r="FVO30">
        <f t="shared" ca="1" si="2220"/>
        <v>993</v>
      </c>
      <c r="FVP30">
        <f t="shared" ca="1" si="2220"/>
        <v>882</v>
      </c>
      <c r="FVQ30">
        <f t="shared" ca="1" si="2220"/>
        <v>980</v>
      </c>
      <c r="FVR30">
        <f t="shared" ca="1" si="2094"/>
        <v>161</v>
      </c>
      <c r="FVS30">
        <f t="shared" ca="1" si="2094"/>
        <v>195</v>
      </c>
      <c r="FVT30">
        <f t="shared" ca="1" si="2094"/>
        <v>268</v>
      </c>
      <c r="FVU30">
        <f t="shared" ca="1" si="2094"/>
        <v>340</v>
      </c>
      <c r="FVV30">
        <f t="shared" ca="1" si="2094"/>
        <v>375</v>
      </c>
      <c r="FVW30">
        <f t="shared" ca="1" si="2094"/>
        <v>165</v>
      </c>
      <c r="FVX30">
        <f t="shared" ca="1" si="2094"/>
        <v>897</v>
      </c>
      <c r="FVY30">
        <f t="shared" ca="1" si="2094"/>
        <v>357</v>
      </c>
      <c r="FVZ30">
        <f t="shared" ca="1" si="2094"/>
        <v>659</v>
      </c>
      <c r="FWA30">
        <f t="shared" ca="1" si="2094"/>
        <v>660</v>
      </c>
      <c r="FWB30">
        <f t="shared" ca="1" si="2094"/>
        <v>824</v>
      </c>
      <c r="FWC30">
        <f t="shared" ca="1" si="2094"/>
        <v>206</v>
      </c>
      <c r="FWD30">
        <f t="shared" ca="1" si="2094"/>
        <v>167</v>
      </c>
      <c r="FWE30">
        <f t="shared" ca="1" si="2094"/>
        <v>290</v>
      </c>
      <c r="FWF30">
        <f t="shared" ca="1" si="2094"/>
        <v>102</v>
      </c>
      <c r="FWG30">
        <f t="shared" ca="1" si="2094"/>
        <v>346</v>
      </c>
      <c r="FWH30">
        <f t="shared" ca="1" si="2094"/>
        <v>328</v>
      </c>
      <c r="FWI30">
        <f t="shared" ca="1" si="2094"/>
        <v>812</v>
      </c>
      <c r="FWJ30">
        <f t="shared" ca="1" si="2094"/>
        <v>629</v>
      </c>
      <c r="FWK30">
        <f t="shared" ca="1" si="2094"/>
        <v>934</v>
      </c>
      <c r="FWL30">
        <f t="shared" ca="1" si="2094"/>
        <v>554</v>
      </c>
      <c r="FWM30">
        <f t="shared" ca="1" si="2094"/>
        <v>595</v>
      </c>
      <c r="FWN30">
        <f t="shared" ca="1" si="2094"/>
        <v>687</v>
      </c>
      <c r="FWO30">
        <f t="shared" ca="1" si="2094"/>
        <v>943</v>
      </c>
      <c r="FWP30">
        <f t="shared" ca="1" si="2094"/>
        <v>31</v>
      </c>
      <c r="FWQ30">
        <f t="shared" ca="1" si="2094"/>
        <v>172</v>
      </c>
      <c r="FWR30">
        <f t="shared" ca="1" si="2094"/>
        <v>989</v>
      </c>
      <c r="FWS30">
        <f t="shared" ca="1" si="2094"/>
        <v>425</v>
      </c>
      <c r="FWT30">
        <f t="shared" ca="1" si="2094"/>
        <v>543</v>
      </c>
      <c r="FWU30">
        <f t="shared" ca="1" si="2094"/>
        <v>571</v>
      </c>
      <c r="FWV30">
        <f t="shared" ca="1" si="2094"/>
        <v>579</v>
      </c>
      <c r="FWW30">
        <f t="shared" ca="1" si="2094"/>
        <v>293</v>
      </c>
      <c r="FWX30">
        <f t="shared" ca="1" si="2094"/>
        <v>815</v>
      </c>
      <c r="FWY30">
        <f t="shared" ca="1" si="2094"/>
        <v>883</v>
      </c>
      <c r="FWZ30">
        <f t="shared" ca="1" si="1968"/>
        <v>90</v>
      </c>
      <c r="FXA30">
        <f t="shared" ca="1" si="1968"/>
        <v>811</v>
      </c>
      <c r="FXB30">
        <f t="shared" ca="1" si="1968"/>
        <v>896</v>
      </c>
      <c r="FXC30">
        <f t="shared" ca="1" si="1968"/>
        <v>233</v>
      </c>
      <c r="FXD30">
        <f t="shared" ca="1" si="1968"/>
        <v>4</v>
      </c>
      <c r="FXE30">
        <f t="shared" ca="1" si="1968"/>
        <v>486</v>
      </c>
      <c r="FXF30">
        <f t="shared" ca="1" si="1968"/>
        <v>36</v>
      </c>
      <c r="FXG30">
        <f t="shared" ca="1" si="1968"/>
        <v>522</v>
      </c>
      <c r="FXH30">
        <f t="shared" ca="1" si="1968"/>
        <v>813</v>
      </c>
      <c r="FXI30">
        <f t="shared" ca="1" si="1968"/>
        <v>758</v>
      </c>
      <c r="FXJ30">
        <f t="shared" ca="1" si="1968"/>
        <v>628</v>
      </c>
      <c r="FXK30">
        <f t="shared" ca="1" si="1968"/>
        <v>406</v>
      </c>
      <c r="FXL30">
        <f t="shared" ca="1" si="1968"/>
        <v>665</v>
      </c>
      <c r="FXM30">
        <f t="shared" ca="1" si="1968"/>
        <v>830</v>
      </c>
      <c r="FXN30">
        <f t="shared" ca="1" si="1968"/>
        <v>4</v>
      </c>
      <c r="FXO30">
        <f t="shared" ca="1" si="1968"/>
        <v>816</v>
      </c>
      <c r="FXP30">
        <f t="shared" ca="1" si="1968"/>
        <v>413</v>
      </c>
      <c r="FXQ30">
        <f t="shared" ca="1" si="1968"/>
        <v>552</v>
      </c>
      <c r="FXR30">
        <f t="shared" ca="1" si="1968"/>
        <v>576</v>
      </c>
      <c r="FXS30">
        <f t="shared" ca="1" si="1968"/>
        <v>101</v>
      </c>
      <c r="FXT30">
        <f t="shared" ca="1" si="2348"/>
        <v>465</v>
      </c>
      <c r="FXU30">
        <f t="shared" ca="1" si="2348"/>
        <v>495</v>
      </c>
      <c r="FXV30">
        <f t="shared" ca="1" si="2348"/>
        <v>798</v>
      </c>
      <c r="FXW30">
        <f t="shared" ca="1" si="2348"/>
        <v>563</v>
      </c>
      <c r="FXX30">
        <f t="shared" ca="1" si="2348"/>
        <v>532</v>
      </c>
      <c r="FXY30">
        <f t="shared" ca="1" si="2348"/>
        <v>418</v>
      </c>
      <c r="FXZ30">
        <f t="shared" ca="1" si="2348"/>
        <v>636</v>
      </c>
      <c r="FYA30">
        <f t="shared" ca="1" si="2348"/>
        <v>571</v>
      </c>
      <c r="FYB30">
        <f t="shared" ca="1" si="2348"/>
        <v>265</v>
      </c>
      <c r="FYC30">
        <f t="shared" ca="1" si="2348"/>
        <v>243</v>
      </c>
      <c r="FYD30">
        <f t="shared" ca="1" si="2348"/>
        <v>313</v>
      </c>
      <c r="FYE30">
        <f t="shared" ca="1" si="2348"/>
        <v>759</v>
      </c>
      <c r="FYF30">
        <f t="shared" ca="1" si="2348"/>
        <v>957</v>
      </c>
      <c r="FYG30">
        <f t="shared" ca="1" si="2348"/>
        <v>885</v>
      </c>
      <c r="FYH30">
        <f t="shared" ca="1" si="2348"/>
        <v>372</v>
      </c>
      <c r="FYI30">
        <f t="shared" ca="1" si="2348"/>
        <v>390</v>
      </c>
      <c r="FYJ30">
        <f t="shared" ca="1" si="2348"/>
        <v>468</v>
      </c>
      <c r="FYK30">
        <f t="shared" ca="1" si="2348"/>
        <v>673</v>
      </c>
      <c r="FYL30">
        <f t="shared" ca="1" si="2348"/>
        <v>205</v>
      </c>
      <c r="FYM30">
        <f t="shared" ca="1" si="2348"/>
        <v>937</v>
      </c>
      <c r="FYN30">
        <f t="shared" ca="1" si="2348"/>
        <v>984</v>
      </c>
      <c r="FYO30">
        <f t="shared" ca="1" si="2348"/>
        <v>478</v>
      </c>
      <c r="FYP30">
        <f t="shared" ca="1" si="2348"/>
        <v>718</v>
      </c>
      <c r="FYQ30">
        <f t="shared" ca="1" si="2348"/>
        <v>13</v>
      </c>
      <c r="FYR30">
        <f t="shared" ca="1" si="2348"/>
        <v>806</v>
      </c>
      <c r="FYS30">
        <f t="shared" ca="1" si="2348"/>
        <v>740</v>
      </c>
      <c r="FYT30">
        <f t="shared" ca="1" si="2348"/>
        <v>573</v>
      </c>
      <c r="FYU30">
        <f t="shared" ca="1" si="2348"/>
        <v>938</v>
      </c>
      <c r="FYV30">
        <f t="shared" ca="1" si="2348"/>
        <v>298</v>
      </c>
      <c r="FYW30">
        <f t="shared" ca="1" si="2348"/>
        <v>966</v>
      </c>
      <c r="FYX30">
        <f t="shared" ca="1" si="2348"/>
        <v>724</v>
      </c>
      <c r="FYY30">
        <f t="shared" ca="1" si="2348"/>
        <v>211</v>
      </c>
      <c r="FYZ30">
        <f t="shared" ca="1" si="2348"/>
        <v>12</v>
      </c>
      <c r="FZA30">
        <f t="shared" ca="1" si="2348"/>
        <v>275</v>
      </c>
      <c r="FZB30">
        <f t="shared" ca="1" si="2348"/>
        <v>411</v>
      </c>
      <c r="FZC30">
        <f t="shared" ca="1" si="2348"/>
        <v>894</v>
      </c>
      <c r="FZD30">
        <f t="shared" ca="1" si="2348"/>
        <v>549</v>
      </c>
      <c r="FZE30">
        <f t="shared" ca="1" si="2348"/>
        <v>563</v>
      </c>
      <c r="FZF30">
        <f t="shared" ca="1" si="2348"/>
        <v>186</v>
      </c>
      <c r="FZG30">
        <f t="shared" ca="1" si="2348"/>
        <v>770</v>
      </c>
      <c r="FZH30">
        <f t="shared" ca="1" si="2348"/>
        <v>428</v>
      </c>
      <c r="FZI30">
        <f t="shared" ca="1" si="2348"/>
        <v>682</v>
      </c>
      <c r="FZJ30">
        <f t="shared" ca="1" si="2348"/>
        <v>787</v>
      </c>
      <c r="FZK30">
        <f t="shared" ca="1" si="2348"/>
        <v>9</v>
      </c>
      <c r="FZL30">
        <f t="shared" ca="1" si="2348"/>
        <v>795</v>
      </c>
      <c r="FZM30">
        <f t="shared" ca="1" si="2348"/>
        <v>741</v>
      </c>
      <c r="FZN30">
        <f t="shared" ca="1" si="2348"/>
        <v>170</v>
      </c>
      <c r="FZO30">
        <f t="shared" ca="1" si="2348"/>
        <v>93</v>
      </c>
      <c r="FZP30">
        <f t="shared" ca="1" si="2348"/>
        <v>261</v>
      </c>
      <c r="FZQ30">
        <f t="shared" ca="1" si="2348"/>
        <v>946</v>
      </c>
      <c r="FZR30">
        <f t="shared" ca="1" si="2348"/>
        <v>733</v>
      </c>
      <c r="FZS30">
        <f t="shared" ca="1" si="2348"/>
        <v>908</v>
      </c>
      <c r="FZT30">
        <f t="shared" ca="1" si="2348"/>
        <v>101</v>
      </c>
      <c r="FZU30">
        <f t="shared" ca="1" si="2348"/>
        <v>598</v>
      </c>
      <c r="FZV30">
        <f t="shared" ca="1" si="2348"/>
        <v>186</v>
      </c>
      <c r="FZW30">
        <f t="shared" ca="1" si="2348"/>
        <v>101</v>
      </c>
      <c r="FZX30">
        <f t="shared" ca="1" si="2348"/>
        <v>397</v>
      </c>
      <c r="FZY30">
        <f t="shared" ca="1" si="2348"/>
        <v>383</v>
      </c>
      <c r="FZZ30">
        <f t="shared" ca="1" si="2348"/>
        <v>449</v>
      </c>
      <c r="GAA30">
        <f t="shared" ca="1" si="2348"/>
        <v>86</v>
      </c>
      <c r="GAB30">
        <f t="shared" ca="1" si="2348"/>
        <v>301</v>
      </c>
      <c r="GAC30">
        <f t="shared" ca="1" si="2348"/>
        <v>323</v>
      </c>
      <c r="GAD30">
        <f t="shared" ca="1" si="2348"/>
        <v>979</v>
      </c>
      <c r="GAE30">
        <f t="shared" ca="1" si="2348"/>
        <v>817</v>
      </c>
      <c r="GAF30">
        <f t="shared" ca="1" si="2221"/>
        <v>412</v>
      </c>
      <c r="GAG30">
        <f t="shared" ca="1" si="2221"/>
        <v>495</v>
      </c>
      <c r="GAH30">
        <f t="shared" ca="1" si="2221"/>
        <v>571</v>
      </c>
      <c r="GAI30">
        <f t="shared" ca="1" si="2221"/>
        <v>375</v>
      </c>
      <c r="GAJ30">
        <f t="shared" ca="1" si="2221"/>
        <v>189</v>
      </c>
      <c r="GAK30">
        <f t="shared" ca="1" si="2221"/>
        <v>209</v>
      </c>
      <c r="GAL30">
        <f t="shared" ca="1" si="2221"/>
        <v>75</v>
      </c>
      <c r="GAM30">
        <f t="shared" ca="1" si="2221"/>
        <v>614</v>
      </c>
      <c r="GAN30">
        <f t="shared" ca="1" si="2221"/>
        <v>376</v>
      </c>
      <c r="GAO30">
        <f t="shared" ca="1" si="2221"/>
        <v>470</v>
      </c>
      <c r="GAP30">
        <f t="shared" ca="1" si="2095"/>
        <v>339</v>
      </c>
      <c r="GAQ30">
        <f t="shared" ca="1" si="2095"/>
        <v>579</v>
      </c>
      <c r="GAR30">
        <f t="shared" ca="1" si="2095"/>
        <v>268</v>
      </c>
      <c r="GAS30">
        <f t="shared" ca="1" si="2095"/>
        <v>662</v>
      </c>
      <c r="GAT30">
        <f t="shared" ca="1" si="2095"/>
        <v>125</v>
      </c>
      <c r="GAU30">
        <f t="shared" ca="1" si="2095"/>
        <v>91</v>
      </c>
      <c r="GAV30">
        <f t="shared" ca="1" si="2095"/>
        <v>646</v>
      </c>
      <c r="GAW30">
        <f t="shared" ca="1" si="2095"/>
        <v>638</v>
      </c>
      <c r="GAX30">
        <f t="shared" ca="1" si="2095"/>
        <v>260</v>
      </c>
      <c r="GAY30">
        <f t="shared" ca="1" si="2095"/>
        <v>91</v>
      </c>
      <c r="GAZ30">
        <f t="shared" ca="1" si="2095"/>
        <v>782</v>
      </c>
      <c r="GBA30">
        <f t="shared" ca="1" si="2095"/>
        <v>764</v>
      </c>
      <c r="GBB30">
        <f t="shared" ca="1" si="2095"/>
        <v>353</v>
      </c>
      <c r="GBC30">
        <f t="shared" ca="1" si="2095"/>
        <v>338</v>
      </c>
      <c r="GBD30">
        <f t="shared" ca="1" si="2095"/>
        <v>344</v>
      </c>
      <c r="GBE30">
        <f t="shared" ca="1" si="2095"/>
        <v>371</v>
      </c>
      <c r="GBF30">
        <f t="shared" ca="1" si="2095"/>
        <v>622</v>
      </c>
      <c r="GBG30">
        <f t="shared" ca="1" si="2095"/>
        <v>611</v>
      </c>
      <c r="GBH30">
        <f t="shared" ca="1" si="2095"/>
        <v>663</v>
      </c>
      <c r="GBI30">
        <f t="shared" ca="1" si="2095"/>
        <v>228</v>
      </c>
      <c r="GBJ30">
        <f t="shared" ca="1" si="2095"/>
        <v>396</v>
      </c>
      <c r="GBK30">
        <f t="shared" ca="1" si="2095"/>
        <v>593</v>
      </c>
      <c r="GBL30">
        <f t="shared" ca="1" si="2095"/>
        <v>6</v>
      </c>
      <c r="GBM30">
        <f t="shared" ca="1" si="2095"/>
        <v>480</v>
      </c>
      <c r="GBN30">
        <f t="shared" ca="1" si="2095"/>
        <v>975</v>
      </c>
      <c r="GBO30">
        <f t="shared" ca="1" si="2095"/>
        <v>974</v>
      </c>
      <c r="GBP30">
        <f t="shared" ca="1" si="2095"/>
        <v>109</v>
      </c>
      <c r="GBQ30">
        <f t="shared" ca="1" si="2095"/>
        <v>168</v>
      </c>
      <c r="GBR30">
        <f t="shared" ca="1" si="2095"/>
        <v>853</v>
      </c>
      <c r="GBS30">
        <f t="shared" ca="1" si="2095"/>
        <v>986</v>
      </c>
      <c r="GBT30">
        <f t="shared" ca="1" si="2095"/>
        <v>977</v>
      </c>
      <c r="GBU30">
        <f t="shared" ca="1" si="2095"/>
        <v>889</v>
      </c>
      <c r="GBV30">
        <f t="shared" ca="1" si="2095"/>
        <v>246</v>
      </c>
      <c r="GBW30">
        <f t="shared" ca="1" si="2095"/>
        <v>311</v>
      </c>
      <c r="GBX30">
        <f t="shared" ca="1" si="1969"/>
        <v>658</v>
      </c>
      <c r="GBY30">
        <f t="shared" ca="1" si="1969"/>
        <v>367</v>
      </c>
      <c r="GBZ30">
        <f t="shared" ca="1" si="1969"/>
        <v>879</v>
      </c>
      <c r="GCA30">
        <f t="shared" ca="1" si="1969"/>
        <v>776</v>
      </c>
      <c r="GCB30">
        <f t="shared" ca="1" si="1969"/>
        <v>200</v>
      </c>
      <c r="GCC30">
        <f t="shared" ca="1" si="1969"/>
        <v>696</v>
      </c>
      <c r="GCD30">
        <f t="shared" ca="1" si="1969"/>
        <v>872</v>
      </c>
      <c r="GCE30">
        <f t="shared" ca="1" si="1969"/>
        <v>39</v>
      </c>
      <c r="GCF30">
        <f t="shared" ca="1" si="1969"/>
        <v>385</v>
      </c>
      <c r="GCG30">
        <f t="shared" ca="1" si="1969"/>
        <v>920</v>
      </c>
      <c r="GCH30">
        <f t="shared" ca="1" si="1969"/>
        <v>1</v>
      </c>
      <c r="GCI30">
        <f t="shared" ca="1" si="1969"/>
        <v>151</v>
      </c>
      <c r="GCJ30">
        <f t="shared" ca="1" si="1969"/>
        <v>492</v>
      </c>
      <c r="GCK30">
        <f t="shared" ca="1" si="1969"/>
        <v>223</v>
      </c>
      <c r="GCL30">
        <f t="shared" ca="1" si="1969"/>
        <v>898</v>
      </c>
      <c r="GCM30">
        <f t="shared" ca="1" si="1969"/>
        <v>198</v>
      </c>
      <c r="GCN30">
        <f t="shared" ca="1" si="1969"/>
        <v>373</v>
      </c>
      <c r="GCO30">
        <f t="shared" ca="1" si="1969"/>
        <v>271</v>
      </c>
      <c r="GCP30">
        <f t="shared" ca="1" si="1969"/>
        <v>673</v>
      </c>
      <c r="GCQ30">
        <f t="shared" ca="1" si="1969"/>
        <v>661</v>
      </c>
      <c r="GCR30">
        <f t="shared" ca="1" si="2349"/>
        <v>369</v>
      </c>
      <c r="GCS30">
        <f t="shared" ca="1" si="2349"/>
        <v>542</v>
      </c>
      <c r="GCT30">
        <f t="shared" ca="1" si="2349"/>
        <v>57</v>
      </c>
      <c r="GCU30">
        <f t="shared" ca="1" si="2349"/>
        <v>154</v>
      </c>
      <c r="GCV30">
        <f t="shared" ca="1" si="2349"/>
        <v>513</v>
      </c>
      <c r="GCW30">
        <f t="shared" ca="1" si="2349"/>
        <v>310</v>
      </c>
      <c r="GCX30">
        <f t="shared" ca="1" si="2349"/>
        <v>298</v>
      </c>
      <c r="GCY30">
        <f t="shared" ca="1" si="2349"/>
        <v>956</v>
      </c>
      <c r="GCZ30">
        <f t="shared" ca="1" si="2349"/>
        <v>973</v>
      </c>
      <c r="GDA30">
        <f t="shared" ca="1" si="2349"/>
        <v>65</v>
      </c>
      <c r="GDB30">
        <f t="shared" ca="1" si="2349"/>
        <v>396</v>
      </c>
      <c r="GDC30">
        <f t="shared" ca="1" si="2349"/>
        <v>19</v>
      </c>
      <c r="GDD30">
        <f t="shared" ca="1" si="2349"/>
        <v>311</v>
      </c>
      <c r="GDE30">
        <f t="shared" ca="1" si="2349"/>
        <v>619</v>
      </c>
      <c r="GDF30">
        <f t="shared" ca="1" si="2349"/>
        <v>266</v>
      </c>
      <c r="GDG30">
        <f t="shared" ca="1" si="2349"/>
        <v>763</v>
      </c>
      <c r="GDH30">
        <f t="shared" ca="1" si="2349"/>
        <v>663</v>
      </c>
      <c r="GDI30">
        <f t="shared" ca="1" si="2349"/>
        <v>122</v>
      </c>
      <c r="GDJ30">
        <f t="shared" ca="1" si="2349"/>
        <v>273</v>
      </c>
      <c r="GDK30">
        <f t="shared" ca="1" si="2349"/>
        <v>492</v>
      </c>
      <c r="GDL30">
        <f t="shared" ca="1" si="2349"/>
        <v>242</v>
      </c>
      <c r="GDM30">
        <f t="shared" ca="1" si="2349"/>
        <v>154</v>
      </c>
      <c r="GDN30">
        <f t="shared" ca="1" si="2349"/>
        <v>135</v>
      </c>
      <c r="GDO30">
        <f t="shared" ca="1" si="2349"/>
        <v>632</v>
      </c>
      <c r="GDP30">
        <f t="shared" ca="1" si="2349"/>
        <v>894</v>
      </c>
      <c r="GDQ30">
        <f t="shared" ca="1" si="2349"/>
        <v>462</v>
      </c>
      <c r="GDR30">
        <f t="shared" ca="1" si="2349"/>
        <v>142</v>
      </c>
      <c r="GDS30">
        <f t="shared" ca="1" si="2349"/>
        <v>796</v>
      </c>
      <c r="GDT30">
        <f t="shared" ca="1" si="2349"/>
        <v>24</v>
      </c>
      <c r="GDU30">
        <f t="shared" ca="1" si="2349"/>
        <v>675</v>
      </c>
      <c r="GDV30">
        <f t="shared" ca="1" si="2349"/>
        <v>425</v>
      </c>
      <c r="GDW30">
        <f t="shared" ca="1" si="2349"/>
        <v>398</v>
      </c>
      <c r="GDX30">
        <f t="shared" ca="1" si="2349"/>
        <v>577</v>
      </c>
      <c r="GDY30">
        <f t="shared" ca="1" si="2349"/>
        <v>25</v>
      </c>
      <c r="GDZ30">
        <f t="shared" ca="1" si="2349"/>
        <v>820</v>
      </c>
      <c r="GEA30">
        <f t="shared" ca="1" si="2349"/>
        <v>916</v>
      </c>
      <c r="GEB30">
        <f t="shared" ca="1" si="2349"/>
        <v>400</v>
      </c>
      <c r="GEC30">
        <f t="shared" ca="1" si="2349"/>
        <v>767</v>
      </c>
      <c r="GED30">
        <f t="shared" ca="1" si="2349"/>
        <v>260</v>
      </c>
      <c r="GEE30">
        <f t="shared" ca="1" si="2349"/>
        <v>847</v>
      </c>
      <c r="GEF30">
        <f t="shared" ca="1" si="2349"/>
        <v>381</v>
      </c>
      <c r="GEG30">
        <f t="shared" ca="1" si="2349"/>
        <v>673</v>
      </c>
      <c r="GEH30">
        <f t="shared" ca="1" si="2349"/>
        <v>576</v>
      </c>
      <c r="GEI30">
        <f t="shared" ca="1" si="2349"/>
        <v>973</v>
      </c>
      <c r="GEJ30">
        <f t="shared" ca="1" si="2349"/>
        <v>567</v>
      </c>
      <c r="GEK30">
        <f t="shared" ca="1" si="2349"/>
        <v>133</v>
      </c>
      <c r="GEL30">
        <f t="shared" ca="1" si="2349"/>
        <v>384</v>
      </c>
      <c r="GEM30">
        <f t="shared" ca="1" si="2349"/>
        <v>304</v>
      </c>
      <c r="GEN30">
        <f t="shared" ca="1" si="2349"/>
        <v>846</v>
      </c>
      <c r="GEO30">
        <f t="shared" ca="1" si="2349"/>
        <v>111</v>
      </c>
      <c r="GEP30">
        <f t="shared" ca="1" si="2349"/>
        <v>86</v>
      </c>
      <c r="GEQ30">
        <f t="shared" ca="1" si="2349"/>
        <v>411</v>
      </c>
      <c r="GER30">
        <f t="shared" ca="1" si="2349"/>
        <v>8</v>
      </c>
      <c r="GES30">
        <f t="shared" ca="1" si="2349"/>
        <v>76</v>
      </c>
      <c r="GET30">
        <f t="shared" ca="1" si="2349"/>
        <v>774</v>
      </c>
      <c r="GEU30">
        <f t="shared" ca="1" si="2349"/>
        <v>967</v>
      </c>
      <c r="GEV30">
        <f t="shared" ca="1" si="2349"/>
        <v>762</v>
      </c>
      <c r="GEW30">
        <f t="shared" ca="1" si="2349"/>
        <v>698</v>
      </c>
      <c r="GEX30">
        <f t="shared" ca="1" si="2349"/>
        <v>588</v>
      </c>
      <c r="GEY30">
        <f t="shared" ca="1" si="2349"/>
        <v>82</v>
      </c>
      <c r="GEZ30">
        <f t="shared" ca="1" si="2349"/>
        <v>312</v>
      </c>
      <c r="GFA30">
        <f t="shared" ca="1" si="2349"/>
        <v>150</v>
      </c>
      <c r="GFB30">
        <f t="shared" ca="1" si="2349"/>
        <v>901</v>
      </c>
      <c r="GFC30">
        <f t="shared" ca="1" si="2349"/>
        <v>774</v>
      </c>
      <c r="GFD30">
        <f t="shared" ca="1" si="2222"/>
        <v>366</v>
      </c>
      <c r="GFE30">
        <f t="shared" ca="1" si="2222"/>
        <v>800</v>
      </c>
      <c r="GFF30">
        <f t="shared" ca="1" si="2222"/>
        <v>772</v>
      </c>
      <c r="GFG30">
        <f t="shared" ca="1" si="2222"/>
        <v>448</v>
      </c>
      <c r="GFH30">
        <f t="shared" ca="1" si="2222"/>
        <v>569</v>
      </c>
      <c r="GFI30">
        <f t="shared" ca="1" si="2222"/>
        <v>712</v>
      </c>
      <c r="GFJ30">
        <f t="shared" ca="1" si="2222"/>
        <v>835</v>
      </c>
      <c r="GFK30">
        <f t="shared" ca="1" si="2222"/>
        <v>456</v>
      </c>
      <c r="GFL30">
        <f t="shared" ca="1" si="2222"/>
        <v>630</v>
      </c>
      <c r="GFM30">
        <f t="shared" ca="1" si="2222"/>
        <v>829</v>
      </c>
      <c r="GFN30">
        <f t="shared" ca="1" si="2096"/>
        <v>325</v>
      </c>
      <c r="GFO30">
        <f t="shared" ca="1" si="2096"/>
        <v>933</v>
      </c>
      <c r="GFP30">
        <f t="shared" ca="1" si="2096"/>
        <v>677</v>
      </c>
      <c r="GFQ30">
        <f t="shared" ca="1" si="2096"/>
        <v>18</v>
      </c>
      <c r="GFR30">
        <f t="shared" ca="1" si="2096"/>
        <v>539</v>
      </c>
      <c r="GFS30">
        <f t="shared" ca="1" si="2096"/>
        <v>89</v>
      </c>
      <c r="GFT30">
        <f t="shared" ca="1" si="2096"/>
        <v>228</v>
      </c>
      <c r="GFU30">
        <f t="shared" ca="1" si="2096"/>
        <v>437</v>
      </c>
      <c r="GFV30">
        <f t="shared" ca="1" si="2096"/>
        <v>87</v>
      </c>
      <c r="GFW30">
        <f t="shared" ca="1" si="2096"/>
        <v>665</v>
      </c>
      <c r="GFX30">
        <f t="shared" ca="1" si="2096"/>
        <v>204</v>
      </c>
      <c r="GFY30">
        <f t="shared" ca="1" si="2096"/>
        <v>656</v>
      </c>
      <c r="GFZ30">
        <f t="shared" ca="1" si="2096"/>
        <v>617</v>
      </c>
      <c r="GGA30">
        <f t="shared" ca="1" si="2096"/>
        <v>523</v>
      </c>
      <c r="GGB30">
        <f t="shared" ca="1" si="2096"/>
        <v>478</v>
      </c>
      <c r="GGC30">
        <f t="shared" ca="1" si="2096"/>
        <v>335</v>
      </c>
      <c r="GGD30">
        <f t="shared" ca="1" si="2096"/>
        <v>212</v>
      </c>
      <c r="GGE30">
        <f t="shared" ca="1" si="2096"/>
        <v>388</v>
      </c>
      <c r="GGF30">
        <f t="shared" ca="1" si="2096"/>
        <v>982</v>
      </c>
      <c r="GGG30">
        <f t="shared" ca="1" si="2096"/>
        <v>26</v>
      </c>
      <c r="GGH30">
        <f t="shared" ca="1" si="2096"/>
        <v>532</v>
      </c>
      <c r="GGI30">
        <f t="shared" ca="1" si="2096"/>
        <v>640</v>
      </c>
      <c r="GGJ30">
        <f t="shared" ca="1" si="2096"/>
        <v>1000</v>
      </c>
      <c r="GGK30">
        <f t="shared" ca="1" si="2096"/>
        <v>221</v>
      </c>
      <c r="GGL30">
        <f t="shared" ca="1" si="2096"/>
        <v>274</v>
      </c>
      <c r="GGM30">
        <f t="shared" ca="1" si="2096"/>
        <v>599</v>
      </c>
      <c r="GGN30">
        <f t="shared" ca="1" si="2096"/>
        <v>831</v>
      </c>
      <c r="GGO30">
        <f t="shared" ca="1" si="2096"/>
        <v>568</v>
      </c>
      <c r="GGP30">
        <f t="shared" ca="1" si="2096"/>
        <v>5</v>
      </c>
      <c r="GGQ30">
        <f t="shared" ca="1" si="2096"/>
        <v>738</v>
      </c>
      <c r="GGR30">
        <f t="shared" ca="1" si="2096"/>
        <v>781</v>
      </c>
      <c r="GGS30">
        <f t="shared" ca="1" si="2096"/>
        <v>933</v>
      </c>
      <c r="GGT30">
        <f t="shared" ca="1" si="2096"/>
        <v>64</v>
      </c>
      <c r="GGU30">
        <f t="shared" ca="1" si="2096"/>
        <v>409</v>
      </c>
      <c r="GGV30">
        <f t="shared" ca="1" si="1970"/>
        <v>511</v>
      </c>
      <c r="GGW30">
        <f t="shared" ca="1" si="1970"/>
        <v>656</v>
      </c>
      <c r="GGX30">
        <f t="shared" ca="1" si="1970"/>
        <v>189</v>
      </c>
      <c r="GGY30">
        <f t="shared" ca="1" si="1970"/>
        <v>706</v>
      </c>
      <c r="GGZ30">
        <f t="shared" ca="1" si="1970"/>
        <v>543</v>
      </c>
      <c r="GHA30">
        <f t="shared" ca="1" si="1970"/>
        <v>443</v>
      </c>
      <c r="GHB30">
        <f t="shared" ca="1" si="1970"/>
        <v>806</v>
      </c>
      <c r="GHC30">
        <f t="shared" ca="1" si="1970"/>
        <v>297</v>
      </c>
      <c r="GHD30">
        <f t="shared" ca="1" si="1970"/>
        <v>211</v>
      </c>
      <c r="GHE30">
        <f t="shared" ca="1" si="1970"/>
        <v>340</v>
      </c>
      <c r="GHF30">
        <f t="shared" ca="1" si="1970"/>
        <v>304</v>
      </c>
      <c r="GHG30">
        <f t="shared" ca="1" si="1970"/>
        <v>393</v>
      </c>
      <c r="GHH30">
        <f t="shared" ca="1" si="1970"/>
        <v>190</v>
      </c>
      <c r="GHI30">
        <f t="shared" ca="1" si="1970"/>
        <v>196</v>
      </c>
      <c r="GHJ30">
        <f t="shared" ca="1" si="1970"/>
        <v>769</v>
      </c>
      <c r="GHK30">
        <f t="shared" ca="1" si="1970"/>
        <v>521</v>
      </c>
      <c r="GHL30">
        <f t="shared" ca="1" si="1970"/>
        <v>875</v>
      </c>
      <c r="GHM30">
        <f t="shared" ca="1" si="1970"/>
        <v>348</v>
      </c>
      <c r="GHN30">
        <f t="shared" ca="1" si="1970"/>
        <v>670</v>
      </c>
      <c r="GHO30">
        <f t="shared" ca="1" si="1970"/>
        <v>78</v>
      </c>
      <c r="GHP30">
        <f t="shared" ca="1" si="2350"/>
        <v>502</v>
      </c>
      <c r="GHQ30">
        <f t="shared" ca="1" si="2350"/>
        <v>919</v>
      </c>
      <c r="GHR30">
        <f t="shared" ca="1" si="2350"/>
        <v>715</v>
      </c>
      <c r="GHS30">
        <f t="shared" ca="1" si="2350"/>
        <v>989</v>
      </c>
      <c r="GHT30">
        <f t="shared" ca="1" si="2350"/>
        <v>322</v>
      </c>
      <c r="GHU30">
        <f t="shared" ca="1" si="2350"/>
        <v>581</v>
      </c>
      <c r="GHV30">
        <f t="shared" ca="1" si="2350"/>
        <v>663</v>
      </c>
      <c r="GHW30">
        <f t="shared" ca="1" si="2350"/>
        <v>639</v>
      </c>
      <c r="GHX30">
        <f t="shared" ca="1" si="2350"/>
        <v>242</v>
      </c>
      <c r="GHY30">
        <f t="shared" ca="1" si="2350"/>
        <v>874</v>
      </c>
      <c r="GHZ30">
        <f t="shared" ca="1" si="2350"/>
        <v>89</v>
      </c>
      <c r="GIA30">
        <f t="shared" ca="1" si="2350"/>
        <v>632</v>
      </c>
      <c r="GIB30">
        <f t="shared" ca="1" si="2350"/>
        <v>681</v>
      </c>
      <c r="GIC30">
        <f t="shared" ca="1" si="2350"/>
        <v>892</v>
      </c>
      <c r="GID30">
        <f t="shared" ca="1" si="2350"/>
        <v>852</v>
      </c>
      <c r="GIE30">
        <f t="shared" ca="1" si="2350"/>
        <v>913</v>
      </c>
      <c r="GIF30">
        <f t="shared" ca="1" si="2350"/>
        <v>181</v>
      </c>
      <c r="GIG30">
        <f t="shared" ca="1" si="2350"/>
        <v>860</v>
      </c>
      <c r="GIH30">
        <f t="shared" ca="1" si="2350"/>
        <v>565</v>
      </c>
      <c r="GII30">
        <f t="shared" ca="1" si="2350"/>
        <v>161</v>
      </c>
      <c r="GIJ30">
        <f t="shared" ca="1" si="2350"/>
        <v>403</v>
      </c>
      <c r="GIK30">
        <f t="shared" ca="1" si="2350"/>
        <v>37</v>
      </c>
      <c r="GIL30">
        <f t="shared" ca="1" si="2350"/>
        <v>515</v>
      </c>
      <c r="GIM30">
        <f t="shared" ca="1" si="2350"/>
        <v>817</v>
      </c>
      <c r="GIN30">
        <f t="shared" ca="1" si="2350"/>
        <v>857</v>
      </c>
      <c r="GIO30">
        <f t="shared" ca="1" si="2350"/>
        <v>565</v>
      </c>
      <c r="GIP30">
        <f t="shared" ca="1" si="2350"/>
        <v>563</v>
      </c>
      <c r="GIQ30">
        <f t="shared" ca="1" si="2350"/>
        <v>663</v>
      </c>
      <c r="GIR30">
        <f t="shared" ca="1" si="2350"/>
        <v>213</v>
      </c>
      <c r="GIS30">
        <f t="shared" ca="1" si="2350"/>
        <v>368</v>
      </c>
      <c r="GIT30">
        <f t="shared" ca="1" si="2350"/>
        <v>659</v>
      </c>
      <c r="GIU30">
        <f t="shared" ca="1" si="2350"/>
        <v>480</v>
      </c>
      <c r="GIV30">
        <f t="shared" ca="1" si="2350"/>
        <v>166</v>
      </c>
      <c r="GIW30">
        <f t="shared" ca="1" si="2350"/>
        <v>418</v>
      </c>
      <c r="GIX30">
        <f t="shared" ca="1" si="2350"/>
        <v>50</v>
      </c>
      <c r="GIY30">
        <f t="shared" ca="1" si="2350"/>
        <v>500</v>
      </c>
      <c r="GIZ30">
        <f t="shared" ca="1" si="2350"/>
        <v>814</v>
      </c>
      <c r="GJA30">
        <f t="shared" ca="1" si="2350"/>
        <v>689</v>
      </c>
      <c r="GJB30">
        <f t="shared" ca="1" si="2350"/>
        <v>989</v>
      </c>
      <c r="GJC30">
        <f t="shared" ca="1" si="2350"/>
        <v>111</v>
      </c>
      <c r="GJD30">
        <f t="shared" ca="1" si="2350"/>
        <v>683</v>
      </c>
      <c r="GJE30">
        <f t="shared" ca="1" si="2350"/>
        <v>953</v>
      </c>
      <c r="GJF30">
        <f t="shared" ca="1" si="2350"/>
        <v>291</v>
      </c>
      <c r="GJG30">
        <f t="shared" ca="1" si="2350"/>
        <v>806</v>
      </c>
      <c r="GJH30">
        <f t="shared" ca="1" si="2350"/>
        <v>712</v>
      </c>
      <c r="GJI30">
        <f t="shared" ca="1" si="2350"/>
        <v>333</v>
      </c>
      <c r="GJJ30">
        <f t="shared" ca="1" si="2350"/>
        <v>919</v>
      </c>
      <c r="GJK30">
        <f t="shared" ca="1" si="2350"/>
        <v>37</v>
      </c>
      <c r="GJL30">
        <f t="shared" ca="1" si="2350"/>
        <v>33</v>
      </c>
      <c r="GJM30">
        <f t="shared" ca="1" si="2350"/>
        <v>594</v>
      </c>
      <c r="GJN30">
        <f t="shared" ca="1" si="2350"/>
        <v>463</v>
      </c>
      <c r="GJO30">
        <f t="shared" ca="1" si="2350"/>
        <v>316</v>
      </c>
      <c r="GJP30">
        <f t="shared" ca="1" si="2350"/>
        <v>336</v>
      </c>
      <c r="GJQ30">
        <f t="shared" ca="1" si="2350"/>
        <v>431</v>
      </c>
      <c r="GJR30">
        <f t="shared" ca="1" si="2350"/>
        <v>24</v>
      </c>
      <c r="GJS30">
        <f t="shared" ca="1" si="2350"/>
        <v>133</v>
      </c>
      <c r="GJT30">
        <f t="shared" ca="1" si="2350"/>
        <v>446</v>
      </c>
      <c r="GJU30">
        <f t="shared" ca="1" si="2350"/>
        <v>767</v>
      </c>
      <c r="GJV30">
        <f t="shared" ca="1" si="2350"/>
        <v>953</v>
      </c>
      <c r="GJW30">
        <f t="shared" ca="1" si="2350"/>
        <v>253</v>
      </c>
      <c r="GJX30">
        <f t="shared" ca="1" si="2350"/>
        <v>157</v>
      </c>
      <c r="GJY30">
        <f t="shared" ca="1" si="2350"/>
        <v>367</v>
      </c>
      <c r="GJZ30">
        <f t="shared" ca="1" si="2350"/>
        <v>127</v>
      </c>
      <c r="GKA30">
        <f t="shared" ca="1" si="2350"/>
        <v>339</v>
      </c>
      <c r="GKB30">
        <f t="shared" ca="1" si="2223"/>
        <v>940</v>
      </c>
      <c r="GKC30">
        <f t="shared" ca="1" si="2223"/>
        <v>942</v>
      </c>
      <c r="GKD30">
        <f t="shared" ca="1" si="2223"/>
        <v>425</v>
      </c>
      <c r="GKE30">
        <f t="shared" ca="1" si="2223"/>
        <v>592</v>
      </c>
      <c r="GKF30">
        <f t="shared" ca="1" si="2223"/>
        <v>953</v>
      </c>
      <c r="GKG30">
        <f t="shared" ca="1" si="2223"/>
        <v>701</v>
      </c>
      <c r="GKH30">
        <f t="shared" ca="1" si="2223"/>
        <v>725</v>
      </c>
      <c r="GKI30">
        <f t="shared" ca="1" si="2223"/>
        <v>211</v>
      </c>
      <c r="GKJ30">
        <f t="shared" ca="1" si="2223"/>
        <v>35</v>
      </c>
      <c r="GKK30">
        <f t="shared" ca="1" si="2223"/>
        <v>276</v>
      </c>
      <c r="GKL30">
        <f t="shared" ca="1" si="2097"/>
        <v>543</v>
      </c>
      <c r="GKM30">
        <f t="shared" ca="1" si="2097"/>
        <v>897</v>
      </c>
      <c r="GKN30">
        <f t="shared" ca="1" si="2097"/>
        <v>376</v>
      </c>
      <c r="GKO30">
        <f t="shared" ca="1" si="2097"/>
        <v>428</v>
      </c>
      <c r="GKP30">
        <f t="shared" ca="1" si="2097"/>
        <v>628</v>
      </c>
      <c r="GKQ30">
        <f t="shared" ca="1" si="2097"/>
        <v>332</v>
      </c>
      <c r="GKR30">
        <f t="shared" ca="1" si="2097"/>
        <v>527</v>
      </c>
      <c r="GKS30">
        <f t="shared" ca="1" si="2097"/>
        <v>565</v>
      </c>
      <c r="GKT30">
        <f t="shared" ca="1" si="2097"/>
        <v>848</v>
      </c>
      <c r="GKU30">
        <f t="shared" ca="1" si="2097"/>
        <v>877</v>
      </c>
      <c r="GKV30">
        <f t="shared" ca="1" si="2097"/>
        <v>846</v>
      </c>
      <c r="GKW30">
        <f t="shared" ca="1" si="2097"/>
        <v>238</v>
      </c>
      <c r="GKX30">
        <f t="shared" ca="1" si="2097"/>
        <v>43</v>
      </c>
      <c r="GKY30">
        <f t="shared" ca="1" si="2097"/>
        <v>56</v>
      </c>
      <c r="GKZ30">
        <f t="shared" ca="1" si="2097"/>
        <v>627</v>
      </c>
      <c r="GLA30">
        <f t="shared" ca="1" si="2097"/>
        <v>337</v>
      </c>
      <c r="GLB30">
        <f t="shared" ca="1" si="2097"/>
        <v>118</v>
      </c>
      <c r="GLC30">
        <f t="shared" ca="1" si="2097"/>
        <v>462</v>
      </c>
      <c r="GLD30">
        <f t="shared" ca="1" si="2097"/>
        <v>547</v>
      </c>
      <c r="GLE30">
        <f t="shared" ca="1" si="2097"/>
        <v>577</v>
      </c>
      <c r="GLF30">
        <f t="shared" ca="1" si="2097"/>
        <v>519</v>
      </c>
      <c r="GLG30">
        <f t="shared" ca="1" si="2097"/>
        <v>434</v>
      </c>
      <c r="GLH30">
        <f t="shared" ca="1" si="2097"/>
        <v>79</v>
      </c>
      <c r="GLI30">
        <f t="shared" ca="1" si="2097"/>
        <v>473</v>
      </c>
      <c r="GLJ30">
        <f t="shared" ca="1" si="2097"/>
        <v>407</v>
      </c>
      <c r="GLK30">
        <f t="shared" ca="1" si="2097"/>
        <v>351</v>
      </c>
      <c r="GLL30">
        <f t="shared" ca="1" si="2097"/>
        <v>270</v>
      </c>
      <c r="GLM30">
        <f t="shared" ca="1" si="2097"/>
        <v>922</v>
      </c>
      <c r="GLN30">
        <f t="shared" ca="1" si="2097"/>
        <v>955</v>
      </c>
      <c r="GLO30">
        <f t="shared" ca="1" si="2097"/>
        <v>821</v>
      </c>
      <c r="GLP30">
        <f t="shared" ca="1" si="2097"/>
        <v>939</v>
      </c>
      <c r="GLQ30">
        <f t="shared" ca="1" si="2097"/>
        <v>194</v>
      </c>
      <c r="GLR30">
        <f t="shared" ca="1" si="2097"/>
        <v>349</v>
      </c>
      <c r="GLS30">
        <f t="shared" ca="1" si="2097"/>
        <v>36</v>
      </c>
      <c r="GLT30">
        <f t="shared" ca="1" si="1971"/>
        <v>916</v>
      </c>
      <c r="GLU30">
        <f t="shared" ca="1" si="1971"/>
        <v>875</v>
      </c>
      <c r="GLV30">
        <f t="shared" ca="1" si="1971"/>
        <v>403</v>
      </c>
      <c r="GLW30">
        <f t="shared" ca="1" si="1971"/>
        <v>607</v>
      </c>
      <c r="GLX30">
        <f t="shared" ca="1" si="1971"/>
        <v>765</v>
      </c>
      <c r="GLY30">
        <f t="shared" ca="1" si="1971"/>
        <v>151</v>
      </c>
      <c r="GLZ30">
        <f t="shared" ca="1" si="1971"/>
        <v>240</v>
      </c>
      <c r="GMA30">
        <f t="shared" ca="1" si="1971"/>
        <v>145</v>
      </c>
      <c r="GMB30">
        <f t="shared" ca="1" si="1971"/>
        <v>496</v>
      </c>
      <c r="GMC30">
        <f t="shared" ca="1" si="1971"/>
        <v>450</v>
      </c>
      <c r="GMD30">
        <f t="shared" ca="1" si="1971"/>
        <v>864</v>
      </c>
      <c r="GME30">
        <f t="shared" ca="1" si="1971"/>
        <v>235</v>
      </c>
      <c r="GMF30">
        <f t="shared" ca="1" si="1971"/>
        <v>912</v>
      </c>
      <c r="GMG30">
        <f t="shared" ca="1" si="1971"/>
        <v>351</v>
      </c>
      <c r="GMH30">
        <f t="shared" ca="1" si="1971"/>
        <v>5</v>
      </c>
      <c r="GMI30">
        <f t="shared" ca="1" si="1971"/>
        <v>87</v>
      </c>
      <c r="GMJ30">
        <f t="shared" ca="1" si="1971"/>
        <v>774</v>
      </c>
      <c r="GMK30">
        <f t="shared" ca="1" si="1971"/>
        <v>269</v>
      </c>
      <c r="GML30">
        <f t="shared" ca="1" si="1971"/>
        <v>875</v>
      </c>
      <c r="GMM30">
        <f t="shared" ca="1" si="1971"/>
        <v>375</v>
      </c>
      <c r="GMN30">
        <f t="shared" ca="1" si="2351"/>
        <v>181</v>
      </c>
      <c r="GMO30">
        <f t="shared" ca="1" si="2351"/>
        <v>162</v>
      </c>
      <c r="GMP30">
        <f t="shared" ca="1" si="2351"/>
        <v>889</v>
      </c>
      <c r="GMQ30">
        <f t="shared" ca="1" si="2351"/>
        <v>747</v>
      </c>
      <c r="GMR30">
        <f t="shared" ca="1" si="2351"/>
        <v>128</v>
      </c>
      <c r="GMS30">
        <f t="shared" ca="1" si="2351"/>
        <v>734</v>
      </c>
      <c r="GMT30">
        <f t="shared" ca="1" si="2351"/>
        <v>525</v>
      </c>
      <c r="GMU30">
        <f t="shared" ca="1" si="2351"/>
        <v>882</v>
      </c>
      <c r="GMV30">
        <f t="shared" ca="1" si="2351"/>
        <v>508</v>
      </c>
      <c r="GMW30">
        <f t="shared" ca="1" si="2351"/>
        <v>44</v>
      </c>
      <c r="GMX30">
        <f t="shared" ca="1" si="2351"/>
        <v>420</v>
      </c>
      <c r="GMY30">
        <f t="shared" ca="1" si="2351"/>
        <v>760</v>
      </c>
      <c r="GMZ30">
        <f t="shared" ca="1" si="2351"/>
        <v>987</v>
      </c>
      <c r="GNA30">
        <f t="shared" ca="1" si="2351"/>
        <v>985</v>
      </c>
      <c r="GNB30">
        <f t="shared" ca="1" si="2351"/>
        <v>873</v>
      </c>
      <c r="GNC30">
        <f t="shared" ca="1" si="2351"/>
        <v>928</v>
      </c>
      <c r="GND30">
        <f t="shared" ca="1" si="2351"/>
        <v>906</v>
      </c>
      <c r="GNE30">
        <f t="shared" ca="1" si="2351"/>
        <v>242</v>
      </c>
      <c r="GNF30">
        <f t="shared" ca="1" si="2351"/>
        <v>354</v>
      </c>
      <c r="GNG30">
        <f t="shared" ca="1" si="2351"/>
        <v>457</v>
      </c>
      <c r="GNH30">
        <f t="shared" ca="1" si="2351"/>
        <v>919</v>
      </c>
      <c r="GNI30">
        <f t="shared" ca="1" si="2351"/>
        <v>154</v>
      </c>
      <c r="GNJ30">
        <f t="shared" ca="1" si="2351"/>
        <v>785</v>
      </c>
      <c r="GNK30">
        <f t="shared" ca="1" si="2351"/>
        <v>336</v>
      </c>
      <c r="GNL30">
        <f t="shared" ca="1" si="2351"/>
        <v>527</v>
      </c>
      <c r="GNM30">
        <f t="shared" ca="1" si="2351"/>
        <v>840</v>
      </c>
      <c r="GNN30">
        <f t="shared" ca="1" si="2351"/>
        <v>548</v>
      </c>
      <c r="GNO30">
        <f t="shared" ca="1" si="2351"/>
        <v>68</v>
      </c>
      <c r="GNP30">
        <f t="shared" ca="1" si="2351"/>
        <v>567</v>
      </c>
      <c r="GNQ30">
        <f t="shared" ca="1" si="2351"/>
        <v>735</v>
      </c>
      <c r="GNR30">
        <f t="shared" ca="1" si="2351"/>
        <v>584</v>
      </c>
      <c r="GNS30">
        <f t="shared" ca="1" si="2351"/>
        <v>322</v>
      </c>
      <c r="GNT30">
        <f t="shared" ca="1" si="2351"/>
        <v>409</v>
      </c>
      <c r="GNU30">
        <f t="shared" ca="1" si="2351"/>
        <v>107</v>
      </c>
      <c r="GNV30">
        <f t="shared" ca="1" si="2351"/>
        <v>439</v>
      </c>
      <c r="GNW30">
        <f t="shared" ca="1" si="2351"/>
        <v>159</v>
      </c>
      <c r="GNX30">
        <f t="shared" ca="1" si="2351"/>
        <v>32</v>
      </c>
      <c r="GNY30">
        <f t="shared" ca="1" si="2351"/>
        <v>295</v>
      </c>
      <c r="GNZ30">
        <f t="shared" ca="1" si="2351"/>
        <v>584</v>
      </c>
      <c r="GOA30">
        <f t="shared" ca="1" si="2351"/>
        <v>410</v>
      </c>
      <c r="GOB30">
        <f t="shared" ca="1" si="2351"/>
        <v>612</v>
      </c>
      <c r="GOC30">
        <f t="shared" ca="1" si="2351"/>
        <v>916</v>
      </c>
      <c r="GOD30">
        <f t="shared" ca="1" si="2351"/>
        <v>492</v>
      </c>
      <c r="GOE30">
        <f t="shared" ca="1" si="2351"/>
        <v>170</v>
      </c>
      <c r="GOF30">
        <f t="shared" ca="1" si="2351"/>
        <v>655</v>
      </c>
      <c r="GOG30">
        <f t="shared" ca="1" si="2351"/>
        <v>267</v>
      </c>
      <c r="GOH30">
        <f t="shared" ca="1" si="2351"/>
        <v>472</v>
      </c>
      <c r="GOI30">
        <f t="shared" ca="1" si="2351"/>
        <v>133</v>
      </c>
      <c r="GOJ30">
        <f t="shared" ca="1" si="2351"/>
        <v>301</v>
      </c>
      <c r="GOK30">
        <f t="shared" ca="1" si="2351"/>
        <v>690</v>
      </c>
      <c r="GOL30">
        <f t="shared" ca="1" si="2351"/>
        <v>839</v>
      </c>
      <c r="GOM30">
        <f t="shared" ca="1" si="2351"/>
        <v>303</v>
      </c>
      <c r="GON30">
        <f t="shared" ca="1" si="2351"/>
        <v>272</v>
      </c>
      <c r="GOO30">
        <f t="shared" ca="1" si="2351"/>
        <v>310</v>
      </c>
      <c r="GOP30">
        <f t="shared" ca="1" si="2351"/>
        <v>621</v>
      </c>
      <c r="GOQ30">
        <f t="shared" ca="1" si="2351"/>
        <v>633</v>
      </c>
      <c r="GOR30">
        <f t="shared" ca="1" si="2351"/>
        <v>789</v>
      </c>
      <c r="GOS30">
        <f t="shared" ca="1" si="2351"/>
        <v>960</v>
      </c>
      <c r="GOT30">
        <f t="shared" ca="1" si="2351"/>
        <v>8</v>
      </c>
      <c r="GOU30">
        <f t="shared" ca="1" si="2351"/>
        <v>154</v>
      </c>
      <c r="GOV30">
        <f t="shared" ca="1" si="2351"/>
        <v>435</v>
      </c>
      <c r="GOW30">
        <f t="shared" ca="1" si="2351"/>
        <v>442</v>
      </c>
      <c r="GOX30">
        <f t="shared" ca="1" si="2351"/>
        <v>70</v>
      </c>
      <c r="GOY30">
        <f t="shared" ca="1" si="2351"/>
        <v>719</v>
      </c>
      <c r="GOZ30">
        <f t="shared" ca="1" si="2224"/>
        <v>28</v>
      </c>
      <c r="GPA30">
        <f t="shared" ca="1" si="2224"/>
        <v>280</v>
      </c>
      <c r="GPB30">
        <f t="shared" ca="1" si="2224"/>
        <v>693</v>
      </c>
      <c r="GPC30">
        <f t="shared" ca="1" si="2224"/>
        <v>772</v>
      </c>
      <c r="GPD30">
        <f t="shared" ca="1" si="2224"/>
        <v>453</v>
      </c>
      <c r="GPE30">
        <f t="shared" ca="1" si="2224"/>
        <v>650</v>
      </c>
      <c r="GPF30">
        <f t="shared" ca="1" si="2224"/>
        <v>485</v>
      </c>
      <c r="GPG30">
        <f t="shared" ca="1" si="2224"/>
        <v>414</v>
      </c>
      <c r="GPH30">
        <f t="shared" ca="1" si="2224"/>
        <v>629</v>
      </c>
      <c r="GPI30">
        <f t="shared" ca="1" si="2224"/>
        <v>504</v>
      </c>
      <c r="GPJ30">
        <f t="shared" ca="1" si="2098"/>
        <v>728</v>
      </c>
      <c r="GPK30">
        <f t="shared" ca="1" si="2098"/>
        <v>658</v>
      </c>
      <c r="GPL30">
        <f t="shared" ca="1" si="2098"/>
        <v>70</v>
      </c>
      <c r="GPM30">
        <f t="shared" ca="1" si="2098"/>
        <v>213</v>
      </c>
      <c r="GPN30">
        <f t="shared" ca="1" si="2098"/>
        <v>305</v>
      </c>
      <c r="GPO30">
        <f t="shared" ca="1" si="2098"/>
        <v>605</v>
      </c>
      <c r="GPP30">
        <f t="shared" ca="1" si="2098"/>
        <v>516</v>
      </c>
      <c r="GPQ30">
        <f t="shared" ca="1" si="2098"/>
        <v>924</v>
      </c>
      <c r="GPR30">
        <f t="shared" ca="1" si="2098"/>
        <v>199</v>
      </c>
      <c r="GPS30">
        <f t="shared" ca="1" si="2098"/>
        <v>23</v>
      </c>
      <c r="GPT30">
        <f t="shared" ca="1" si="2098"/>
        <v>745</v>
      </c>
      <c r="GPU30">
        <f t="shared" ca="1" si="2098"/>
        <v>70</v>
      </c>
      <c r="GPV30">
        <f t="shared" ca="1" si="2098"/>
        <v>245</v>
      </c>
      <c r="GPW30">
        <f t="shared" ca="1" si="2098"/>
        <v>229</v>
      </c>
      <c r="GPX30">
        <f t="shared" ca="1" si="2098"/>
        <v>984</v>
      </c>
      <c r="GPY30">
        <f t="shared" ca="1" si="2098"/>
        <v>689</v>
      </c>
      <c r="GPZ30">
        <f t="shared" ca="1" si="2098"/>
        <v>542</v>
      </c>
      <c r="GQA30">
        <f t="shared" ca="1" si="2098"/>
        <v>473</v>
      </c>
      <c r="GQB30">
        <f t="shared" ca="1" si="2098"/>
        <v>884</v>
      </c>
      <c r="GQC30">
        <f t="shared" ca="1" si="2098"/>
        <v>800</v>
      </c>
      <c r="GQD30">
        <f t="shared" ca="1" si="2098"/>
        <v>61</v>
      </c>
      <c r="GQE30">
        <f t="shared" ca="1" si="2098"/>
        <v>700</v>
      </c>
      <c r="GQF30">
        <f t="shared" ca="1" si="2098"/>
        <v>3</v>
      </c>
      <c r="GQG30">
        <f t="shared" ca="1" si="2098"/>
        <v>17</v>
      </c>
      <c r="GQH30">
        <f t="shared" ca="1" si="2098"/>
        <v>731</v>
      </c>
      <c r="GQI30">
        <f t="shared" ca="1" si="2098"/>
        <v>21</v>
      </c>
      <c r="GQJ30">
        <f t="shared" ca="1" si="2098"/>
        <v>451</v>
      </c>
      <c r="GQK30">
        <f t="shared" ca="1" si="2098"/>
        <v>535</v>
      </c>
      <c r="GQL30">
        <f t="shared" ca="1" si="2098"/>
        <v>264</v>
      </c>
      <c r="GQM30">
        <f t="shared" ca="1" si="2098"/>
        <v>434</v>
      </c>
      <c r="GQN30">
        <f t="shared" ca="1" si="2098"/>
        <v>927</v>
      </c>
      <c r="GQO30">
        <f t="shared" ca="1" si="2098"/>
        <v>314</v>
      </c>
      <c r="GQP30">
        <f t="shared" ca="1" si="2098"/>
        <v>185</v>
      </c>
      <c r="GQQ30">
        <f t="shared" ca="1" si="2098"/>
        <v>244</v>
      </c>
      <c r="GQR30">
        <f t="shared" ca="1" si="1972"/>
        <v>132</v>
      </c>
      <c r="GQS30">
        <f t="shared" ca="1" si="1972"/>
        <v>33</v>
      </c>
      <c r="GQT30">
        <f t="shared" ca="1" si="1972"/>
        <v>766</v>
      </c>
      <c r="GQU30">
        <f t="shared" ca="1" si="1972"/>
        <v>744</v>
      </c>
      <c r="GQV30">
        <f t="shared" ca="1" si="1972"/>
        <v>476</v>
      </c>
      <c r="GQW30">
        <f t="shared" ca="1" si="1972"/>
        <v>753</v>
      </c>
      <c r="GQX30">
        <f t="shared" ca="1" si="1972"/>
        <v>400</v>
      </c>
      <c r="GQY30">
        <f t="shared" ca="1" si="1972"/>
        <v>406</v>
      </c>
      <c r="GQZ30">
        <f t="shared" ca="1" si="1972"/>
        <v>470</v>
      </c>
      <c r="GRA30">
        <f t="shared" ca="1" si="1972"/>
        <v>895</v>
      </c>
      <c r="GRB30">
        <f t="shared" ca="1" si="1972"/>
        <v>509</v>
      </c>
      <c r="GRC30">
        <f t="shared" ca="1" si="1972"/>
        <v>798</v>
      </c>
      <c r="GRD30">
        <f t="shared" ca="1" si="1972"/>
        <v>100</v>
      </c>
      <c r="GRE30">
        <f t="shared" ca="1" si="1972"/>
        <v>139</v>
      </c>
      <c r="GRF30">
        <f t="shared" ca="1" si="1972"/>
        <v>151</v>
      </c>
      <c r="GRG30">
        <f t="shared" ca="1" si="1972"/>
        <v>703</v>
      </c>
      <c r="GRH30">
        <f t="shared" ca="1" si="1972"/>
        <v>118</v>
      </c>
      <c r="GRI30">
        <f t="shared" ca="1" si="1972"/>
        <v>269</v>
      </c>
      <c r="GRJ30">
        <f t="shared" ca="1" si="1972"/>
        <v>157</v>
      </c>
      <c r="GRK30">
        <f t="shared" ca="1" si="1972"/>
        <v>304</v>
      </c>
      <c r="GRL30">
        <f t="shared" ca="1" si="2352"/>
        <v>837</v>
      </c>
      <c r="GRM30">
        <f t="shared" ca="1" si="2352"/>
        <v>670</v>
      </c>
      <c r="GRN30">
        <f t="shared" ca="1" si="2352"/>
        <v>192</v>
      </c>
      <c r="GRO30">
        <f t="shared" ca="1" si="2352"/>
        <v>94</v>
      </c>
      <c r="GRP30">
        <f t="shared" ca="1" si="2352"/>
        <v>914</v>
      </c>
      <c r="GRQ30">
        <f t="shared" ca="1" si="2352"/>
        <v>817</v>
      </c>
      <c r="GRR30">
        <f t="shared" ca="1" si="2352"/>
        <v>271</v>
      </c>
      <c r="GRS30">
        <f t="shared" ca="1" si="2352"/>
        <v>637</v>
      </c>
      <c r="GRT30">
        <f t="shared" ca="1" si="2352"/>
        <v>285</v>
      </c>
      <c r="GRU30">
        <f t="shared" ca="1" si="2352"/>
        <v>637</v>
      </c>
      <c r="GRV30">
        <f t="shared" ca="1" si="2352"/>
        <v>301</v>
      </c>
      <c r="GRW30">
        <f t="shared" ca="1" si="2352"/>
        <v>869</v>
      </c>
      <c r="GRX30">
        <f t="shared" ca="1" si="2352"/>
        <v>98</v>
      </c>
      <c r="GRY30">
        <f t="shared" ca="1" si="2352"/>
        <v>770</v>
      </c>
      <c r="GRZ30">
        <f t="shared" ca="1" si="2352"/>
        <v>834</v>
      </c>
      <c r="GSA30">
        <f t="shared" ca="1" si="2352"/>
        <v>470</v>
      </c>
      <c r="GSB30">
        <f t="shared" ca="1" si="2352"/>
        <v>825</v>
      </c>
      <c r="GSC30">
        <f t="shared" ca="1" si="2352"/>
        <v>63</v>
      </c>
      <c r="GSD30">
        <f t="shared" ca="1" si="2352"/>
        <v>875</v>
      </c>
      <c r="GSE30">
        <f t="shared" ca="1" si="2352"/>
        <v>822</v>
      </c>
      <c r="GSF30">
        <f t="shared" ca="1" si="2352"/>
        <v>228</v>
      </c>
      <c r="GSG30">
        <f t="shared" ca="1" si="2352"/>
        <v>36</v>
      </c>
      <c r="GSH30">
        <f t="shared" ca="1" si="2352"/>
        <v>272</v>
      </c>
      <c r="GSI30">
        <f t="shared" ca="1" si="2352"/>
        <v>212</v>
      </c>
      <c r="GSJ30">
        <f t="shared" ca="1" si="2352"/>
        <v>362</v>
      </c>
      <c r="GSK30">
        <f t="shared" ca="1" si="2352"/>
        <v>49</v>
      </c>
      <c r="GSL30">
        <f t="shared" ca="1" si="2352"/>
        <v>408</v>
      </c>
      <c r="GSM30">
        <f t="shared" ca="1" si="2352"/>
        <v>719</v>
      </c>
      <c r="GSN30">
        <f t="shared" ca="1" si="2352"/>
        <v>339</v>
      </c>
      <c r="GSO30">
        <f t="shared" ca="1" si="2352"/>
        <v>122</v>
      </c>
      <c r="GSP30">
        <f t="shared" ca="1" si="2352"/>
        <v>538</v>
      </c>
      <c r="GSQ30">
        <f t="shared" ca="1" si="2352"/>
        <v>204</v>
      </c>
      <c r="GSR30">
        <f t="shared" ca="1" si="2352"/>
        <v>536</v>
      </c>
      <c r="GSS30">
        <f t="shared" ca="1" si="2352"/>
        <v>809</v>
      </c>
      <c r="GST30">
        <f t="shared" ca="1" si="2352"/>
        <v>193</v>
      </c>
      <c r="GSU30">
        <f t="shared" ca="1" si="2352"/>
        <v>999</v>
      </c>
      <c r="GSV30">
        <f t="shared" ca="1" si="2352"/>
        <v>835</v>
      </c>
      <c r="GSW30">
        <f t="shared" ca="1" si="2352"/>
        <v>335</v>
      </c>
      <c r="GSX30">
        <f t="shared" ca="1" si="2352"/>
        <v>393</v>
      </c>
      <c r="GSY30">
        <f t="shared" ca="1" si="2352"/>
        <v>947</v>
      </c>
      <c r="GSZ30">
        <f t="shared" ca="1" si="2352"/>
        <v>933</v>
      </c>
      <c r="GTA30">
        <f t="shared" ca="1" si="2352"/>
        <v>680</v>
      </c>
      <c r="GTB30">
        <f t="shared" ca="1" si="2352"/>
        <v>404</v>
      </c>
      <c r="GTC30">
        <f t="shared" ca="1" si="2352"/>
        <v>512</v>
      </c>
      <c r="GTD30">
        <f t="shared" ca="1" si="2352"/>
        <v>217</v>
      </c>
      <c r="GTE30">
        <f t="shared" ca="1" si="2352"/>
        <v>825</v>
      </c>
      <c r="GTF30">
        <f t="shared" ca="1" si="2352"/>
        <v>382</v>
      </c>
      <c r="GTG30">
        <f t="shared" ca="1" si="2352"/>
        <v>166</v>
      </c>
      <c r="GTH30">
        <f t="shared" ca="1" si="2352"/>
        <v>453</v>
      </c>
      <c r="GTI30">
        <f t="shared" ca="1" si="2352"/>
        <v>721</v>
      </c>
      <c r="GTJ30">
        <f t="shared" ca="1" si="2352"/>
        <v>781</v>
      </c>
      <c r="GTK30">
        <f t="shared" ca="1" si="2352"/>
        <v>859</v>
      </c>
      <c r="GTL30">
        <f t="shared" ca="1" si="2352"/>
        <v>580</v>
      </c>
      <c r="GTM30">
        <f t="shared" ca="1" si="2352"/>
        <v>388</v>
      </c>
      <c r="GTN30">
        <f t="shared" ca="1" si="2352"/>
        <v>883</v>
      </c>
      <c r="GTO30">
        <f t="shared" ca="1" si="2352"/>
        <v>289</v>
      </c>
      <c r="GTP30">
        <f t="shared" ca="1" si="2352"/>
        <v>91</v>
      </c>
      <c r="GTQ30">
        <f t="shared" ca="1" si="2352"/>
        <v>670</v>
      </c>
      <c r="GTR30">
        <f t="shared" ca="1" si="2352"/>
        <v>328</v>
      </c>
      <c r="GTS30">
        <f t="shared" ca="1" si="2352"/>
        <v>280</v>
      </c>
      <c r="GTT30">
        <f t="shared" ca="1" si="2352"/>
        <v>776</v>
      </c>
      <c r="GTU30">
        <f t="shared" ca="1" si="2352"/>
        <v>803</v>
      </c>
      <c r="GTV30">
        <f t="shared" ca="1" si="2352"/>
        <v>421</v>
      </c>
      <c r="GTW30">
        <f t="shared" ca="1" si="2352"/>
        <v>800</v>
      </c>
      <c r="GTX30">
        <f t="shared" ca="1" si="2225"/>
        <v>182</v>
      </c>
      <c r="GTY30">
        <f t="shared" ca="1" si="2225"/>
        <v>277</v>
      </c>
      <c r="GTZ30">
        <f t="shared" ca="1" si="2225"/>
        <v>4</v>
      </c>
      <c r="GUA30">
        <f t="shared" ca="1" si="2225"/>
        <v>265</v>
      </c>
      <c r="GUB30">
        <f t="shared" ca="1" si="2225"/>
        <v>670</v>
      </c>
      <c r="GUC30">
        <f t="shared" ca="1" si="2225"/>
        <v>914</v>
      </c>
      <c r="GUD30">
        <f t="shared" ca="1" si="2225"/>
        <v>43</v>
      </c>
      <c r="GUE30">
        <f t="shared" ca="1" si="2225"/>
        <v>959</v>
      </c>
      <c r="GUF30">
        <f t="shared" ca="1" si="2225"/>
        <v>521</v>
      </c>
      <c r="GUG30">
        <f t="shared" ca="1" si="2225"/>
        <v>370</v>
      </c>
      <c r="GUH30">
        <f t="shared" ca="1" si="2099"/>
        <v>167</v>
      </c>
      <c r="GUI30">
        <f t="shared" ca="1" si="2099"/>
        <v>545</v>
      </c>
      <c r="GUJ30">
        <f t="shared" ca="1" si="2099"/>
        <v>232</v>
      </c>
      <c r="GUK30">
        <f t="shared" ca="1" si="2099"/>
        <v>506</v>
      </c>
      <c r="GUL30">
        <f t="shared" ca="1" si="2099"/>
        <v>849</v>
      </c>
      <c r="GUM30">
        <f t="shared" ca="1" si="2099"/>
        <v>295</v>
      </c>
      <c r="GUN30">
        <f t="shared" ca="1" si="2099"/>
        <v>83</v>
      </c>
      <c r="GUO30">
        <f t="shared" ca="1" si="2099"/>
        <v>746</v>
      </c>
      <c r="GUP30">
        <f t="shared" ca="1" si="2099"/>
        <v>423</v>
      </c>
      <c r="GUQ30">
        <f t="shared" ca="1" si="2099"/>
        <v>296</v>
      </c>
      <c r="GUR30">
        <f t="shared" ca="1" si="2099"/>
        <v>216</v>
      </c>
      <c r="GUS30">
        <f t="shared" ca="1" si="2099"/>
        <v>98</v>
      </c>
      <c r="GUT30">
        <f t="shared" ca="1" si="2099"/>
        <v>614</v>
      </c>
      <c r="GUU30">
        <f t="shared" ca="1" si="2099"/>
        <v>916</v>
      </c>
      <c r="GUV30">
        <f t="shared" ca="1" si="2099"/>
        <v>884</v>
      </c>
      <c r="GUW30">
        <f t="shared" ca="1" si="2099"/>
        <v>661</v>
      </c>
      <c r="GUX30">
        <f t="shared" ca="1" si="2099"/>
        <v>774</v>
      </c>
      <c r="GUY30">
        <f t="shared" ca="1" si="2099"/>
        <v>537</v>
      </c>
      <c r="GUZ30">
        <f t="shared" ca="1" si="2099"/>
        <v>438</v>
      </c>
      <c r="GVA30">
        <f t="shared" ca="1" si="2099"/>
        <v>867</v>
      </c>
      <c r="GVB30">
        <f t="shared" ca="1" si="2099"/>
        <v>758</v>
      </c>
      <c r="GVC30">
        <f t="shared" ca="1" si="2099"/>
        <v>911</v>
      </c>
      <c r="GVD30">
        <f t="shared" ca="1" si="2099"/>
        <v>96</v>
      </c>
      <c r="GVE30">
        <f t="shared" ca="1" si="2099"/>
        <v>223</v>
      </c>
      <c r="GVF30">
        <f t="shared" ca="1" si="2099"/>
        <v>194</v>
      </c>
      <c r="GVG30">
        <f t="shared" ca="1" si="2099"/>
        <v>431</v>
      </c>
      <c r="GVH30">
        <f t="shared" ca="1" si="2099"/>
        <v>520</v>
      </c>
      <c r="GVI30">
        <f t="shared" ca="1" si="2099"/>
        <v>184</v>
      </c>
      <c r="GVJ30">
        <f t="shared" ca="1" si="2099"/>
        <v>617</v>
      </c>
      <c r="GVK30">
        <f t="shared" ca="1" si="2099"/>
        <v>127</v>
      </c>
      <c r="GVL30">
        <f t="shared" ca="1" si="2099"/>
        <v>80</v>
      </c>
      <c r="GVM30">
        <f t="shared" ca="1" si="2099"/>
        <v>323</v>
      </c>
      <c r="GVN30">
        <f t="shared" ca="1" si="2099"/>
        <v>765</v>
      </c>
      <c r="GVO30">
        <f t="shared" ca="1" si="2099"/>
        <v>668</v>
      </c>
      <c r="GVP30">
        <f t="shared" ca="1" si="1973"/>
        <v>981</v>
      </c>
      <c r="GVQ30">
        <f t="shared" ca="1" si="1973"/>
        <v>514</v>
      </c>
      <c r="GVR30">
        <f t="shared" ca="1" si="1973"/>
        <v>903</v>
      </c>
      <c r="GVS30">
        <f t="shared" ca="1" si="1973"/>
        <v>410</v>
      </c>
      <c r="GVT30">
        <f t="shared" ca="1" si="1973"/>
        <v>248</v>
      </c>
      <c r="GVU30">
        <f t="shared" ca="1" si="1973"/>
        <v>753</v>
      </c>
      <c r="GVV30">
        <f t="shared" ca="1" si="1973"/>
        <v>627</v>
      </c>
      <c r="GVW30">
        <f t="shared" ca="1" si="1973"/>
        <v>384</v>
      </c>
      <c r="GVX30">
        <f t="shared" ca="1" si="1973"/>
        <v>199</v>
      </c>
      <c r="GVY30">
        <f t="shared" ca="1" si="1973"/>
        <v>953</v>
      </c>
      <c r="GVZ30">
        <f t="shared" ca="1" si="1973"/>
        <v>874</v>
      </c>
      <c r="GWA30">
        <f t="shared" ca="1" si="1973"/>
        <v>616</v>
      </c>
      <c r="GWB30">
        <f t="shared" ca="1" si="1973"/>
        <v>912</v>
      </c>
      <c r="GWC30">
        <f t="shared" ca="1" si="1973"/>
        <v>413</v>
      </c>
      <c r="GWD30">
        <f t="shared" ca="1" si="1973"/>
        <v>870</v>
      </c>
      <c r="GWE30">
        <f t="shared" ca="1" si="1973"/>
        <v>119</v>
      </c>
      <c r="GWF30">
        <f t="shared" ca="1" si="1973"/>
        <v>63</v>
      </c>
      <c r="GWG30">
        <f t="shared" ca="1" si="1973"/>
        <v>634</v>
      </c>
      <c r="GWH30">
        <f t="shared" ca="1" si="1973"/>
        <v>41</v>
      </c>
      <c r="GWI30">
        <f t="shared" ca="1" si="1973"/>
        <v>278</v>
      </c>
      <c r="GWJ30">
        <f t="shared" ca="1" si="2353"/>
        <v>612</v>
      </c>
      <c r="GWK30">
        <f t="shared" ca="1" si="2353"/>
        <v>532</v>
      </c>
      <c r="GWL30">
        <f t="shared" ca="1" si="2353"/>
        <v>619</v>
      </c>
      <c r="GWM30">
        <f t="shared" ca="1" si="2353"/>
        <v>359</v>
      </c>
      <c r="GWN30">
        <f t="shared" ca="1" si="2353"/>
        <v>400</v>
      </c>
      <c r="GWO30">
        <f t="shared" ca="1" si="2353"/>
        <v>575</v>
      </c>
      <c r="GWP30">
        <f t="shared" ca="1" si="2353"/>
        <v>501</v>
      </c>
      <c r="GWQ30">
        <f t="shared" ca="1" si="2353"/>
        <v>232</v>
      </c>
      <c r="GWR30">
        <f t="shared" ca="1" si="2353"/>
        <v>862</v>
      </c>
      <c r="GWS30">
        <f t="shared" ca="1" si="2353"/>
        <v>948</v>
      </c>
      <c r="GWT30">
        <f t="shared" ca="1" si="2353"/>
        <v>805</v>
      </c>
      <c r="GWU30">
        <f t="shared" ca="1" si="2353"/>
        <v>228</v>
      </c>
      <c r="GWV30">
        <f t="shared" ca="1" si="2353"/>
        <v>520</v>
      </c>
      <c r="GWW30">
        <f t="shared" ca="1" si="2353"/>
        <v>431</v>
      </c>
      <c r="GWX30">
        <f t="shared" ca="1" si="2353"/>
        <v>278</v>
      </c>
      <c r="GWY30">
        <f t="shared" ca="1" si="2353"/>
        <v>610</v>
      </c>
      <c r="GWZ30">
        <f t="shared" ca="1" si="2353"/>
        <v>883</v>
      </c>
      <c r="GXA30">
        <f t="shared" ca="1" si="2353"/>
        <v>682</v>
      </c>
      <c r="GXB30">
        <f t="shared" ca="1" si="2353"/>
        <v>998</v>
      </c>
      <c r="GXC30">
        <f t="shared" ca="1" si="2353"/>
        <v>829</v>
      </c>
      <c r="GXD30">
        <f t="shared" ca="1" si="2353"/>
        <v>787</v>
      </c>
      <c r="GXE30">
        <f t="shared" ca="1" si="2353"/>
        <v>973</v>
      </c>
      <c r="GXF30">
        <f t="shared" ca="1" si="2353"/>
        <v>319</v>
      </c>
      <c r="GXG30">
        <f t="shared" ca="1" si="2353"/>
        <v>600</v>
      </c>
      <c r="GXH30">
        <f t="shared" ca="1" si="2353"/>
        <v>343</v>
      </c>
      <c r="GXI30">
        <f t="shared" ca="1" si="2353"/>
        <v>27</v>
      </c>
      <c r="GXJ30">
        <f t="shared" ca="1" si="2353"/>
        <v>477</v>
      </c>
      <c r="GXK30">
        <f t="shared" ca="1" si="2353"/>
        <v>242</v>
      </c>
      <c r="GXL30">
        <f t="shared" ca="1" si="2353"/>
        <v>935</v>
      </c>
      <c r="GXM30">
        <f t="shared" ca="1" si="2353"/>
        <v>407</v>
      </c>
      <c r="GXN30">
        <f t="shared" ca="1" si="2353"/>
        <v>14</v>
      </c>
      <c r="GXO30">
        <f t="shared" ca="1" si="2353"/>
        <v>849</v>
      </c>
      <c r="GXP30">
        <f t="shared" ca="1" si="2353"/>
        <v>263</v>
      </c>
      <c r="GXQ30">
        <f t="shared" ca="1" si="2353"/>
        <v>792</v>
      </c>
      <c r="GXR30">
        <f t="shared" ca="1" si="2353"/>
        <v>178</v>
      </c>
      <c r="GXS30">
        <f t="shared" ca="1" si="2353"/>
        <v>616</v>
      </c>
      <c r="GXT30">
        <f t="shared" ca="1" si="2353"/>
        <v>712</v>
      </c>
      <c r="GXU30">
        <f t="shared" ca="1" si="2353"/>
        <v>289</v>
      </c>
      <c r="GXV30">
        <f t="shared" ca="1" si="2353"/>
        <v>219</v>
      </c>
      <c r="GXW30">
        <f t="shared" ca="1" si="2353"/>
        <v>107</v>
      </c>
      <c r="GXX30">
        <f t="shared" ca="1" si="2353"/>
        <v>948</v>
      </c>
      <c r="GXY30">
        <f t="shared" ca="1" si="2353"/>
        <v>684</v>
      </c>
      <c r="GXZ30">
        <f t="shared" ca="1" si="2353"/>
        <v>480</v>
      </c>
      <c r="GYA30">
        <f t="shared" ca="1" si="2353"/>
        <v>382</v>
      </c>
      <c r="GYB30">
        <f t="shared" ca="1" si="2353"/>
        <v>894</v>
      </c>
      <c r="GYC30">
        <f t="shared" ca="1" si="2353"/>
        <v>428</v>
      </c>
      <c r="GYD30">
        <f t="shared" ca="1" si="2353"/>
        <v>692</v>
      </c>
      <c r="GYE30">
        <f t="shared" ca="1" si="2353"/>
        <v>442</v>
      </c>
      <c r="GYF30">
        <f t="shared" ca="1" si="2353"/>
        <v>218</v>
      </c>
      <c r="GYG30">
        <f t="shared" ca="1" si="2353"/>
        <v>52</v>
      </c>
      <c r="GYH30">
        <f t="shared" ca="1" si="2353"/>
        <v>562</v>
      </c>
      <c r="GYI30">
        <f t="shared" ca="1" si="2353"/>
        <v>918</v>
      </c>
      <c r="GYJ30">
        <f t="shared" ca="1" si="2353"/>
        <v>807</v>
      </c>
      <c r="GYK30">
        <f t="shared" ca="1" si="2353"/>
        <v>409</v>
      </c>
      <c r="GYL30">
        <f t="shared" ca="1" si="2353"/>
        <v>626</v>
      </c>
      <c r="GYM30">
        <f t="shared" ca="1" si="2353"/>
        <v>801</v>
      </c>
      <c r="GYN30">
        <f t="shared" ca="1" si="2353"/>
        <v>81</v>
      </c>
      <c r="GYO30">
        <f t="shared" ca="1" si="2353"/>
        <v>274</v>
      </c>
      <c r="GYP30">
        <f t="shared" ca="1" si="2353"/>
        <v>80</v>
      </c>
      <c r="GYQ30">
        <f t="shared" ca="1" si="2353"/>
        <v>223</v>
      </c>
      <c r="GYR30">
        <f t="shared" ca="1" si="2353"/>
        <v>835</v>
      </c>
      <c r="GYS30">
        <f t="shared" ca="1" si="2353"/>
        <v>680</v>
      </c>
      <c r="GYT30">
        <f t="shared" ca="1" si="2353"/>
        <v>352</v>
      </c>
      <c r="GYU30">
        <f t="shared" ca="1" si="2353"/>
        <v>709</v>
      </c>
      <c r="GYV30">
        <f t="shared" ca="1" si="2226"/>
        <v>582</v>
      </c>
      <c r="GYW30">
        <f t="shared" ca="1" si="2226"/>
        <v>136</v>
      </c>
      <c r="GYX30">
        <f t="shared" ca="1" si="2226"/>
        <v>772</v>
      </c>
      <c r="GYY30">
        <f t="shared" ca="1" si="2226"/>
        <v>677</v>
      </c>
      <c r="GYZ30">
        <f t="shared" ca="1" si="2226"/>
        <v>765</v>
      </c>
      <c r="GZA30">
        <f t="shared" ca="1" si="2226"/>
        <v>993</v>
      </c>
      <c r="GZB30">
        <f t="shared" ca="1" si="2226"/>
        <v>641</v>
      </c>
      <c r="GZC30">
        <f t="shared" ca="1" si="2226"/>
        <v>19</v>
      </c>
      <c r="GZD30">
        <f t="shared" ca="1" si="2226"/>
        <v>33</v>
      </c>
      <c r="GZE30">
        <f t="shared" ca="1" si="2226"/>
        <v>905</v>
      </c>
      <c r="GZF30">
        <f t="shared" ca="1" si="2100"/>
        <v>660</v>
      </c>
      <c r="GZG30">
        <f t="shared" ca="1" si="2100"/>
        <v>232</v>
      </c>
      <c r="GZH30">
        <f t="shared" ca="1" si="2100"/>
        <v>578</v>
      </c>
      <c r="GZI30">
        <f t="shared" ca="1" si="2100"/>
        <v>933</v>
      </c>
      <c r="GZJ30">
        <f t="shared" ca="1" si="2100"/>
        <v>70</v>
      </c>
      <c r="GZK30">
        <f t="shared" ca="1" si="2100"/>
        <v>443</v>
      </c>
      <c r="GZL30">
        <f t="shared" ca="1" si="2100"/>
        <v>91</v>
      </c>
      <c r="GZM30">
        <f t="shared" ca="1" si="2100"/>
        <v>356</v>
      </c>
      <c r="GZN30">
        <f t="shared" ca="1" si="2100"/>
        <v>587</v>
      </c>
      <c r="GZO30">
        <f t="shared" ca="1" si="2100"/>
        <v>776</v>
      </c>
      <c r="GZP30">
        <f t="shared" ca="1" si="2100"/>
        <v>26</v>
      </c>
      <c r="GZQ30">
        <f t="shared" ca="1" si="2100"/>
        <v>470</v>
      </c>
      <c r="GZR30">
        <f t="shared" ca="1" si="2100"/>
        <v>163</v>
      </c>
      <c r="GZS30">
        <f t="shared" ca="1" si="2100"/>
        <v>121</v>
      </c>
      <c r="GZT30">
        <f t="shared" ca="1" si="2100"/>
        <v>487</v>
      </c>
      <c r="GZU30">
        <f t="shared" ca="1" si="2100"/>
        <v>256</v>
      </c>
      <c r="GZV30">
        <f t="shared" ca="1" si="2100"/>
        <v>588</v>
      </c>
      <c r="GZW30">
        <f t="shared" ca="1" si="2100"/>
        <v>771</v>
      </c>
      <c r="GZX30">
        <f t="shared" ca="1" si="2100"/>
        <v>237</v>
      </c>
      <c r="GZY30">
        <f t="shared" ca="1" si="2100"/>
        <v>902</v>
      </c>
      <c r="GZZ30">
        <f t="shared" ca="1" si="2100"/>
        <v>345</v>
      </c>
      <c r="HAA30">
        <f t="shared" ca="1" si="2100"/>
        <v>148</v>
      </c>
      <c r="HAB30">
        <f t="shared" ca="1" si="2100"/>
        <v>998</v>
      </c>
      <c r="HAC30">
        <f t="shared" ca="1" si="2100"/>
        <v>976</v>
      </c>
      <c r="HAD30">
        <f t="shared" ca="1" si="2100"/>
        <v>266</v>
      </c>
      <c r="HAE30">
        <f t="shared" ca="1" si="2100"/>
        <v>93</v>
      </c>
      <c r="HAF30">
        <f t="shared" ca="1" si="2100"/>
        <v>198</v>
      </c>
      <c r="HAG30">
        <f t="shared" ca="1" si="2100"/>
        <v>590</v>
      </c>
      <c r="HAH30">
        <f t="shared" ca="1" si="2100"/>
        <v>959</v>
      </c>
      <c r="HAI30">
        <f t="shared" ca="1" si="2100"/>
        <v>523</v>
      </c>
      <c r="HAJ30">
        <f t="shared" ca="1" si="2100"/>
        <v>150</v>
      </c>
      <c r="HAK30">
        <f t="shared" ca="1" si="2100"/>
        <v>664</v>
      </c>
      <c r="HAL30">
        <f t="shared" ca="1" si="2100"/>
        <v>237</v>
      </c>
      <c r="HAM30">
        <f t="shared" ca="1" si="2100"/>
        <v>336</v>
      </c>
      <c r="HAN30">
        <f t="shared" ca="1" si="1974"/>
        <v>450</v>
      </c>
      <c r="HAO30">
        <f t="shared" ca="1" si="1974"/>
        <v>190</v>
      </c>
      <c r="HAP30">
        <f t="shared" ca="1" si="1974"/>
        <v>104</v>
      </c>
      <c r="HAQ30">
        <f t="shared" ca="1" si="1974"/>
        <v>874</v>
      </c>
      <c r="HAR30">
        <f t="shared" ca="1" si="1974"/>
        <v>257</v>
      </c>
      <c r="HAS30">
        <f t="shared" ca="1" si="1974"/>
        <v>973</v>
      </c>
      <c r="HAT30">
        <f t="shared" ca="1" si="1974"/>
        <v>343</v>
      </c>
      <c r="HAU30">
        <f t="shared" ca="1" si="1974"/>
        <v>897</v>
      </c>
      <c r="HAV30">
        <f t="shared" ca="1" si="1974"/>
        <v>596</v>
      </c>
      <c r="HAW30">
        <f t="shared" ca="1" si="1974"/>
        <v>537</v>
      </c>
      <c r="HAX30">
        <f t="shared" ca="1" si="1974"/>
        <v>775</v>
      </c>
      <c r="HAY30">
        <f t="shared" ca="1" si="1974"/>
        <v>656</v>
      </c>
      <c r="HAZ30">
        <f t="shared" ca="1" si="1974"/>
        <v>445</v>
      </c>
      <c r="HBA30">
        <f t="shared" ca="1" si="1974"/>
        <v>812</v>
      </c>
      <c r="HBB30">
        <f t="shared" ca="1" si="1974"/>
        <v>981</v>
      </c>
      <c r="HBC30">
        <f t="shared" ca="1" si="1974"/>
        <v>317</v>
      </c>
      <c r="HBD30">
        <f t="shared" ca="1" si="1974"/>
        <v>255</v>
      </c>
      <c r="HBE30">
        <f t="shared" ca="1" si="1974"/>
        <v>846</v>
      </c>
      <c r="HBF30">
        <f t="shared" ca="1" si="1974"/>
        <v>442</v>
      </c>
      <c r="HBG30">
        <f t="shared" ca="1" si="1974"/>
        <v>67</v>
      </c>
      <c r="HBH30">
        <f t="shared" ca="1" si="2354"/>
        <v>809</v>
      </c>
      <c r="HBI30">
        <f t="shared" ca="1" si="2354"/>
        <v>457</v>
      </c>
      <c r="HBJ30">
        <f t="shared" ca="1" si="2354"/>
        <v>251</v>
      </c>
      <c r="HBK30">
        <f t="shared" ca="1" si="2354"/>
        <v>238</v>
      </c>
      <c r="HBL30">
        <f t="shared" ca="1" si="2354"/>
        <v>432</v>
      </c>
      <c r="HBM30">
        <f t="shared" ca="1" si="2354"/>
        <v>244</v>
      </c>
      <c r="HBN30">
        <f t="shared" ca="1" si="2354"/>
        <v>740</v>
      </c>
      <c r="HBO30">
        <f t="shared" ca="1" si="2354"/>
        <v>264</v>
      </c>
      <c r="HBP30">
        <f t="shared" ca="1" si="2354"/>
        <v>120</v>
      </c>
      <c r="HBQ30">
        <f t="shared" ca="1" si="2354"/>
        <v>926</v>
      </c>
      <c r="HBR30">
        <f t="shared" ca="1" si="2354"/>
        <v>218</v>
      </c>
      <c r="HBS30">
        <f t="shared" ca="1" si="2354"/>
        <v>285</v>
      </c>
      <c r="HBT30">
        <f t="shared" ca="1" si="2354"/>
        <v>796</v>
      </c>
      <c r="HBU30">
        <f t="shared" ca="1" si="2354"/>
        <v>811</v>
      </c>
      <c r="HBV30">
        <f t="shared" ca="1" si="2354"/>
        <v>877</v>
      </c>
      <c r="HBW30">
        <f t="shared" ca="1" si="2354"/>
        <v>652</v>
      </c>
      <c r="HBX30">
        <f t="shared" ca="1" si="2354"/>
        <v>550</v>
      </c>
      <c r="HBY30">
        <f t="shared" ca="1" si="2354"/>
        <v>327</v>
      </c>
      <c r="HBZ30">
        <f t="shared" ca="1" si="2354"/>
        <v>790</v>
      </c>
      <c r="HCA30">
        <f t="shared" ca="1" si="2354"/>
        <v>433</v>
      </c>
      <c r="HCB30">
        <f t="shared" ca="1" si="2354"/>
        <v>78</v>
      </c>
      <c r="HCC30">
        <f t="shared" ca="1" si="2354"/>
        <v>155</v>
      </c>
      <c r="HCD30">
        <f t="shared" ca="1" si="2354"/>
        <v>763</v>
      </c>
      <c r="HCE30">
        <f t="shared" ca="1" si="2354"/>
        <v>500</v>
      </c>
      <c r="HCF30">
        <f t="shared" ca="1" si="2354"/>
        <v>381</v>
      </c>
      <c r="HCG30">
        <f t="shared" ca="1" si="2354"/>
        <v>113</v>
      </c>
      <c r="HCH30">
        <f t="shared" ca="1" si="2354"/>
        <v>367</v>
      </c>
      <c r="HCI30">
        <f t="shared" ca="1" si="2354"/>
        <v>434</v>
      </c>
      <c r="HCJ30">
        <f t="shared" ca="1" si="2354"/>
        <v>91</v>
      </c>
      <c r="HCK30">
        <f t="shared" ca="1" si="2354"/>
        <v>750</v>
      </c>
      <c r="HCL30">
        <f t="shared" ca="1" si="2354"/>
        <v>466</v>
      </c>
      <c r="HCM30">
        <f t="shared" ca="1" si="2354"/>
        <v>88</v>
      </c>
      <c r="HCN30">
        <f t="shared" ca="1" si="2354"/>
        <v>191</v>
      </c>
      <c r="HCO30">
        <f t="shared" ca="1" si="2354"/>
        <v>929</v>
      </c>
      <c r="HCP30">
        <f t="shared" ca="1" si="2354"/>
        <v>258</v>
      </c>
      <c r="HCQ30">
        <f t="shared" ca="1" si="2354"/>
        <v>805</v>
      </c>
      <c r="HCR30">
        <f t="shared" ca="1" si="2354"/>
        <v>420</v>
      </c>
      <c r="HCS30">
        <f t="shared" ca="1" si="2354"/>
        <v>869</v>
      </c>
      <c r="HCT30">
        <f t="shared" ca="1" si="2354"/>
        <v>123</v>
      </c>
      <c r="HCU30">
        <f t="shared" ca="1" si="2354"/>
        <v>110</v>
      </c>
      <c r="HCV30">
        <f t="shared" ca="1" si="2354"/>
        <v>121</v>
      </c>
      <c r="HCW30">
        <f t="shared" ca="1" si="2354"/>
        <v>926</v>
      </c>
      <c r="HCX30">
        <f t="shared" ca="1" si="2354"/>
        <v>937</v>
      </c>
      <c r="HCY30">
        <f t="shared" ca="1" si="2354"/>
        <v>773</v>
      </c>
      <c r="HCZ30">
        <f t="shared" ca="1" si="2354"/>
        <v>16</v>
      </c>
      <c r="HDA30">
        <f t="shared" ca="1" si="2354"/>
        <v>338</v>
      </c>
      <c r="HDB30">
        <f t="shared" ca="1" si="2354"/>
        <v>391</v>
      </c>
      <c r="HDC30">
        <f t="shared" ca="1" si="2354"/>
        <v>583</v>
      </c>
      <c r="HDD30">
        <f t="shared" ca="1" si="2354"/>
        <v>14</v>
      </c>
      <c r="HDE30">
        <f t="shared" ca="1" si="2354"/>
        <v>96</v>
      </c>
      <c r="HDF30">
        <f t="shared" ca="1" si="2354"/>
        <v>12</v>
      </c>
      <c r="HDG30">
        <f t="shared" ca="1" si="2354"/>
        <v>72</v>
      </c>
      <c r="HDH30">
        <f t="shared" ca="1" si="2354"/>
        <v>713</v>
      </c>
      <c r="HDI30">
        <f t="shared" ca="1" si="2354"/>
        <v>269</v>
      </c>
      <c r="HDJ30">
        <f t="shared" ca="1" si="2354"/>
        <v>105</v>
      </c>
      <c r="HDK30">
        <f t="shared" ca="1" si="2354"/>
        <v>138</v>
      </c>
      <c r="HDL30">
        <f t="shared" ca="1" si="2354"/>
        <v>855</v>
      </c>
      <c r="HDM30">
        <f t="shared" ca="1" si="2354"/>
        <v>78</v>
      </c>
      <c r="HDN30">
        <f t="shared" ca="1" si="2354"/>
        <v>379</v>
      </c>
      <c r="HDO30">
        <f t="shared" ca="1" si="2354"/>
        <v>295</v>
      </c>
      <c r="HDP30">
        <f t="shared" ca="1" si="2354"/>
        <v>258</v>
      </c>
      <c r="HDQ30">
        <f t="shared" ca="1" si="2354"/>
        <v>918</v>
      </c>
      <c r="HDR30">
        <f t="shared" ca="1" si="2354"/>
        <v>765</v>
      </c>
      <c r="HDS30">
        <f t="shared" ca="1" si="2354"/>
        <v>291</v>
      </c>
      <c r="HDT30">
        <f t="shared" ca="1" si="2227"/>
        <v>429</v>
      </c>
      <c r="HDU30">
        <f t="shared" ca="1" si="2227"/>
        <v>103</v>
      </c>
      <c r="HDV30">
        <f t="shared" ca="1" si="2227"/>
        <v>847</v>
      </c>
      <c r="HDW30">
        <f t="shared" ca="1" si="2227"/>
        <v>930</v>
      </c>
      <c r="HDX30">
        <f t="shared" ca="1" si="2227"/>
        <v>2</v>
      </c>
      <c r="HDY30">
        <f t="shared" ca="1" si="2227"/>
        <v>559</v>
      </c>
      <c r="HDZ30">
        <f t="shared" ca="1" si="2227"/>
        <v>34</v>
      </c>
      <c r="HEA30">
        <f t="shared" ca="1" si="2227"/>
        <v>630</v>
      </c>
      <c r="HEB30">
        <f t="shared" ca="1" si="2227"/>
        <v>488</v>
      </c>
      <c r="HEC30">
        <f t="shared" ca="1" si="2227"/>
        <v>854</v>
      </c>
      <c r="HED30">
        <f t="shared" ca="1" si="2101"/>
        <v>279</v>
      </c>
      <c r="HEE30">
        <f t="shared" ca="1" si="2101"/>
        <v>43</v>
      </c>
      <c r="HEF30">
        <f t="shared" ca="1" si="2101"/>
        <v>912</v>
      </c>
      <c r="HEG30">
        <f t="shared" ca="1" si="2101"/>
        <v>639</v>
      </c>
      <c r="HEH30">
        <f t="shared" ca="1" si="2101"/>
        <v>61</v>
      </c>
      <c r="HEI30">
        <f t="shared" ca="1" si="2101"/>
        <v>604</v>
      </c>
      <c r="HEJ30">
        <f t="shared" ca="1" si="2101"/>
        <v>358</v>
      </c>
      <c r="HEK30">
        <f t="shared" ca="1" si="2101"/>
        <v>410</v>
      </c>
      <c r="HEL30">
        <f t="shared" ca="1" si="2101"/>
        <v>105</v>
      </c>
      <c r="HEM30">
        <f t="shared" ca="1" si="2101"/>
        <v>585</v>
      </c>
      <c r="HEN30">
        <f t="shared" ca="1" si="2101"/>
        <v>689</v>
      </c>
      <c r="HEO30">
        <f t="shared" ca="1" si="2101"/>
        <v>453</v>
      </c>
      <c r="HEP30">
        <f t="shared" ca="1" si="2101"/>
        <v>943</v>
      </c>
      <c r="HEQ30">
        <f t="shared" ca="1" si="2101"/>
        <v>976</v>
      </c>
      <c r="HER30">
        <f t="shared" ca="1" si="2101"/>
        <v>974</v>
      </c>
      <c r="HES30">
        <f t="shared" ca="1" si="2101"/>
        <v>122</v>
      </c>
      <c r="HET30">
        <f t="shared" ca="1" si="2101"/>
        <v>473</v>
      </c>
      <c r="HEU30">
        <f t="shared" ca="1" si="2101"/>
        <v>939</v>
      </c>
      <c r="HEV30">
        <f t="shared" ca="1" si="2101"/>
        <v>462</v>
      </c>
      <c r="HEW30">
        <f t="shared" ca="1" si="2101"/>
        <v>709</v>
      </c>
      <c r="HEX30">
        <f t="shared" ca="1" si="2101"/>
        <v>518</v>
      </c>
      <c r="HEY30">
        <f t="shared" ca="1" si="2101"/>
        <v>978</v>
      </c>
      <c r="HEZ30">
        <f t="shared" ca="1" si="2101"/>
        <v>245</v>
      </c>
      <c r="HFA30">
        <f t="shared" ca="1" si="2101"/>
        <v>792</v>
      </c>
      <c r="HFB30">
        <f t="shared" ca="1" si="2101"/>
        <v>179</v>
      </c>
      <c r="HFC30">
        <f t="shared" ca="1" si="2101"/>
        <v>61</v>
      </c>
      <c r="HFD30">
        <f t="shared" ca="1" si="2101"/>
        <v>444</v>
      </c>
      <c r="HFE30">
        <f t="shared" ca="1" si="2101"/>
        <v>683</v>
      </c>
      <c r="HFF30">
        <f t="shared" ca="1" si="2101"/>
        <v>624</v>
      </c>
      <c r="HFG30">
        <f t="shared" ca="1" si="2101"/>
        <v>468</v>
      </c>
      <c r="HFH30">
        <f t="shared" ca="1" si="2101"/>
        <v>704</v>
      </c>
      <c r="HFI30">
        <f t="shared" ca="1" si="2101"/>
        <v>876</v>
      </c>
      <c r="HFJ30">
        <f t="shared" ca="1" si="2101"/>
        <v>991</v>
      </c>
      <c r="HFK30">
        <f t="shared" ca="1" si="2101"/>
        <v>652</v>
      </c>
      <c r="HFL30">
        <f t="shared" ca="1" si="1975"/>
        <v>659</v>
      </c>
      <c r="HFM30">
        <f t="shared" ca="1" si="1975"/>
        <v>684</v>
      </c>
      <c r="HFN30">
        <f t="shared" ca="1" si="1975"/>
        <v>873</v>
      </c>
      <c r="HFO30">
        <f t="shared" ca="1" si="1975"/>
        <v>346</v>
      </c>
      <c r="HFP30">
        <f t="shared" ca="1" si="1975"/>
        <v>725</v>
      </c>
      <c r="HFQ30">
        <f t="shared" ca="1" si="1975"/>
        <v>631</v>
      </c>
      <c r="HFR30">
        <f t="shared" ca="1" si="1975"/>
        <v>931</v>
      </c>
      <c r="HFS30">
        <f t="shared" ca="1" si="1975"/>
        <v>365</v>
      </c>
      <c r="HFT30">
        <f t="shared" ca="1" si="1975"/>
        <v>673</v>
      </c>
      <c r="HFU30">
        <f t="shared" ca="1" si="1975"/>
        <v>749</v>
      </c>
      <c r="HFV30">
        <f t="shared" ca="1" si="1975"/>
        <v>803</v>
      </c>
      <c r="HFW30">
        <f t="shared" ca="1" si="1975"/>
        <v>576</v>
      </c>
      <c r="HFX30">
        <f t="shared" ca="1" si="1975"/>
        <v>728</v>
      </c>
      <c r="HFY30">
        <f t="shared" ca="1" si="1975"/>
        <v>1</v>
      </c>
      <c r="HFZ30">
        <f t="shared" ca="1" si="1975"/>
        <v>758</v>
      </c>
      <c r="HGA30">
        <f t="shared" ca="1" si="1975"/>
        <v>560</v>
      </c>
      <c r="HGB30">
        <f t="shared" ca="1" si="1975"/>
        <v>343</v>
      </c>
      <c r="HGC30">
        <f t="shared" ca="1" si="1975"/>
        <v>646</v>
      </c>
      <c r="HGD30">
        <f t="shared" ca="1" si="1975"/>
        <v>17</v>
      </c>
      <c r="HGE30">
        <f t="shared" ca="1" si="1975"/>
        <v>543</v>
      </c>
      <c r="HGF30">
        <f t="shared" ca="1" si="2355"/>
        <v>568</v>
      </c>
      <c r="HGG30">
        <f t="shared" ca="1" si="2355"/>
        <v>332</v>
      </c>
      <c r="HGH30">
        <f t="shared" ca="1" si="2355"/>
        <v>902</v>
      </c>
      <c r="HGI30">
        <f t="shared" ca="1" si="2355"/>
        <v>2</v>
      </c>
      <c r="HGJ30">
        <f t="shared" ca="1" si="2355"/>
        <v>361</v>
      </c>
      <c r="HGK30">
        <f t="shared" ca="1" si="2355"/>
        <v>880</v>
      </c>
      <c r="HGL30">
        <f t="shared" ca="1" si="2355"/>
        <v>268</v>
      </c>
      <c r="HGM30">
        <f t="shared" ca="1" si="2355"/>
        <v>869</v>
      </c>
      <c r="HGN30">
        <f t="shared" ca="1" si="2355"/>
        <v>135</v>
      </c>
      <c r="HGO30">
        <f t="shared" ca="1" si="2355"/>
        <v>156</v>
      </c>
      <c r="HGP30">
        <f t="shared" ca="1" si="2355"/>
        <v>424</v>
      </c>
      <c r="HGQ30">
        <f t="shared" ca="1" si="2355"/>
        <v>323</v>
      </c>
      <c r="HGR30">
        <f t="shared" ca="1" si="2355"/>
        <v>926</v>
      </c>
      <c r="HGS30">
        <f t="shared" ca="1" si="2355"/>
        <v>984</v>
      </c>
      <c r="HGT30">
        <f t="shared" ca="1" si="2355"/>
        <v>228</v>
      </c>
      <c r="HGU30">
        <f t="shared" ca="1" si="2355"/>
        <v>291</v>
      </c>
      <c r="HGV30">
        <f t="shared" ca="1" si="2355"/>
        <v>15</v>
      </c>
      <c r="HGW30">
        <f t="shared" ca="1" si="2355"/>
        <v>450</v>
      </c>
      <c r="HGX30">
        <f t="shared" ca="1" si="2355"/>
        <v>617</v>
      </c>
      <c r="HGY30">
        <f t="shared" ca="1" si="2355"/>
        <v>22</v>
      </c>
      <c r="HGZ30">
        <f t="shared" ca="1" si="2355"/>
        <v>564</v>
      </c>
      <c r="HHA30">
        <f t="shared" ca="1" si="2355"/>
        <v>16</v>
      </c>
      <c r="HHB30">
        <f t="shared" ca="1" si="2355"/>
        <v>164</v>
      </c>
      <c r="HHC30">
        <f t="shared" ca="1" si="2355"/>
        <v>12</v>
      </c>
      <c r="HHD30">
        <f t="shared" ca="1" si="2355"/>
        <v>572</v>
      </c>
      <c r="HHE30">
        <f t="shared" ca="1" si="2355"/>
        <v>685</v>
      </c>
      <c r="HHF30">
        <f t="shared" ca="1" si="2355"/>
        <v>710</v>
      </c>
      <c r="HHG30">
        <f t="shared" ca="1" si="2355"/>
        <v>97</v>
      </c>
      <c r="HHH30">
        <f t="shared" ca="1" si="2355"/>
        <v>896</v>
      </c>
      <c r="HHI30">
        <f t="shared" ca="1" si="2355"/>
        <v>271</v>
      </c>
      <c r="HHJ30">
        <f t="shared" ca="1" si="2355"/>
        <v>786</v>
      </c>
      <c r="HHK30">
        <f t="shared" ca="1" si="2355"/>
        <v>748</v>
      </c>
      <c r="HHL30">
        <f t="shared" ca="1" si="2355"/>
        <v>650</v>
      </c>
      <c r="HHM30">
        <f t="shared" ca="1" si="2355"/>
        <v>835</v>
      </c>
      <c r="HHN30">
        <f t="shared" ca="1" si="2355"/>
        <v>655</v>
      </c>
      <c r="HHO30">
        <f t="shared" ca="1" si="2355"/>
        <v>994</v>
      </c>
      <c r="HHP30">
        <f t="shared" ca="1" si="2355"/>
        <v>927</v>
      </c>
      <c r="HHQ30">
        <f t="shared" ca="1" si="2355"/>
        <v>858</v>
      </c>
      <c r="HHR30">
        <f t="shared" ca="1" si="2355"/>
        <v>611</v>
      </c>
      <c r="HHS30">
        <f t="shared" ca="1" si="2355"/>
        <v>340</v>
      </c>
      <c r="HHT30">
        <f t="shared" ca="1" si="2355"/>
        <v>767</v>
      </c>
      <c r="HHU30">
        <f t="shared" ca="1" si="2355"/>
        <v>516</v>
      </c>
      <c r="HHV30">
        <f t="shared" ca="1" si="2355"/>
        <v>517</v>
      </c>
      <c r="HHW30">
        <f t="shared" ca="1" si="2355"/>
        <v>528</v>
      </c>
      <c r="HHX30">
        <f t="shared" ca="1" si="2355"/>
        <v>932</v>
      </c>
      <c r="HHY30">
        <f t="shared" ca="1" si="2355"/>
        <v>395</v>
      </c>
      <c r="HHZ30">
        <f t="shared" ca="1" si="2355"/>
        <v>422</v>
      </c>
      <c r="HIA30">
        <f t="shared" ca="1" si="2355"/>
        <v>839</v>
      </c>
      <c r="HIB30">
        <f t="shared" ca="1" si="2355"/>
        <v>615</v>
      </c>
      <c r="HIC30">
        <f t="shared" ca="1" si="2355"/>
        <v>766</v>
      </c>
      <c r="HID30">
        <f t="shared" ca="1" si="2355"/>
        <v>379</v>
      </c>
      <c r="HIE30">
        <f t="shared" ca="1" si="2355"/>
        <v>754</v>
      </c>
      <c r="HIF30">
        <f t="shared" ca="1" si="2355"/>
        <v>743</v>
      </c>
      <c r="HIG30">
        <f t="shared" ca="1" si="2355"/>
        <v>74</v>
      </c>
      <c r="HIH30">
        <f t="shared" ca="1" si="2355"/>
        <v>688</v>
      </c>
      <c r="HII30">
        <f t="shared" ca="1" si="2355"/>
        <v>622</v>
      </c>
      <c r="HIJ30">
        <f t="shared" ca="1" si="2355"/>
        <v>867</v>
      </c>
      <c r="HIK30">
        <f t="shared" ca="1" si="2355"/>
        <v>10</v>
      </c>
      <c r="HIL30">
        <f t="shared" ca="1" si="2355"/>
        <v>168</v>
      </c>
      <c r="HIM30">
        <f t="shared" ca="1" si="2355"/>
        <v>666</v>
      </c>
      <c r="HIN30">
        <f t="shared" ca="1" si="2355"/>
        <v>656</v>
      </c>
      <c r="HIO30">
        <f t="shared" ca="1" si="2355"/>
        <v>56</v>
      </c>
      <c r="HIP30">
        <f t="shared" ca="1" si="2355"/>
        <v>181</v>
      </c>
      <c r="HIQ30">
        <f t="shared" ca="1" si="2355"/>
        <v>773</v>
      </c>
      <c r="HIR30">
        <f t="shared" ca="1" si="2228"/>
        <v>853</v>
      </c>
      <c r="HIS30">
        <f t="shared" ca="1" si="2228"/>
        <v>330</v>
      </c>
      <c r="HIT30">
        <f t="shared" ca="1" si="2228"/>
        <v>978</v>
      </c>
      <c r="HIU30">
        <f t="shared" ca="1" si="2228"/>
        <v>360</v>
      </c>
      <c r="HIV30">
        <f t="shared" ca="1" si="2228"/>
        <v>144</v>
      </c>
      <c r="HIW30">
        <f t="shared" ca="1" si="2228"/>
        <v>788</v>
      </c>
      <c r="HIX30">
        <f t="shared" ca="1" si="2228"/>
        <v>515</v>
      </c>
      <c r="HIY30">
        <f t="shared" ca="1" si="2228"/>
        <v>303</v>
      </c>
      <c r="HIZ30">
        <f t="shared" ca="1" si="2228"/>
        <v>414</v>
      </c>
      <c r="HJA30">
        <f t="shared" ca="1" si="2228"/>
        <v>711</v>
      </c>
      <c r="HJB30">
        <f t="shared" ca="1" si="2102"/>
        <v>594</v>
      </c>
      <c r="HJC30">
        <f t="shared" ca="1" si="2102"/>
        <v>422</v>
      </c>
      <c r="HJD30">
        <f t="shared" ca="1" si="2102"/>
        <v>956</v>
      </c>
      <c r="HJE30">
        <f t="shared" ca="1" si="2102"/>
        <v>129</v>
      </c>
      <c r="HJF30">
        <f t="shared" ca="1" si="2102"/>
        <v>971</v>
      </c>
      <c r="HJG30">
        <f t="shared" ca="1" si="2102"/>
        <v>460</v>
      </c>
      <c r="HJH30">
        <f t="shared" ca="1" si="2102"/>
        <v>858</v>
      </c>
      <c r="HJI30">
        <f t="shared" ca="1" si="2102"/>
        <v>439</v>
      </c>
      <c r="HJJ30">
        <f t="shared" ca="1" si="2102"/>
        <v>229</v>
      </c>
      <c r="HJK30">
        <f t="shared" ca="1" si="2102"/>
        <v>637</v>
      </c>
      <c r="HJL30">
        <f t="shared" ca="1" si="2102"/>
        <v>950</v>
      </c>
      <c r="HJM30">
        <f t="shared" ca="1" si="2102"/>
        <v>233</v>
      </c>
      <c r="HJN30">
        <f t="shared" ca="1" si="2102"/>
        <v>287</v>
      </c>
      <c r="HJO30">
        <f t="shared" ca="1" si="2102"/>
        <v>862</v>
      </c>
      <c r="HJP30">
        <f t="shared" ca="1" si="2102"/>
        <v>307</v>
      </c>
      <c r="HJQ30">
        <f t="shared" ca="1" si="2102"/>
        <v>21</v>
      </c>
      <c r="HJR30">
        <f t="shared" ca="1" si="2102"/>
        <v>755</v>
      </c>
      <c r="HJS30">
        <f t="shared" ca="1" si="2102"/>
        <v>501</v>
      </c>
      <c r="HJT30">
        <f t="shared" ca="1" si="2102"/>
        <v>39</v>
      </c>
      <c r="HJU30">
        <f t="shared" ca="1" si="2102"/>
        <v>608</v>
      </c>
      <c r="HJV30">
        <f t="shared" ca="1" si="2102"/>
        <v>567</v>
      </c>
      <c r="HJW30">
        <f t="shared" ca="1" si="2102"/>
        <v>178</v>
      </c>
      <c r="HJX30">
        <f t="shared" ca="1" si="2102"/>
        <v>112</v>
      </c>
      <c r="HJY30">
        <f t="shared" ca="1" si="2102"/>
        <v>496</v>
      </c>
      <c r="HJZ30">
        <f t="shared" ca="1" si="2102"/>
        <v>660</v>
      </c>
      <c r="HKA30">
        <f t="shared" ca="1" si="2102"/>
        <v>416</v>
      </c>
      <c r="HKB30">
        <f t="shared" ca="1" si="2102"/>
        <v>366</v>
      </c>
      <c r="HKC30">
        <f t="shared" ca="1" si="2102"/>
        <v>95</v>
      </c>
      <c r="HKD30">
        <f t="shared" ca="1" si="2102"/>
        <v>18</v>
      </c>
      <c r="HKE30">
        <f t="shared" ca="1" si="2102"/>
        <v>765</v>
      </c>
      <c r="HKF30">
        <f t="shared" ca="1" si="2102"/>
        <v>287</v>
      </c>
      <c r="HKG30">
        <f t="shared" ca="1" si="2102"/>
        <v>64</v>
      </c>
      <c r="HKH30">
        <f t="shared" ca="1" si="2102"/>
        <v>897</v>
      </c>
      <c r="HKI30">
        <f t="shared" ca="1" si="2102"/>
        <v>333</v>
      </c>
      <c r="HKJ30">
        <f t="shared" ca="1" si="1976"/>
        <v>621</v>
      </c>
      <c r="HKK30">
        <f t="shared" ca="1" si="1976"/>
        <v>657</v>
      </c>
      <c r="HKL30">
        <f t="shared" ca="1" si="1976"/>
        <v>502</v>
      </c>
      <c r="HKM30">
        <f t="shared" ca="1" si="1976"/>
        <v>978</v>
      </c>
      <c r="HKN30">
        <f t="shared" ca="1" si="1976"/>
        <v>535</v>
      </c>
      <c r="HKO30">
        <f t="shared" ca="1" si="1976"/>
        <v>4</v>
      </c>
      <c r="HKP30">
        <f t="shared" ca="1" si="1976"/>
        <v>286</v>
      </c>
      <c r="HKQ30">
        <f t="shared" ca="1" si="1976"/>
        <v>766</v>
      </c>
      <c r="HKR30">
        <f t="shared" ca="1" si="1976"/>
        <v>194</v>
      </c>
      <c r="HKS30">
        <f t="shared" ca="1" si="1976"/>
        <v>478</v>
      </c>
      <c r="HKT30">
        <f t="shared" ca="1" si="1976"/>
        <v>453</v>
      </c>
      <c r="HKU30">
        <f t="shared" ca="1" si="1976"/>
        <v>223</v>
      </c>
      <c r="HKV30">
        <f t="shared" ca="1" si="1976"/>
        <v>898</v>
      </c>
      <c r="HKW30">
        <f t="shared" ca="1" si="1976"/>
        <v>800</v>
      </c>
      <c r="HKX30">
        <f t="shared" ca="1" si="1976"/>
        <v>427</v>
      </c>
      <c r="HKY30">
        <f t="shared" ca="1" si="1976"/>
        <v>531</v>
      </c>
      <c r="HKZ30">
        <f t="shared" ca="1" si="1976"/>
        <v>713</v>
      </c>
      <c r="HLA30">
        <f t="shared" ca="1" si="1976"/>
        <v>14</v>
      </c>
      <c r="HLB30">
        <f t="shared" ca="1" si="1976"/>
        <v>744</v>
      </c>
      <c r="HLC30">
        <f t="shared" ca="1" si="1976"/>
        <v>389</v>
      </c>
      <c r="HLD30">
        <f t="shared" ca="1" si="2356"/>
        <v>150</v>
      </c>
      <c r="HLE30">
        <f t="shared" ca="1" si="2356"/>
        <v>58</v>
      </c>
      <c r="HLF30">
        <f t="shared" ca="1" si="2356"/>
        <v>868</v>
      </c>
      <c r="HLG30">
        <f t="shared" ca="1" si="2356"/>
        <v>324</v>
      </c>
      <c r="HLH30">
        <f t="shared" ca="1" si="2356"/>
        <v>77</v>
      </c>
      <c r="HLI30">
        <f t="shared" ca="1" si="2356"/>
        <v>367</v>
      </c>
      <c r="HLJ30">
        <f t="shared" ca="1" si="2356"/>
        <v>244</v>
      </c>
      <c r="HLK30">
        <f t="shared" ca="1" si="2356"/>
        <v>347</v>
      </c>
      <c r="HLL30">
        <f t="shared" ca="1" si="2356"/>
        <v>404</v>
      </c>
      <c r="HLM30">
        <f t="shared" ca="1" si="2356"/>
        <v>841</v>
      </c>
      <c r="HLN30">
        <f t="shared" ca="1" si="2356"/>
        <v>398</v>
      </c>
      <c r="HLO30">
        <f t="shared" ca="1" si="2356"/>
        <v>437</v>
      </c>
      <c r="HLP30">
        <f t="shared" ca="1" si="2356"/>
        <v>746</v>
      </c>
      <c r="HLQ30">
        <f t="shared" ca="1" si="2356"/>
        <v>230</v>
      </c>
      <c r="HLR30">
        <f t="shared" ca="1" si="2356"/>
        <v>670</v>
      </c>
      <c r="HLS30">
        <f t="shared" ca="1" si="2356"/>
        <v>422</v>
      </c>
      <c r="HLT30">
        <f t="shared" ca="1" si="2356"/>
        <v>577</v>
      </c>
      <c r="HLU30">
        <f t="shared" ca="1" si="2356"/>
        <v>19</v>
      </c>
      <c r="HLV30">
        <f t="shared" ca="1" si="2356"/>
        <v>648</v>
      </c>
      <c r="HLW30">
        <f t="shared" ca="1" si="2356"/>
        <v>804</v>
      </c>
      <c r="HLX30">
        <f t="shared" ca="1" si="2356"/>
        <v>768</v>
      </c>
      <c r="HLY30">
        <f t="shared" ca="1" si="2356"/>
        <v>252</v>
      </c>
      <c r="HLZ30">
        <f t="shared" ca="1" si="2356"/>
        <v>281</v>
      </c>
      <c r="HMA30">
        <f t="shared" ca="1" si="2356"/>
        <v>971</v>
      </c>
      <c r="HMB30">
        <f t="shared" ca="1" si="2356"/>
        <v>229</v>
      </c>
      <c r="HMC30">
        <f t="shared" ca="1" si="2356"/>
        <v>2</v>
      </c>
      <c r="HMD30">
        <f t="shared" ca="1" si="2356"/>
        <v>455</v>
      </c>
      <c r="HME30">
        <f t="shared" ca="1" si="2356"/>
        <v>453</v>
      </c>
      <c r="HMF30">
        <f t="shared" ca="1" si="2356"/>
        <v>76</v>
      </c>
      <c r="HMG30">
        <f t="shared" ca="1" si="2356"/>
        <v>311</v>
      </c>
      <c r="HMH30">
        <f t="shared" ca="1" si="2356"/>
        <v>225</v>
      </c>
      <c r="HMI30">
        <f t="shared" ca="1" si="2356"/>
        <v>973</v>
      </c>
      <c r="HMJ30">
        <f t="shared" ca="1" si="2356"/>
        <v>650</v>
      </c>
      <c r="HMK30">
        <f t="shared" ca="1" si="2356"/>
        <v>658</v>
      </c>
      <c r="HML30">
        <f t="shared" ca="1" si="2356"/>
        <v>995</v>
      </c>
      <c r="HMM30">
        <f t="shared" ca="1" si="2356"/>
        <v>765</v>
      </c>
      <c r="HMN30">
        <f t="shared" ca="1" si="2356"/>
        <v>601</v>
      </c>
      <c r="HMO30">
        <f t="shared" ca="1" si="2356"/>
        <v>236</v>
      </c>
      <c r="HMP30">
        <f t="shared" ca="1" si="2356"/>
        <v>755</v>
      </c>
      <c r="HMQ30">
        <f t="shared" ca="1" si="2356"/>
        <v>857</v>
      </c>
      <c r="HMR30">
        <f t="shared" ca="1" si="2356"/>
        <v>929</v>
      </c>
      <c r="HMS30">
        <f t="shared" ca="1" si="2356"/>
        <v>160</v>
      </c>
      <c r="HMT30">
        <f t="shared" ca="1" si="2356"/>
        <v>848</v>
      </c>
      <c r="HMU30">
        <f t="shared" ca="1" si="2356"/>
        <v>848</v>
      </c>
      <c r="HMV30">
        <f t="shared" ca="1" si="2356"/>
        <v>253</v>
      </c>
      <c r="HMW30">
        <f t="shared" ca="1" si="2356"/>
        <v>918</v>
      </c>
      <c r="HMX30">
        <f t="shared" ca="1" si="2356"/>
        <v>864</v>
      </c>
      <c r="HMY30">
        <f t="shared" ca="1" si="2356"/>
        <v>808</v>
      </c>
      <c r="HMZ30">
        <f t="shared" ca="1" si="2356"/>
        <v>530</v>
      </c>
      <c r="HNA30">
        <f t="shared" ca="1" si="2356"/>
        <v>854</v>
      </c>
      <c r="HNB30">
        <f t="shared" ca="1" si="2356"/>
        <v>793</v>
      </c>
      <c r="HNC30">
        <f t="shared" ca="1" si="2356"/>
        <v>8</v>
      </c>
      <c r="HND30">
        <f t="shared" ca="1" si="2356"/>
        <v>799</v>
      </c>
      <c r="HNE30">
        <f t="shared" ca="1" si="2356"/>
        <v>757</v>
      </c>
      <c r="HNF30">
        <f t="shared" ca="1" si="2356"/>
        <v>286</v>
      </c>
      <c r="HNG30">
        <f t="shared" ca="1" si="2356"/>
        <v>254</v>
      </c>
      <c r="HNH30">
        <f t="shared" ca="1" si="2356"/>
        <v>226</v>
      </c>
      <c r="HNI30">
        <f t="shared" ca="1" si="2356"/>
        <v>497</v>
      </c>
      <c r="HNJ30">
        <f t="shared" ca="1" si="2356"/>
        <v>885</v>
      </c>
      <c r="HNK30">
        <f t="shared" ca="1" si="2356"/>
        <v>588</v>
      </c>
      <c r="HNL30">
        <f t="shared" ca="1" si="2356"/>
        <v>899</v>
      </c>
      <c r="HNM30">
        <f t="shared" ca="1" si="2356"/>
        <v>612</v>
      </c>
      <c r="HNN30">
        <f t="shared" ca="1" si="2356"/>
        <v>938</v>
      </c>
      <c r="HNO30">
        <f t="shared" ca="1" si="2356"/>
        <v>463</v>
      </c>
      <c r="HNP30">
        <f t="shared" ca="1" si="2229"/>
        <v>652</v>
      </c>
      <c r="HNQ30">
        <f t="shared" ca="1" si="2229"/>
        <v>164</v>
      </c>
      <c r="HNR30">
        <f t="shared" ca="1" si="2229"/>
        <v>765</v>
      </c>
      <c r="HNS30">
        <f t="shared" ca="1" si="2229"/>
        <v>984</v>
      </c>
      <c r="HNT30">
        <f t="shared" ca="1" si="2229"/>
        <v>661</v>
      </c>
      <c r="HNU30">
        <f t="shared" ca="1" si="2229"/>
        <v>101</v>
      </c>
      <c r="HNV30">
        <f t="shared" ca="1" si="2229"/>
        <v>475</v>
      </c>
      <c r="HNW30">
        <f t="shared" ca="1" si="2229"/>
        <v>348</v>
      </c>
      <c r="HNX30">
        <f t="shared" ca="1" si="2229"/>
        <v>304</v>
      </c>
      <c r="HNY30">
        <f t="shared" ca="1" si="2229"/>
        <v>391</v>
      </c>
      <c r="HNZ30">
        <f t="shared" ca="1" si="2103"/>
        <v>151</v>
      </c>
      <c r="HOA30">
        <f t="shared" ca="1" si="2103"/>
        <v>630</v>
      </c>
      <c r="HOB30">
        <f t="shared" ca="1" si="2103"/>
        <v>300</v>
      </c>
      <c r="HOC30">
        <f t="shared" ca="1" si="2103"/>
        <v>846</v>
      </c>
      <c r="HOD30">
        <f t="shared" ca="1" si="2103"/>
        <v>678</v>
      </c>
      <c r="HOE30">
        <f t="shared" ca="1" si="2103"/>
        <v>609</v>
      </c>
      <c r="HOF30">
        <f t="shared" ca="1" si="2103"/>
        <v>14</v>
      </c>
      <c r="HOG30">
        <f t="shared" ca="1" si="2103"/>
        <v>883</v>
      </c>
      <c r="HOH30">
        <f t="shared" ca="1" si="2103"/>
        <v>180</v>
      </c>
      <c r="HOI30">
        <f t="shared" ca="1" si="2103"/>
        <v>126</v>
      </c>
      <c r="HOJ30">
        <f t="shared" ca="1" si="2103"/>
        <v>523</v>
      </c>
      <c r="HOK30">
        <f t="shared" ca="1" si="2103"/>
        <v>150</v>
      </c>
      <c r="HOL30">
        <f t="shared" ca="1" si="2103"/>
        <v>399</v>
      </c>
      <c r="HOM30">
        <f t="shared" ca="1" si="2103"/>
        <v>130</v>
      </c>
      <c r="HON30">
        <f t="shared" ca="1" si="2103"/>
        <v>492</v>
      </c>
      <c r="HOO30">
        <f t="shared" ca="1" si="2103"/>
        <v>397</v>
      </c>
      <c r="HOP30">
        <f t="shared" ca="1" si="2103"/>
        <v>451</v>
      </c>
      <c r="HOQ30">
        <f t="shared" ca="1" si="2103"/>
        <v>436</v>
      </c>
      <c r="HOR30">
        <f t="shared" ca="1" si="2103"/>
        <v>703</v>
      </c>
      <c r="HOS30">
        <f t="shared" ca="1" si="2103"/>
        <v>650</v>
      </c>
      <c r="HOT30">
        <f t="shared" ca="1" si="2103"/>
        <v>619</v>
      </c>
      <c r="HOU30">
        <f t="shared" ca="1" si="2103"/>
        <v>374</v>
      </c>
      <c r="HOV30">
        <f t="shared" ca="1" si="2103"/>
        <v>237</v>
      </c>
      <c r="HOW30">
        <f t="shared" ca="1" si="2103"/>
        <v>300</v>
      </c>
      <c r="HOX30">
        <f t="shared" ca="1" si="2103"/>
        <v>841</v>
      </c>
      <c r="HOY30">
        <f t="shared" ca="1" si="2103"/>
        <v>469</v>
      </c>
      <c r="HOZ30">
        <f t="shared" ca="1" si="2103"/>
        <v>285</v>
      </c>
      <c r="HPA30">
        <f t="shared" ca="1" si="2103"/>
        <v>181</v>
      </c>
      <c r="HPB30">
        <f t="shared" ca="1" si="2103"/>
        <v>487</v>
      </c>
      <c r="HPC30">
        <f t="shared" ca="1" si="2103"/>
        <v>843</v>
      </c>
      <c r="HPD30">
        <f t="shared" ca="1" si="2103"/>
        <v>926</v>
      </c>
      <c r="HPE30">
        <f t="shared" ca="1" si="2103"/>
        <v>625</v>
      </c>
      <c r="HPF30">
        <f t="shared" ca="1" si="2103"/>
        <v>92</v>
      </c>
      <c r="HPG30">
        <f t="shared" ca="1" si="2103"/>
        <v>566</v>
      </c>
      <c r="HPH30">
        <f t="shared" ca="1" si="1977"/>
        <v>711</v>
      </c>
      <c r="HPI30">
        <f t="shared" ca="1" si="1977"/>
        <v>443</v>
      </c>
      <c r="HPJ30">
        <f t="shared" ca="1" si="1977"/>
        <v>336</v>
      </c>
      <c r="HPK30">
        <f t="shared" ca="1" si="1977"/>
        <v>100</v>
      </c>
      <c r="HPL30">
        <f t="shared" ca="1" si="1977"/>
        <v>529</v>
      </c>
      <c r="HPM30">
        <f t="shared" ca="1" si="1977"/>
        <v>799</v>
      </c>
      <c r="HPN30">
        <f t="shared" ca="1" si="1977"/>
        <v>23</v>
      </c>
      <c r="HPO30">
        <f t="shared" ca="1" si="1977"/>
        <v>30</v>
      </c>
      <c r="HPP30">
        <f t="shared" ca="1" si="1977"/>
        <v>840</v>
      </c>
      <c r="HPQ30">
        <f t="shared" ca="1" si="1977"/>
        <v>766</v>
      </c>
      <c r="HPR30">
        <f t="shared" ca="1" si="1977"/>
        <v>452</v>
      </c>
      <c r="HPS30">
        <f t="shared" ca="1" si="1977"/>
        <v>965</v>
      </c>
      <c r="HPT30">
        <f t="shared" ca="1" si="1977"/>
        <v>363</v>
      </c>
      <c r="HPU30">
        <f t="shared" ca="1" si="1977"/>
        <v>153</v>
      </c>
      <c r="HPV30">
        <f t="shared" ca="1" si="1977"/>
        <v>75</v>
      </c>
      <c r="HPW30">
        <f t="shared" ca="1" si="1977"/>
        <v>15</v>
      </c>
      <c r="HPX30">
        <f t="shared" ca="1" si="1977"/>
        <v>352</v>
      </c>
      <c r="HPY30">
        <f t="shared" ca="1" si="1977"/>
        <v>586</v>
      </c>
      <c r="HPZ30">
        <f t="shared" ca="1" si="1977"/>
        <v>794</v>
      </c>
      <c r="HQA30">
        <f t="shared" ca="1" si="1977"/>
        <v>575</v>
      </c>
      <c r="HQB30">
        <f t="shared" ca="1" si="2357"/>
        <v>8</v>
      </c>
      <c r="HQC30">
        <f t="shared" ca="1" si="2357"/>
        <v>802</v>
      </c>
      <c r="HQD30">
        <f t="shared" ca="1" si="2357"/>
        <v>608</v>
      </c>
      <c r="HQE30">
        <f t="shared" ca="1" si="2357"/>
        <v>340</v>
      </c>
      <c r="HQF30">
        <f t="shared" ca="1" si="2357"/>
        <v>436</v>
      </c>
      <c r="HQG30">
        <f t="shared" ca="1" si="2357"/>
        <v>782</v>
      </c>
      <c r="HQH30">
        <f t="shared" ca="1" si="2357"/>
        <v>956</v>
      </c>
      <c r="HQI30">
        <f t="shared" ca="1" si="2357"/>
        <v>101</v>
      </c>
      <c r="HQJ30">
        <f t="shared" ca="1" si="2357"/>
        <v>806</v>
      </c>
      <c r="HQK30">
        <f t="shared" ca="1" si="2357"/>
        <v>613</v>
      </c>
      <c r="HQL30">
        <f t="shared" ca="1" si="2357"/>
        <v>414</v>
      </c>
      <c r="HQM30">
        <f t="shared" ca="1" si="2357"/>
        <v>675</v>
      </c>
      <c r="HQN30">
        <f t="shared" ca="1" si="2357"/>
        <v>179</v>
      </c>
      <c r="HQO30">
        <f t="shared" ca="1" si="2357"/>
        <v>371</v>
      </c>
      <c r="HQP30">
        <f t="shared" ca="1" si="2357"/>
        <v>342</v>
      </c>
      <c r="HQQ30">
        <f t="shared" ca="1" si="2357"/>
        <v>347</v>
      </c>
      <c r="HQR30">
        <f t="shared" ca="1" si="2357"/>
        <v>403</v>
      </c>
      <c r="HQS30">
        <f t="shared" ca="1" si="2357"/>
        <v>444</v>
      </c>
      <c r="HQT30">
        <f t="shared" ca="1" si="2357"/>
        <v>655</v>
      </c>
      <c r="HQU30">
        <f t="shared" ca="1" si="2357"/>
        <v>691</v>
      </c>
      <c r="HQV30">
        <f t="shared" ca="1" si="2357"/>
        <v>887</v>
      </c>
      <c r="HQW30">
        <f t="shared" ca="1" si="2357"/>
        <v>754</v>
      </c>
      <c r="HQX30">
        <f t="shared" ca="1" si="2357"/>
        <v>833</v>
      </c>
      <c r="HQY30">
        <f t="shared" ca="1" si="2357"/>
        <v>684</v>
      </c>
      <c r="HQZ30">
        <f t="shared" ca="1" si="2357"/>
        <v>318</v>
      </c>
      <c r="HRA30">
        <f t="shared" ca="1" si="2357"/>
        <v>661</v>
      </c>
      <c r="HRB30">
        <f t="shared" ca="1" si="2357"/>
        <v>539</v>
      </c>
      <c r="HRC30">
        <f t="shared" ca="1" si="2357"/>
        <v>68</v>
      </c>
      <c r="HRD30">
        <f t="shared" ca="1" si="2357"/>
        <v>600</v>
      </c>
      <c r="HRE30">
        <f t="shared" ca="1" si="2357"/>
        <v>545</v>
      </c>
      <c r="HRF30">
        <f t="shared" ca="1" si="2357"/>
        <v>200</v>
      </c>
      <c r="HRG30">
        <f t="shared" ca="1" si="2357"/>
        <v>794</v>
      </c>
      <c r="HRH30">
        <f t="shared" ca="1" si="2357"/>
        <v>52</v>
      </c>
      <c r="HRI30">
        <f t="shared" ca="1" si="2357"/>
        <v>543</v>
      </c>
      <c r="HRJ30">
        <f t="shared" ca="1" si="2357"/>
        <v>484</v>
      </c>
      <c r="HRK30">
        <f t="shared" ca="1" si="2357"/>
        <v>191</v>
      </c>
      <c r="HRL30">
        <f t="shared" ca="1" si="2357"/>
        <v>363</v>
      </c>
      <c r="HRM30">
        <f t="shared" ca="1" si="2357"/>
        <v>500</v>
      </c>
      <c r="HRN30">
        <f t="shared" ca="1" si="2357"/>
        <v>591</v>
      </c>
      <c r="HRO30">
        <f t="shared" ca="1" si="2357"/>
        <v>257</v>
      </c>
      <c r="HRP30">
        <f t="shared" ca="1" si="2357"/>
        <v>261</v>
      </c>
      <c r="HRQ30">
        <f t="shared" ca="1" si="2357"/>
        <v>49</v>
      </c>
      <c r="HRR30">
        <f t="shared" ca="1" si="2357"/>
        <v>332</v>
      </c>
      <c r="HRS30">
        <f t="shared" ca="1" si="2357"/>
        <v>567</v>
      </c>
      <c r="HRT30">
        <f t="shared" ca="1" si="2357"/>
        <v>1000</v>
      </c>
      <c r="HRU30">
        <f t="shared" ca="1" si="2357"/>
        <v>689</v>
      </c>
      <c r="HRV30">
        <f t="shared" ca="1" si="2357"/>
        <v>747</v>
      </c>
      <c r="HRW30">
        <f t="shared" ca="1" si="2357"/>
        <v>767</v>
      </c>
      <c r="HRX30">
        <f t="shared" ca="1" si="2357"/>
        <v>380</v>
      </c>
      <c r="HRY30">
        <f t="shared" ca="1" si="2357"/>
        <v>371</v>
      </c>
      <c r="HRZ30">
        <f t="shared" ca="1" si="2357"/>
        <v>128</v>
      </c>
      <c r="HSA30">
        <f t="shared" ca="1" si="2357"/>
        <v>610</v>
      </c>
      <c r="HSB30">
        <f t="shared" ca="1" si="2357"/>
        <v>155</v>
      </c>
      <c r="HSC30">
        <f t="shared" ca="1" si="2357"/>
        <v>873</v>
      </c>
      <c r="HSD30">
        <f t="shared" ca="1" si="2357"/>
        <v>228</v>
      </c>
      <c r="HSE30">
        <f t="shared" ca="1" si="2357"/>
        <v>740</v>
      </c>
      <c r="HSF30">
        <f t="shared" ca="1" si="2357"/>
        <v>872</v>
      </c>
      <c r="HSG30">
        <f t="shared" ca="1" si="2357"/>
        <v>933</v>
      </c>
      <c r="HSH30">
        <f t="shared" ca="1" si="2357"/>
        <v>221</v>
      </c>
      <c r="HSI30">
        <f t="shared" ca="1" si="2357"/>
        <v>961</v>
      </c>
      <c r="HSJ30">
        <f t="shared" ca="1" si="2357"/>
        <v>340</v>
      </c>
      <c r="HSK30">
        <f t="shared" ca="1" si="2357"/>
        <v>846</v>
      </c>
      <c r="HSL30">
        <f t="shared" ca="1" si="2357"/>
        <v>435</v>
      </c>
      <c r="HSM30">
        <f t="shared" ca="1" si="2357"/>
        <v>704</v>
      </c>
      <c r="HSN30">
        <f t="shared" ca="1" si="2230"/>
        <v>536</v>
      </c>
      <c r="HSO30">
        <f t="shared" ca="1" si="2230"/>
        <v>389</v>
      </c>
      <c r="HSP30">
        <f t="shared" ca="1" si="2230"/>
        <v>935</v>
      </c>
      <c r="HSQ30">
        <f t="shared" ca="1" si="2230"/>
        <v>198</v>
      </c>
      <c r="HSR30">
        <f t="shared" ca="1" si="2230"/>
        <v>703</v>
      </c>
      <c r="HSS30">
        <f t="shared" ca="1" si="2230"/>
        <v>599</v>
      </c>
      <c r="HST30">
        <f t="shared" ca="1" si="2230"/>
        <v>615</v>
      </c>
      <c r="HSU30">
        <f t="shared" ca="1" si="2230"/>
        <v>957</v>
      </c>
      <c r="HSV30">
        <f t="shared" ca="1" si="2230"/>
        <v>741</v>
      </c>
      <c r="HSW30">
        <f t="shared" ca="1" si="2230"/>
        <v>82</v>
      </c>
      <c r="HSX30">
        <f t="shared" ca="1" si="2104"/>
        <v>911</v>
      </c>
      <c r="HSY30">
        <f t="shared" ca="1" si="2104"/>
        <v>550</v>
      </c>
      <c r="HSZ30">
        <f t="shared" ca="1" si="2104"/>
        <v>894</v>
      </c>
      <c r="HTA30">
        <f t="shared" ca="1" si="2104"/>
        <v>719</v>
      </c>
      <c r="HTB30">
        <f t="shared" ca="1" si="2104"/>
        <v>487</v>
      </c>
      <c r="HTC30">
        <f t="shared" ca="1" si="2104"/>
        <v>422</v>
      </c>
      <c r="HTD30">
        <f t="shared" ca="1" si="2104"/>
        <v>668</v>
      </c>
      <c r="HTE30">
        <f t="shared" ca="1" si="2104"/>
        <v>444</v>
      </c>
      <c r="HTF30">
        <f t="shared" ca="1" si="2104"/>
        <v>525</v>
      </c>
      <c r="HTG30">
        <f t="shared" ca="1" si="2104"/>
        <v>786</v>
      </c>
      <c r="HTH30">
        <f t="shared" ca="1" si="2104"/>
        <v>205</v>
      </c>
      <c r="HTI30">
        <f t="shared" ca="1" si="2104"/>
        <v>503</v>
      </c>
      <c r="HTJ30">
        <f t="shared" ca="1" si="2104"/>
        <v>235</v>
      </c>
      <c r="HTK30">
        <f t="shared" ca="1" si="2104"/>
        <v>472</v>
      </c>
      <c r="HTL30">
        <f t="shared" ca="1" si="2104"/>
        <v>586</v>
      </c>
      <c r="HTM30">
        <f t="shared" ca="1" si="2104"/>
        <v>251</v>
      </c>
      <c r="HTN30">
        <f t="shared" ca="1" si="2104"/>
        <v>613</v>
      </c>
      <c r="HTO30">
        <f t="shared" ca="1" si="2104"/>
        <v>485</v>
      </c>
      <c r="HTP30">
        <f t="shared" ca="1" si="2104"/>
        <v>174</v>
      </c>
      <c r="HTQ30">
        <f t="shared" ca="1" si="2104"/>
        <v>248</v>
      </c>
      <c r="HTR30">
        <f t="shared" ca="1" si="2104"/>
        <v>521</v>
      </c>
      <c r="HTS30">
        <f t="shared" ca="1" si="2104"/>
        <v>978</v>
      </c>
      <c r="HTT30">
        <f t="shared" ca="1" si="2104"/>
        <v>780</v>
      </c>
      <c r="HTU30">
        <f t="shared" ca="1" si="2104"/>
        <v>556</v>
      </c>
      <c r="HTV30">
        <f t="shared" ca="1" si="2104"/>
        <v>210</v>
      </c>
      <c r="HTW30">
        <f t="shared" ca="1" si="2104"/>
        <v>269</v>
      </c>
      <c r="HTX30">
        <f t="shared" ca="1" si="2104"/>
        <v>114</v>
      </c>
      <c r="HTY30">
        <f t="shared" ca="1" si="2104"/>
        <v>954</v>
      </c>
      <c r="HTZ30">
        <f t="shared" ca="1" si="2104"/>
        <v>485</v>
      </c>
      <c r="HUA30">
        <f t="shared" ca="1" si="2104"/>
        <v>503</v>
      </c>
      <c r="HUB30">
        <f t="shared" ca="1" si="2104"/>
        <v>945</v>
      </c>
      <c r="HUC30">
        <f t="shared" ca="1" si="2104"/>
        <v>247</v>
      </c>
      <c r="HUD30">
        <f t="shared" ca="1" si="2104"/>
        <v>419</v>
      </c>
      <c r="HUE30">
        <f t="shared" ca="1" si="2104"/>
        <v>379</v>
      </c>
      <c r="HUF30">
        <f t="shared" ca="1" si="1978"/>
        <v>227</v>
      </c>
      <c r="HUG30">
        <f t="shared" ca="1" si="1978"/>
        <v>256</v>
      </c>
      <c r="HUH30">
        <f t="shared" ca="1" si="1978"/>
        <v>217</v>
      </c>
      <c r="HUI30">
        <f t="shared" ca="1" si="1978"/>
        <v>717</v>
      </c>
      <c r="HUJ30">
        <f t="shared" ca="1" si="1978"/>
        <v>245</v>
      </c>
      <c r="HUK30">
        <f t="shared" ca="1" si="1978"/>
        <v>983</v>
      </c>
      <c r="HUL30">
        <f t="shared" ca="1" si="1978"/>
        <v>613</v>
      </c>
      <c r="HUM30">
        <f t="shared" ca="1" si="1978"/>
        <v>410</v>
      </c>
      <c r="HUN30">
        <f t="shared" ca="1" si="1978"/>
        <v>74</v>
      </c>
      <c r="HUO30">
        <f t="shared" ca="1" si="1978"/>
        <v>562</v>
      </c>
      <c r="HUP30">
        <f t="shared" ca="1" si="1978"/>
        <v>351</v>
      </c>
      <c r="HUQ30">
        <f t="shared" ca="1" si="1978"/>
        <v>590</v>
      </c>
      <c r="HUR30">
        <f t="shared" ca="1" si="1978"/>
        <v>735</v>
      </c>
      <c r="HUS30">
        <f t="shared" ca="1" si="1978"/>
        <v>737</v>
      </c>
      <c r="HUT30">
        <f t="shared" ca="1" si="1978"/>
        <v>176</v>
      </c>
      <c r="HUU30">
        <f t="shared" ca="1" si="1978"/>
        <v>739</v>
      </c>
      <c r="HUV30">
        <f t="shared" ca="1" si="1978"/>
        <v>448</v>
      </c>
      <c r="HUW30">
        <f t="shared" ca="1" si="1978"/>
        <v>25</v>
      </c>
      <c r="HUX30">
        <f t="shared" ca="1" si="1978"/>
        <v>92</v>
      </c>
      <c r="HUY30">
        <f t="shared" ca="1" si="1978"/>
        <v>742</v>
      </c>
      <c r="HUZ30">
        <f t="shared" ca="1" si="2358"/>
        <v>448</v>
      </c>
      <c r="HVA30">
        <f t="shared" ca="1" si="2358"/>
        <v>321</v>
      </c>
      <c r="HVB30">
        <f t="shared" ca="1" si="2358"/>
        <v>987</v>
      </c>
      <c r="HVC30">
        <f t="shared" ca="1" si="2358"/>
        <v>105</v>
      </c>
      <c r="HVD30">
        <f t="shared" ca="1" si="2358"/>
        <v>226</v>
      </c>
      <c r="HVE30">
        <f t="shared" ca="1" si="2358"/>
        <v>791</v>
      </c>
      <c r="HVF30">
        <f t="shared" ca="1" si="2358"/>
        <v>782</v>
      </c>
      <c r="HVG30">
        <f t="shared" ca="1" si="2358"/>
        <v>375</v>
      </c>
      <c r="HVH30">
        <f t="shared" ca="1" si="2358"/>
        <v>978</v>
      </c>
      <c r="HVI30">
        <f t="shared" ca="1" si="2358"/>
        <v>888</v>
      </c>
      <c r="HVJ30">
        <f t="shared" ca="1" si="2358"/>
        <v>933</v>
      </c>
      <c r="HVK30">
        <f t="shared" ca="1" si="2358"/>
        <v>425</v>
      </c>
      <c r="HVL30">
        <f t="shared" ca="1" si="2358"/>
        <v>191</v>
      </c>
      <c r="HVM30">
        <f t="shared" ca="1" si="2358"/>
        <v>891</v>
      </c>
      <c r="HVN30">
        <f t="shared" ca="1" si="2358"/>
        <v>400</v>
      </c>
      <c r="HVO30">
        <f t="shared" ca="1" si="2358"/>
        <v>548</v>
      </c>
      <c r="HVP30">
        <f t="shared" ca="1" si="2358"/>
        <v>357</v>
      </c>
      <c r="HVQ30">
        <f t="shared" ca="1" si="2358"/>
        <v>7</v>
      </c>
      <c r="HVR30">
        <f t="shared" ca="1" si="2358"/>
        <v>736</v>
      </c>
      <c r="HVS30">
        <f t="shared" ca="1" si="2358"/>
        <v>240</v>
      </c>
      <c r="HVT30">
        <f t="shared" ca="1" si="2358"/>
        <v>318</v>
      </c>
      <c r="HVU30">
        <f t="shared" ca="1" si="2358"/>
        <v>232</v>
      </c>
      <c r="HVV30">
        <f t="shared" ca="1" si="2358"/>
        <v>409</v>
      </c>
      <c r="HVW30">
        <f t="shared" ca="1" si="2358"/>
        <v>325</v>
      </c>
      <c r="HVX30">
        <f t="shared" ca="1" si="2358"/>
        <v>266</v>
      </c>
      <c r="HVY30">
        <f t="shared" ca="1" si="2358"/>
        <v>894</v>
      </c>
      <c r="HVZ30">
        <f t="shared" ca="1" si="2358"/>
        <v>908</v>
      </c>
      <c r="HWA30">
        <f t="shared" ca="1" si="2358"/>
        <v>599</v>
      </c>
      <c r="HWB30">
        <f t="shared" ca="1" si="2358"/>
        <v>498</v>
      </c>
      <c r="HWC30">
        <f t="shared" ca="1" si="2358"/>
        <v>198</v>
      </c>
      <c r="HWD30">
        <f t="shared" ca="1" si="2358"/>
        <v>403</v>
      </c>
      <c r="HWE30">
        <f t="shared" ca="1" si="2358"/>
        <v>195</v>
      </c>
      <c r="HWF30">
        <f t="shared" ca="1" si="2358"/>
        <v>819</v>
      </c>
      <c r="HWG30">
        <f t="shared" ca="1" si="2358"/>
        <v>111</v>
      </c>
      <c r="HWH30">
        <f t="shared" ca="1" si="2358"/>
        <v>886</v>
      </c>
      <c r="HWI30">
        <f t="shared" ca="1" si="2358"/>
        <v>944</v>
      </c>
      <c r="HWJ30">
        <f t="shared" ca="1" si="2358"/>
        <v>75</v>
      </c>
      <c r="HWK30">
        <f t="shared" ca="1" si="2358"/>
        <v>174</v>
      </c>
      <c r="HWL30">
        <f t="shared" ca="1" si="2358"/>
        <v>52</v>
      </c>
      <c r="HWM30">
        <f t="shared" ca="1" si="2358"/>
        <v>100</v>
      </c>
      <c r="HWN30">
        <f t="shared" ca="1" si="2358"/>
        <v>209</v>
      </c>
      <c r="HWO30">
        <f t="shared" ca="1" si="2358"/>
        <v>61</v>
      </c>
      <c r="HWP30">
        <f t="shared" ca="1" si="2358"/>
        <v>547</v>
      </c>
      <c r="HWQ30">
        <f t="shared" ca="1" si="2358"/>
        <v>179</v>
      </c>
      <c r="HWR30">
        <f t="shared" ca="1" si="2358"/>
        <v>32</v>
      </c>
      <c r="HWS30">
        <f t="shared" ca="1" si="2358"/>
        <v>716</v>
      </c>
      <c r="HWT30">
        <f t="shared" ca="1" si="2358"/>
        <v>517</v>
      </c>
      <c r="HWU30">
        <f t="shared" ca="1" si="2358"/>
        <v>91</v>
      </c>
      <c r="HWV30">
        <f t="shared" ca="1" si="2358"/>
        <v>894</v>
      </c>
      <c r="HWW30">
        <f t="shared" ca="1" si="2358"/>
        <v>616</v>
      </c>
      <c r="HWX30">
        <f t="shared" ca="1" si="2358"/>
        <v>20</v>
      </c>
      <c r="HWY30">
        <f t="shared" ca="1" si="2358"/>
        <v>736</v>
      </c>
      <c r="HWZ30">
        <f t="shared" ca="1" si="2358"/>
        <v>351</v>
      </c>
      <c r="HXA30">
        <f t="shared" ca="1" si="2358"/>
        <v>96</v>
      </c>
      <c r="HXB30">
        <f t="shared" ca="1" si="2358"/>
        <v>618</v>
      </c>
      <c r="HXC30">
        <f t="shared" ca="1" si="2358"/>
        <v>102</v>
      </c>
      <c r="HXD30">
        <f t="shared" ca="1" si="2358"/>
        <v>915</v>
      </c>
      <c r="HXE30">
        <f t="shared" ca="1" si="2358"/>
        <v>357</v>
      </c>
      <c r="HXF30">
        <f t="shared" ca="1" si="2358"/>
        <v>931</v>
      </c>
      <c r="HXG30">
        <f t="shared" ca="1" si="2358"/>
        <v>557</v>
      </c>
      <c r="HXH30">
        <f t="shared" ca="1" si="2358"/>
        <v>418</v>
      </c>
      <c r="HXI30">
        <f t="shared" ca="1" si="2358"/>
        <v>923</v>
      </c>
      <c r="HXJ30">
        <f t="shared" ca="1" si="2358"/>
        <v>681</v>
      </c>
      <c r="HXK30">
        <f t="shared" ca="1" si="2358"/>
        <v>872</v>
      </c>
      <c r="HXL30">
        <f t="shared" ca="1" si="2231"/>
        <v>735</v>
      </c>
      <c r="HXM30">
        <f t="shared" ca="1" si="2231"/>
        <v>601</v>
      </c>
      <c r="HXN30">
        <f t="shared" ca="1" si="2231"/>
        <v>465</v>
      </c>
      <c r="HXO30">
        <f t="shared" ca="1" si="2231"/>
        <v>635</v>
      </c>
      <c r="HXP30">
        <f t="shared" ca="1" si="2231"/>
        <v>686</v>
      </c>
      <c r="HXQ30">
        <f t="shared" ca="1" si="2231"/>
        <v>969</v>
      </c>
      <c r="HXR30">
        <f t="shared" ca="1" si="2231"/>
        <v>261</v>
      </c>
      <c r="HXS30">
        <f t="shared" ca="1" si="2231"/>
        <v>156</v>
      </c>
      <c r="HXT30">
        <f t="shared" ca="1" si="2231"/>
        <v>117</v>
      </c>
      <c r="HXU30">
        <f t="shared" ca="1" si="2231"/>
        <v>355</v>
      </c>
      <c r="HXV30">
        <f t="shared" ca="1" si="2105"/>
        <v>628</v>
      </c>
      <c r="HXW30">
        <f t="shared" ca="1" si="2105"/>
        <v>728</v>
      </c>
      <c r="HXX30">
        <f t="shared" ca="1" si="2105"/>
        <v>698</v>
      </c>
      <c r="HXY30">
        <f t="shared" ca="1" si="2105"/>
        <v>372</v>
      </c>
      <c r="HXZ30">
        <f t="shared" ca="1" si="2105"/>
        <v>748</v>
      </c>
      <c r="HYA30">
        <f t="shared" ca="1" si="2105"/>
        <v>645</v>
      </c>
      <c r="HYB30">
        <f t="shared" ca="1" si="2105"/>
        <v>330</v>
      </c>
      <c r="HYC30">
        <f t="shared" ca="1" si="2105"/>
        <v>229</v>
      </c>
      <c r="HYD30">
        <f t="shared" ca="1" si="2105"/>
        <v>632</v>
      </c>
      <c r="HYE30">
        <f t="shared" ca="1" si="2105"/>
        <v>327</v>
      </c>
      <c r="HYF30">
        <f t="shared" ca="1" si="2105"/>
        <v>450</v>
      </c>
      <c r="HYG30">
        <f t="shared" ca="1" si="2105"/>
        <v>37</v>
      </c>
      <c r="HYH30">
        <f t="shared" ca="1" si="2105"/>
        <v>699</v>
      </c>
      <c r="HYI30">
        <f t="shared" ca="1" si="2105"/>
        <v>872</v>
      </c>
      <c r="HYJ30">
        <f t="shared" ca="1" si="2105"/>
        <v>809</v>
      </c>
      <c r="HYK30">
        <f t="shared" ca="1" si="2105"/>
        <v>42</v>
      </c>
      <c r="HYL30">
        <f t="shared" ca="1" si="2105"/>
        <v>394</v>
      </c>
      <c r="HYM30">
        <f t="shared" ca="1" si="2105"/>
        <v>728</v>
      </c>
      <c r="HYN30">
        <f t="shared" ca="1" si="2105"/>
        <v>799</v>
      </c>
      <c r="HYO30">
        <f t="shared" ca="1" si="2105"/>
        <v>828</v>
      </c>
      <c r="HYP30">
        <f t="shared" ca="1" si="2105"/>
        <v>705</v>
      </c>
      <c r="HYQ30">
        <f t="shared" ca="1" si="2105"/>
        <v>857</v>
      </c>
      <c r="HYR30">
        <f t="shared" ca="1" si="2105"/>
        <v>376</v>
      </c>
      <c r="HYS30">
        <f t="shared" ca="1" si="2105"/>
        <v>546</v>
      </c>
      <c r="HYT30">
        <f t="shared" ca="1" si="2105"/>
        <v>897</v>
      </c>
      <c r="HYU30">
        <f t="shared" ca="1" si="2105"/>
        <v>651</v>
      </c>
      <c r="HYV30">
        <f t="shared" ca="1" si="2105"/>
        <v>384</v>
      </c>
      <c r="HYW30">
        <f t="shared" ca="1" si="2105"/>
        <v>75</v>
      </c>
      <c r="HYX30">
        <f t="shared" ca="1" si="2105"/>
        <v>893</v>
      </c>
      <c r="HYY30">
        <f t="shared" ca="1" si="2105"/>
        <v>145</v>
      </c>
      <c r="HYZ30">
        <f t="shared" ca="1" si="2105"/>
        <v>131</v>
      </c>
      <c r="HZA30">
        <f t="shared" ca="1" si="2105"/>
        <v>640</v>
      </c>
      <c r="HZB30">
        <f t="shared" ca="1" si="2105"/>
        <v>428</v>
      </c>
      <c r="HZC30">
        <f t="shared" ca="1" si="2105"/>
        <v>74</v>
      </c>
      <c r="HZD30">
        <f t="shared" ca="1" si="1979"/>
        <v>819</v>
      </c>
      <c r="HZE30">
        <f t="shared" ca="1" si="1979"/>
        <v>14</v>
      </c>
      <c r="HZF30">
        <f t="shared" ca="1" si="1979"/>
        <v>780</v>
      </c>
      <c r="HZG30">
        <f t="shared" ca="1" si="1979"/>
        <v>819</v>
      </c>
      <c r="HZH30">
        <f t="shared" ca="1" si="1979"/>
        <v>435</v>
      </c>
      <c r="HZI30">
        <f t="shared" ca="1" si="1979"/>
        <v>431</v>
      </c>
      <c r="HZJ30">
        <f t="shared" ca="1" si="1979"/>
        <v>679</v>
      </c>
      <c r="HZK30">
        <f t="shared" ca="1" si="1979"/>
        <v>652</v>
      </c>
      <c r="HZL30">
        <f t="shared" ca="1" si="1979"/>
        <v>558</v>
      </c>
      <c r="HZM30">
        <f t="shared" ca="1" si="1979"/>
        <v>542</v>
      </c>
      <c r="HZN30">
        <f t="shared" ca="1" si="1979"/>
        <v>619</v>
      </c>
      <c r="HZO30">
        <f t="shared" ca="1" si="1979"/>
        <v>612</v>
      </c>
      <c r="HZP30">
        <f t="shared" ca="1" si="1979"/>
        <v>460</v>
      </c>
      <c r="HZQ30">
        <f t="shared" ca="1" si="1979"/>
        <v>445</v>
      </c>
      <c r="HZR30">
        <f t="shared" ca="1" si="1979"/>
        <v>684</v>
      </c>
      <c r="HZS30">
        <f t="shared" ca="1" si="1979"/>
        <v>376</v>
      </c>
      <c r="HZT30">
        <f t="shared" ca="1" si="1979"/>
        <v>534</v>
      </c>
      <c r="HZU30">
        <f t="shared" ca="1" si="1979"/>
        <v>118</v>
      </c>
      <c r="HZV30">
        <f t="shared" ca="1" si="1979"/>
        <v>629</v>
      </c>
      <c r="HZW30">
        <f t="shared" ca="1" si="1979"/>
        <v>464</v>
      </c>
      <c r="HZX30">
        <f t="shared" ca="1" si="2359"/>
        <v>395</v>
      </c>
      <c r="HZY30">
        <f t="shared" ca="1" si="2359"/>
        <v>321</v>
      </c>
      <c r="HZZ30">
        <f t="shared" ca="1" si="2359"/>
        <v>647</v>
      </c>
      <c r="IAA30">
        <f t="shared" ca="1" si="2359"/>
        <v>416</v>
      </c>
      <c r="IAB30">
        <f t="shared" ca="1" si="2359"/>
        <v>418</v>
      </c>
      <c r="IAC30">
        <f t="shared" ca="1" si="2359"/>
        <v>362</v>
      </c>
      <c r="IAD30">
        <f t="shared" ca="1" si="2359"/>
        <v>941</v>
      </c>
      <c r="IAE30">
        <f t="shared" ca="1" si="2359"/>
        <v>274</v>
      </c>
      <c r="IAF30">
        <f t="shared" ca="1" si="2359"/>
        <v>234</v>
      </c>
      <c r="IAG30">
        <f t="shared" ca="1" si="2359"/>
        <v>684</v>
      </c>
      <c r="IAH30">
        <f t="shared" ca="1" si="2359"/>
        <v>897</v>
      </c>
      <c r="IAI30">
        <f t="shared" ca="1" si="2359"/>
        <v>377</v>
      </c>
      <c r="IAJ30">
        <f t="shared" ca="1" si="2359"/>
        <v>685</v>
      </c>
      <c r="IAK30">
        <f t="shared" ca="1" si="2359"/>
        <v>740</v>
      </c>
      <c r="IAL30">
        <f t="shared" ca="1" si="2359"/>
        <v>404</v>
      </c>
      <c r="IAM30">
        <f t="shared" ca="1" si="2359"/>
        <v>184</v>
      </c>
      <c r="IAN30">
        <f t="shared" ca="1" si="2359"/>
        <v>527</v>
      </c>
      <c r="IAO30">
        <f t="shared" ca="1" si="2359"/>
        <v>3</v>
      </c>
      <c r="IAP30">
        <f t="shared" ca="1" si="2359"/>
        <v>920</v>
      </c>
      <c r="IAQ30">
        <f t="shared" ca="1" si="2359"/>
        <v>541</v>
      </c>
      <c r="IAR30">
        <f t="shared" ca="1" si="2359"/>
        <v>190</v>
      </c>
      <c r="IAS30">
        <f t="shared" ca="1" si="2359"/>
        <v>658</v>
      </c>
      <c r="IAT30">
        <f t="shared" ca="1" si="2359"/>
        <v>206</v>
      </c>
      <c r="IAU30">
        <f t="shared" ca="1" si="2359"/>
        <v>157</v>
      </c>
      <c r="IAV30">
        <f t="shared" ca="1" si="2359"/>
        <v>67</v>
      </c>
      <c r="IAW30">
        <f t="shared" ca="1" si="2359"/>
        <v>518</v>
      </c>
      <c r="IAX30">
        <f t="shared" ca="1" si="2359"/>
        <v>569</v>
      </c>
      <c r="IAY30">
        <f t="shared" ca="1" si="2359"/>
        <v>276</v>
      </c>
      <c r="IAZ30">
        <f t="shared" ca="1" si="2359"/>
        <v>198</v>
      </c>
      <c r="IBA30">
        <f t="shared" ca="1" si="2359"/>
        <v>570</v>
      </c>
      <c r="IBB30">
        <f t="shared" ca="1" si="2359"/>
        <v>544</v>
      </c>
      <c r="IBC30">
        <f t="shared" ca="1" si="2359"/>
        <v>91</v>
      </c>
      <c r="IBD30">
        <f t="shared" ca="1" si="2359"/>
        <v>714</v>
      </c>
      <c r="IBE30">
        <f t="shared" ca="1" si="2359"/>
        <v>856</v>
      </c>
      <c r="IBF30">
        <f t="shared" ca="1" si="2359"/>
        <v>216</v>
      </c>
      <c r="IBG30">
        <f t="shared" ca="1" si="2359"/>
        <v>155</v>
      </c>
      <c r="IBH30">
        <f t="shared" ca="1" si="2359"/>
        <v>554</v>
      </c>
      <c r="IBI30">
        <f t="shared" ca="1" si="2359"/>
        <v>589</v>
      </c>
      <c r="IBJ30">
        <f t="shared" ca="1" si="2359"/>
        <v>314</v>
      </c>
      <c r="IBK30">
        <f t="shared" ca="1" si="2359"/>
        <v>299</v>
      </c>
      <c r="IBL30">
        <f t="shared" ca="1" si="2359"/>
        <v>223</v>
      </c>
      <c r="IBM30">
        <f t="shared" ca="1" si="2359"/>
        <v>860</v>
      </c>
      <c r="IBN30">
        <f t="shared" ca="1" si="2359"/>
        <v>823</v>
      </c>
      <c r="IBO30">
        <f t="shared" ca="1" si="2359"/>
        <v>189</v>
      </c>
      <c r="IBP30">
        <f t="shared" ca="1" si="2359"/>
        <v>283</v>
      </c>
      <c r="IBQ30">
        <f t="shared" ca="1" si="2359"/>
        <v>641</v>
      </c>
      <c r="IBR30">
        <f t="shared" ca="1" si="2359"/>
        <v>441</v>
      </c>
      <c r="IBS30">
        <f t="shared" ca="1" si="2359"/>
        <v>456</v>
      </c>
      <c r="IBT30">
        <f t="shared" ca="1" si="2359"/>
        <v>268</v>
      </c>
      <c r="IBU30">
        <f t="shared" ca="1" si="2359"/>
        <v>737</v>
      </c>
      <c r="IBV30">
        <f t="shared" ca="1" si="2359"/>
        <v>460</v>
      </c>
      <c r="IBW30">
        <f t="shared" ca="1" si="2359"/>
        <v>475</v>
      </c>
      <c r="IBX30">
        <f t="shared" ca="1" si="2359"/>
        <v>905</v>
      </c>
      <c r="IBY30">
        <f t="shared" ca="1" si="2359"/>
        <v>972</v>
      </c>
      <c r="IBZ30">
        <f t="shared" ca="1" si="2359"/>
        <v>911</v>
      </c>
      <c r="ICA30">
        <f t="shared" ca="1" si="2359"/>
        <v>439</v>
      </c>
      <c r="ICB30">
        <f t="shared" ca="1" si="2359"/>
        <v>568</v>
      </c>
      <c r="ICC30">
        <f t="shared" ca="1" si="2359"/>
        <v>38</v>
      </c>
      <c r="ICD30">
        <f t="shared" ca="1" si="2359"/>
        <v>462</v>
      </c>
      <c r="ICE30">
        <f t="shared" ca="1" si="2359"/>
        <v>191</v>
      </c>
      <c r="ICF30">
        <f t="shared" ca="1" si="2359"/>
        <v>156</v>
      </c>
      <c r="ICG30">
        <f t="shared" ca="1" si="2359"/>
        <v>37</v>
      </c>
      <c r="ICH30">
        <f t="shared" ca="1" si="2359"/>
        <v>349</v>
      </c>
      <c r="ICI30">
        <f t="shared" ca="1" si="2359"/>
        <v>128</v>
      </c>
      <c r="ICJ30">
        <f t="shared" ca="1" si="2232"/>
        <v>388</v>
      </c>
      <c r="ICK30">
        <f t="shared" ca="1" si="2232"/>
        <v>941</v>
      </c>
      <c r="ICL30">
        <f t="shared" ca="1" si="2232"/>
        <v>964</v>
      </c>
      <c r="ICM30">
        <f t="shared" ca="1" si="2232"/>
        <v>168</v>
      </c>
      <c r="ICN30">
        <f t="shared" ca="1" si="2232"/>
        <v>302</v>
      </c>
      <c r="ICO30">
        <f t="shared" ca="1" si="2232"/>
        <v>610</v>
      </c>
      <c r="ICP30">
        <f t="shared" ca="1" si="2232"/>
        <v>560</v>
      </c>
      <c r="ICQ30">
        <f t="shared" ca="1" si="2232"/>
        <v>181</v>
      </c>
      <c r="ICR30">
        <f t="shared" ca="1" si="2232"/>
        <v>841</v>
      </c>
      <c r="ICS30">
        <f t="shared" ca="1" si="2232"/>
        <v>796</v>
      </c>
      <c r="ICT30">
        <f t="shared" ca="1" si="2106"/>
        <v>836</v>
      </c>
      <c r="ICU30">
        <f t="shared" ca="1" si="2106"/>
        <v>803</v>
      </c>
      <c r="ICV30">
        <f t="shared" ca="1" si="2106"/>
        <v>884</v>
      </c>
      <c r="ICW30">
        <f t="shared" ca="1" si="2106"/>
        <v>780</v>
      </c>
      <c r="ICX30">
        <f t="shared" ca="1" si="2106"/>
        <v>69</v>
      </c>
      <c r="ICY30">
        <f t="shared" ca="1" si="2106"/>
        <v>715</v>
      </c>
      <c r="ICZ30">
        <f t="shared" ca="1" si="2106"/>
        <v>565</v>
      </c>
      <c r="IDA30">
        <f t="shared" ca="1" si="2106"/>
        <v>267</v>
      </c>
      <c r="IDB30">
        <f t="shared" ca="1" si="2106"/>
        <v>286</v>
      </c>
      <c r="IDC30">
        <f t="shared" ca="1" si="2106"/>
        <v>659</v>
      </c>
      <c r="IDD30">
        <f t="shared" ca="1" si="2106"/>
        <v>676</v>
      </c>
      <c r="IDE30">
        <f t="shared" ca="1" si="2106"/>
        <v>883</v>
      </c>
      <c r="IDF30">
        <f t="shared" ca="1" si="2106"/>
        <v>159</v>
      </c>
      <c r="IDG30">
        <f t="shared" ca="1" si="2106"/>
        <v>377</v>
      </c>
      <c r="IDH30">
        <f t="shared" ca="1" si="2106"/>
        <v>101</v>
      </c>
      <c r="IDI30">
        <f t="shared" ca="1" si="2106"/>
        <v>301</v>
      </c>
      <c r="IDJ30">
        <f t="shared" ca="1" si="2106"/>
        <v>147</v>
      </c>
      <c r="IDK30">
        <f t="shared" ca="1" si="2106"/>
        <v>996</v>
      </c>
      <c r="IDL30">
        <f t="shared" ca="1" si="2106"/>
        <v>904</v>
      </c>
      <c r="IDM30">
        <f t="shared" ca="1" si="2106"/>
        <v>798</v>
      </c>
      <c r="IDN30">
        <f t="shared" ca="1" si="2106"/>
        <v>977</v>
      </c>
      <c r="IDO30">
        <f t="shared" ca="1" si="2106"/>
        <v>481</v>
      </c>
      <c r="IDP30">
        <f t="shared" ca="1" si="2106"/>
        <v>296</v>
      </c>
      <c r="IDQ30">
        <f t="shared" ca="1" si="2106"/>
        <v>889</v>
      </c>
      <c r="IDR30">
        <f t="shared" ca="1" si="2106"/>
        <v>719</v>
      </c>
      <c r="IDS30">
        <f t="shared" ca="1" si="2106"/>
        <v>110</v>
      </c>
      <c r="IDT30">
        <f t="shared" ca="1" si="2106"/>
        <v>322</v>
      </c>
      <c r="IDU30">
        <f t="shared" ca="1" si="2106"/>
        <v>962</v>
      </c>
      <c r="IDV30">
        <f t="shared" ca="1" si="2106"/>
        <v>888</v>
      </c>
      <c r="IDW30">
        <f t="shared" ca="1" si="2106"/>
        <v>436</v>
      </c>
      <c r="IDX30">
        <f t="shared" ca="1" si="2106"/>
        <v>147</v>
      </c>
      <c r="IDY30">
        <f t="shared" ca="1" si="2106"/>
        <v>552</v>
      </c>
      <c r="IDZ30">
        <f t="shared" ca="1" si="2106"/>
        <v>440</v>
      </c>
      <c r="IEA30">
        <f t="shared" ca="1" si="2106"/>
        <v>787</v>
      </c>
      <c r="IEB30">
        <f t="shared" ca="1" si="1980"/>
        <v>574</v>
      </c>
      <c r="IEC30">
        <f t="shared" ca="1" si="1980"/>
        <v>933</v>
      </c>
      <c r="IED30">
        <f t="shared" ca="1" si="1980"/>
        <v>121</v>
      </c>
      <c r="IEE30">
        <f t="shared" ca="1" si="1980"/>
        <v>423</v>
      </c>
      <c r="IEF30">
        <f t="shared" ca="1" si="1980"/>
        <v>364</v>
      </c>
      <c r="IEG30">
        <f t="shared" ca="1" si="1980"/>
        <v>799</v>
      </c>
      <c r="IEH30">
        <f t="shared" ca="1" si="1980"/>
        <v>907</v>
      </c>
      <c r="IEI30">
        <f t="shared" ca="1" si="1980"/>
        <v>966</v>
      </c>
      <c r="IEJ30">
        <f t="shared" ca="1" si="1980"/>
        <v>619</v>
      </c>
      <c r="IEK30">
        <f t="shared" ca="1" si="1980"/>
        <v>842</v>
      </c>
      <c r="IEL30">
        <f t="shared" ca="1" si="1980"/>
        <v>786</v>
      </c>
      <c r="IEM30">
        <f t="shared" ca="1" si="1980"/>
        <v>233</v>
      </c>
      <c r="IEN30">
        <f t="shared" ca="1" si="1980"/>
        <v>451</v>
      </c>
      <c r="IEO30">
        <f t="shared" ca="1" si="1980"/>
        <v>272</v>
      </c>
      <c r="IEP30">
        <f t="shared" ca="1" si="1980"/>
        <v>504</v>
      </c>
      <c r="IEQ30">
        <f t="shared" ca="1" si="1980"/>
        <v>533</v>
      </c>
      <c r="IER30">
        <f t="shared" ca="1" si="1980"/>
        <v>947</v>
      </c>
      <c r="IES30">
        <f t="shared" ca="1" si="1980"/>
        <v>486</v>
      </c>
      <c r="IET30">
        <f t="shared" ca="1" si="1980"/>
        <v>797</v>
      </c>
      <c r="IEU30">
        <f t="shared" ca="1" si="1980"/>
        <v>821</v>
      </c>
      <c r="IEV30">
        <f t="shared" ca="1" si="2360"/>
        <v>130</v>
      </c>
      <c r="IEW30">
        <f t="shared" ca="1" si="2360"/>
        <v>748</v>
      </c>
      <c r="IEX30">
        <f t="shared" ca="1" si="2360"/>
        <v>179</v>
      </c>
      <c r="IEY30">
        <f t="shared" ca="1" si="2360"/>
        <v>484</v>
      </c>
      <c r="IEZ30">
        <f t="shared" ca="1" si="2360"/>
        <v>249</v>
      </c>
      <c r="IFA30">
        <f t="shared" ca="1" si="2360"/>
        <v>812</v>
      </c>
      <c r="IFB30">
        <f t="shared" ca="1" si="2360"/>
        <v>31</v>
      </c>
      <c r="IFC30">
        <f t="shared" ca="1" si="2360"/>
        <v>541</v>
      </c>
      <c r="IFD30">
        <f t="shared" ca="1" si="2360"/>
        <v>609</v>
      </c>
      <c r="IFE30">
        <f t="shared" ca="1" si="2360"/>
        <v>808</v>
      </c>
      <c r="IFF30">
        <f t="shared" ca="1" si="2360"/>
        <v>411</v>
      </c>
      <c r="IFG30">
        <f t="shared" ca="1" si="2360"/>
        <v>26</v>
      </c>
      <c r="IFH30">
        <f t="shared" ca="1" si="2360"/>
        <v>384</v>
      </c>
      <c r="IFI30">
        <f t="shared" ca="1" si="2360"/>
        <v>86</v>
      </c>
      <c r="IFJ30">
        <f t="shared" ca="1" si="2360"/>
        <v>346</v>
      </c>
      <c r="IFK30">
        <f t="shared" ca="1" si="2360"/>
        <v>358</v>
      </c>
      <c r="IFL30">
        <f t="shared" ca="1" si="2360"/>
        <v>311</v>
      </c>
      <c r="IFM30">
        <f t="shared" ca="1" si="2360"/>
        <v>160</v>
      </c>
      <c r="IFN30">
        <f t="shared" ca="1" si="2360"/>
        <v>894</v>
      </c>
      <c r="IFO30">
        <f t="shared" ca="1" si="2360"/>
        <v>861</v>
      </c>
      <c r="IFP30">
        <f t="shared" ca="1" si="2360"/>
        <v>564</v>
      </c>
      <c r="IFQ30">
        <f t="shared" ca="1" si="2360"/>
        <v>277</v>
      </c>
      <c r="IFR30">
        <f t="shared" ca="1" si="2360"/>
        <v>24</v>
      </c>
      <c r="IFS30">
        <f t="shared" ca="1" si="2360"/>
        <v>740</v>
      </c>
      <c r="IFT30">
        <f t="shared" ca="1" si="2360"/>
        <v>732</v>
      </c>
      <c r="IFU30">
        <f t="shared" ca="1" si="2360"/>
        <v>855</v>
      </c>
      <c r="IFV30">
        <f t="shared" ca="1" si="2360"/>
        <v>816</v>
      </c>
      <c r="IFW30">
        <f t="shared" ca="1" si="2360"/>
        <v>653</v>
      </c>
      <c r="IFX30">
        <f t="shared" ca="1" si="2360"/>
        <v>546</v>
      </c>
      <c r="IFY30">
        <f t="shared" ca="1" si="2360"/>
        <v>376</v>
      </c>
      <c r="IFZ30">
        <f t="shared" ca="1" si="2360"/>
        <v>120</v>
      </c>
      <c r="IGA30">
        <f t="shared" ca="1" si="2360"/>
        <v>805</v>
      </c>
      <c r="IGB30">
        <f t="shared" ca="1" si="2360"/>
        <v>933</v>
      </c>
      <c r="IGC30">
        <f t="shared" ca="1" si="2360"/>
        <v>262</v>
      </c>
      <c r="IGD30">
        <f t="shared" ca="1" si="2360"/>
        <v>270</v>
      </c>
      <c r="IGE30">
        <f t="shared" ca="1" si="2360"/>
        <v>79</v>
      </c>
      <c r="IGF30">
        <f t="shared" ca="1" si="2360"/>
        <v>857</v>
      </c>
      <c r="IGG30">
        <f t="shared" ca="1" si="2360"/>
        <v>936</v>
      </c>
      <c r="IGH30">
        <f t="shared" ca="1" si="2360"/>
        <v>53</v>
      </c>
      <c r="IGI30">
        <f t="shared" ca="1" si="2360"/>
        <v>754</v>
      </c>
      <c r="IGJ30">
        <f t="shared" ca="1" si="2360"/>
        <v>468</v>
      </c>
      <c r="IGK30">
        <f t="shared" ca="1" si="2360"/>
        <v>862</v>
      </c>
      <c r="IGL30">
        <f t="shared" ca="1" si="2360"/>
        <v>313</v>
      </c>
      <c r="IGM30">
        <f t="shared" ca="1" si="2360"/>
        <v>65</v>
      </c>
      <c r="IGN30">
        <f t="shared" ca="1" si="2360"/>
        <v>4</v>
      </c>
      <c r="IGO30">
        <f t="shared" ca="1" si="2360"/>
        <v>248</v>
      </c>
      <c r="IGP30">
        <f t="shared" ca="1" si="2360"/>
        <v>194</v>
      </c>
      <c r="IGQ30">
        <f t="shared" ca="1" si="2360"/>
        <v>552</v>
      </c>
      <c r="IGR30">
        <f t="shared" ca="1" si="2360"/>
        <v>849</v>
      </c>
      <c r="IGS30">
        <f t="shared" ca="1" si="2360"/>
        <v>237</v>
      </c>
      <c r="IGT30">
        <f t="shared" ca="1" si="2360"/>
        <v>504</v>
      </c>
      <c r="IGU30">
        <f t="shared" ca="1" si="2360"/>
        <v>635</v>
      </c>
      <c r="IGV30">
        <f t="shared" ca="1" si="2360"/>
        <v>792</v>
      </c>
      <c r="IGW30">
        <f t="shared" ca="1" si="2360"/>
        <v>113</v>
      </c>
      <c r="IGX30">
        <f t="shared" ca="1" si="2360"/>
        <v>659</v>
      </c>
      <c r="IGY30">
        <f t="shared" ca="1" si="2360"/>
        <v>489</v>
      </c>
      <c r="IGZ30">
        <f t="shared" ca="1" si="2360"/>
        <v>866</v>
      </c>
      <c r="IHA30">
        <f t="shared" ca="1" si="2360"/>
        <v>727</v>
      </c>
      <c r="IHB30">
        <f t="shared" ca="1" si="2360"/>
        <v>322</v>
      </c>
      <c r="IHC30">
        <f t="shared" ca="1" si="2360"/>
        <v>116</v>
      </c>
      <c r="IHD30">
        <f t="shared" ca="1" si="2360"/>
        <v>942</v>
      </c>
      <c r="IHE30">
        <f t="shared" ca="1" si="2360"/>
        <v>384</v>
      </c>
      <c r="IHF30">
        <f t="shared" ca="1" si="2360"/>
        <v>933</v>
      </c>
      <c r="IHG30">
        <f t="shared" ca="1" si="2360"/>
        <v>611</v>
      </c>
      <c r="IHH30">
        <f t="shared" ca="1" si="2233"/>
        <v>39</v>
      </c>
      <c r="IHI30">
        <f t="shared" ca="1" si="2233"/>
        <v>218</v>
      </c>
      <c r="IHJ30">
        <f t="shared" ca="1" si="2233"/>
        <v>997</v>
      </c>
      <c r="IHK30">
        <f t="shared" ca="1" si="2233"/>
        <v>749</v>
      </c>
      <c r="IHL30">
        <f t="shared" ca="1" si="2233"/>
        <v>109</v>
      </c>
      <c r="IHM30">
        <f t="shared" ca="1" si="2233"/>
        <v>446</v>
      </c>
      <c r="IHN30">
        <f t="shared" ca="1" si="2233"/>
        <v>505</v>
      </c>
      <c r="IHO30">
        <f t="shared" ca="1" si="2233"/>
        <v>854</v>
      </c>
      <c r="IHP30">
        <f t="shared" ca="1" si="2233"/>
        <v>504</v>
      </c>
      <c r="IHQ30">
        <f t="shared" ca="1" si="2233"/>
        <v>162</v>
      </c>
      <c r="IHR30">
        <f t="shared" ca="1" si="2107"/>
        <v>555</v>
      </c>
      <c r="IHS30">
        <f t="shared" ca="1" si="2107"/>
        <v>693</v>
      </c>
      <c r="IHT30">
        <f t="shared" ca="1" si="2107"/>
        <v>499</v>
      </c>
      <c r="IHU30">
        <f t="shared" ca="1" si="2107"/>
        <v>266</v>
      </c>
      <c r="IHV30">
        <f t="shared" ca="1" si="2107"/>
        <v>850</v>
      </c>
      <c r="IHW30">
        <f t="shared" ca="1" si="2107"/>
        <v>646</v>
      </c>
      <c r="IHX30">
        <f t="shared" ca="1" si="2107"/>
        <v>20</v>
      </c>
      <c r="IHY30">
        <f t="shared" ca="1" si="2107"/>
        <v>935</v>
      </c>
      <c r="IHZ30">
        <f t="shared" ca="1" si="2107"/>
        <v>682</v>
      </c>
      <c r="IIA30">
        <f t="shared" ca="1" si="2107"/>
        <v>160</v>
      </c>
      <c r="IIB30">
        <f t="shared" ca="1" si="2107"/>
        <v>513</v>
      </c>
      <c r="IIC30">
        <f t="shared" ca="1" si="2107"/>
        <v>837</v>
      </c>
      <c r="IID30">
        <f t="shared" ca="1" si="2107"/>
        <v>648</v>
      </c>
      <c r="IIE30">
        <f t="shared" ca="1" si="2107"/>
        <v>315</v>
      </c>
      <c r="IIF30">
        <f t="shared" ca="1" si="2107"/>
        <v>176</v>
      </c>
      <c r="IIG30">
        <f t="shared" ca="1" si="2107"/>
        <v>910</v>
      </c>
      <c r="IIH30">
        <f t="shared" ca="1" si="2107"/>
        <v>13</v>
      </c>
      <c r="III30">
        <f t="shared" ca="1" si="2107"/>
        <v>287</v>
      </c>
      <c r="IIJ30">
        <f t="shared" ca="1" si="2107"/>
        <v>152</v>
      </c>
      <c r="IIK30">
        <f t="shared" ca="1" si="2107"/>
        <v>133</v>
      </c>
      <c r="IIL30">
        <f t="shared" ca="1" si="2107"/>
        <v>188</v>
      </c>
      <c r="IIM30">
        <f t="shared" ca="1" si="2107"/>
        <v>783</v>
      </c>
      <c r="IIN30">
        <f t="shared" ca="1" si="2107"/>
        <v>317</v>
      </c>
      <c r="IIO30">
        <f t="shared" ca="1" si="2107"/>
        <v>717</v>
      </c>
      <c r="IIP30">
        <f t="shared" ca="1" si="2107"/>
        <v>293</v>
      </c>
      <c r="IIQ30">
        <f t="shared" ca="1" si="2107"/>
        <v>131</v>
      </c>
      <c r="IIR30">
        <f t="shared" ca="1" si="2107"/>
        <v>966</v>
      </c>
      <c r="IIS30">
        <f t="shared" ca="1" si="2107"/>
        <v>381</v>
      </c>
      <c r="IIT30">
        <f t="shared" ca="1" si="2107"/>
        <v>215</v>
      </c>
      <c r="IIU30">
        <f t="shared" ca="1" si="2107"/>
        <v>55</v>
      </c>
      <c r="IIV30">
        <f t="shared" ca="1" si="2107"/>
        <v>781</v>
      </c>
      <c r="IIW30">
        <f t="shared" ca="1" si="2107"/>
        <v>987</v>
      </c>
      <c r="IIX30">
        <f t="shared" ca="1" si="2107"/>
        <v>12</v>
      </c>
      <c r="IIY30">
        <f t="shared" ca="1" si="2107"/>
        <v>683</v>
      </c>
      <c r="IIZ30">
        <f t="shared" ca="1" si="1981"/>
        <v>946</v>
      </c>
      <c r="IJA30">
        <f t="shared" ca="1" si="1981"/>
        <v>112</v>
      </c>
      <c r="IJB30">
        <f t="shared" ca="1" si="1981"/>
        <v>510</v>
      </c>
      <c r="IJC30">
        <f t="shared" ca="1" si="1981"/>
        <v>447</v>
      </c>
      <c r="IJD30">
        <f t="shared" ca="1" si="1981"/>
        <v>165</v>
      </c>
      <c r="IJE30">
        <f t="shared" ca="1" si="1981"/>
        <v>673</v>
      </c>
      <c r="IJF30">
        <f t="shared" ca="1" si="1981"/>
        <v>529</v>
      </c>
      <c r="IJG30">
        <f t="shared" ca="1" si="1981"/>
        <v>419</v>
      </c>
      <c r="IJH30">
        <f t="shared" ca="1" si="1981"/>
        <v>234</v>
      </c>
      <c r="IJI30">
        <f t="shared" ca="1" si="1981"/>
        <v>522</v>
      </c>
      <c r="IJJ30">
        <f t="shared" ca="1" si="1981"/>
        <v>176</v>
      </c>
      <c r="IJK30">
        <f t="shared" ca="1" si="1981"/>
        <v>911</v>
      </c>
      <c r="IJL30">
        <f t="shared" ca="1" si="1981"/>
        <v>672</v>
      </c>
      <c r="IJM30">
        <f t="shared" ca="1" si="1981"/>
        <v>155</v>
      </c>
      <c r="IJN30">
        <f t="shared" ca="1" si="1981"/>
        <v>755</v>
      </c>
      <c r="IJO30">
        <f t="shared" ca="1" si="1981"/>
        <v>713</v>
      </c>
      <c r="IJP30">
        <f t="shared" ca="1" si="1981"/>
        <v>774</v>
      </c>
      <c r="IJQ30">
        <f t="shared" ca="1" si="1981"/>
        <v>824</v>
      </c>
      <c r="IJR30">
        <f t="shared" ca="1" si="1981"/>
        <v>811</v>
      </c>
      <c r="IJS30">
        <f t="shared" ca="1" si="1981"/>
        <v>722</v>
      </c>
      <c r="IJT30">
        <f t="shared" ca="1" si="2361"/>
        <v>206</v>
      </c>
      <c r="IJU30">
        <f t="shared" ca="1" si="2361"/>
        <v>114</v>
      </c>
      <c r="IJV30">
        <f t="shared" ca="1" si="2361"/>
        <v>991</v>
      </c>
      <c r="IJW30">
        <f t="shared" ca="1" si="2361"/>
        <v>194</v>
      </c>
      <c r="IJX30">
        <f t="shared" ca="1" si="2361"/>
        <v>568</v>
      </c>
      <c r="IJY30">
        <f t="shared" ca="1" si="2361"/>
        <v>558</v>
      </c>
      <c r="IJZ30">
        <f t="shared" ca="1" si="2361"/>
        <v>814</v>
      </c>
      <c r="IKA30">
        <f t="shared" ca="1" si="2361"/>
        <v>143</v>
      </c>
      <c r="IKB30">
        <f t="shared" ca="1" si="2361"/>
        <v>278</v>
      </c>
      <c r="IKC30">
        <f t="shared" ca="1" si="2361"/>
        <v>773</v>
      </c>
      <c r="IKD30">
        <f t="shared" ca="1" si="2361"/>
        <v>237</v>
      </c>
      <c r="IKE30">
        <f t="shared" ca="1" si="2361"/>
        <v>711</v>
      </c>
      <c r="IKF30">
        <f t="shared" ca="1" si="2361"/>
        <v>251</v>
      </c>
      <c r="IKG30">
        <f t="shared" ca="1" si="2361"/>
        <v>20</v>
      </c>
      <c r="IKH30">
        <f t="shared" ca="1" si="2361"/>
        <v>301</v>
      </c>
      <c r="IKI30">
        <f t="shared" ca="1" si="2361"/>
        <v>911</v>
      </c>
      <c r="IKJ30">
        <f t="shared" ca="1" si="2361"/>
        <v>857</v>
      </c>
      <c r="IKK30">
        <f t="shared" ca="1" si="2361"/>
        <v>565</v>
      </c>
      <c r="IKL30">
        <f t="shared" ca="1" si="2361"/>
        <v>90</v>
      </c>
      <c r="IKM30">
        <f t="shared" ca="1" si="2361"/>
        <v>694</v>
      </c>
      <c r="IKN30">
        <f t="shared" ca="1" si="2361"/>
        <v>608</v>
      </c>
      <c r="IKO30">
        <f t="shared" ca="1" si="2361"/>
        <v>4</v>
      </c>
      <c r="IKP30">
        <f t="shared" ca="1" si="2361"/>
        <v>106</v>
      </c>
      <c r="IKQ30">
        <f t="shared" ca="1" si="2361"/>
        <v>185</v>
      </c>
      <c r="IKR30">
        <f t="shared" ca="1" si="2361"/>
        <v>456</v>
      </c>
      <c r="IKS30">
        <f t="shared" ca="1" si="2361"/>
        <v>387</v>
      </c>
      <c r="IKT30">
        <f t="shared" ca="1" si="2361"/>
        <v>487</v>
      </c>
      <c r="IKU30">
        <f t="shared" ca="1" si="2361"/>
        <v>794</v>
      </c>
      <c r="IKV30">
        <f t="shared" ca="1" si="2361"/>
        <v>560</v>
      </c>
      <c r="IKW30">
        <f t="shared" ca="1" si="2361"/>
        <v>498</v>
      </c>
      <c r="IKX30">
        <f t="shared" ca="1" si="2361"/>
        <v>785</v>
      </c>
      <c r="IKY30">
        <f t="shared" ca="1" si="2361"/>
        <v>63</v>
      </c>
      <c r="IKZ30">
        <f t="shared" ca="1" si="2361"/>
        <v>896</v>
      </c>
      <c r="ILA30">
        <f t="shared" ca="1" si="2361"/>
        <v>644</v>
      </c>
      <c r="ILB30">
        <f t="shared" ca="1" si="2361"/>
        <v>429</v>
      </c>
      <c r="ILC30">
        <f t="shared" ca="1" si="2361"/>
        <v>536</v>
      </c>
      <c r="ILD30">
        <f t="shared" ca="1" si="2361"/>
        <v>970</v>
      </c>
      <c r="ILE30">
        <f t="shared" ca="1" si="2361"/>
        <v>535</v>
      </c>
      <c r="ILF30">
        <f t="shared" ca="1" si="2361"/>
        <v>286</v>
      </c>
      <c r="ILG30">
        <f t="shared" ca="1" si="2361"/>
        <v>100</v>
      </c>
      <c r="ILH30">
        <f t="shared" ca="1" si="2361"/>
        <v>956</v>
      </c>
      <c r="ILI30">
        <f t="shared" ca="1" si="2361"/>
        <v>599</v>
      </c>
      <c r="ILJ30">
        <f t="shared" ca="1" si="2361"/>
        <v>114</v>
      </c>
      <c r="ILK30">
        <f t="shared" ca="1" si="2361"/>
        <v>854</v>
      </c>
      <c r="ILL30">
        <f t="shared" ca="1" si="2361"/>
        <v>981</v>
      </c>
      <c r="ILM30">
        <f t="shared" ca="1" si="2361"/>
        <v>553</v>
      </c>
      <c r="ILN30">
        <f t="shared" ca="1" si="2361"/>
        <v>736</v>
      </c>
      <c r="ILO30">
        <f t="shared" ca="1" si="2361"/>
        <v>352</v>
      </c>
      <c r="ILP30">
        <f t="shared" ca="1" si="2361"/>
        <v>650</v>
      </c>
      <c r="ILQ30">
        <f t="shared" ca="1" si="2361"/>
        <v>337</v>
      </c>
      <c r="ILR30">
        <f t="shared" ca="1" si="2361"/>
        <v>843</v>
      </c>
      <c r="ILS30">
        <f t="shared" ca="1" si="2361"/>
        <v>519</v>
      </c>
      <c r="ILT30">
        <f t="shared" ca="1" si="2361"/>
        <v>990</v>
      </c>
      <c r="ILU30">
        <f t="shared" ca="1" si="2361"/>
        <v>201</v>
      </c>
      <c r="ILV30">
        <f t="shared" ca="1" si="2361"/>
        <v>409</v>
      </c>
      <c r="ILW30">
        <f t="shared" ca="1" si="2361"/>
        <v>656</v>
      </c>
      <c r="ILX30">
        <f t="shared" ca="1" si="2361"/>
        <v>341</v>
      </c>
      <c r="ILY30">
        <f t="shared" ca="1" si="2361"/>
        <v>870</v>
      </c>
      <c r="ILZ30">
        <f t="shared" ca="1" si="2361"/>
        <v>705</v>
      </c>
      <c r="IMA30">
        <f t="shared" ca="1" si="2361"/>
        <v>901</v>
      </c>
      <c r="IMB30">
        <f t="shared" ca="1" si="2361"/>
        <v>926</v>
      </c>
      <c r="IMC30">
        <f t="shared" ca="1" si="2361"/>
        <v>665</v>
      </c>
      <c r="IMD30">
        <f t="shared" ca="1" si="2361"/>
        <v>517</v>
      </c>
      <c r="IME30">
        <f t="shared" ca="1" si="2361"/>
        <v>349</v>
      </c>
      <c r="IMF30">
        <f t="shared" ca="1" si="2234"/>
        <v>332</v>
      </c>
      <c r="IMG30">
        <f t="shared" ca="1" si="2234"/>
        <v>577</v>
      </c>
      <c r="IMH30">
        <f t="shared" ca="1" si="2234"/>
        <v>521</v>
      </c>
      <c r="IMI30">
        <f t="shared" ca="1" si="2234"/>
        <v>881</v>
      </c>
      <c r="IMJ30">
        <f t="shared" ca="1" si="2234"/>
        <v>582</v>
      </c>
      <c r="IMK30">
        <f t="shared" ca="1" si="2234"/>
        <v>254</v>
      </c>
      <c r="IML30">
        <f t="shared" ca="1" si="2234"/>
        <v>650</v>
      </c>
      <c r="IMM30">
        <f t="shared" ca="1" si="2234"/>
        <v>845</v>
      </c>
      <c r="IMN30">
        <f t="shared" ca="1" si="2234"/>
        <v>774</v>
      </c>
      <c r="IMO30">
        <f t="shared" ca="1" si="2234"/>
        <v>493</v>
      </c>
      <c r="IMP30">
        <f t="shared" ca="1" si="2108"/>
        <v>246</v>
      </c>
      <c r="IMQ30">
        <f t="shared" ca="1" si="2108"/>
        <v>36</v>
      </c>
      <c r="IMR30">
        <f t="shared" ca="1" si="2108"/>
        <v>765</v>
      </c>
      <c r="IMS30">
        <f t="shared" ca="1" si="2108"/>
        <v>580</v>
      </c>
      <c r="IMT30">
        <f t="shared" ca="1" si="2108"/>
        <v>424</v>
      </c>
      <c r="IMU30">
        <f t="shared" ca="1" si="2108"/>
        <v>754</v>
      </c>
      <c r="IMV30">
        <f t="shared" ca="1" si="2108"/>
        <v>199</v>
      </c>
      <c r="IMW30">
        <f t="shared" ca="1" si="2108"/>
        <v>460</v>
      </c>
      <c r="IMX30">
        <f t="shared" ca="1" si="2108"/>
        <v>904</v>
      </c>
      <c r="IMY30">
        <f t="shared" ca="1" si="2108"/>
        <v>127</v>
      </c>
      <c r="IMZ30">
        <f t="shared" ca="1" si="2108"/>
        <v>132</v>
      </c>
      <c r="INA30">
        <f t="shared" ca="1" si="2108"/>
        <v>795</v>
      </c>
      <c r="INB30">
        <f t="shared" ca="1" si="2108"/>
        <v>643</v>
      </c>
      <c r="INC30">
        <f t="shared" ca="1" si="2108"/>
        <v>840</v>
      </c>
      <c r="IND30">
        <f t="shared" ca="1" si="2108"/>
        <v>374</v>
      </c>
      <c r="INE30">
        <f t="shared" ca="1" si="2108"/>
        <v>909</v>
      </c>
      <c r="INF30">
        <f t="shared" ca="1" si="2108"/>
        <v>515</v>
      </c>
      <c r="ING30">
        <f t="shared" ca="1" si="2108"/>
        <v>293</v>
      </c>
      <c r="INH30">
        <f t="shared" ca="1" si="2108"/>
        <v>393</v>
      </c>
      <c r="INI30">
        <f t="shared" ca="1" si="2108"/>
        <v>308</v>
      </c>
      <c r="INJ30">
        <f t="shared" ca="1" si="2108"/>
        <v>809</v>
      </c>
      <c r="INK30">
        <f t="shared" ca="1" si="2108"/>
        <v>571</v>
      </c>
      <c r="INL30">
        <f t="shared" ca="1" si="2108"/>
        <v>913</v>
      </c>
      <c r="INM30">
        <f t="shared" ca="1" si="2108"/>
        <v>14</v>
      </c>
      <c r="INN30">
        <f t="shared" ca="1" si="2108"/>
        <v>493</v>
      </c>
      <c r="INO30">
        <f t="shared" ca="1" si="2108"/>
        <v>954</v>
      </c>
      <c r="INP30">
        <f t="shared" ca="1" si="2108"/>
        <v>27</v>
      </c>
      <c r="INQ30">
        <f t="shared" ca="1" si="2108"/>
        <v>4</v>
      </c>
      <c r="INR30">
        <f t="shared" ca="1" si="2108"/>
        <v>767</v>
      </c>
      <c r="INS30">
        <f t="shared" ca="1" si="2108"/>
        <v>241</v>
      </c>
      <c r="INT30">
        <f t="shared" ca="1" si="2108"/>
        <v>255</v>
      </c>
      <c r="INU30">
        <f t="shared" ca="1" si="2108"/>
        <v>559</v>
      </c>
      <c r="INV30">
        <f t="shared" ca="1" si="2108"/>
        <v>424</v>
      </c>
      <c r="INW30">
        <f t="shared" ca="1" si="2108"/>
        <v>8</v>
      </c>
      <c r="INX30">
        <f t="shared" ca="1" si="1982"/>
        <v>430</v>
      </c>
      <c r="INY30">
        <f t="shared" ca="1" si="1982"/>
        <v>824</v>
      </c>
      <c r="INZ30">
        <f t="shared" ca="1" si="1982"/>
        <v>209</v>
      </c>
      <c r="IOA30">
        <f t="shared" ca="1" si="1982"/>
        <v>647</v>
      </c>
      <c r="IOB30">
        <f t="shared" ca="1" si="1982"/>
        <v>234</v>
      </c>
      <c r="IOC30">
        <f t="shared" ca="1" si="1982"/>
        <v>188</v>
      </c>
      <c r="IOD30">
        <f t="shared" ca="1" si="1982"/>
        <v>718</v>
      </c>
      <c r="IOE30">
        <f t="shared" ca="1" si="1982"/>
        <v>166</v>
      </c>
      <c r="IOF30">
        <f t="shared" ca="1" si="1982"/>
        <v>545</v>
      </c>
      <c r="IOG30">
        <f t="shared" ca="1" si="1982"/>
        <v>600</v>
      </c>
      <c r="IOH30">
        <f t="shared" ca="1" si="1982"/>
        <v>852</v>
      </c>
      <c r="IOI30">
        <f t="shared" ca="1" si="1982"/>
        <v>818</v>
      </c>
      <c r="IOJ30">
        <f t="shared" ca="1" si="1982"/>
        <v>265</v>
      </c>
      <c r="IOK30">
        <f t="shared" ca="1" si="1982"/>
        <v>866</v>
      </c>
      <c r="IOL30">
        <f t="shared" ca="1" si="1982"/>
        <v>323</v>
      </c>
      <c r="IOM30">
        <f t="shared" ca="1" si="1982"/>
        <v>862</v>
      </c>
      <c r="ION30">
        <f t="shared" ca="1" si="1982"/>
        <v>111</v>
      </c>
      <c r="IOO30">
        <f t="shared" ca="1" si="1982"/>
        <v>231</v>
      </c>
      <c r="IOP30">
        <f t="shared" ca="1" si="1982"/>
        <v>152</v>
      </c>
      <c r="IOQ30">
        <f t="shared" ca="1" si="1982"/>
        <v>97</v>
      </c>
      <c r="IOR30">
        <f t="shared" ca="1" si="2362"/>
        <v>589</v>
      </c>
      <c r="IOS30">
        <f t="shared" ca="1" si="2362"/>
        <v>504</v>
      </c>
      <c r="IOT30">
        <f t="shared" ca="1" si="2362"/>
        <v>803</v>
      </c>
      <c r="IOU30">
        <f t="shared" ca="1" si="2362"/>
        <v>789</v>
      </c>
      <c r="IOV30">
        <f t="shared" ca="1" si="2362"/>
        <v>555</v>
      </c>
      <c r="IOW30">
        <f t="shared" ca="1" si="2362"/>
        <v>831</v>
      </c>
      <c r="IOX30">
        <f t="shared" ca="1" si="2362"/>
        <v>603</v>
      </c>
      <c r="IOY30">
        <f t="shared" ca="1" si="2362"/>
        <v>508</v>
      </c>
      <c r="IOZ30">
        <f t="shared" ca="1" si="2362"/>
        <v>509</v>
      </c>
      <c r="IPA30">
        <f t="shared" ca="1" si="2362"/>
        <v>459</v>
      </c>
      <c r="IPB30">
        <f t="shared" ca="1" si="2362"/>
        <v>182</v>
      </c>
      <c r="IPC30">
        <f t="shared" ca="1" si="2362"/>
        <v>510</v>
      </c>
      <c r="IPD30">
        <f t="shared" ca="1" si="2362"/>
        <v>20</v>
      </c>
      <c r="IPE30">
        <f t="shared" ca="1" si="2362"/>
        <v>595</v>
      </c>
      <c r="IPF30">
        <f t="shared" ca="1" si="2362"/>
        <v>615</v>
      </c>
      <c r="IPG30">
        <f t="shared" ca="1" si="2362"/>
        <v>880</v>
      </c>
      <c r="IPH30">
        <f t="shared" ca="1" si="2362"/>
        <v>709</v>
      </c>
      <c r="IPI30">
        <f t="shared" ca="1" si="2362"/>
        <v>225</v>
      </c>
      <c r="IPJ30">
        <f t="shared" ca="1" si="2362"/>
        <v>897</v>
      </c>
      <c r="IPK30">
        <f t="shared" ca="1" si="2362"/>
        <v>890</v>
      </c>
      <c r="IPL30">
        <f t="shared" ca="1" si="2362"/>
        <v>304</v>
      </c>
      <c r="IPM30">
        <f t="shared" ca="1" si="2362"/>
        <v>186</v>
      </c>
      <c r="IPN30">
        <f t="shared" ca="1" si="2362"/>
        <v>235</v>
      </c>
      <c r="IPO30">
        <f t="shared" ca="1" si="2362"/>
        <v>429</v>
      </c>
      <c r="IPP30">
        <f t="shared" ca="1" si="2362"/>
        <v>186</v>
      </c>
      <c r="IPQ30">
        <f t="shared" ca="1" si="2362"/>
        <v>844</v>
      </c>
      <c r="IPR30">
        <f t="shared" ca="1" si="2362"/>
        <v>421</v>
      </c>
      <c r="IPS30">
        <f t="shared" ca="1" si="2362"/>
        <v>465</v>
      </c>
      <c r="IPT30">
        <f t="shared" ca="1" si="2362"/>
        <v>34</v>
      </c>
      <c r="IPU30">
        <f t="shared" ca="1" si="2362"/>
        <v>419</v>
      </c>
      <c r="IPV30">
        <f t="shared" ca="1" si="2362"/>
        <v>830</v>
      </c>
      <c r="IPW30">
        <f t="shared" ca="1" si="2362"/>
        <v>118</v>
      </c>
      <c r="IPX30">
        <f t="shared" ca="1" si="2362"/>
        <v>612</v>
      </c>
      <c r="IPY30">
        <f t="shared" ca="1" si="2362"/>
        <v>847</v>
      </c>
      <c r="IPZ30">
        <f t="shared" ca="1" si="2362"/>
        <v>79</v>
      </c>
      <c r="IQA30">
        <f t="shared" ca="1" si="2362"/>
        <v>149</v>
      </c>
      <c r="IQB30">
        <f t="shared" ca="1" si="2362"/>
        <v>94</v>
      </c>
      <c r="IQC30">
        <f t="shared" ca="1" si="2362"/>
        <v>199</v>
      </c>
      <c r="IQD30">
        <f t="shared" ca="1" si="2362"/>
        <v>579</v>
      </c>
      <c r="IQE30">
        <f t="shared" ca="1" si="2362"/>
        <v>894</v>
      </c>
      <c r="IQF30">
        <f t="shared" ca="1" si="2362"/>
        <v>739</v>
      </c>
      <c r="IQG30">
        <f t="shared" ca="1" si="2362"/>
        <v>580</v>
      </c>
      <c r="IQH30">
        <f t="shared" ca="1" si="2362"/>
        <v>598</v>
      </c>
      <c r="IQI30">
        <f t="shared" ca="1" si="2362"/>
        <v>561</v>
      </c>
      <c r="IQJ30">
        <f t="shared" ca="1" si="2362"/>
        <v>538</v>
      </c>
      <c r="IQK30">
        <f t="shared" ca="1" si="2362"/>
        <v>36</v>
      </c>
      <c r="IQL30">
        <f t="shared" ca="1" si="2362"/>
        <v>405</v>
      </c>
      <c r="IQM30">
        <f t="shared" ca="1" si="2362"/>
        <v>980</v>
      </c>
      <c r="IQN30">
        <f t="shared" ca="1" si="2362"/>
        <v>186</v>
      </c>
      <c r="IQO30">
        <f t="shared" ca="1" si="2362"/>
        <v>104</v>
      </c>
      <c r="IQP30">
        <f t="shared" ca="1" si="2362"/>
        <v>15</v>
      </c>
      <c r="IQQ30">
        <f t="shared" ca="1" si="2362"/>
        <v>803</v>
      </c>
      <c r="IQR30">
        <f t="shared" ca="1" si="2362"/>
        <v>581</v>
      </c>
      <c r="IQS30">
        <f t="shared" ca="1" si="2362"/>
        <v>54</v>
      </c>
      <c r="IQT30">
        <f t="shared" ca="1" si="2362"/>
        <v>653</v>
      </c>
      <c r="IQU30">
        <f t="shared" ca="1" si="2362"/>
        <v>157</v>
      </c>
      <c r="IQV30">
        <f t="shared" ca="1" si="2362"/>
        <v>712</v>
      </c>
      <c r="IQW30">
        <f t="shared" ca="1" si="2362"/>
        <v>94</v>
      </c>
      <c r="IQX30">
        <f t="shared" ca="1" si="2362"/>
        <v>948</v>
      </c>
      <c r="IQY30">
        <f t="shared" ca="1" si="2362"/>
        <v>711</v>
      </c>
      <c r="IQZ30">
        <f t="shared" ca="1" si="2362"/>
        <v>241</v>
      </c>
      <c r="IRA30">
        <f t="shared" ca="1" si="2362"/>
        <v>437</v>
      </c>
      <c r="IRB30">
        <f t="shared" ca="1" si="2362"/>
        <v>270</v>
      </c>
      <c r="IRC30">
        <f t="shared" ca="1" si="2362"/>
        <v>788</v>
      </c>
      <c r="IRD30">
        <f t="shared" ca="1" si="2235"/>
        <v>441</v>
      </c>
      <c r="IRE30">
        <f t="shared" ca="1" si="2235"/>
        <v>918</v>
      </c>
      <c r="IRF30">
        <f t="shared" ca="1" si="2235"/>
        <v>545</v>
      </c>
      <c r="IRG30">
        <f t="shared" ca="1" si="2235"/>
        <v>47</v>
      </c>
      <c r="IRH30">
        <f t="shared" ca="1" si="2235"/>
        <v>528</v>
      </c>
      <c r="IRI30">
        <f t="shared" ca="1" si="2235"/>
        <v>344</v>
      </c>
      <c r="IRJ30">
        <f t="shared" ca="1" si="2235"/>
        <v>299</v>
      </c>
      <c r="IRK30">
        <f t="shared" ca="1" si="2235"/>
        <v>592</v>
      </c>
      <c r="IRL30">
        <f t="shared" ca="1" si="2235"/>
        <v>977</v>
      </c>
      <c r="IRM30">
        <f t="shared" ca="1" si="2235"/>
        <v>385</v>
      </c>
      <c r="IRN30">
        <f t="shared" ca="1" si="2109"/>
        <v>747</v>
      </c>
      <c r="IRO30">
        <f t="shared" ca="1" si="2109"/>
        <v>903</v>
      </c>
      <c r="IRP30">
        <f t="shared" ca="1" si="2109"/>
        <v>321</v>
      </c>
      <c r="IRQ30">
        <f t="shared" ca="1" si="2109"/>
        <v>970</v>
      </c>
      <c r="IRR30">
        <f t="shared" ca="1" si="2109"/>
        <v>63</v>
      </c>
      <c r="IRS30">
        <f t="shared" ca="1" si="2109"/>
        <v>410</v>
      </c>
      <c r="IRT30">
        <f t="shared" ca="1" si="2109"/>
        <v>232</v>
      </c>
      <c r="IRU30">
        <f t="shared" ca="1" si="2109"/>
        <v>612</v>
      </c>
      <c r="IRV30">
        <f t="shared" ca="1" si="2109"/>
        <v>824</v>
      </c>
      <c r="IRW30">
        <f t="shared" ca="1" si="2109"/>
        <v>604</v>
      </c>
      <c r="IRX30">
        <f t="shared" ca="1" si="2109"/>
        <v>220</v>
      </c>
      <c r="IRY30">
        <f t="shared" ca="1" si="2109"/>
        <v>868</v>
      </c>
      <c r="IRZ30">
        <f t="shared" ca="1" si="2109"/>
        <v>126</v>
      </c>
      <c r="ISA30">
        <f t="shared" ca="1" si="2109"/>
        <v>99</v>
      </c>
      <c r="ISB30">
        <f t="shared" ca="1" si="2109"/>
        <v>570</v>
      </c>
      <c r="ISC30">
        <f t="shared" ca="1" si="2109"/>
        <v>314</v>
      </c>
      <c r="ISD30">
        <f t="shared" ca="1" si="2109"/>
        <v>477</v>
      </c>
      <c r="ISE30">
        <f t="shared" ca="1" si="2109"/>
        <v>586</v>
      </c>
      <c r="ISF30">
        <f t="shared" ca="1" si="2109"/>
        <v>140</v>
      </c>
      <c r="ISG30">
        <f t="shared" ca="1" si="2109"/>
        <v>847</v>
      </c>
      <c r="ISH30">
        <f t="shared" ca="1" si="2109"/>
        <v>772</v>
      </c>
      <c r="ISI30">
        <f t="shared" ca="1" si="2109"/>
        <v>243</v>
      </c>
      <c r="ISJ30">
        <f t="shared" ca="1" si="2109"/>
        <v>56</v>
      </c>
      <c r="ISK30">
        <f t="shared" ca="1" si="2109"/>
        <v>468</v>
      </c>
      <c r="ISL30">
        <f t="shared" ca="1" si="2109"/>
        <v>385</v>
      </c>
      <c r="ISM30">
        <f t="shared" ca="1" si="2109"/>
        <v>200</v>
      </c>
      <c r="ISN30">
        <f t="shared" ca="1" si="2109"/>
        <v>64</v>
      </c>
      <c r="ISO30">
        <f t="shared" ca="1" si="2109"/>
        <v>851</v>
      </c>
      <c r="ISP30">
        <f t="shared" ca="1" si="2109"/>
        <v>697</v>
      </c>
      <c r="ISQ30">
        <f t="shared" ca="1" si="2109"/>
        <v>274</v>
      </c>
      <c r="ISR30">
        <f t="shared" ca="1" si="2109"/>
        <v>968</v>
      </c>
      <c r="ISS30">
        <f t="shared" ca="1" si="2109"/>
        <v>770</v>
      </c>
      <c r="IST30">
        <f t="shared" ca="1" si="2109"/>
        <v>113</v>
      </c>
      <c r="ISU30">
        <f t="shared" ca="1" si="2109"/>
        <v>802</v>
      </c>
      <c r="ISV30">
        <f t="shared" ca="1" si="1983"/>
        <v>922</v>
      </c>
      <c r="ISW30">
        <f t="shared" ca="1" si="1983"/>
        <v>539</v>
      </c>
      <c r="ISX30">
        <f t="shared" ca="1" si="1983"/>
        <v>507</v>
      </c>
      <c r="ISY30">
        <f t="shared" ca="1" si="1983"/>
        <v>105</v>
      </c>
      <c r="ISZ30">
        <f t="shared" ca="1" si="1983"/>
        <v>746</v>
      </c>
      <c r="ITA30">
        <f t="shared" ca="1" si="1983"/>
        <v>842</v>
      </c>
      <c r="ITB30">
        <f t="shared" ca="1" si="1983"/>
        <v>796</v>
      </c>
      <c r="ITC30">
        <f t="shared" ca="1" si="1983"/>
        <v>61</v>
      </c>
      <c r="ITD30">
        <f t="shared" ca="1" si="1983"/>
        <v>52</v>
      </c>
      <c r="ITE30">
        <f t="shared" ca="1" si="1983"/>
        <v>171</v>
      </c>
      <c r="ITF30">
        <f t="shared" ca="1" si="1983"/>
        <v>349</v>
      </c>
      <c r="ITG30">
        <f t="shared" ca="1" si="1983"/>
        <v>7</v>
      </c>
      <c r="ITH30">
        <f t="shared" ca="1" si="1983"/>
        <v>814</v>
      </c>
      <c r="ITI30">
        <f t="shared" ca="1" si="1983"/>
        <v>971</v>
      </c>
      <c r="ITJ30">
        <f t="shared" ca="1" si="1983"/>
        <v>610</v>
      </c>
      <c r="ITK30">
        <f t="shared" ca="1" si="1983"/>
        <v>563</v>
      </c>
      <c r="ITL30">
        <f t="shared" ca="1" si="1983"/>
        <v>674</v>
      </c>
      <c r="ITM30">
        <f t="shared" ca="1" si="1983"/>
        <v>259</v>
      </c>
      <c r="ITN30">
        <f t="shared" ca="1" si="1983"/>
        <v>655</v>
      </c>
      <c r="ITO30">
        <f t="shared" ca="1" si="1983"/>
        <v>291</v>
      </c>
      <c r="ITP30">
        <f t="shared" ca="1" si="2363"/>
        <v>887</v>
      </c>
      <c r="ITQ30">
        <f t="shared" ca="1" si="2363"/>
        <v>261</v>
      </c>
      <c r="ITR30">
        <f t="shared" ca="1" si="2363"/>
        <v>851</v>
      </c>
      <c r="ITS30">
        <f t="shared" ca="1" si="2363"/>
        <v>451</v>
      </c>
      <c r="ITT30">
        <f t="shared" ca="1" si="2363"/>
        <v>973</v>
      </c>
      <c r="ITU30">
        <f t="shared" ca="1" si="2363"/>
        <v>699</v>
      </c>
      <c r="ITV30">
        <f t="shared" ca="1" si="2363"/>
        <v>774</v>
      </c>
      <c r="ITW30">
        <f t="shared" ca="1" si="2363"/>
        <v>292</v>
      </c>
      <c r="ITX30">
        <f t="shared" ca="1" si="2363"/>
        <v>104</v>
      </c>
      <c r="ITY30">
        <f t="shared" ca="1" si="2363"/>
        <v>698</v>
      </c>
      <c r="ITZ30">
        <f t="shared" ca="1" si="2363"/>
        <v>974</v>
      </c>
      <c r="IUA30">
        <f t="shared" ca="1" si="2363"/>
        <v>777</v>
      </c>
      <c r="IUB30">
        <f t="shared" ca="1" si="2363"/>
        <v>766</v>
      </c>
      <c r="IUC30">
        <f t="shared" ca="1" si="2363"/>
        <v>76</v>
      </c>
      <c r="IUD30">
        <f t="shared" ca="1" si="2363"/>
        <v>447</v>
      </c>
      <c r="IUE30">
        <f t="shared" ca="1" si="2363"/>
        <v>226</v>
      </c>
      <c r="IUF30">
        <f t="shared" ca="1" si="2363"/>
        <v>677</v>
      </c>
      <c r="IUG30">
        <f t="shared" ca="1" si="2363"/>
        <v>426</v>
      </c>
      <c r="IUH30">
        <f t="shared" ca="1" si="2363"/>
        <v>837</v>
      </c>
      <c r="IUI30">
        <f t="shared" ca="1" si="2363"/>
        <v>688</v>
      </c>
      <c r="IUJ30">
        <f t="shared" ca="1" si="2363"/>
        <v>245</v>
      </c>
      <c r="IUK30">
        <f t="shared" ca="1" si="2363"/>
        <v>473</v>
      </c>
      <c r="IUL30">
        <f t="shared" ca="1" si="2363"/>
        <v>295</v>
      </c>
      <c r="IUM30">
        <f t="shared" ca="1" si="2363"/>
        <v>512</v>
      </c>
      <c r="IUN30">
        <f t="shared" ca="1" si="2363"/>
        <v>319</v>
      </c>
      <c r="IUO30">
        <f t="shared" ca="1" si="2363"/>
        <v>804</v>
      </c>
      <c r="IUP30">
        <f t="shared" ca="1" si="2363"/>
        <v>713</v>
      </c>
      <c r="IUQ30">
        <f t="shared" ca="1" si="2363"/>
        <v>981</v>
      </c>
      <c r="IUR30">
        <f t="shared" ca="1" si="2363"/>
        <v>84</v>
      </c>
      <c r="IUS30">
        <f t="shared" ca="1" si="2363"/>
        <v>709</v>
      </c>
      <c r="IUT30">
        <f t="shared" ca="1" si="2363"/>
        <v>547</v>
      </c>
      <c r="IUU30">
        <f t="shared" ca="1" si="2363"/>
        <v>297</v>
      </c>
      <c r="IUV30">
        <f t="shared" ca="1" si="2363"/>
        <v>277</v>
      </c>
      <c r="IUW30">
        <f t="shared" ca="1" si="2363"/>
        <v>746</v>
      </c>
      <c r="IUX30">
        <f t="shared" ca="1" si="2363"/>
        <v>334</v>
      </c>
      <c r="IUY30">
        <f t="shared" ca="1" si="2363"/>
        <v>424</v>
      </c>
      <c r="IUZ30">
        <f t="shared" ca="1" si="2363"/>
        <v>785</v>
      </c>
      <c r="IVA30">
        <f t="shared" ca="1" si="2363"/>
        <v>535</v>
      </c>
      <c r="IVB30">
        <f t="shared" ca="1" si="2363"/>
        <v>429</v>
      </c>
      <c r="IVC30">
        <f t="shared" ca="1" si="2363"/>
        <v>431</v>
      </c>
      <c r="IVD30">
        <f t="shared" ca="1" si="2363"/>
        <v>408</v>
      </c>
      <c r="IVE30">
        <f t="shared" ca="1" si="2363"/>
        <v>657</v>
      </c>
      <c r="IVF30">
        <f t="shared" ca="1" si="2363"/>
        <v>415</v>
      </c>
      <c r="IVG30">
        <f t="shared" ca="1" si="2363"/>
        <v>633</v>
      </c>
      <c r="IVH30">
        <f t="shared" ca="1" si="2363"/>
        <v>511</v>
      </c>
      <c r="IVI30">
        <f t="shared" ca="1" si="2363"/>
        <v>13</v>
      </c>
      <c r="IVJ30">
        <f t="shared" ca="1" si="2363"/>
        <v>646</v>
      </c>
      <c r="IVK30">
        <f t="shared" ca="1" si="2363"/>
        <v>398</v>
      </c>
      <c r="IVL30">
        <f t="shared" ca="1" si="2363"/>
        <v>594</v>
      </c>
      <c r="IVM30">
        <f t="shared" ca="1" si="2363"/>
        <v>140</v>
      </c>
      <c r="IVN30">
        <f t="shared" ca="1" si="2363"/>
        <v>412</v>
      </c>
      <c r="IVO30">
        <f t="shared" ca="1" si="2363"/>
        <v>634</v>
      </c>
      <c r="IVP30">
        <f t="shared" ca="1" si="2363"/>
        <v>647</v>
      </c>
      <c r="IVQ30">
        <f t="shared" ca="1" si="2363"/>
        <v>563</v>
      </c>
      <c r="IVR30">
        <f t="shared" ca="1" si="2363"/>
        <v>605</v>
      </c>
      <c r="IVS30">
        <f t="shared" ca="1" si="2363"/>
        <v>495</v>
      </c>
      <c r="IVT30">
        <f t="shared" ca="1" si="2363"/>
        <v>713</v>
      </c>
      <c r="IVU30">
        <f t="shared" ca="1" si="2363"/>
        <v>415</v>
      </c>
      <c r="IVV30">
        <f t="shared" ca="1" si="2363"/>
        <v>242</v>
      </c>
      <c r="IVW30">
        <f t="shared" ca="1" si="2363"/>
        <v>25</v>
      </c>
      <c r="IVX30">
        <f t="shared" ca="1" si="2363"/>
        <v>904</v>
      </c>
      <c r="IVY30">
        <f t="shared" ca="1" si="2363"/>
        <v>381</v>
      </c>
      <c r="IVZ30">
        <f t="shared" ca="1" si="2363"/>
        <v>824</v>
      </c>
      <c r="IWA30">
        <f t="shared" ca="1" si="2363"/>
        <v>804</v>
      </c>
      <c r="IWB30">
        <f t="shared" ca="1" si="2236"/>
        <v>552</v>
      </c>
      <c r="IWC30">
        <f t="shared" ca="1" si="2236"/>
        <v>464</v>
      </c>
      <c r="IWD30">
        <f t="shared" ca="1" si="2236"/>
        <v>334</v>
      </c>
      <c r="IWE30">
        <f t="shared" ca="1" si="2236"/>
        <v>688</v>
      </c>
      <c r="IWF30">
        <f t="shared" ca="1" si="2236"/>
        <v>765</v>
      </c>
      <c r="IWG30">
        <f t="shared" ca="1" si="2236"/>
        <v>465</v>
      </c>
      <c r="IWH30">
        <f t="shared" ca="1" si="2236"/>
        <v>114</v>
      </c>
      <c r="IWI30">
        <f t="shared" ca="1" si="2236"/>
        <v>817</v>
      </c>
      <c r="IWJ30">
        <f t="shared" ca="1" si="2236"/>
        <v>931</v>
      </c>
      <c r="IWK30">
        <f t="shared" ca="1" si="2236"/>
        <v>453</v>
      </c>
      <c r="IWL30">
        <f t="shared" ca="1" si="2110"/>
        <v>188</v>
      </c>
      <c r="IWM30">
        <f t="shared" ca="1" si="2110"/>
        <v>822</v>
      </c>
      <c r="IWN30">
        <f t="shared" ca="1" si="2110"/>
        <v>685</v>
      </c>
      <c r="IWO30">
        <f t="shared" ca="1" si="2110"/>
        <v>907</v>
      </c>
      <c r="IWP30">
        <f t="shared" ca="1" si="2110"/>
        <v>199</v>
      </c>
      <c r="IWQ30">
        <f t="shared" ca="1" si="2110"/>
        <v>7</v>
      </c>
      <c r="IWR30">
        <f t="shared" ca="1" si="2110"/>
        <v>60</v>
      </c>
      <c r="IWS30">
        <f t="shared" ca="1" si="2110"/>
        <v>172</v>
      </c>
      <c r="IWT30">
        <f t="shared" ca="1" si="2110"/>
        <v>440</v>
      </c>
      <c r="IWU30">
        <f t="shared" ca="1" si="2110"/>
        <v>681</v>
      </c>
      <c r="IWV30">
        <f t="shared" ca="1" si="2110"/>
        <v>310</v>
      </c>
      <c r="IWW30">
        <f t="shared" ca="1" si="2110"/>
        <v>902</v>
      </c>
      <c r="IWX30">
        <f t="shared" ca="1" si="2110"/>
        <v>223</v>
      </c>
      <c r="IWY30">
        <f t="shared" ca="1" si="2110"/>
        <v>430</v>
      </c>
      <c r="IWZ30">
        <f t="shared" ca="1" si="2110"/>
        <v>549</v>
      </c>
      <c r="IXA30">
        <f t="shared" ca="1" si="2110"/>
        <v>954</v>
      </c>
      <c r="IXB30">
        <f t="shared" ca="1" si="2110"/>
        <v>918</v>
      </c>
      <c r="IXC30">
        <f t="shared" ca="1" si="2110"/>
        <v>708</v>
      </c>
      <c r="IXD30">
        <f t="shared" ca="1" si="2110"/>
        <v>466</v>
      </c>
      <c r="IXE30">
        <f t="shared" ca="1" si="2110"/>
        <v>648</v>
      </c>
      <c r="IXF30">
        <f t="shared" ca="1" si="2110"/>
        <v>650</v>
      </c>
      <c r="IXG30">
        <f t="shared" ca="1" si="2110"/>
        <v>745</v>
      </c>
      <c r="IXH30">
        <f t="shared" ca="1" si="2110"/>
        <v>16</v>
      </c>
      <c r="IXI30">
        <f t="shared" ca="1" si="2110"/>
        <v>454</v>
      </c>
      <c r="IXJ30">
        <f t="shared" ca="1" si="2110"/>
        <v>505</v>
      </c>
      <c r="IXK30">
        <f t="shared" ca="1" si="2110"/>
        <v>927</v>
      </c>
      <c r="IXL30">
        <f t="shared" ca="1" si="2110"/>
        <v>596</v>
      </c>
      <c r="IXM30">
        <f t="shared" ca="1" si="2110"/>
        <v>557</v>
      </c>
      <c r="IXN30">
        <f t="shared" ca="1" si="2110"/>
        <v>491</v>
      </c>
      <c r="IXO30">
        <f t="shared" ca="1" si="2110"/>
        <v>754</v>
      </c>
      <c r="IXP30">
        <f t="shared" ca="1" si="2110"/>
        <v>179</v>
      </c>
      <c r="IXQ30">
        <f t="shared" ca="1" si="2110"/>
        <v>34</v>
      </c>
      <c r="IXR30">
        <f t="shared" ca="1" si="2110"/>
        <v>852</v>
      </c>
      <c r="IXS30">
        <f t="shared" ca="1" si="2110"/>
        <v>700</v>
      </c>
      <c r="IXT30">
        <f t="shared" ca="1" si="1984"/>
        <v>88</v>
      </c>
      <c r="IXU30">
        <f t="shared" ca="1" si="1984"/>
        <v>358</v>
      </c>
      <c r="IXV30">
        <f t="shared" ca="1" si="1984"/>
        <v>281</v>
      </c>
      <c r="IXW30">
        <f t="shared" ca="1" si="1984"/>
        <v>971</v>
      </c>
      <c r="IXX30">
        <f t="shared" ca="1" si="1984"/>
        <v>331</v>
      </c>
      <c r="IXY30">
        <f t="shared" ca="1" si="1984"/>
        <v>270</v>
      </c>
      <c r="IXZ30">
        <f t="shared" ca="1" si="1984"/>
        <v>332</v>
      </c>
      <c r="IYA30">
        <f t="shared" ca="1" si="1984"/>
        <v>825</v>
      </c>
      <c r="IYB30">
        <f t="shared" ca="1" si="1984"/>
        <v>963</v>
      </c>
      <c r="IYC30">
        <f t="shared" ca="1" si="1984"/>
        <v>564</v>
      </c>
      <c r="IYD30">
        <f t="shared" ca="1" si="1984"/>
        <v>392</v>
      </c>
      <c r="IYE30">
        <f t="shared" ca="1" si="1984"/>
        <v>827</v>
      </c>
      <c r="IYF30">
        <f t="shared" ca="1" si="1984"/>
        <v>577</v>
      </c>
      <c r="IYG30">
        <f t="shared" ca="1" si="1984"/>
        <v>79</v>
      </c>
      <c r="IYH30">
        <f t="shared" ca="1" si="1984"/>
        <v>841</v>
      </c>
      <c r="IYI30">
        <f t="shared" ca="1" si="1984"/>
        <v>904</v>
      </c>
      <c r="IYJ30">
        <f t="shared" ca="1" si="1984"/>
        <v>965</v>
      </c>
      <c r="IYK30">
        <f t="shared" ca="1" si="1984"/>
        <v>104</v>
      </c>
      <c r="IYL30">
        <f t="shared" ca="1" si="1984"/>
        <v>440</v>
      </c>
      <c r="IYM30">
        <f t="shared" ca="1" si="1984"/>
        <v>716</v>
      </c>
      <c r="IYN30">
        <f t="shared" ca="1" si="2364"/>
        <v>138</v>
      </c>
      <c r="IYO30">
        <f t="shared" ca="1" si="2364"/>
        <v>905</v>
      </c>
      <c r="IYP30">
        <f t="shared" ca="1" si="2364"/>
        <v>833</v>
      </c>
      <c r="IYQ30">
        <f t="shared" ca="1" si="2364"/>
        <v>962</v>
      </c>
      <c r="IYR30">
        <f t="shared" ca="1" si="2364"/>
        <v>417</v>
      </c>
      <c r="IYS30">
        <f t="shared" ca="1" si="2364"/>
        <v>190</v>
      </c>
      <c r="IYT30">
        <f t="shared" ca="1" si="2364"/>
        <v>687</v>
      </c>
      <c r="IYU30">
        <f t="shared" ca="1" si="2364"/>
        <v>315</v>
      </c>
      <c r="IYV30">
        <f t="shared" ca="1" si="2364"/>
        <v>901</v>
      </c>
      <c r="IYW30">
        <f t="shared" ca="1" si="2364"/>
        <v>860</v>
      </c>
      <c r="IYX30">
        <f t="shared" ca="1" si="2364"/>
        <v>687</v>
      </c>
      <c r="IYY30">
        <f t="shared" ca="1" si="2364"/>
        <v>43</v>
      </c>
      <c r="IYZ30">
        <f t="shared" ca="1" si="2364"/>
        <v>755</v>
      </c>
      <c r="IZA30">
        <f t="shared" ca="1" si="2364"/>
        <v>903</v>
      </c>
      <c r="IZB30">
        <f t="shared" ca="1" si="2364"/>
        <v>735</v>
      </c>
      <c r="IZC30">
        <f t="shared" ca="1" si="2364"/>
        <v>902</v>
      </c>
      <c r="IZD30">
        <f t="shared" ca="1" si="2364"/>
        <v>396</v>
      </c>
      <c r="IZE30">
        <f t="shared" ca="1" si="2364"/>
        <v>717</v>
      </c>
      <c r="IZF30">
        <f t="shared" ca="1" si="2364"/>
        <v>299</v>
      </c>
      <c r="IZG30">
        <f t="shared" ca="1" si="2364"/>
        <v>266</v>
      </c>
      <c r="IZH30">
        <f t="shared" ca="1" si="2364"/>
        <v>880</v>
      </c>
      <c r="IZI30">
        <f t="shared" ca="1" si="2364"/>
        <v>995</v>
      </c>
      <c r="IZJ30">
        <f t="shared" ca="1" si="2364"/>
        <v>704</v>
      </c>
      <c r="IZK30">
        <f t="shared" ca="1" si="2364"/>
        <v>595</v>
      </c>
      <c r="IZL30">
        <f t="shared" ca="1" si="2364"/>
        <v>419</v>
      </c>
      <c r="IZM30">
        <f t="shared" ca="1" si="2364"/>
        <v>786</v>
      </c>
      <c r="IZN30">
        <f t="shared" ca="1" si="2364"/>
        <v>46</v>
      </c>
      <c r="IZO30">
        <f t="shared" ca="1" si="2364"/>
        <v>285</v>
      </c>
      <c r="IZP30">
        <f t="shared" ca="1" si="2364"/>
        <v>976</v>
      </c>
      <c r="IZQ30">
        <f t="shared" ca="1" si="2364"/>
        <v>76</v>
      </c>
      <c r="IZR30">
        <f t="shared" ca="1" si="2364"/>
        <v>947</v>
      </c>
      <c r="IZS30">
        <f t="shared" ca="1" si="2364"/>
        <v>283</v>
      </c>
      <c r="IZT30">
        <f t="shared" ca="1" si="2364"/>
        <v>621</v>
      </c>
      <c r="IZU30">
        <f t="shared" ca="1" si="2364"/>
        <v>85</v>
      </c>
      <c r="IZV30">
        <f t="shared" ca="1" si="2364"/>
        <v>763</v>
      </c>
      <c r="IZW30">
        <f t="shared" ca="1" si="2364"/>
        <v>433</v>
      </c>
      <c r="IZX30">
        <f t="shared" ca="1" si="2364"/>
        <v>464</v>
      </c>
      <c r="IZY30">
        <f t="shared" ca="1" si="2364"/>
        <v>992</v>
      </c>
      <c r="IZZ30">
        <f t="shared" ca="1" si="2364"/>
        <v>232</v>
      </c>
      <c r="JAA30">
        <f t="shared" ca="1" si="2364"/>
        <v>850</v>
      </c>
      <c r="JAB30">
        <f t="shared" ca="1" si="2364"/>
        <v>585</v>
      </c>
      <c r="JAC30">
        <f t="shared" ca="1" si="2364"/>
        <v>602</v>
      </c>
      <c r="JAD30">
        <f t="shared" ca="1" si="2364"/>
        <v>486</v>
      </c>
      <c r="JAE30">
        <f t="shared" ca="1" si="2364"/>
        <v>753</v>
      </c>
      <c r="JAF30">
        <f t="shared" ca="1" si="2364"/>
        <v>338</v>
      </c>
      <c r="JAG30">
        <f t="shared" ca="1" si="2364"/>
        <v>198</v>
      </c>
      <c r="JAH30">
        <f t="shared" ca="1" si="2364"/>
        <v>733</v>
      </c>
      <c r="JAI30">
        <f t="shared" ca="1" si="2364"/>
        <v>554</v>
      </c>
      <c r="JAJ30">
        <f t="shared" ca="1" si="2364"/>
        <v>301</v>
      </c>
      <c r="JAK30">
        <f t="shared" ca="1" si="2364"/>
        <v>824</v>
      </c>
      <c r="JAL30">
        <f t="shared" ca="1" si="2364"/>
        <v>76</v>
      </c>
      <c r="JAM30">
        <f t="shared" ca="1" si="2364"/>
        <v>225</v>
      </c>
      <c r="JAN30">
        <f t="shared" ca="1" si="2364"/>
        <v>700</v>
      </c>
      <c r="JAO30">
        <f t="shared" ca="1" si="2364"/>
        <v>805</v>
      </c>
      <c r="JAP30">
        <f t="shared" ca="1" si="2364"/>
        <v>469</v>
      </c>
      <c r="JAQ30">
        <f t="shared" ca="1" si="2364"/>
        <v>541</v>
      </c>
      <c r="JAR30">
        <f t="shared" ca="1" si="2364"/>
        <v>956</v>
      </c>
      <c r="JAS30">
        <f t="shared" ca="1" si="2364"/>
        <v>212</v>
      </c>
      <c r="JAT30">
        <f t="shared" ca="1" si="2364"/>
        <v>615</v>
      </c>
      <c r="JAU30">
        <f t="shared" ca="1" si="2364"/>
        <v>39</v>
      </c>
      <c r="JAV30">
        <f t="shared" ca="1" si="2364"/>
        <v>707</v>
      </c>
      <c r="JAW30">
        <f t="shared" ca="1" si="2364"/>
        <v>243</v>
      </c>
      <c r="JAX30">
        <f t="shared" ca="1" si="2364"/>
        <v>891</v>
      </c>
      <c r="JAY30">
        <f t="shared" ca="1" si="2364"/>
        <v>153</v>
      </c>
      <c r="JAZ30">
        <f t="shared" ca="1" si="2237"/>
        <v>414</v>
      </c>
      <c r="JBA30">
        <f t="shared" ca="1" si="2237"/>
        <v>126</v>
      </c>
      <c r="JBB30">
        <f t="shared" ca="1" si="2237"/>
        <v>746</v>
      </c>
      <c r="JBC30">
        <f t="shared" ca="1" si="2237"/>
        <v>100</v>
      </c>
      <c r="JBD30">
        <f t="shared" ca="1" si="2237"/>
        <v>645</v>
      </c>
      <c r="JBE30">
        <f t="shared" ca="1" si="2237"/>
        <v>285</v>
      </c>
      <c r="JBF30">
        <f t="shared" ca="1" si="2237"/>
        <v>847</v>
      </c>
      <c r="JBG30">
        <f t="shared" ca="1" si="2237"/>
        <v>580</v>
      </c>
      <c r="JBH30">
        <f t="shared" ca="1" si="2237"/>
        <v>897</v>
      </c>
      <c r="JBI30">
        <f t="shared" ca="1" si="2237"/>
        <v>624</v>
      </c>
      <c r="JBJ30">
        <f t="shared" ca="1" si="2111"/>
        <v>292</v>
      </c>
      <c r="JBK30">
        <f t="shared" ca="1" si="2111"/>
        <v>970</v>
      </c>
      <c r="JBL30">
        <f t="shared" ca="1" si="2111"/>
        <v>7</v>
      </c>
      <c r="JBM30">
        <f t="shared" ca="1" si="2111"/>
        <v>327</v>
      </c>
      <c r="JBN30">
        <f t="shared" ca="1" si="2111"/>
        <v>66</v>
      </c>
      <c r="JBO30">
        <f t="shared" ca="1" si="2111"/>
        <v>231</v>
      </c>
      <c r="JBP30">
        <f t="shared" ca="1" si="2111"/>
        <v>238</v>
      </c>
      <c r="JBQ30">
        <f t="shared" ca="1" si="2111"/>
        <v>327</v>
      </c>
      <c r="JBR30">
        <f t="shared" ca="1" si="2111"/>
        <v>406</v>
      </c>
      <c r="JBS30">
        <f t="shared" ca="1" si="2111"/>
        <v>518</v>
      </c>
      <c r="JBT30">
        <f t="shared" ca="1" si="2111"/>
        <v>587</v>
      </c>
      <c r="JBU30">
        <f t="shared" ca="1" si="2111"/>
        <v>617</v>
      </c>
      <c r="JBV30">
        <f t="shared" ca="1" si="2111"/>
        <v>662</v>
      </c>
      <c r="JBW30">
        <f t="shared" ca="1" si="2111"/>
        <v>776</v>
      </c>
      <c r="JBX30">
        <f t="shared" ca="1" si="2111"/>
        <v>911</v>
      </c>
      <c r="JBY30">
        <f t="shared" ca="1" si="2111"/>
        <v>777</v>
      </c>
      <c r="JBZ30">
        <f t="shared" ca="1" si="2111"/>
        <v>257</v>
      </c>
      <c r="JCA30">
        <f t="shared" ca="1" si="2111"/>
        <v>412</v>
      </c>
      <c r="JCB30">
        <f t="shared" ca="1" si="2111"/>
        <v>514</v>
      </c>
      <c r="JCC30">
        <f t="shared" ca="1" si="2111"/>
        <v>242</v>
      </c>
      <c r="JCD30">
        <f t="shared" ca="1" si="2111"/>
        <v>638</v>
      </c>
      <c r="JCE30">
        <f t="shared" ca="1" si="2111"/>
        <v>454</v>
      </c>
      <c r="JCF30">
        <f t="shared" ca="1" si="2111"/>
        <v>188</v>
      </c>
      <c r="JCG30">
        <f t="shared" ca="1" si="2111"/>
        <v>925</v>
      </c>
      <c r="JCH30">
        <f t="shared" ca="1" si="2111"/>
        <v>787</v>
      </c>
      <c r="JCI30">
        <f t="shared" ca="1" si="2111"/>
        <v>783</v>
      </c>
      <c r="JCJ30">
        <f t="shared" ca="1" si="2111"/>
        <v>733</v>
      </c>
      <c r="JCK30">
        <f t="shared" ca="1" si="2111"/>
        <v>844</v>
      </c>
      <c r="JCL30">
        <f t="shared" ca="1" si="2111"/>
        <v>995</v>
      </c>
      <c r="JCM30">
        <f t="shared" ca="1" si="2111"/>
        <v>531</v>
      </c>
      <c r="JCN30">
        <f t="shared" ca="1" si="2111"/>
        <v>622</v>
      </c>
      <c r="JCO30">
        <f t="shared" ca="1" si="2111"/>
        <v>935</v>
      </c>
      <c r="JCP30">
        <f t="shared" ca="1" si="2111"/>
        <v>450</v>
      </c>
      <c r="JCQ30">
        <f t="shared" ca="1" si="2111"/>
        <v>706</v>
      </c>
      <c r="JCR30">
        <f t="shared" ca="1" si="1985"/>
        <v>75</v>
      </c>
      <c r="JCS30">
        <f t="shared" ca="1" si="1985"/>
        <v>639</v>
      </c>
      <c r="JCT30">
        <f t="shared" ca="1" si="1985"/>
        <v>166</v>
      </c>
      <c r="JCU30">
        <f t="shared" ca="1" si="1985"/>
        <v>793</v>
      </c>
      <c r="JCV30">
        <f t="shared" ca="1" si="1985"/>
        <v>399</v>
      </c>
      <c r="JCW30">
        <f t="shared" ca="1" si="1985"/>
        <v>514</v>
      </c>
      <c r="JCX30">
        <f t="shared" ca="1" si="1985"/>
        <v>215</v>
      </c>
      <c r="JCY30">
        <f t="shared" ca="1" si="1985"/>
        <v>837</v>
      </c>
      <c r="JCZ30">
        <f t="shared" ca="1" si="1985"/>
        <v>603</v>
      </c>
      <c r="JDA30">
        <f t="shared" ca="1" si="1985"/>
        <v>791</v>
      </c>
      <c r="JDB30">
        <f t="shared" ca="1" si="1985"/>
        <v>337</v>
      </c>
      <c r="JDC30">
        <f t="shared" ca="1" si="1985"/>
        <v>221</v>
      </c>
      <c r="JDD30">
        <f t="shared" ca="1" si="1985"/>
        <v>935</v>
      </c>
      <c r="JDE30">
        <f t="shared" ca="1" si="1985"/>
        <v>462</v>
      </c>
      <c r="JDF30">
        <f t="shared" ca="1" si="1985"/>
        <v>818</v>
      </c>
      <c r="JDG30">
        <f t="shared" ca="1" si="1985"/>
        <v>54</v>
      </c>
      <c r="JDH30">
        <f t="shared" ca="1" si="1985"/>
        <v>703</v>
      </c>
      <c r="JDI30">
        <f t="shared" ca="1" si="1985"/>
        <v>876</v>
      </c>
      <c r="JDJ30">
        <f t="shared" ca="1" si="1985"/>
        <v>574</v>
      </c>
      <c r="JDK30">
        <f t="shared" ca="1" si="1985"/>
        <v>702</v>
      </c>
      <c r="JDL30">
        <f t="shared" ca="1" si="2365"/>
        <v>683</v>
      </c>
      <c r="JDM30">
        <f t="shared" ca="1" si="2365"/>
        <v>324</v>
      </c>
      <c r="JDN30">
        <f t="shared" ca="1" si="2365"/>
        <v>760</v>
      </c>
      <c r="JDO30">
        <f t="shared" ca="1" si="2365"/>
        <v>293</v>
      </c>
      <c r="JDP30">
        <f t="shared" ca="1" si="2365"/>
        <v>867</v>
      </c>
      <c r="JDQ30">
        <f t="shared" ca="1" si="2365"/>
        <v>516</v>
      </c>
      <c r="JDR30">
        <f t="shared" ca="1" si="2365"/>
        <v>231</v>
      </c>
      <c r="JDS30">
        <f t="shared" ca="1" si="2365"/>
        <v>454</v>
      </c>
      <c r="JDT30">
        <f t="shared" ca="1" si="2365"/>
        <v>839</v>
      </c>
      <c r="JDU30">
        <f t="shared" ca="1" si="2365"/>
        <v>859</v>
      </c>
      <c r="JDV30">
        <f t="shared" ca="1" si="2365"/>
        <v>201</v>
      </c>
      <c r="JDW30">
        <f t="shared" ca="1" si="2365"/>
        <v>107</v>
      </c>
      <c r="JDX30">
        <f t="shared" ca="1" si="2365"/>
        <v>27</v>
      </c>
      <c r="JDY30">
        <f t="shared" ca="1" si="2365"/>
        <v>20</v>
      </c>
      <c r="JDZ30">
        <f t="shared" ca="1" si="2365"/>
        <v>891</v>
      </c>
      <c r="JEA30">
        <f t="shared" ca="1" si="2365"/>
        <v>559</v>
      </c>
      <c r="JEB30">
        <f t="shared" ca="1" si="2365"/>
        <v>778</v>
      </c>
      <c r="JEC30">
        <f t="shared" ca="1" si="2365"/>
        <v>832</v>
      </c>
      <c r="JED30">
        <f t="shared" ca="1" si="2365"/>
        <v>498</v>
      </c>
      <c r="JEE30">
        <f t="shared" ca="1" si="2365"/>
        <v>503</v>
      </c>
      <c r="JEF30">
        <f t="shared" ca="1" si="2365"/>
        <v>27</v>
      </c>
      <c r="JEG30">
        <f t="shared" ca="1" si="2365"/>
        <v>552</v>
      </c>
      <c r="JEH30">
        <f t="shared" ca="1" si="2365"/>
        <v>207</v>
      </c>
      <c r="JEI30">
        <f t="shared" ca="1" si="2365"/>
        <v>816</v>
      </c>
      <c r="JEJ30">
        <f t="shared" ca="1" si="2365"/>
        <v>245</v>
      </c>
      <c r="JEK30">
        <f t="shared" ca="1" si="2365"/>
        <v>353</v>
      </c>
      <c r="JEL30">
        <f t="shared" ca="1" si="2365"/>
        <v>762</v>
      </c>
      <c r="JEM30">
        <f t="shared" ca="1" si="2365"/>
        <v>653</v>
      </c>
      <c r="JEN30">
        <f t="shared" ca="1" si="2365"/>
        <v>508</v>
      </c>
      <c r="JEO30">
        <f t="shared" ca="1" si="2365"/>
        <v>128</v>
      </c>
      <c r="JEP30">
        <f t="shared" ca="1" si="2365"/>
        <v>219</v>
      </c>
      <c r="JEQ30">
        <f t="shared" ca="1" si="2365"/>
        <v>974</v>
      </c>
      <c r="JER30">
        <f t="shared" ca="1" si="2365"/>
        <v>777</v>
      </c>
      <c r="JES30">
        <f t="shared" ca="1" si="2365"/>
        <v>356</v>
      </c>
      <c r="JET30">
        <f t="shared" ca="1" si="2365"/>
        <v>291</v>
      </c>
      <c r="JEU30">
        <f t="shared" ca="1" si="2365"/>
        <v>450</v>
      </c>
      <c r="JEV30">
        <f t="shared" ca="1" si="2365"/>
        <v>144</v>
      </c>
      <c r="JEW30">
        <f t="shared" ca="1" si="2365"/>
        <v>458</v>
      </c>
      <c r="JEX30">
        <f t="shared" ca="1" si="2365"/>
        <v>483</v>
      </c>
      <c r="JEY30">
        <f t="shared" ca="1" si="2365"/>
        <v>564</v>
      </c>
      <c r="JEZ30">
        <f t="shared" ca="1" si="2365"/>
        <v>716</v>
      </c>
      <c r="JFA30">
        <f t="shared" ca="1" si="2365"/>
        <v>358</v>
      </c>
      <c r="JFB30">
        <f t="shared" ca="1" si="2365"/>
        <v>707</v>
      </c>
      <c r="JFC30">
        <f t="shared" ca="1" si="2365"/>
        <v>870</v>
      </c>
      <c r="JFD30">
        <f t="shared" ca="1" si="2365"/>
        <v>682</v>
      </c>
      <c r="JFE30">
        <f t="shared" ca="1" si="2365"/>
        <v>252</v>
      </c>
      <c r="JFF30">
        <f t="shared" ca="1" si="2365"/>
        <v>405</v>
      </c>
      <c r="JFG30">
        <f t="shared" ca="1" si="2365"/>
        <v>122</v>
      </c>
      <c r="JFH30">
        <f t="shared" ca="1" si="2365"/>
        <v>275</v>
      </c>
      <c r="JFI30">
        <f t="shared" ca="1" si="2365"/>
        <v>597</v>
      </c>
      <c r="JFJ30">
        <f t="shared" ca="1" si="2365"/>
        <v>49</v>
      </c>
      <c r="JFK30">
        <f t="shared" ca="1" si="2365"/>
        <v>654</v>
      </c>
      <c r="JFL30">
        <f t="shared" ca="1" si="2365"/>
        <v>249</v>
      </c>
      <c r="JFM30">
        <f t="shared" ca="1" si="2365"/>
        <v>729</v>
      </c>
      <c r="JFN30">
        <f t="shared" ca="1" si="2365"/>
        <v>233</v>
      </c>
      <c r="JFO30">
        <f t="shared" ca="1" si="2365"/>
        <v>808</v>
      </c>
      <c r="JFP30">
        <f t="shared" ca="1" si="2365"/>
        <v>766</v>
      </c>
      <c r="JFQ30">
        <f t="shared" ca="1" si="2365"/>
        <v>728</v>
      </c>
      <c r="JFR30">
        <f t="shared" ca="1" si="2365"/>
        <v>253</v>
      </c>
      <c r="JFS30">
        <f t="shared" ca="1" si="2365"/>
        <v>802</v>
      </c>
      <c r="JFT30">
        <f t="shared" ca="1" si="2365"/>
        <v>917</v>
      </c>
      <c r="JFU30">
        <f t="shared" ca="1" si="2365"/>
        <v>549</v>
      </c>
      <c r="JFV30">
        <f t="shared" ca="1" si="2365"/>
        <v>425</v>
      </c>
      <c r="JFW30">
        <f t="shared" ca="1" si="2365"/>
        <v>278</v>
      </c>
      <c r="JFX30">
        <f t="shared" ca="1" si="2238"/>
        <v>826</v>
      </c>
      <c r="JFY30">
        <f t="shared" ca="1" si="2238"/>
        <v>689</v>
      </c>
      <c r="JFZ30">
        <f t="shared" ca="1" si="2238"/>
        <v>448</v>
      </c>
      <c r="JGA30">
        <f t="shared" ca="1" si="2238"/>
        <v>659</v>
      </c>
      <c r="JGB30">
        <f t="shared" ca="1" si="2238"/>
        <v>730</v>
      </c>
      <c r="JGC30">
        <f t="shared" ca="1" si="2238"/>
        <v>487</v>
      </c>
      <c r="JGD30">
        <f t="shared" ca="1" si="2238"/>
        <v>986</v>
      </c>
      <c r="JGE30">
        <f t="shared" ca="1" si="2238"/>
        <v>958</v>
      </c>
      <c r="JGF30">
        <f t="shared" ca="1" si="2238"/>
        <v>334</v>
      </c>
      <c r="JGG30">
        <f t="shared" ca="1" si="2238"/>
        <v>633</v>
      </c>
      <c r="JGH30">
        <f t="shared" ca="1" si="2112"/>
        <v>615</v>
      </c>
      <c r="JGI30">
        <f t="shared" ca="1" si="2112"/>
        <v>524</v>
      </c>
      <c r="JGJ30">
        <f t="shared" ca="1" si="2112"/>
        <v>85</v>
      </c>
      <c r="JGK30">
        <f t="shared" ca="1" si="2112"/>
        <v>7</v>
      </c>
      <c r="JGL30">
        <f t="shared" ca="1" si="2112"/>
        <v>401</v>
      </c>
      <c r="JGM30">
        <f t="shared" ca="1" si="2112"/>
        <v>965</v>
      </c>
      <c r="JGN30">
        <f t="shared" ca="1" si="2112"/>
        <v>930</v>
      </c>
      <c r="JGO30">
        <f t="shared" ca="1" si="2112"/>
        <v>66</v>
      </c>
      <c r="JGP30">
        <f t="shared" ca="1" si="2112"/>
        <v>173</v>
      </c>
      <c r="JGQ30">
        <f t="shared" ca="1" si="2112"/>
        <v>519</v>
      </c>
      <c r="JGR30">
        <f t="shared" ca="1" si="2112"/>
        <v>580</v>
      </c>
      <c r="JGS30">
        <f t="shared" ca="1" si="2112"/>
        <v>826</v>
      </c>
      <c r="JGT30">
        <f t="shared" ca="1" si="2112"/>
        <v>172</v>
      </c>
      <c r="JGU30">
        <f t="shared" ca="1" si="2112"/>
        <v>847</v>
      </c>
      <c r="JGV30">
        <f t="shared" ca="1" si="2112"/>
        <v>203</v>
      </c>
      <c r="JGW30">
        <f t="shared" ca="1" si="2112"/>
        <v>874</v>
      </c>
      <c r="JGX30">
        <f t="shared" ca="1" si="2112"/>
        <v>841</v>
      </c>
      <c r="JGY30">
        <f t="shared" ca="1" si="2112"/>
        <v>963</v>
      </c>
      <c r="JGZ30">
        <f t="shared" ca="1" si="2112"/>
        <v>942</v>
      </c>
      <c r="JHA30">
        <f t="shared" ca="1" si="2112"/>
        <v>970</v>
      </c>
      <c r="JHB30">
        <f t="shared" ca="1" si="2112"/>
        <v>252</v>
      </c>
      <c r="JHC30">
        <f t="shared" ca="1" si="2112"/>
        <v>693</v>
      </c>
      <c r="JHD30">
        <f t="shared" ca="1" si="2112"/>
        <v>767</v>
      </c>
      <c r="JHE30">
        <f t="shared" ca="1" si="2112"/>
        <v>881</v>
      </c>
      <c r="JHF30">
        <f t="shared" ca="1" si="2112"/>
        <v>959</v>
      </c>
      <c r="JHG30">
        <f t="shared" ca="1" si="2112"/>
        <v>220</v>
      </c>
      <c r="JHH30">
        <f t="shared" ca="1" si="2112"/>
        <v>444</v>
      </c>
      <c r="JHI30">
        <f t="shared" ca="1" si="2112"/>
        <v>386</v>
      </c>
      <c r="JHJ30">
        <f t="shared" ca="1" si="2112"/>
        <v>16</v>
      </c>
      <c r="JHK30">
        <f t="shared" ca="1" si="2112"/>
        <v>635</v>
      </c>
      <c r="JHL30">
        <f t="shared" ca="1" si="2112"/>
        <v>105</v>
      </c>
      <c r="JHM30">
        <f t="shared" ca="1" si="2112"/>
        <v>762</v>
      </c>
      <c r="JHN30">
        <f t="shared" ca="1" si="2112"/>
        <v>557</v>
      </c>
      <c r="JHO30">
        <f t="shared" ca="1" si="2112"/>
        <v>634</v>
      </c>
      <c r="JHP30">
        <f t="shared" ca="1" si="1986"/>
        <v>957</v>
      </c>
      <c r="JHQ30">
        <f t="shared" ca="1" si="1986"/>
        <v>193</v>
      </c>
      <c r="JHR30">
        <f t="shared" ca="1" si="1986"/>
        <v>741</v>
      </c>
      <c r="JHS30">
        <f t="shared" ca="1" si="1986"/>
        <v>118</v>
      </c>
      <c r="JHT30">
        <f t="shared" ca="1" si="1986"/>
        <v>828</v>
      </c>
      <c r="JHU30">
        <f t="shared" ca="1" si="1986"/>
        <v>192</v>
      </c>
      <c r="JHV30">
        <f t="shared" ca="1" si="1986"/>
        <v>71</v>
      </c>
      <c r="JHW30">
        <f t="shared" ca="1" si="1986"/>
        <v>520</v>
      </c>
      <c r="JHX30">
        <f t="shared" ca="1" si="1986"/>
        <v>400</v>
      </c>
      <c r="JHY30">
        <f t="shared" ca="1" si="1986"/>
        <v>388</v>
      </c>
      <c r="JHZ30">
        <f t="shared" ca="1" si="1986"/>
        <v>631</v>
      </c>
      <c r="JIA30">
        <f t="shared" ca="1" si="1986"/>
        <v>363</v>
      </c>
      <c r="JIB30">
        <f t="shared" ca="1" si="1986"/>
        <v>293</v>
      </c>
      <c r="JIC30">
        <f t="shared" ca="1" si="1986"/>
        <v>797</v>
      </c>
      <c r="JID30">
        <f t="shared" ca="1" si="1986"/>
        <v>447</v>
      </c>
      <c r="JIE30">
        <f t="shared" ca="1" si="1986"/>
        <v>332</v>
      </c>
      <c r="JIF30">
        <f t="shared" ca="1" si="1986"/>
        <v>986</v>
      </c>
      <c r="JIG30">
        <f t="shared" ca="1" si="1986"/>
        <v>131</v>
      </c>
      <c r="JIH30">
        <f t="shared" ca="1" si="1986"/>
        <v>137</v>
      </c>
      <c r="JII30">
        <f t="shared" ca="1" si="1986"/>
        <v>191</v>
      </c>
      <c r="JIJ30">
        <f t="shared" ca="1" si="2366"/>
        <v>645</v>
      </c>
      <c r="JIK30">
        <f t="shared" ca="1" si="2366"/>
        <v>334</v>
      </c>
      <c r="JIL30">
        <f t="shared" ca="1" si="2366"/>
        <v>563</v>
      </c>
      <c r="JIM30">
        <f t="shared" ca="1" si="2366"/>
        <v>514</v>
      </c>
      <c r="JIN30">
        <f t="shared" ca="1" si="2366"/>
        <v>228</v>
      </c>
      <c r="JIO30">
        <f t="shared" ca="1" si="2366"/>
        <v>429</v>
      </c>
      <c r="JIP30">
        <f t="shared" ca="1" si="2366"/>
        <v>673</v>
      </c>
      <c r="JIQ30">
        <f t="shared" ca="1" si="2366"/>
        <v>745</v>
      </c>
      <c r="JIR30">
        <f t="shared" ca="1" si="2366"/>
        <v>753</v>
      </c>
      <c r="JIS30">
        <f t="shared" ca="1" si="2366"/>
        <v>445</v>
      </c>
      <c r="JIT30">
        <f t="shared" ca="1" si="2366"/>
        <v>499</v>
      </c>
      <c r="JIU30">
        <f t="shared" ca="1" si="2366"/>
        <v>577</v>
      </c>
      <c r="JIV30">
        <f t="shared" ca="1" si="2366"/>
        <v>716</v>
      </c>
      <c r="JIW30">
        <f t="shared" ca="1" si="2366"/>
        <v>722</v>
      </c>
      <c r="JIX30">
        <f t="shared" ca="1" si="2366"/>
        <v>259</v>
      </c>
      <c r="JIY30">
        <f t="shared" ca="1" si="2366"/>
        <v>542</v>
      </c>
      <c r="JIZ30">
        <f t="shared" ca="1" si="2366"/>
        <v>128</v>
      </c>
      <c r="JJA30">
        <f t="shared" ca="1" si="2366"/>
        <v>120</v>
      </c>
      <c r="JJB30">
        <f t="shared" ca="1" si="2366"/>
        <v>604</v>
      </c>
      <c r="JJC30">
        <f t="shared" ca="1" si="2366"/>
        <v>509</v>
      </c>
      <c r="JJD30">
        <f t="shared" ca="1" si="2366"/>
        <v>493</v>
      </c>
      <c r="JJE30">
        <f t="shared" ca="1" si="2366"/>
        <v>139</v>
      </c>
      <c r="JJF30">
        <f t="shared" ca="1" si="2366"/>
        <v>543</v>
      </c>
      <c r="JJG30">
        <f t="shared" ca="1" si="2366"/>
        <v>78</v>
      </c>
      <c r="JJH30">
        <f t="shared" ca="1" si="2366"/>
        <v>708</v>
      </c>
      <c r="JJI30">
        <f t="shared" ca="1" si="2366"/>
        <v>395</v>
      </c>
      <c r="JJJ30">
        <f t="shared" ca="1" si="2366"/>
        <v>57</v>
      </c>
      <c r="JJK30">
        <f t="shared" ca="1" si="2366"/>
        <v>878</v>
      </c>
      <c r="JJL30">
        <f t="shared" ca="1" si="2366"/>
        <v>974</v>
      </c>
      <c r="JJM30">
        <f t="shared" ca="1" si="2366"/>
        <v>170</v>
      </c>
      <c r="JJN30">
        <f t="shared" ca="1" si="2366"/>
        <v>273</v>
      </c>
      <c r="JJO30">
        <f t="shared" ca="1" si="2366"/>
        <v>459</v>
      </c>
      <c r="JJP30">
        <f t="shared" ca="1" si="2366"/>
        <v>411</v>
      </c>
      <c r="JJQ30">
        <f t="shared" ca="1" si="2366"/>
        <v>940</v>
      </c>
      <c r="JJR30">
        <f t="shared" ca="1" si="2366"/>
        <v>777</v>
      </c>
      <c r="JJS30">
        <f t="shared" ca="1" si="2366"/>
        <v>997</v>
      </c>
      <c r="JJT30">
        <f t="shared" ca="1" si="2366"/>
        <v>119</v>
      </c>
      <c r="JJU30">
        <f t="shared" ca="1" si="2366"/>
        <v>887</v>
      </c>
      <c r="JJV30">
        <f t="shared" ca="1" si="2366"/>
        <v>380</v>
      </c>
      <c r="JJW30">
        <f t="shared" ca="1" si="2366"/>
        <v>172</v>
      </c>
      <c r="JJX30">
        <f t="shared" ca="1" si="2366"/>
        <v>62</v>
      </c>
      <c r="JJY30">
        <f t="shared" ca="1" si="2366"/>
        <v>196</v>
      </c>
      <c r="JJZ30">
        <f t="shared" ca="1" si="2366"/>
        <v>557</v>
      </c>
      <c r="JKA30">
        <f t="shared" ca="1" si="2366"/>
        <v>439</v>
      </c>
      <c r="JKB30">
        <f t="shared" ca="1" si="2366"/>
        <v>382</v>
      </c>
      <c r="JKC30">
        <f t="shared" ca="1" si="2366"/>
        <v>626</v>
      </c>
      <c r="JKD30">
        <f t="shared" ca="1" si="2366"/>
        <v>530</v>
      </c>
      <c r="JKE30">
        <f t="shared" ca="1" si="2366"/>
        <v>832</v>
      </c>
      <c r="JKF30">
        <f t="shared" ca="1" si="2366"/>
        <v>329</v>
      </c>
      <c r="JKG30">
        <f t="shared" ca="1" si="2366"/>
        <v>486</v>
      </c>
      <c r="JKH30">
        <f t="shared" ca="1" si="2366"/>
        <v>137</v>
      </c>
      <c r="JKI30">
        <f t="shared" ca="1" si="2366"/>
        <v>150</v>
      </c>
      <c r="JKJ30">
        <f t="shared" ca="1" si="2366"/>
        <v>602</v>
      </c>
      <c r="JKK30">
        <f t="shared" ca="1" si="2366"/>
        <v>76</v>
      </c>
      <c r="JKL30">
        <f t="shared" ca="1" si="2366"/>
        <v>613</v>
      </c>
      <c r="JKM30">
        <f t="shared" ca="1" si="2366"/>
        <v>510</v>
      </c>
      <c r="JKN30">
        <f t="shared" ca="1" si="2366"/>
        <v>791</v>
      </c>
      <c r="JKO30">
        <f t="shared" ca="1" si="2366"/>
        <v>710</v>
      </c>
      <c r="JKP30">
        <f t="shared" ca="1" si="2366"/>
        <v>734</v>
      </c>
      <c r="JKQ30">
        <f t="shared" ca="1" si="2366"/>
        <v>375</v>
      </c>
      <c r="JKR30">
        <f t="shared" ca="1" si="2366"/>
        <v>850</v>
      </c>
      <c r="JKS30">
        <f t="shared" ca="1" si="2366"/>
        <v>274</v>
      </c>
      <c r="JKT30">
        <f t="shared" ca="1" si="2366"/>
        <v>797</v>
      </c>
      <c r="JKU30">
        <f t="shared" ca="1" si="2366"/>
        <v>394</v>
      </c>
      <c r="JKV30">
        <f t="shared" ca="1" si="2239"/>
        <v>988</v>
      </c>
      <c r="JKW30">
        <f t="shared" ca="1" si="2239"/>
        <v>857</v>
      </c>
      <c r="JKX30">
        <f t="shared" ca="1" si="2239"/>
        <v>744</v>
      </c>
      <c r="JKY30">
        <f t="shared" ca="1" si="2239"/>
        <v>791</v>
      </c>
      <c r="JKZ30">
        <f t="shared" ca="1" si="2239"/>
        <v>341</v>
      </c>
      <c r="JLA30">
        <f t="shared" ca="1" si="2239"/>
        <v>100</v>
      </c>
      <c r="JLB30">
        <f t="shared" ca="1" si="2239"/>
        <v>648</v>
      </c>
      <c r="JLC30">
        <f t="shared" ca="1" si="2239"/>
        <v>65</v>
      </c>
      <c r="JLD30">
        <f t="shared" ca="1" si="2239"/>
        <v>887</v>
      </c>
      <c r="JLE30">
        <f t="shared" ca="1" si="2239"/>
        <v>983</v>
      </c>
      <c r="JLF30">
        <f t="shared" ca="1" si="2113"/>
        <v>490</v>
      </c>
      <c r="JLG30">
        <f t="shared" ca="1" si="2113"/>
        <v>43</v>
      </c>
      <c r="JLH30">
        <f t="shared" ca="1" si="2113"/>
        <v>947</v>
      </c>
      <c r="JLI30">
        <f t="shared" ca="1" si="2113"/>
        <v>346</v>
      </c>
      <c r="JLJ30">
        <f t="shared" ca="1" si="2113"/>
        <v>247</v>
      </c>
      <c r="JLK30">
        <f t="shared" ca="1" si="2113"/>
        <v>322</v>
      </c>
      <c r="JLL30">
        <f t="shared" ca="1" si="2113"/>
        <v>484</v>
      </c>
      <c r="JLM30">
        <f t="shared" ca="1" si="2113"/>
        <v>21</v>
      </c>
      <c r="JLN30">
        <f t="shared" ca="1" si="2113"/>
        <v>934</v>
      </c>
      <c r="JLO30">
        <f t="shared" ca="1" si="2113"/>
        <v>607</v>
      </c>
      <c r="JLP30">
        <f t="shared" ca="1" si="2113"/>
        <v>109</v>
      </c>
      <c r="JLQ30">
        <f t="shared" ca="1" si="2113"/>
        <v>611</v>
      </c>
      <c r="JLR30">
        <f t="shared" ca="1" si="2113"/>
        <v>553</v>
      </c>
      <c r="JLS30">
        <f t="shared" ca="1" si="2113"/>
        <v>783</v>
      </c>
      <c r="JLT30">
        <f t="shared" ca="1" si="2113"/>
        <v>401</v>
      </c>
      <c r="JLU30">
        <f t="shared" ca="1" si="2113"/>
        <v>214</v>
      </c>
      <c r="JLV30">
        <f t="shared" ca="1" si="2113"/>
        <v>898</v>
      </c>
      <c r="JLW30">
        <f t="shared" ca="1" si="2113"/>
        <v>308</v>
      </c>
      <c r="JLX30">
        <f t="shared" ca="1" si="2113"/>
        <v>995</v>
      </c>
      <c r="JLY30">
        <f t="shared" ca="1" si="2113"/>
        <v>24</v>
      </c>
      <c r="JLZ30">
        <f t="shared" ca="1" si="2113"/>
        <v>748</v>
      </c>
      <c r="JMA30">
        <f t="shared" ca="1" si="2113"/>
        <v>524</v>
      </c>
      <c r="JMB30">
        <f t="shared" ca="1" si="2113"/>
        <v>434</v>
      </c>
      <c r="JMC30">
        <f t="shared" ca="1" si="2113"/>
        <v>633</v>
      </c>
      <c r="JMD30">
        <f t="shared" ca="1" si="2113"/>
        <v>818</v>
      </c>
      <c r="JME30">
        <f t="shared" ca="1" si="2113"/>
        <v>740</v>
      </c>
      <c r="JMF30">
        <f t="shared" ca="1" si="2113"/>
        <v>278</v>
      </c>
      <c r="JMG30">
        <f t="shared" ca="1" si="2113"/>
        <v>842</v>
      </c>
      <c r="JMH30">
        <f t="shared" ca="1" si="2113"/>
        <v>499</v>
      </c>
      <c r="JMI30">
        <f t="shared" ca="1" si="2113"/>
        <v>830</v>
      </c>
      <c r="JMJ30">
        <f t="shared" ca="1" si="2113"/>
        <v>584</v>
      </c>
      <c r="JMK30">
        <f t="shared" ca="1" si="2113"/>
        <v>617</v>
      </c>
      <c r="JML30">
        <f t="shared" ca="1" si="2113"/>
        <v>930</v>
      </c>
      <c r="JMM30">
        <f t="shared" ca="1" si="2113"/>
        <v>4</v>
      </c>
      <c r="JMN30">
        <f t="shared" ca="1" si="1987"/>
        <v>145</v>
      </c>
      <c r="JMO30">
        <f t="shared" ca="1" si="1987"/>
        <v>388</v>
      </c>
      <c r="JMP30">
        <f t="shared" ca="1" si="1987"/>
        <v>535</v>
      </c>
      <c r="JMQ30">
        <f t="shared" ca="1" si="1987"/>
        <v>594</v>
      </c>
      <c r="JMR30">
        <f t="shared" ca="1" si="1987"/>
        <v>410</v>
      </c>
      <c r="JMS30">
        <f t="shared" ca="1" si="1987"/>
        <v>15</v>
      </c>
      <c r="JMT30">
        <f t="shared" ca="1" si="1987"/>
        <v>182</v>
      </c>
      <c r="JMU30">
        <f t="shared" ca="1" si="1987"/>
        <v>888</v>
      </c>
      <c r="JMV30">
        <f t="shared" ca="1" si="1987"/>
        <v>688</v>
      </c>
      <c r="JMW30">
        <f t="shared" ca="1" si="1987"/>
        <v>937</v>
      </c>
      <c r="JMX30">
        <f t="shared" ca="1" si="1987"/>
        <v>529</v>
      </c>
      <c r="JMY30">
        <f t="shared" ca="1" si="1987"/>
        <v>179</v>
      </c>
      <c r="JMZ30">
        <f t="shared" ca="1" si="1987"/>
        <v>599</v>
      </c>
      <c r="JNA30">
        <f t="shared" ca="1" si="1987"/>
        <v>777</v>
      </c>
      <c r="JNB30">
        <f t="shared" ca="1" si="1987"/>
        <v>840</v>
      </c>
      <c r="JNC30">
        <f t="shared" ca="1" si="1987"/>
        <v>724</v>
      </c>
      <c r="JND30">
        <f t="shared" ca="1" si="1987"/>
        <v>832</v>
      </c>
      <c r="JNE30">
        <f t="shared" ca="1" si="1987"/>
        <v>598</v>
      </c>
      <c r="JNF30">
        <f t="shared" ca="1" si="1987"/>
        <v>853</v>
      </c>
      <c r="JNG30">
        <f t="shared" ca="1" si="1987"/>
        <v>769</v>
      </c>
      <c r="JNH30">
        <f t="shared" ca="1" si="2367"/>
        <v>432</v>
      </c>
      <c r="JNI30">
        <f t="shared" ca="1" si="2367"/>
        <v>640</v>
      </c>
      <c r="JNJ30">
        <f t="shared" ca="1" si="2367"/>
        <v>940</v>
      </c>
      <c r="JNK30">
        <f t="shared" ca="1" si="2367"/>
        <v>671</v>
      </c>
      <c r="JNL30">
        <f t="shared" ca="1" si="2367"/>
        <v>27</v>
      </c>
      <c r="JNM30">
        <f t="shared" ca="1" si="2367"/>
        <v>220</v>
      </c>
      <c r="JNN30">
        <f t="shared" ca="1" si="2367"/>
        <v>510</v>
      </c>
      <c r="JNO30">
        <f t="shared" ca="1" si="2367"/>
        <v>412</v>
      </c>
      <c r="JNP30">
        <f t="shared" ca="1" si="2367"/>
        <v>273</v>
      </c>
      <c r="JNQ30">
        <f t="shared" ca="1" si="2367"/>
        <v>774</v>
      </c>
      <c r="JNR30">
        <f t="shared" ca="1" si="2367"/>
        <v>767</v>
      </c>
      <c r="JNS30">
        <f t="shared" ca="1" si="2367"/>
        <v>299</v>
      </c>
      <c r="JNT30">
        <f t="shared" ca="1" si="2367"/>
        <v>479</v>
      </c>
      <c r="JNU30">
        <f t="shared" ca="1" si="2367"/>
        <v>389</v>
      </c>
      <c r="JNV30">
        <f t="shared" ca="1" si="2367"/>
        <v>266</v>
      </c>
      <c r="JNW30">
        <f t="shared" ca="1" si="2367"/>
        <v>656</v>
      </c>
      <c r="JNX30">
        <f t="shared" ca="1" si="2367"/>
        <v>324</v>
      </c>
      <c r="JNY30">
        <f t="shared" ca="1" si="2367"/>
        <v>791</v>
      </c>
      <c r="JNZ30">
        <f t="shared" ca="1" si="2367"/>
        <v>339</v>
      </c>
      <c r="JOA30">
        <f t="shared" ca="1" si="2367"/>
        <v>48</v>
      </c>
      <c r="JOB30">
        <f t="shared" ca="1" si="2367"/>
        <v>120</v>
      </c>
      <c r="JOC30">
        <f t="shared" ca="1" si="2367"/>
        <v>307</v>
      </c>
      <c r="JOD30">
        <f t="shared" ca="1" si="2367"/>
        <v>525</v>
      </c>
      <c r="JOE30">
        <f t="shared" ca="1" si="2367"/>
        <v>509</v>
      </c>
      <c r="JOF30">
        <f t="shared" ca="1" si="2367"/>
        <v>965</v>
      </c>
      <c r="JOG30">
        <f t="shared" ca="1" si="2367"/>
        <v>681</v>
      </c>
      <c r="JOH30">
        <f t="shared" ca="1" si="2367"/>
        <v>415</v>
      </c>
      <c r="JOI30">
        <f t="shared" ca="1" si="2367"/>
        <v>299</v>
      </c>
      <c r="JOJ30">
        <f t="shared" ca="1" si="2367"/>
        <v>183</v>
      </c>
      <c r="JOK30">
        <f t="shared" ca="1" si="2367"/>
        <v>468</v>
      </c>
      <c r="JOL30">
        <f t="shared" ca="1" si="2367"/>
        <v>524</v>
      </c>
      <c r="JOM30">
        <f t="shared" ca="1" si="2367"/>
        <v>717</v>
      </c>
      <c r="JON30">
        <f t="shared" ca="1" si="2367"/>
        <v>379</v>
      </c>
      <c r="JOO30">
        <f t="shared" ca="1" si="2367"/>
        <v>924</v>
      </c>
      <c r="JOP30">
        <f t="shared" ca="1" si="2367"/>
        <v>261</v>
      </c>
      <c r="JOQ30">
        <f t="shared" ca="1" si="2367"/>
        <v>387</v>
      </c>
      <c r="JOR30">
        <f t="shared" ca="1" si="2367"/>
        <v>114</v>
      </c>
      <c r="JOS30">
        <f t="shared" ca="1" si="2367"/>
        <v>773</v>
      </c>
      <c r="JOT30">
        <f t="shared" ca="1" si="2367"/>
        <v>257</v>
      </c>
      <c r="JOU30">
        <f t="shared" ca="1" si="2367"/>
        <v>877</v>
      </c>
      <c r="JOV30">
        <f t="shared" ca="1" si="2367"/>
        <v>272</v>
      </c>
      <c r="JOW30">
        <f t="shared" ca="1" si="2367"/>
        <v>409</v>
      </c>
      <c r="JOX30">
        <f t="shared" ca="1" si="2367"/>
        <v>106</v>
      </c>
      <c r="JOY30">
        <f t="shared" ca="1" si="2367"/>
        <v>41</v>
      </c>
      <c r="JOZ30">
        <f t="shared" ca="1" si="2367"/>
        <v>202</v>
      </c>
      <c r="JPA30">
        <f t="shared" ca="1" si="2367"/>
        <v>111</v>
      </c>
      <c r="JPB30">
        <f t="shared" ca="1" si="2367"/>
        <v>241</v>
      </c>
      <c r="JPC30">
        <f t="shared" ca="1" si="2367"/>
        <v>979</v>
      </c>
      <c r="JPD30">
        <f t="shared" ca="1" si="2367"/>
        <v>281</v>
      </c>
      <c r="JPE30">
        <f t="shared" ca="1" si="2367"/>
        <v>484</v>
      </c>
      <c r="JPF30">
        <f t="shared" ca="1" si="2367"/>
        <v>852</v>
      </c>
      <c r="JPG30">
        <f t="shared" ca="1" si="2367"/>
        <v>654</v>
      </c>
      <c r="JPH30">
        <f t="shared" ca="1" si="2367"/>
        <v>628</v>
      </c>
      <c r="JPI30">
        <f t="shared" ca="1" si="2367"/>
        <v>538</v>
      </c>
      <c r="JPJ30">
        <f t="shared" ca="1" si="2367"/>
        <v>245</v>
      </c>
      <c r="JPK30">
        <f t="shared" ca="1" si="2367"/>
        <v>497</v>
      </c>
      <c r="JPL30">
        <f t="shared" ca="1" si="2367"/>
        <v>842</v>
      </c>
      <c r="JPM30">
        <f t="shared" ca="1" si="2367"/>
        <v>146</v>
      </c>
      <c r="JPN30">
        <f t="shared" ca="1" si="2367"/>
        <v>709</v>
      </c>
      <c r="JPO30">
        <f t="shared" ca="1" si="2367"/>
        <v>709</v>
      </c>
      <c r="JPP30">
        <f t="shared" ca="1" si="2367"/>
        <v>25</v>
      </c>
      <c r="JPQ30">
        <f t="shared" ca="1" si="2367"/>
        <v>677</v>
      </c>
      <c r="JPR30">
        <f t="shared" ca="1" si="2367"/>
        <v>746</v>
      </c>
      <c r="JPS30">
        <f t="shared" ca="1" si="2367"/>
        <v>438</v>
      </c>
      <c r="JPT30">
        <f t="shared" ca="1" si="2240"/>
        <v>537</v>
      </c>
      <c r="JPU30">
        <f t="shared" ca="1" si="2240"/>
        <v>501</v>
      </c>
      <c r="JPV30">
        <f t="shared" ca="1" si="2240"/>
        <v>778</v>
      </c>
      <c r="JPW30">
        <f t="shared" ca="1" si="2240"/>
        <v>835</v>
      </c>
      <c r="JPX30">
        <f t="shared" ca="1" si="2240"/>
        <v>708</v>
      </c>
      <c r="JPY30">
        <f t="shared" ca="1" si="2240"/>
        <v>499</v>
      </c>
      <c r="JPZ30">
        <f t="shared" ca="1" si="2240"/>
        <v>74</v>
      </c>
      <c r="JQA30">
        <f t="shared" ca="1" si="2240"/>
        <v>280</v>
      </c>
      <c r="JQB30">
        <f t="shared" ca="1" si="2240"/>
        <v>495</v>
      </c>
      <c r="JQC30">
        <f t="shared" ca="1" si="2240"/>
        <v>571</v>
      </c>
      <c r="JQD30">
        <f t="shared" ca="1" si="2114"/>
        <v>196</v>
      </c>
      <c r="JQE30">
        <f t="shared" ca="1" si="2114"/>
        <v>243</v>
      </c>
      <c r="JQF30">
        <f t="shared" ca="1" si="2114"/>
        <v>163</v>
      </c>
      <c r="JQG30">
        <f t="shared" ca="1" si="2114"/>
        <v>905</v>
      </c>
      <c r="JQH30">
        <f t="shared" ca="1" si="2114"/>
        <v>511</v>
      </c>
      <c r="JQI30">
        <f t="shared" ca="1" si="2114"/>
        <v>47</v>
      </c>
      <c r="JQJ30">
        <f t="shared" ca="1" si="2114"/>
        <v>495</v>
      </c>
      <c r="JQK30">
        <f t="shared" ca="1" si="2114"/>
        <v>328</v>
      </c>
      <c r="JQL30">
        <f t="shared" ca="1" si="2114"/>
        <v>114</v>
      </c>
      <c r="JQM30">
        <f t="shared" ca="1" si="2114"/>
        <v>490</v>
      </c>
      <c r="JQN30">
        <f t="shared" ca="1" si="2114"/>
        <v>197</v>
      </c>
      <c r="JQO30">
        <f t="shared" ca="1" si="2114"/>
        <v>807</v>
      </c>
      <c r="JQP30">
        <f t="shared" ca="1" si="2114"/>
        <v>60</v>
      </c>
      <c r="JQQ30">
        <f t="shared" ca="1" si="2114"/>
        <v>568</v>
      </c>
      <c r="JQR30">
        <f t="shared" ca="1" si="2114"/>
        <v>150</v>
      </c>
      <c r="JQS30">
        <f t="shared" ca="1" si="2114"/>
        <v>601</v>
      </c>
      <c r="JQT30">
        <f t="shared" ca="1" si="2114"/>
        <v>589</v>
      </c>
      <c r="JQU30">
        <f t="shared" ca="1" si="2114"/>
        <v>483</v>
      </c>
      <c r="JQV30">
        <f t="shared" ca="1" si="2114"/>
        <v>273</v>
      </c>
      <c r="JQW30">
        <f t="shared" ca="1" si="2114"/>
        <v>966</v>
      </c>
      <c r="JQX30">
        <f t="shared" ca="1" si="2114"/>
        <v>512</v>
      </c>
      <c r="JQY30">
        <f t="shared" ca="1" si="2114"/>
        <v>993</v>
      </c>
      <c r="JQZ30">
        <f t="shared" ca="1" si="2114"/>
        <v>458</v>
      </c>
      <c r="JRA30">
        <f t="shared" ca="1" si="2114"/>
        <v>75</v>
      </c>
      <c r="JRB30">
        <f t="shared" ca="1" si="2114"/>
        <v>115</v>
      </c>
      <c r="JRC30">
        <f t="shared" ca="1" si="2114"/>
        <v>977</v>
      </c>
      <c r="JRD30">
        <f t="shared" ca="1" si="2114"/>
        <v>882</v>
      </c>
      <c r="JRE30">
        <f t="shared" ca="1" si="2114"/>
        <v>881</v>
      </c>
      <c r="JRF30">
        <f t="shared" ca="1" si="2114"/>
        <v>736</v>
      </c>
      <c r="JRG30">
        <f t="shared" ca="1" si="2114"/>
        <v>310</v>
      </c>
      <c r="JRH30">
        <f t="shared" ca="1" si="2114"/>
        <v>711</v>
      </c>
      <c r="JRI30">
        <f t="shared" ca="1" si="2114"/>
        <v>71</v>
      </c>
      <c r="JRJ30">
        <f t="shared" ca="1" si="2114"/>
        <v>629</v>
      </c>
      <c r="JRK30">
        <f t="shared" ca="1" si="2114"/>
        <v>518</v>
      </c>
      <c r="JRL30">
        <f t="shared" ca="1" si="1988"/>
        <v>624</v>
      </c>
      <c r="JRM30">
        <f t="shared" ca="1" si="1988"/>
        <v>542</v>
      </c>
      <c r="JRN30">
        <f t="shared" ca="1" si="1988"/>
        <v>591</v>
      </c>
      <c r="JRO30">
        <f t="shared" ca="1" si="1988"/>
        <v>546</v>
      </c>
      <c r="JRP30">
        <f t="shared" ca="1" si="1988"/>
        <v>86</v>
      </c>
      <c r="JRQ30">
        <f t="shared" ca="1" si="1988"/>
        <v>313</v>
      </c>
      <c r="JRR30">
        <f t="shared" ca="1" si="1988"/>
        <v>530</v>
      </c>
      <c r="JRS30">
        <f t="shared" ca="1" si="1988"/>
        <v>293</v>
      </c>
      <c r="JRT30">
        <f t="shared" ca="1" si="1988"/>
        <v>994</v>
      </c>
      <c r="JRU30">
        <f t="shared" ca="1" si="1988"/>
        <v>900</v>
      </c>
      <c r="JRV30">
        <f t="shared" ca="1" si="1988"/>
        <v>737</v>
      </c>
      <c r="JRW30">
        <f t="shared" ca="1" si="1988"/>
        <v>63</v>
      </c>
      <c r="JRX30">
        <f t="shared" ca="1" si="1988"/>
        <v>718</v>
      </c>
      <c r="JRY30">
        <f t="shared" ca="1" si="1988"/>
        <v>399</v>
      </c>
      <c r="JRZ30">
        <f t="shared" ca="1" si="1988"/>
        <v>461</v>
      </c>
      <c r="JSA30">
        <f t="shared" ca="1" si="1988"/>
        <v>756</v>
      </c>
      <c r="JSB30">
        <f t="shared" ca="1" si="1988"/>
        <v>305</v>
      </c>
      <c r="JSC30">
        <f t="shared" ca="1" si="1988"/>
        <v>807</v>
      </c>
      <c r="JSD30">
        <f t="shared" ca="1" si="1988"/>
        <v>930</v>
      </c>
      <c r="JSE30">
        <f t="shared" ca="1" si="1988"/>
        <v>545</v>
      </c>
      <c r="JSF30">
        <f t="shared" ca="1" si="2368"/>
        <v>846</v>
      </c>
      <c r="JSG30">
        <f t="shared" ca="1" si="2368"/>
        <v>774</v>
      </c>
      <c r="JSH30">
        <f t="shared" ca="1" si="2368"/>
        <v>89</v>
      </c>
      <c r="JSI30">
        <f t="shared" ca="1" si="2368"/>
        <v>413</v>
      </c>
      <c r="JSJ30">
        <f t="shared" ca="1" si="2368"/>
        <v>770</v>
      </c>
      <c r="JSK30">
        <f t="shared" ca="1" si="2368"/>
        <v>36</v>
      </c>
      <c r="JSL30">
        <f t="shared" ca="1" si="2368"/>
        <v>268</v>
      </c>
      <c r="JSM30">
        <f t="shared" ca="1" si="2368"/>
        <v>545</v>
      </c>
      <c r="JSN30">
        <f t="shared" ca="1" si="2368"/>
        <v>134</v>
      </c>
      <c r="JSO30">
        <f t="shared" ca="1" si="2368"/>
        <v>156</v>
      </c>
      <c r="JSP30">
        <f t="shared" ca="1" si="2368"/>
        <v>326</v>
      </c>
      <c r="JSQ30">
        <f t="shared" ca="1" si="2368"/>
        <v>984</v>
      </c>
      <c r="JSR30">
        <f t="shared" ca="1" si="2368"/>
        <v>552</v>
      </c>
      <c r="JSS30">
        <f t="shared" ca="1" si="2368"/>
        <v>574</v>
      </c>
      <c r="JST30">
        <f t="shared" ca="1" si="2368"/>
        <v>315</v>
      </c>
      <c r="JSU30">
        <f t="shared" ca="1" si="2368"/>
        <v>557</v>
      </c>
      <c r="JSV30">
        <f t="shared" ca="1" si="2368"/>
        <v>358</v>
      </c>
      <c r="JSW30">
        <f t="shared" ca="1" si="2368"/>
        <v>792</v>
      </c>
      <c r="JSX30">
        <f t="shared" ca="1" si="2368"/>
        <v>180</v>
      </c>
      <c r="JSY30">
        <f t="shared" ca="1" si="2368"/>
        <v>957</v>
      </c>
      <c r="JSZ30">
        <f t="shared" ca="1" si="2368"/>
        <v>27</v>
      </c>
      <c r="JTA30">
        <f t="shared" ca="1" si="2368"/>
        <v>553</v>
      </c>
      <c r="JTB30">
        <f t="shared" ca="1" si="2368"/>
        <v>6</v>
      </c>
      <c r="JTC30">
        <f t="shared" ca="1" si="2368"/>
        <v>391</v>
      </c>
      <c r="JTD30">
        <f t="shared" ca="1" si="2368"/>
        <v>531</v>
      </c>
      <c r="JTE30">
        <f t="shared" ca="1" si="2368"/>
        <v>45</v>
      </c>
      <c r="JTF30">
        <f t="shared" ca="1" si="2368"/>
        <v>417</v>
      </c>
      <c r="JTG30">
        <f t="shared" ca="1" si="2368"/>
        <v>645</v>
      </c>
      <c r="JTH30">
        <f t="shared" ca="1" si="2368"/>
        <v>45</v>
      </c>
      <c r="JTI30">
        <f t="shared" ca="1" si="2368"/>
        <v>70</v>
      </c>
      <c r="JTJ30">
        <f t="shared" ca="1" si="2368"/>
        <v>726</v>
      </c>
      <c r="JTK30">
        <f t="shared" ca="1" si="2368"/>
        <v>938</v>
      </c>
      <c r="JTL30">
        <f t="shared" ca="1" si="2368"/>
        <v>102</v>
      </c>
      <c r="JTM30">
        <f t="shared" ca="1" si="2368"/>
        <v>427</v>
      </c>
      <c r="JTN30">
        <f t="shared" ca="1" si="2368"/>
        <v>491</v>
      </c>
      <c r="JTO30">
        <f t="shared" ca="1" si="2368"/>
        <v>827</v>
      </c>
      <c r="JTP30">
        <f t="shared" ca="1" si="2368"/>
        <v>442</v>
      </c>
      <c r="JTQ30">
        <f t="shared" ca="1" si="2368"/>
        <v>42</v>
      </c>
      <c r="JTR30">
        <f t="shared" ca="1" si="2368"/>
        <v>877</v>
      </c>
      <c r="JTS30">
        <f t="shared" ca="1" si="2368"/>
        <v>786</v>
      </c>
      <c r="JTT30">
        <f t="shared" ca="1" si="2368"/>
        <v>696</v>
      </c>
      <c r="JTU30">
        <f t="shared" ca="1" si="2368"/>
        <v>482</v>
      </c>
      <c r="JTV30">
        <f t="shared" ca="1" si="2368"/>
        <v>460</v>
      </c>
      <c r="JTW30">
        <f t="shared" ca="1" si="2368"/>
        <v>382</v>
      </c>
      <c r="JTX30">
        <f t="shared" ca="1" si="2368"/>
        <v>938</v>
      </c>
      <c r="JTY30">
        <f t="shared" ca="1" si="2368"/>
        <v>983</v>
      </c>
      <c r="JTZ30">
        <f t="shared" ca="1" si="2368"/>
        <v>387</v>
      </c>
      <c r="JUA30">
        <f t="shared" ca="1" si="2368"/>
        <v>84</v>
      </c>
      <c r="JUB30">
        <f t="shared" ca="1" si="2368"/>
        <v>621</v>
      </c>
      <c r="JUC30">
        <f t="shared" ca="1" si="2368"/>
        <v>249</v>
      </c>
      <c r="JUD30">
        <f t="shared" ca="1" si="2368"/>
        <v>378</v>
      </c>
      <c r="JUE30">
        <f t="shared" ca="1" si="2368"/>
        <v>910</v>
      </c>
      <c r="JUF30">
        <f t="shared" ca="1" si="2368"/>
        <v>97</v>
      </c>
      <c r="JUG30">
        <f t="shared" ca="1" si="2368"/>
        <v>99</v>
      </c>
      <c r="JUH30">
        <f t="shared" ca="1" si="2368"/>
        <v>247</v>
      </c>
      <c r="JUI30">
        <f t="shared" ca="1" si="2368"/>
        <v>179</v>
      </c>
      <c r="JUJ30">
        <f t="shared" ca="1" si="2368"/>
        <v>415</v>
      </c>
      <c r="JUK30">
        <f t="shared" ca="1" si="2368"/>
        <v>658</v>
      </c>
      <c r="JUL30">
        <f t="shared" ca="1" si="2368"/>
        <v>658</v>
      </c>
      <c r="JUM30">
        <f t="shared" ca="1" si="2368"/>
        <v>566</v>
      </c>
      <c r="JUN30">
        <f t="shared" ca="1" si="2368"/>
        <v>267</v>
      </c>
      <c r="JUO30">
        <f t="shared" ca="1" si="2368"/>
        <v>64</v>
      </c>
      <c r="JUP30">
        <f t="shared" ca="1" si="2368"/>
        <v>966</v>
      </c>
      <c r="JUQ30">
        <f t="shared" ca="1" si="2368"/>
        <v>811</v>
      </c>
      <c r="JUR30">
        <f t="shared" ca="1" si="2241"/>
        <v>868</v>
      </c>
      <c r="JUS30">
        <f t="shared" ca="1" si="2241"/>
        <v>867</v>
      </c>
      <c r="JUT30">
        <f t="shared" ca="1" si="2241"/>
        <v>704</v>
      </c>
      <c r="JUU30">
        <f t="shared" ca="1" si="2241"/>
        <v>310</v>
      </c>
      <c r="JUV30">
        <f t="shared" ca="1" si="2241"/>
        <v>270</v>
      </c>
      <c r="JUW30">
        <f t="shared" ca="1" si="2241"/>
        <v>207</v>
      </c>
      <c r="JUX30">
        <f t="shared" ca="1" si="2241"/>
        <v>509</v>
      </c>
      <c r="JUY30">
        <f t="shared" ca="1" si="2241"/>
        <v>544</v>
      </c>
      <c r="JUZ30">
        <f t="shared" ca="1" si="2241"/>
        <v>75</v>
      </c>
      <c r="JVA30">
        <f t="shared" ca="1" si="2241"/>
        <v>147</v>
      </c>
      <c r="JVB30">
        <f t="shared" ca="1" si="2115"/>
        <v>288</v>
      </c>
      <c r="JVC30">
        <f t="shared" ca="1" si="2115"/>
        <v>207</v>
      </c>
      <c r="JVD30">
        <f t="shared" ca="1" si="2115"/>
        <v>733</v>
      </c>
      <c r="JVE30">
        <f t="shared" ca="1" si="2115"/>
        <v>980</v>
      </c>
      <c r="JVF30">
        <f t="shared" ca="1" si="2115"/>
        <v>447</v>
      </c>
      <c r="JVG30">
        <f t="shared" ca="1" si="2115"/>
        <v>530</v>
      </c>
      <c r="JVH30">
        <f t="shared" ca="1" si="2115"/>
        <v>592</v>
      </c>
      <c r="JVI30">
        <f t="shared" ca="1" si="2115"/>
        <v>33</v>
      </c>
      <c r="JVJ30">
        <f t="shared" ca="1" si="2115"/>
        <v>517</v>
      </c>
      <c r="JVK30">
        <f t="shared" ca="1" si="2115"/>
        <v>709</v>
      </c>
      <c r="JVL30">
        <f t="shared" ca="1" si="2115"/>
        <v>947</v>
      </c>
      <c r="JVM30">
        <f t="shared" ca="1" si="2115"/>
        <v>570</v>
      </c>
      <c r="JVN30">
        <f t="shared" ca="1" si="2115"/>
        <v>49</v>
      </c>
      <c r="JVO30">
        <f t="shared" ca="1" si="2115"/>
        <v>471</v>
      </c>
      <c r="JVP30">
        <f t="shared" ca="1" si="2115"/>
        <v>354</v>
      </c>
      <c r="JVQ30">
        <f t="shared" ca="1" si="2115"/>
        <v>993</v>
      </c>
      <c r="JVR30">
        <f t="shared" ca="1" si="2115"/>
        <v>830</v>
      </c>
      <c r="JVS30">
        <f t="shared" ca="1" si="2115"/>
        <v>113</v>
      </c>
      <c r="JVT30">
        <f t="shared" ca="1" si="2115"/>
        <v>878</v>
      </c>
      <c r="JVU30">
        <f t="shared" ca="1" si="2115"/>
        <v>895</v>
      </c>
      <c r="JVV30">
        <f t="shared" ca="1" si="2115"/>
        <v>953</v>
      </c>
      <c r="JVW30">
        <f t="shared" ca="1" si="2115"/>
        <v>212</v>
      </c>
      <c r="JVX30">
        <f t="shared" ca="1" si="2115"/>
        <v>301</v>
      </c>
      <c r="JVY30">
        <f t="shared" ca="1" si="2115"/>
        <v>850</v>
      </c>
      <c r="JVZ30">
        <f t="shared" ca="1" si="2115"/>
        <v>129</v>
      </c>
      <c r="JWA30">
        <f t="shared" ca="1" si="2115"/>
        <v>217</v>
      </c>
      <c r="JWB30">
        <f t="shared" ca="1" si="2115"/>
        <v>234</v>
      </c>
      <c r="JWC30">
        <f t="shared" ca="1" si="2115"/>
        <v>912</v>
      </c>
      <c r="JWD30">
        <f t="shared" ca="1" si="2115"/>
        <v>900</v>
      </c>
      <c r="JWE30">
        <f t="shared" ca="1" si="2115"/>
        <v>502</v>
      </c>
      <c r="JWF30">
        <f t="shared" ca="1" si="2115"/>
        <v>879</v>
      </c>
      <c r="JWG30">
        <f t="shared" ca="1" si="2115"/>
        <v>748</v>
      </c>
      <c r="JWH30">
        <f t="shared" ca="1" si="2115"/>
        <v>969</v>
      </c>
      <c r="JWI30">
        <f t="shared" ca="1" si="2115"/>
        <v>199</v>
      </c>
      <c r="JWJ30">
        <f t="shared" ca="1" si="1989"/>
        <v>94</v>
      </c>
      <c r="JWK30">
        <f t="shared" ca="1" si="1989"/>
        <v>538</v>
      </c>
      <c r="JWL30">
        <f t="shared" ca="1" si="1989"/>
        <v>672</v>
      </c>
      <c r="JWM30">
        <f t="shared" ca="1" si="1989"/>
        <v>881</v>
      </c>
      <c r="JWN30">
        <f t="shared" ca="1" si="1989"/>
        <v>999</v>
      </c>
      <c r="JWO30">
        <f t="shared" ca="1" si="1989"/>
        <v>445</v>
      </c>
      <c r="JWP30">
        <f t="shared" ca="1" si="1989"/>
        <v>890</v>
      </c>
      <c r="JWQ30">
        <f t="shared" ca="1" si="1989"/>
        <v>465</v>
      </c>
      <c r="JWR30">
        <f t="shared" ca="1" si="1989"/>
        <v>763</v>
      </c>
      <c r="JWS30">
        <f t="shared" ca="1" si="1989"/>
        <v>585</v>
      </c>
      <c r="JWT30">
        <f t="shared" ca="1" si="1989"/>
        <v>92</v>
      </c>
      <c r="JWU30">
        <f t="shared" ca="1" si="1989"/>
        <v>928</v>
      </c>
      <c r="JWV30">
        <f t="shared" ca="1" si="1989"/>
        <v>336</v>
      </c>
      <c r="JWW30">
        <f t="shared" ca="1" si="1989"/>
        <v>428</v>
      </c>
      <c r="JWX30">
        <f t="shared" ca="1" si="1989"/>
        <v>833</v>
      </c>
      <c r="JWY30">
        <f t="shared" ca="1" si="1989"/>
        <v>931</v>
      </c>
      <c r="JWZ30">
        <f t="shared" ca="1" si="1989"/>
        <v>586</v>
      </c>
      <c r="JXA30">
        <f t="shared" ca="1" si="1989"/>
        <v>862</v>
      </c>
      <c r="JXB30">
        <f t="shared" ca="1" si="1989"/>
        <v>133</v>
      </c>
      <c r="JXC30">
        <f t="shared" ca="1" si="1989"/>
        <v>989</v>
      </c>
      <c r="JXD30">
        <f t="shared" ca="1" si="2369"/>
        <v>906</v>
      </c>
      <c r="JXE30">
        <f t="shared" ca="1" si="2369"/>
        <v>686</v>
      </c>
      <c r="JXF30">
        <f t="shared" ca="1" si="2369"/>
        <v>70</v>
      </c>
      <c r="JXG30">
        <f t="shared" ca="1" si="2369"/>
        <v>529</v>
      </c>
      <c r="JXH30">
        <f t="shared" ca="1" si="2369"/>
        <v>238</v>
      </c>
      <c r="JXI30">
        <f t="shared" ca="1" si="2369"/>
        <v>559</v>
      </c>
      <c r="JXJ30">
        <f t="shared" ca="1" si="2369"/>
        <v>272</v>
      </c>
      <c r="JXK30">
        <f t="shared" ca="1" si="2369"/>
        <v>181</v>
      </c>
      <c r="JXL30">
        <f t="shared" ca="1" si="2369"/>
        <v>531</v>
      </c>
      <c r="JXM30">
        <f t="shared" ca="1" si="2369"/>
        <v>4</v>
      </c>
      <c r="JXN30">
        <f t="shared" ca="1" si="2369"/>
        <v>123</v>
      </c>
      <c r="JXO30">
        <f t="shared" ca="1" si="2369"/>
        <v>885</v>
      </c>
      <c r="JXP30">
        <f t="shared" ca="1" si="2369"/>
        <v>37</v>
      </c>
      <c r="JXQ30">
        <f t="shared" ca="1" si="2369"/>
        <v>341</v>
      </c>
      <c r="JXR30">
        <f t="shared" ca="1" si="2369"/>
        <v>659</v>
      </c>
      <c r="JXS30">
        <f t="shared" ca="1" si="2369"/>
        <v>699</v>
      </c>
      <c r="JXT30">
        <f t="shared" ca="1" si="2369"/>
        <v>203</v>
      </c>
      <c r="JXU30">
        <f t="shared" ca="1" si="2369"/>
        <v>789</v>
      </c>
      <c r="JXV30">
        <f t="shared" ca="1" si="2369"/>
        <v>344</v>
      </c>
      <c r="JXW30">
        <f t="shared" ca="1" si="2369"/>
        <v>497</v>
      </c>
      <c r="JXX30">
        <f t="shared" ca="1" si="2369"/>
        <v>214</v>
      </c>
      <c r="JXY30">
        <f t="shared" ca="1" si="2369"/>
        <v>493</v>
      </c>
      <c r="JXZ30">
        <f t="shared" ca="1" si="2369"/>
        <v>899</v>
      </c>
      <c r="JYA30">
        <f t="shared" ca="1" si="2369"/>
        <v>399</v>
      </c>
      <c r="JYB30">
        <f t="shared" ca="1" si="2369"/>
        <v>794</v>
      </c>
      <c r="JYC30">
        <f t="shared" ca="1" si="2369"/>
        <v>868</v>
      </c>
      <c r="JYD30">
        <f t="shared" ca="1" si="2369"/>
        <v>333</v>
      </c>
      <c r="JYE30">
        <f t="shared" ca="1" si="2369"/>
        <v>265</v>
      </c>
      <c r="JYF30">
        <f t="shared" ca="1" si="2369"/>
        <v>859</v>
      </c>
      <c r="JYG30">
        <f t="shared" ca="1" si="2369"/>
        <v>611</v>
      </c>
      <c r="JYH30">
        <f t="shared" ca="1" si="2369"/>
        <v>350</v>
      </c>
      <c r="JYI30">
        <f t="shared" ca="1" si="2369"/>
        <v>251</v>
      </c>
      <c r="JYJ30">
        <f t="shared" ca="1" si="2369"/>
        <v>45</v>
      </c>
      <c r="JYK30">
        <f t="shared" ca="1" si="2369"/>
        <v>149</v>
      </c>
      <c r="JYL30">
        <f t="shared" ca="1" si="2369"/>
        <v>376</v>
      </c>
      <c r="JYM30">
        <f t="shared" ca="1" si="2369"/>
        <v>434</v>
      </c>
      <c r="JYN30">
        <f t="shared" ca="1" si="2369"/>
        <v>634</v>
      </c>
      <c r="JYO30">
        <f t="shared" ca="1" si="2369"/>
        <v>410</v>
      </c>
      <c r="JYP30">
        <f t="shared" ca="1" si="2369"/>
        <v>860</v>
      </c>
      <c r="JYQ30">
        <f t="shared" ca="1" si="2369"/>
        <v>698</v>
      </c>
      <c r="JYR30">
        <f t="shared" ca="1" si="2369"/>
        <v>347</v>
      </c>
      <c r="JYS30">
        <f t="shared" ca="1" si="2369"/>
        <v>29</v>
      </c>
      <c r="JYT30">
        <f t="shared" ca="1" si="2369"/>
        <v>584</v>
      </c>
      <c r="JYU30">
        <f t="shared" ca="1" si="2369"/>
        <v>169</v>
      </c>
      <c r="JYV30">
        <f t="shared" ca="1" si="2369"/>
        <v>481</v>
      </c>
      <c r="JYW30">
        <f t="shared" ca="1" si="2369"/>
        <v>444</v>
      </c>
      <c r="JYX30">
        <f t="shared" ca="1" si="2369"/>
        <v>588</v>
      </c>
      <c r="JYY30">
        <f t="shared" ca="1" si="2369"/>
        <v>556</v>
      </c>
      <c r="JYZ30">
        <f t="shared" ca="1" si="2369"/>
        <v>581</v>
      </c>
      <c r="JZA30">
        <f t="shared" ca="1" si="2369"/>
        <v>755</v>
      </c>
      <c r="JZB30">
        <f t="shared" ca="1" si="2369"/>
        <v>8</v>
      </c>
      <c r="JZC30">
        <f t="shared" ca="1" si="2369"/>
        <v>819</v>
      </c>
      <c r="JZD30">
        <f t="shared" ca="1" si="2369"/>
        <v>568</v>
      </c>
      <c r="JZE30">
        <f t="shared" ca="1" si="2369"/>
        <v>723</v>
      </c>
      <c r="JZF30">
        <f t="shared" ca="1" si="2369"/>
        <v>803</v>
      </c>
      <c r="JZG30">
        <f t="shared" ca="1" si="2369"/>
        <v>442</v>
      </c>
      <c r="JZH30">
        <f t="shared" ca="1" si="2369"/>
        <v>761</v>
      </c>
      <c r="JZI30">
        <f t="shared" ca="1" si="2369"/>
        <v>84</v>
      </c>
      <c r="JZJ30">
        <f t="shared" ca="1" si="2369"/>
        <v>208</v>
      </c>
      <c r="JZK30">
        <f t="shared" ca="1" si="2369"/>
        <v>92</v>
      </c>
      <c r="JZL30">
        <f t="shared" ca="1" si="2369"/>
        <v>939</v>
      </c>
      <c r="JZM30">
        <f t="shared" ca="1" si="2369"/>
        <v>289</v>
      </c>
      <c r="JZN30">
        <f t="shared" ca="1" si="2369"/>
        <v>560</v>
      </c>
      <c r="JZO30">
        <f t="shared" ca="1" si="2369"/>
        <v>385</v>
      </c>
      <c r="JZP30">
        <f t="shared" ca="1" si="2242"/>
        <v>623</v>
      </c>
      <c r="JZQ30">
        <f t="shared" ca="1" si="2242"/>
        <v>797</v>
      </c>
      <c r="JZR30">
        <f t="shared" ca="1" si="2242"/>
        <v>173</v>
      </c>
      <c r="JZS30">
        <f t="shared" ca="1" si="2242"/>
        <v>314</v>
      </c>
      <c r="JZT30">
        <f t="shared" ca="1" si="2242"/>
        <v>953</v>
      </c>
      <c r="JZU30">
        <f t="shared" ca="1" si="2242"/>
        <v>719</v>
      </c>
      <c r="JZV30">
        <f t="shared" ca="1" si="2242"/>
        <v>415</v>
      </c>
      <c r="JZW30">
        <f t="shared" ca="1" si="2242"/>
        <v>955</v>
      </c>
      <c r="JZX30">
        <f t="shared" ca="1" si="2242"/>
        <v>225</v>
      </c>
      <c r="JZY30">
        <f t="shared" ca="1" si="2242"/>
        <v>489</v>
      </c>
      <c r="JZZ30">
        <f t="shared" ca="1" si="2116"/>
        <v>582</v>
      </c>
      <c r="KAA30">
        <f t="shared" ca="1" si="2116"/>
        <v>855</v>
      </c>
      <c r="KAB30">
        <f t="shared" ca="1" si="2116"/>
        <v>667</v>
      </c>
      <c r="KAC30">
        <f t="shared" ca="1" si="2116"/>
        <v>915</v>
      </c>
      <c r="KAD30">
        <f t="shared" ca="1" si="2116"/>
        <v>431</v>
      </c>
      <c r="KAE30">
        <f t="shared" ca="1" si="2116"/>
        <v>721</v>
      </c>
      <c r="KAF30">
        <f t="shared" ca="1" si="2116"/>
        <v>685</v>
      </c>
      <c r="KAG30">
        <f t="shared" ca="1" si="2116"/>
        <v>578</v>
      </c>
      <c r="KAH30">
        <f t="shared" ca="1" si="2116"/>
        <v>918</v>
      </c>
      <c r="KAI30">
        <f t="shared" ca="1" si="2116"/>
        <v>731</v>
      </c>
      <c r="KAJ30">
        <f t="shared" ca="1" si="2116"/>
        <v>706</v>
      </c>
      <c r="KAK30">
        <f t="shared" ca="1" si="2116"/>
        <v>379</v>
      </c>
      <c r="KAL30">
        <f t="shared" ca="1" si="2116"/>
        <v>479</v>
      </c>
      <c r="KAM30">
        <f t="shared" ca="1" si="2116"/>
        <v>592</v>
      </c>
      <c r="KAN30">
        <f t="shared" ca="1" si="2116"/>
        <v>795</v>
      </c>
      <c r="KAO30">
        <f t="shared" ca="1" si="2116"/>
        <v>243</v>
      </c>
      <c r="KAP30">
        <f t="shared" ca="1" si="2116"/>
        <v>37</v>
      </c>
      <c r="KAQ30">
        <f t="shared" ca="1" si="2116"/>
        <v>990</v>
      </c>
      <c r="KAR30">
        <f t="shared" ca="1" si="2116"/>
        <v>228</v>
      </c>
      <c r="KAS30">
        <f t="shared" ca="1" si="2116"/>
        <v>718</v>
      </c>
      <c r="KAT30">
        <f t="shared" ca="1" si="2116"/>
        <v>978</v>
      </c>
      <c r="KAU30">
        <f t="shared" ca="1" si="2116"/>
        <v>165</v>
      </c>
      <c r="KAV30">
        <f t="shared" ca="1" si="2116"/>
        <v>130</v>
      </c>
      <c r="KAW30">
        <f t="shared" ca="1" si="2116"/>
        <v>532</v>
      </c>
      <c r="KAX30">
        <f t="shared" ca="1" si="2116"/>
        <v>9</v>
      </c>
      <c r="KAY30">
        <f t="shared" ca="1" si="2116"/>
        <v>961</v>
      </c>
      <c r="KAZ30">
        <f t="shared" ca="1" si="2116"/>
        <v>348</v>
      </c>
      <c r="KBA30">
        <f t="shared" ca="1" si="2116"/>
        <v>64</v>
      </c>
      <c r="KBB30">
        <f t="shared" ca="1" si="2116"/>
        <v>179</v>
      </c>
      <c r="KBC30">
        <f t="shared" ca="1" si="2116"/>
        <v>379</v>
      </c>
      <c r="KBD30">
        <f t="shared" ca="1" si="2116"/>
        <v>123</v>
      </c>
      <c r="KBE30">
        <f t="shared" ca="1" si="2116"/>
        <v>284</v>
      </c>
      <c r="KBF30">
        <f t="shared" ca="1" si="2116"/>
        <v>561</v>
      </c>
      <c r="KBG30">
        <f t="shared" ca="1" si="2116"/>
        <v>293</v>
      </c>
      <c r="KBH30">
        <f t="shared" ca="1" si="1990"/>
        <v>658</v>
      </c>
      <c r="KBI30">
        <f t="shared" ca="1" si="1990"/>
        <v>881</v>
      </c>
      <c r="KBJ30">
        <f t="shared" ca="1" si="1990"/>
        <v>299</v>
      </c>
      <c r="KBK30">
        <f t="shared" ca="1" si="1990"/>
        <v>810</v>
      </c>
      <c r="KBL30">
        <f t="shared" ca="1" si="1990"/>
        <v>176</v>
      </c>
      <c r="KBM30">
        <f t="shared" ca="1" si="1990"/>
        <v>854</v>
      </c>
      <c r="KBN30">
        <f t="shared" ca="1" si="1990"/>
        <v>123</v>
      </c>
      <c r="KBO30">
        <f t="shared" ca="1" si="1990"/>
        <v>501</v>
      </c>
      <c r="KBP30">
        <f t="shared" ca="1" si="1990"/>
        <v>8</v>
      </c>
      <c r="KBQ30">
        <f t="shared" ca="1" si="1990"/>
        <v>489</v>
      </c>
      <c r="KBR30">
        <f t="shared" ca="1" si="1990"/>
        <v>526</v>
      </c>
      <c r="KBS30">
        <f t="shared" ca="1" si="1990"/>
        <v>247</v>
      </c>
      <c r="KBT30">
        <f t="shared" ca="1" si="1990"/>
        <v>788</v>
      </c>
      <c r="KBU30">
        <f t="shared" ca="1" si="1990"/>
        <v>18</v>
      </c>
      <c r="KBV30">
        <f t="shared" ca="1" si="1990"/>
        <v>718</v>
      </c>
      <c r="KBW30">
        <f t="shared" ca="1" si="1990"/>
        <v>984</v>
      </c>
      <c r="KBX30">
        <f t="shared" ca="1" si="1990"/>
        <v>121</v>
      </c>
      <c r="KBY30">
        <f t="shared" ca="1" si="1990"/>
        <v>256</v>
      </c>
      <c r="KBZ30">
        <f t="shared" ca="1" si="1990"/>
        <v>415</v>
      </c>
      <c r="KCA30">
        <f t="shared" ca="1" si="1990"/>
        <v>703</v>
      </c>
      <c r="KCB30">
        <f t="shared" ca="1" si="2370"/>
        <v>698</v>
      </c>
      <c r="KCC30">
        <f t="shared" ca="1" si="2370"/>
        <v>161</v>
      </c>
      <c r="KCD30">
        <f t="shared" ca="1" si="2370"/>
        <v>727</v>
      </c>
      <c r="KCE30">
        <f t="shared" ca="1" si="2370"/>
        <v>464</v>
      </c>
      <c r="KCF30">
        <f t="shared" ca="1" si="2370"/>
        <v>742</v>
      </c>
      <c r="KCG30">
        <f t="shared" ca="1" si="2370"/>
        <v>134</v>
      </c>
      <c r="KCH30">
        <f t="shared" ca="1" si="2370"/>
        <v>335</v>
      </c>
      <c r="KCI30">
        <f t="shared" ca="1" si="2370"/>
        <v>960</v>
      </c>
      <c r="KCJ30">
        <f t="shared" ca="1" si="2370"/>
        <v>769</v>
      </c>
      <c r="KCK30">
        <f t="shared" ca="1" si="2370"/>
        <v>650</v>
      </c>
      <c r="KCL30">
        <f t="shared" ca="1" si="2370"/>
        <v>682</v>
      </c>
      <c r="KCM30">
        <f t="shared" ca="1" si="2370"/>
        <v>917</v>
      </c>
      <c r="KCN30">
        <f t="shared" ca="1" si="2370"/>
        <v>77</v>
      </c>
      <c r="KCO30">
        <f t="shared" ca="1" si="2370"/>
        <v>656</v>
      </c>
      <c r="KCP30">
        <f t="shared" ca="1" si="2370"/>
        <v>710</v>
      </c>
      <c r="KCQ30">
        <f t="shared" ca="1" si="2370"/>
        <v>196</v>
      </c>
      <c r="KCR30">
        <f t="shared" ca="1" si="2370"/>
        <v>7</v>
      </c>
      <c r="KCS30">
        <f t="shared" ca="1" si="2370"/>
        <v>375</v>
      </c>
      <c r="KCT30">
        <f t="shared" ca="1" si="2370"/>
        <v>653</v>
      </c>
      <c r="KCU30">
        <f t="shared" ca="1" si="2370"/>
        <v>455</v>
      </c>
      <c r="KCV30">
        <f t="shared" ca="1" si="2370"/>
        <v>966</v>
      </c>
      <c r="KCW30">
        <f t="shared" ca="1" si="2370"/>
        <v>470</v>
      </c>
      <c r="KCX30">
        <f t="shared" ca="1" si="2370"/>
        <v>844</v>
      </c>
      <c r="KCY30">
        <f t="shared" ca="1" si="2370"/>
        <v>711</v>
      </c>
      <c r="KCZ30">
        <f t="shared" ca="1" si="2370"/>
        <v>875</v>
      </c>
      <c r="KDA30">
        <f t="shared" ca="1" si="2370"/>
        <v>159</v>
      </c>
      <c r="KDB30">
        <f t="shared" ca="1" si="2370"/>
        <v>790</v>
      </c>
      <c r="KDC30">
        <f t="shared" ca="1" si="2370"/>
        <v>953</v>
      </c>
      <c r="KDD30">
        <f t="shared" ca="1" si="2370"/>
        <v>415</v>
      </c>
      <c r="KDE30">
        <f t="shared" ca="1" si="2370"/>
        <v>742</v>
      </c>
      <c r="KDF30">
        <f t="shared" ca="1" si="2370"/>
        <v>245</v>
      </c>
      <c r="KDG30">
        <f t="shared" ca="1" si="2370"/>
        <v>759</v>
      </c>
      <c r="KDH30">
        <f t="shared" ca="1" si="2370"/>
        <v>702</v>
      </c>
      <c r="KDI30">
        <f t="shared" ca="1" si="2370"/>
        <v>687</v>
      </c>
      <c r="KDJ30">
        <f t="shared" ca="1" si="2370"/>
        <v>200</v>
      </c>
      <c r="KDK30">
        <f t="shared" ca="1" si="2370"/>
        <v>904</v>
      </c>
      <c r="KDL30">
        <f t="shared" ca="1" si="2370"/>
        <v>481</v>
      </c>
      <c r="KDM30">
        <f t="shared" ca="1" si="2370"/>
        <v>80</v>
      </c>
      <c r="KDN30">
        <f t="shared" ca="1" si="2370"/>
        <v>421</v>
      </c>
      <c r="KDO30">
        <f t="shared" ca="1" si="2370"/>
        <v>569</v>
      </c>
      <c r="KDP30">
        <f t="shared" ca="1" si="2370"/>
        <v>228</v>
      </c>
      <c r="KDQ30">
        <f t="shared" ca="1" si="2370"/>
        <v>938</v>
      </c>
      <c r="KDR30">
        <f t="shared" ca="1" si="2370"/>
        <v>761</v>
      </c>
      <c r="KDS30">
        <f t="shared" ca="1" si="2370"/>
        <v>772</v>
      </c>
      <c r="KDT30">
        <f t="shared" ca="1" si="2370"/>
        <v>227</v>
      </c>
      <c r="KDU30">
        <f t="shared" ca="1" si="2370"/>
        <v>387</v>
      </c>
      <c r="KDV30">
        <f t="shared" ca="1" si="2370"/>
        <v>757</v>
      </c>
      <c r="KDW30">
        <f t="shared" ca="1" si="2370"/>
        <v>686</v>
      </c>
      <c r="KDX30">
        <f t="shared" ca="1" si="2370"/>
        <v>138</v>
      </c>
      <c r="KDY30">
        <f t="shared" ca="1" si="2370"/>
        <v>617</v>
      </c>
      <c r="KDZ30">
        <f t="shared" ca="1" si="2370"/>
        <v>136</v>
      </c>
      <c r="KEA30">
        <f t="shared" ca="1" si="2370"/>
        <v>594</v>
      </c>
      <c r="KEB30">
        <f t="shared" ca="1" si="2370"/>
        <v>168</v>
      </c>
      <c r="KEC30">
        <f t="shared" ca="1" si="2370"/>
        <v>399</v>
      </c>
      <c r="KED30">
        <f t="shared" ca="1" si="2370"/>
        <v>922</v>
      </c>
      <c r="KEE30">
        <f t="shared" ca="1" si="2370"/>
        <v>902</v>
      </c>
      <c r="KEF30">
        <f t="shared" ca="1" si="2370"/>
        <v>107</v>
      </c>
      <c r="KEG30">
        <f t="shared" ca="1" si="2370"/>
        <v>622</v>
      </c>
      <c r="KEH30">
        <f t="shared" ca="1" si="2370"/>
        <v>635</v>
      </c>
      <c r="KEI30">
        <f t="shared" ca="1" si="2370"/>
        <v>359</v>
      </c>
      <c r="KEJ30">
        <f t="shared" ca="1" si="2370"/>
        <v>665</v>
      </c>
      <c r="KEK30">
        <f t="shared" ca="1" si="2370"/>
        <v>697</v>
      </c>
      <c r="KEL30">
        <f t="shared" ca="1" si="2370"/>
        <v>343</v>
      </c>
      <c r="KEM30">
        <f t="shared" ca="1" si="2370"/>
        <v>390</v>
      </c>
      <c r="KEN30">
        <f t="shared" ca="1" si="2243"/>
        <v>438</v>
      </c>
      <c r="KEO30">
        <f t="shared" ca="1" si="2243"/>
        <v>436</v>
      </c>
      <c r="KEP30">
        <f t="shared" ca="1" si="2243"/>
        <v>797</v>
      </c>
      <c r="KEQ30">
        <f t="shared" ca="1" si="2243"/>
        <v>806</v>
      </c>
      <c r="KER30">
        <f t="shared" ca="1" si="2243"/>
        <v>367</v>
      </c>
      <c r="KES30">
        <f t="shared" ca="1" si="2243"/>
        <v>610</v>
      </c>
      <c r="KET30">
        <f t="shared" ca="1" si="2243"/>
        <v>72</v>
      </c>
      <c r="KEU30">
        <f t="shared" ca="1" si="2243"/>
        <v>553</v>
      </c>
      <c r="KEV30">
        <f t="shared" ca="1" si="2243"/>
        <v>52</v>
      </c>
      <c r="KEW30">
        <f t="shared" ca="1" si="2243"/>
        <v>382</v>
      </c>
      <c r="KEX30">
        <f t="shared" ca="1" si="2117"/>
        <v>856</v>
      </c>
      <c r="KEY30">
        <f t="shared" ca="1" si="2117"/>
        <v>698</v>
      </c>
      <c r="KEZ30">
        <f t="shared" ca="1" si="2117"/>
        <v>283</v>
      </c>
      <c r="KFA30">
        <f t="shared" ca="1" si="2117"/>
        <v>562</v>
      </c>
      <c r="KFB30">
        <f t="shared" ca="1" si="2117"/>
        <v>174</v>
      </c>
      <c r="KFC30">
        <f t="shared" ca="1" si="2117"/>
        <v>466</v>
      </c>
      <c r="KFD30">
        <f t="shared" ca="1" si="2117"/>
        <v>699</v>
      </c>
      <c r="KFE30">
        <f t="shared" ca="1" si="2117"/>
        <v>55</v>
      </c>
      <c r="KFF30">
        <f t="shared" ca="1" si="2117"/>
        <v>199</v>
      </c>
      <c r="KFG30">
        <f t="shared" ca="1" si="2117"/>
        <v>84</v>
      </c>
      <c r="KFH30">
        <f t="shared" ca="1" si="2117"/>
        <v>311</v>
      </c>
      <c r="KFI30">
        <f t="shared" ca="1" si="2117"/>
        <v>782</v>
      </c>
      <c r="KFJ30">
        <f t="shared" ca="1" si="2117"/>
        <v>578</v>
      </c>
      <c r="KFK30">
        <f t="shared" ca="1" si="2117"/>
        <v>334</v>
      </c>
      <c r="KFL30">
        <f t="shared" ca="1" si="2117"/>
        <v>940</v>
      </c>
      <c r="KFM30">
        <f t="shared" ca="1" si="2117"/>
        <v>170</v>
      </c>
      <c r="KFN30">
        <f t="shared" ca="1" si="2117"/>
        <v>909</v>
      </c>
      <c r="KFO30">
        <f t="shared" ca="1" si="2117"/>
        <v>860</v>
      </c>
      <c r="KFP30">
        <f t="shared" ca="1" si="2117"/>
        <v>523</v>
      </c>
      <c r="KFQ30">
        <f t="shared" ca="1" si="2117"/>
        <v>741</v>
      </c>
      <c r="KFR30">
        <f t="shared" ca="1" si="2117"/>
        <v>293</v>
      </c>
      <c r="KFS30">
        <f t="shared" ca="1" si="2117"/>
        <v>94</v>
      </c>
      <c r="KFT30">
        <f t="shared" ca="1" si="2117"/>
        <v>967</v>
      </c>
      <c r="KFU30">
        <f t="shared" ca="1" si="2117"/>
        <v>446</v>
      </c>
      <c r="KFV30">
        <f t="shared" ca="1" si="2117"/>
        <v>654</v>
      </c>
      <c r="KFW30">
        <f t="shared" ca="1" si="2117"/>
        <v>965</v>
      </c>
      <c r="KFX30">
        <f t="shared" ca="1" si="2117"/>
        <v>123</v>
      </c>
      <c r="KFY30">
        <f t="shared" ca="1" si="2117"/>
        <v>791</v>
      </c>
      <c r="KFZ30">
        <f t="shared" ca="1" si="2117"/>
        <v>456</v>
      </c>
      <c r="KGA30">
        <f t="shared" ca="1" si="2117"/>
        <v>320</v>
      </c>
      <c r="KGB30">
        <f t="shared" ca="1" si="2117"/>
        <v>605</v>
      </c>
      <c r="KGC30">
        <f t="shared" ca="1" si="2117"/>
        <v>238</v>
      </c>
      <c r="KGD30">
        <f t="shared" ca="1" si="2117"/>
        <v>435</v>
      </c>
      <c r="KGE30">
        <f t="shared" ca="1" si="2117"/>
        <v>551</v>
      </c>
      <c r="KGF30">
        <f t="shared" ca="1" si="1991"/>
        <v>987</v>
      </c>
      <c r="KGG30">
        <f t="shared" ca="1" si="1991"/>
        <v>122</v>
      </c>
      <c r="KGH30">
        <f t="shared" ca="1" si="1991"/>
        <v>718</v>
      </c>
      <c r="KGI30">
        <f t="shared" ca="1" si="1991"/>
        <v>327</v>
      </c>
      <c r="KGJ30">
        <f t="shared" ca="1" si="1991"/>
        <v>737</v>
      </c>
      <c r="KGK30">
        <f t="shared" ca="1" si="1991"/>
        <v>714</v>
      </c>
      <c r="KGL30">
        <f t="shared" ca="1" si="1991"/>
        <v>91</v>
      </c>
      <c r="KGM30">
        <f t="shared" ca="1" si="1991"/>
        <v>999</v>
      </c>
      <c r="KGN30">
        <f t="shared" ca="1" si="1991"/>
        <v>321</v>
      </c>
      <c r="KGO30">
        <f t="shared" ca="1" si="1991"/>
        <v>190</v>
      </c>
      <c r="KGP30">
        <f t="shared" ca="1" si="1991"/>
        <v>522</v>
      </c>
      <c r="KGQ30">
        <f t="shared" ca="1" si="1991"/>
        <v>216</v>
      </c>
      <c r="KGR30">
        <f t="shared" ca="1" si="1991"/>
        <v>471</v>
      </c>
      <c r="KGS30">
        <f t="shared" ca="1" si="1991"/>
        <v>134</v>
      </c>
      <c r="KGT30">
        <f t="shared" ca="1" si="1991"/>
        <v>305</v>
      </c>
      <c r="KGU30">
        <f t="shared" ca="1" si="1991"/>
        <v>922</v>
      </c>
      <c r="KGV30">
        <f t="shared" ca="1" si="1991"/>
        <v>842</v>
      </c>
      <c r="KGW30">
        <f t="shared" ca="1" si="1991"/>
        <v>803</v>
      </c>
      <c r="KGX30">
        <f t="shared" ca="1" si="1991"/>
        <v>960</v>
      </c>
      <c r="KGY30">
        <f t="shared" ca="1" si="1991"/>
        <v>858</v>
      </c>
      <c r="KGZ30">
        <f t="shared" ca="1" si="2371"/>
        <v>163</v>
      </c>
      <c r="KHA30">
        <f t="shared" ca="1" si="2371"/>
        <v>71</v>
      </c>
      <c r="KHB30">
        <f t="shared" ca="1" si="2371"/>
        <v>111</v>
      </c>
      <c r="KHC30">
        <f t="shared" ca="1" si="2371"/>
        <v>775</v>
      </c>
      <c r="KHD30">
        <f t="shared" ca="1" si="2371"/>
        <v>348</v>
      </c>
      <c r="KHE30">
        <f t="shared" ca="1" si="2371"/>
        <v>275</v>
      </c>
      <c r="KHF30">
        <f t="shared" ca="1" si="2371"/>
        <v>330</v>
      </c>
      <c r="KHG30">
        <f t="shared" ca="1" si="2371"/>
        <v>608</v>
      </c>
      <c r="KHH30">
        <f t="shared" ca="1" si="2371"/>
        <v>424</v>
      </c>
      <c r="KHI30">
        <f t="shared" ca="1" si="2371"/>
        <v>451</v>
      </c>
      <c r="KHJ30">
        <f t="shared" ca="1" si="2371"/>
        <v>429</v>
      </c>
      <c r="KHK30">
        <f t="shared" ca="1" si="2371"/>
        <v>612</v>
      </c>
      <c r="KHL30">
        <f t="shared" ca="1" si="2371"/>
        <v>611</v>
      </c>
      <c r="KHM30">
        <f t="shared" ca="1" si="2371"/>
        <v>105</v>
      </c>
      <c r="KHN30">
        <f t="shared" ca="1" si="2371"/>
        <v>759</v>
      </c>
      <c r="KHO30">
        <f t="shared" ca="1" si="2371"/>
        <v>336</v>
      </c>
      <c r="KHP30">
        <f t="shared" ca="1" si="2371"/>
        <v>573</v>
      </c>
      <c r="KHQ30">
        <f t="shared" ca="1" si="2371"/>
        <v>831</v>
      </c>
      <c r="KHR30">
        <f t="shared" ca="1" si="2371"/>
        <v>525</v>
      </c>
      <c r="KHS30">
        <f t="shared" ca="1" si="2371"/>
        <v>422</v>
      </c>
      <c r="KHT30">
        <f t="shared" ca="1" si="2371"/>
        <v>536</v>
      </c>
      <c r="KHU30">
        <f t="shared" ca="1" si="2371"/>
        <v>719</v>
      </c>
      <c r="KHV30">
        <f t="shared" ca="1" si="2371"/>
        <v>965</v>
      </c>
      <c r="KHW30">
        <f t="shared" ca="1" si="2371"/>
        <v>254</v>
      </c>
      <c r="KHX30">
        <f t="shared" ca="1" si="2371"/>
        <v>25</v>
      </c>
      <c r="KHY30">
        <f t="shared" ca="1" si="2371"/>
        <v>520</v>
      </c>
      <c r="KHZ30">
        <f t="shared" ca="1" si="2371"/>
        <v>851</v>
      </c>
      <c r="KIA30">
        <f t="shared" ca="1" si="2371"/>
        <v>147</v>
      </c>
      <c r="KIB30">
        <f t="shared" ca="1" si="2371"/>
        <v>117</v>
      </c>
      <c r="KIC30">
        <f t="shared" ca="1" si="2371"/>
        <v>774</v>
      </c>
      <c r="KID30">
        <f t="shared" ca="1" si="2371"/>
        <v>386</v>
      </c>
      <c r="KIE30">
        <f t="shared" ca="1" si="2371"/>
        <v>924</v>
      </c>
      <c r="KIF30">
        <f t="shared" ca="1" si="2371"/>
        <v>831</v>
      </c>
      <c r="KIG30">
        <f t="shared" ca="1" si="2371"/>
        <v>127</v>
      </c>
      <c r="KIH30">
        <f t="shared" ca="1" si="2371"/>
        <v>699</v>
      </c>
      <c r="KII30">
        <f t="shared" ca="1" si="2371"/>
        <v>765</v>
      </c>
      <c r="KIJ30">
        <f t="shared" ca="1" si="2371"/>
        <v>240</v>
      </c>
      <c r="KIK30">
        <f t="shared" ca="1" si="2371"/>
        <v>634</v>
      </c>
      <c r="KIL30">
        <f t="shared" ca="1" si="2371"/>
        <v>408</v>
      </c>
      <c r="KIM30">
        <f t="shared" ca="1" si="2371"/>
        <v>755</v>
      </c>
      <c r="KIN30">
        <f t="shared" ca="1" si="2371"/>
        <v>223</v>
      </c>
      <c r="KIO30">
        <f t="shared" ca="1" si="2371"/>
        <v>48</v>
      </c>
      <c r="KIP30">
        <f t="shared" ca="1" si="2371"/>
        <v>833</v>
      </c>
      <c r="KIQ30">
        <f t="shared" ca="1" si="2371"/>
        <v>577</v>
      </c>
      <c r="KIR30">
        <f t="shared" ca="1" si="2371"/>
        <v>90</v>
      </c>
      <c r="KIS30">
        <f t="shared" ca="1" si="2371"/>
        <v>852</v>
      </c>
      <c r="KIT30">
        <f t="shared" ca="1" si="2371"/>
        <v>529</v>
      </c>
      <c r="KIU30">
        <f t="shared" ca="1" si="2371"/>
        <v>379</v>
      </c>
      <c r="KIV30">
        <f t="shared" ca="1" si="2371"/>
        <v>208</v>
      </c>
      <c r="KIW30">
        <f t="shared" ca="1" si="2371"/>
        <v>987</v>
      </c>
      <c r="KIX30">
        <f t="shared" ca="1" si="2371"/>
        <v>830</v>
      </c>
      <c r="KIY30">
        <f t="shared" ca="1" si="2371"/>
        <v>117</v>
      </c>
      <c r="KIZ30">
        <f t="shared" ca="1" si="2371"/>
        <v>569</v>
      </c>
      <c r="KJA30">
        <f t="shared" ca="1" si="2371"/>
        <v>130</v>
      </c>
      <c r="KJB30">
        <f t="shared" ca="1" si="2371"/>
        <v>477</v>
      </c>
      <c r="KJC30">
        <f t="shared" ca="1" si="2371"/>
        <v>577</v>
      </c>
      <c r="KJD30">
        <f t="shared" ca="1" si="2371"/>
        <v>835</v>
      </c>
      <c r="KJE30">
        <f t="shared" ca="1" si="2371"/>
        <v>498</v>
      </c>
      <c r="KJF30">
        <f t="shared" ca="1" si="2371"/>
        <v>433</v>
      </c>
      <c r="KJG30">
        <f t="shared" ca="1" si="2371"/>
        <v>383</v>
      </c>
      <c r="KJH30">
        <f t="shared" ca="1" si="2371"/>
        <v>643</v>
      </c>
      <c r="KJI30">
        <f t="shared" ca="1" si="2371"/>
        <v>446</v>
      </c>
      <c r="KJJ30">
        <f t="shared" ca="1" si="2371"/>
        <v>974</v>
      </c>
      <c r="KJK30">
        <f t="shared" ca="1" si="2371"/>
        <v>791</v>
      </c>
      <c r="KJL30">
        <f t="shared" ca="1" si="2244"/>
        <v>911</v>
      </c>
      <c r="KJM30">
        <f t="shared" ca="1" si="2244"/>
        <v>492</v>
      </c>
      <c r="KJN30">
        <f t="shared" ca="1" si="2244"/>
        <v>306</v>
      </c>
      <c r="KJO30">
        <f t="shared" ca="1" si="2244"/>
        <v>22</v>
      </c>
      <c r="KJP30">
        <f t="shared" ca="1" si="2244"/>
        <v>615</v>
      </c>
      <c r="KJQ30">
        <f t="shared" ca="1" si="2244"/>
        <v>376</v>
      </c>
      <c r="KJR30">
        <f t="shared" ca="1" si="2244"/>
        <v>277</v>
      </c>
      <c r="KJS30">
        <f t="shared" ca="1" si="2244"/>
        <v>259</v>
      </c>
      <c r="KJT30">
        <f t="shared" ca="1" si="2244"/>
        <v>502</v>
      </c>
      <c r="KJU30">
        <f t="shared" ca="1" si="2244"/>
        <v>12</v>
      </c>
      <c r="KJV30">
        <f t="shared" ca="1" si="2118"/>
        <v>534</v>
      </c>
      <c r="KJW30">
        <f t="shared" ca="1" si="2118"/>
        <v>128</v>
      </c>
      <c r="KJX30">
        <f t="shared" ca="1" si="2118"/>
        <v>110</v>
      </c>
      <c r="KJY30">
        <f t="shared" ca="1" si="2118"/>
        <v>262</v>
      </c>
      <c r="KJZ30">
        <f t="shared" ca="1" si="2118"/>
        <v>967</v>
      </c>
      <c r="KKA30">
        <f t="shared" ca="1" si="2118"/>
        <v>767</v>
      </c>
      <c r="KKB30">
        <f t="shared" ca="1" si="2118"/>
        <v>928</v>
      </c>
      <c r="KKC30">
        <f t="shared" ca="1" si="2118"/>
        <v>876</v>
      </c>
      <c r="KKD30">
        <f t="shared" ca="1" si="2118"/>
        <v>745</v>
      </c>
      <c r="KKE30">
        <f t="shared" ca="1" si="2118"/>
        <v>438</v>
      </c>
      <c r="KKF30">
        <f t="shared" ca="1" si="2118"/>
        <v>333</v>
      </c>
      <c r="KKG30">
        <f t="shared" ca="1" si="2118"/>
        <v>873</v>
      </c>
      <c r="KKH30">
        <f t="shared" ca="1" si="2118"/>
        <v>834</v>
      </c>
      <c r="KKI30">
        <f t="shared" ca="1" si="2118"/>
        <v>195</v>
      </c>
      <c r="KKJ30">
        <f t="shared" ca="1" si="2118"/>
        <v>974</v>
      </c>
      <c r="KKK30">
        <f t="shared" ca="1" si="2118"/>
        <v>896</v>
      </c>
      <c r="KKL30">
        <f t="shared" ca="1" si="2118"/>
        <v>642</v>
      </c>
      <c r="KKM30">
        <f t="shared" ca="1" si="2118"/>
        <v>182</v>
      </c>
      <c r="KKN30">
        <f t="shared" ca="1" si="2118"/>
        <v>341</v>
      </c>
      <c r="KKO30">
        <f t="shared" ca="1" si="2118"/>
        <v>457</v>
      </c>
      <c r="KKP30">
        <f t="shared" ca="1" si="2118"/>
        <v>570</v>
      </c>
      <c r="KKQ30">
        <f t="shared" ca="1" si="2118"/>
        <v>950</v>
      </c>
      <c r="KKR30">
        <f t="shared" ca="1" si="2118"/>
        <v>896</v>
      </c>
      <c r="KKS30">
        <f t="shared" ca="1" si="2118"/>
        <v>602</v>
      </c>
      <c r="KKT30">
        <f t="shared" ca="1" si="2118"/>
        <v>695</v>
      </c>
      <c r="KKU30">
        <f t="shared" ca="1" si="2118"/>
        <v>34</v>
      </c>
      <c r="KKV30">
        <f t="shared" ca="1" si="2118"/>
        <v>939</v>
      </c>
      <c r="KKW30">
        <f t="shared" ca="1" si="2118"/>
        <v>353</v>
      </c>
      <c r="KKX30">
        <f t="shared" ca="1" si="2118"/>
        <v>334</v>
      </c>
      <c r="KKY30">
        <f t="shared" ca="1" si="2118"/>
        <v>104</v>
      </c>
      <c r="KKZ30">
        <f t="shared" ca="1" si="2118"/>
        <v>648</v>
      </c>
      <c r="KLA30">
        <f t="shared" ca="1" si="2118"/>
        <v>913</v>
      </c>
      <c r="KLB30">
        <f t="shared" ca="1" si="2118"/>
        <v>657</v>
      </c>
      <c r="KLC30">
        <f t="shared" ca="1" si="2118"/>
        <v>10</v>
      </c>
      <c r="KLD30">
        <f t="shared" ca="1" si="1992"/>
        <v>126</v>
      </c>
      <c r="KLE30">
        <f t="shared" ca="1" si="1992"/>
        <v>575</v>
      </c>
      <c r="KLF30">
        <f t="shared" ca="1" si="1992"/>
        <v>484</v>
      </c>
      <c r="KLG30">
        <f t="shared" ca="1" si="1992"/>
        <v>669</v>
      </c>
      <c r="KLH30">
        <f t="shared" ca="1" si="1992"/>
        <v>838</v>
      </c>
      <c r="KLI30">
        <f t="shared" ca="1" si="1992"/>
        <v>234</v>
      </c>
      <c r="KLJ30">
        <f t="shared" ca="1" si="1992"/>
        <v>517</v>
      </c>
      <c r="KLK30">
        <f t="shared" ca="1" si="1992"/>
        <v>114</v>
      </c>
      <c r="KLL30">
        <f t="shared" ca="1" si="1992"/>
        <v>461</v>
      </c>
      <c r="KLM30">
        <f t="shared" ca="1" si="1992"/>
        <v>806</v>
      </c>
      <c r="KLN30">
        <f t="shared" ca="1" si="1992"/>
        <v>473</v>
      </c>
      <c r="KLO30">
        <f t="shared" ca="1" si="1992"/>
        <v>210</v>
      </c>
      <c r="KLP30">
        <f t="shared" ca="1" si="1992"/>
        <v>100</v>
      </c>
      <c r="KLQ30">
        <f t="shared" ca="1" si="1992"/>
        <v>641</v>
      </c>
      <c r="KLR30">
        <f t="shared" ca="1" si="1992"/>
        <v>940</v>
      </c>
      <c r="KLS30">
        <f t="shared" ca="1" si="1992"/>
        <v>158</v>
      </c>
      <c r="KLT30">
        <f t="shared" ca="1" si="1992"/>
        <v>748</v>
      </c>
      <c r="KLU30">
        <f t="shared" ca="1" si="1992"/>
        <v>521</v>
      </c>
      <c r="KLV30">
        <f t="shared" ca="1" si="1992"/>
        <v>199</v>
      </c>
      <c r="KLW30">
        <f t="shared" ca="1" si="1992"/>
        <v>271</v>
      </c>
      <c r="KLX30">
        <f t="shared" ca="1" si="2372"/>
        <v>409</v>
      </c>
      <c r="KLY30">
        <f t="shared" ca="1" si="2372"/>
        <v>255</v>
      </c>
      <c r="KLZ30">
        <f t="shared" ca="1" si="2372"/>
        <v>274</v>
      </c>
      <c r="KMA30">
        <f t="shared" ca="1" si="2372"/>
        <v>855</v>
      </c>
      <c r="KMB30">
        <f t="shared" ca="1" si="2372"/>
        <v>940</v>
      </c>
      <c r="KMC30">
        <f t="shared" ca="1" si="2372"/>
        <v>761</v>
      </c>
      <c r="KMD30">
        <f t="shared" ca="1" si="2372"/>
        <v>437</v>
      </c>
      <c r="KME30">
        <f t="shared" ca="1" si="2372"/>
        <v>194</v>
      </c>
      <c r="KMF30">
        <f t="shared" ca="1" si="2372"/>
        <v>184</v>
      </c>
      <c r="KMG30">
        <f t="shared" ca="1" si="2372"/>
        <v>140</v>
      </c>
      <c r="KMH30">
        <f t="shared" ca="1" si="2372"/>
        <v>786</v>
      </c>
      <c r="KMI30">
        <f t="shared" ca="1" si="2372"/>
        <v>412</v>
      </c>
      <c r="KMJ30">
        <f t="shared" ca="1" si="2372"/>
        <v>576</v>
      </c>
      <c r="KMK30">
        <f t="shared" ca="1" si="2372"/>
        <v>453</v>
      </c>
      <c r="KML30">
        <f t="shared" ca="1" si="2372"/>
        <v>110</v>
      </c>
      <c r="KMM30">
        <f t="shared" ca="1" si="2372"/>
        <v>258</v>
      </c>
      <c r="KMN30">
        <f t="shared" ca="1" si="2372"/>
        <v>373</v>
      </c>
      <c r="KMO30">
        <f t="shared" ca="1" si="2372"/>
        <v>213</v>
      </c>
      <c r="KMP30">
        <f t="shared" ca="1" si="2372"/>
        <v>140</v>
      </c>
      <c r="KMQ30">
        <f t="shared" ca="1" si="2372"/>
        <v>87</v>
      </c>
      <c r="KMR30">
        <f t="shared" ca="1" si="2372"/>
        <v>52</v>
      </c>
      <c r="KMS30">
        <f t="shared" ca="1" si="2372"/>
        <v>266</v>
      </c>
      <c r="KMT30">
        <f t="shared" ca="1" si="2372"/>
        <v>456</v>
      </c>
      <c r="KMU30">
        <f t="shared" ca="1" si="2372"/>
        <v>600</v>
      </c>
      <c r="KMV30">
        <f t="shared" ca="1" si="2372"/>
        <v>436</v>
      </c>
      <c r="KMW30">
        <f t="shared" ca="1" si="2372"/>
        <v>255</v>
      </c>
      <c r="KMX30">
        <f t="shared" ca="1" si="2372"/>
        <v>782</v>
      </c>
      <c r="KMY30">
        <f t="shared" ca="1" si="2372"/>
        <v>663</v>
      </c>
      <c r="KMZ30">
        <f t="shared" ca="1" si="2372"/>
        <v>848</v>
      </c>
      <c r="KNA30">
        <f t="shared" ca="1" si="2372"/>
        <v>157</v>
      </c>
      <c r="KNB30">
        <f t="shared" ca="1" si="2372"/>
        <v>109</v>
      </c>
      <c r="KNC30">
        <f t="shared" ca="1" si="2372"/>
        <v>270</v>
      </c>
      <c r="KND30">
        <f t="shared" ca="1" si="2372"/>
        <v>582</v>
      </c>
      <c r="KNE30">
        <f t="shared" ca="1" si="2372"/>
        <v>718</v>
      </c>
      <c r="KNF30">
        <f t="shared" ca="1" si="2372"/>
        <v>10</v>
      </c>
      <c r="KNG30">
        <f t="shared" ca="1" si="2372"/>
        <v>499</v>
      </c>
      <c r="KNH30">
        <f t="shared" ca="1" si="2372"/>
        <v>235</v>
      </c>
      <c r="KNI30">
        <f t="shared" ca="1" si="2372"/>
        <v>668</v>
      </c>
      <c r="KNJ30">
        <f t="shared" ca="1" si="2372"/>
        <v>427</v>
      </c>
      <c r="KNK30">
        <f t="shared" ca="1" si="2372"/>
        <v>413</v>
      </c>
      <c r="KNL30">
        <f t="shared" ca="1" si="2372"/>
        <v>909</v>
      </c>
      <c r="KNM30">
        <f t="shared" ca="1" si="2372"/>
        <v>248</v>
      </c>
      <c r="KNN30">
        <f t="shared" ca="1" si="2372"/>
        <v>337</v>
      </c>
      <c r="KNO30">
        <f t="shared" ca="1" si="2372"/>
        <v>59</v>
      </c>
      <c r="KNP30">
        <f t="shared" ca="1" si="2372"/>
        <v>655</v>
      </c>
      <c r="KNQ30">
        <f t="shared" ca="1" si="2372"/>
        <v>865</v>
      </c>
      <c r="KNR30">
        <f t="shared" ca="1" si="2372"/>
        <v>256</v>
      </c>
      <c r="KNS30">
        <f t="shared" ca="1" si="2372"/>
        <v>721</v>
      </c>
      <c r="KNT30">
        <f t="shared" ca="1" si="2372"/>
        <v>434</v>
      </c>
      <c r="KNU30">
        <f t="shared" ca="1" si="2372"/>
        <v>750</v>
      </c>
      <c r="KNV30">
        <f t="shared" ca="1" si="2372"/>
        <v>79</v>
      </c>
      <c r="KNW30">
        <f t="shared" ca="1" si="2372"/>
        <v>696</v>
      </c>
      <c r="KNX30">
        <f t="shared" ca="1" si="2372"/>
        <v>261</v>
      </c>
      <c r="KNY30">
        <f t="shared" ca="1" si="2372"/>
        <v>226</v>
      </c>
      <c r="KNZ30">
        <f t="shared" ca="1" si="2372"/>
        <v>288</v>
      </c>
      <c r="KOA30">
        <f t="shared" ca="1" si="2372"/>
        <v>507</v>
      </c>
      <c r="KOB30">
        <f t="shared" ca="1" si="2372"/>
        <v>800</v>
      </c>
      <c r="KOC30">
        <f t="shared" ca="1" si="2372"/>
        <v>60</v>
      </c>
      <c r="KOD30">
        <f t="shared" ca="1" si="2372"/>
        <v>708</v>
      </c>
      <c r="KOE30">
        <f t="shared" ca="1" si="2372"/>
        <v>711</v>
      </c>
      <c r="KOF30">
        <f t="shared" ca="1" si="2372"/>
        <v>372</v>
      </c>
      <c r="KOG30">
        <f t="shared" ca="1" si="2372"/>
        <v>52</v>
      </c>
      <c r="KOH30">
        <f t="shared" ca="1" si="2372"/>
        <v>20</v>
      </c>
      <c r="KOI30">
        <f t="shared" ca="1" si="2372"/>
        <v>808</v>
      </c>
      <c r="KOJ30">
        <f t="shared" ca="1" si="2245"/>
        <v>456</v>
      </c>
      <c r="KOK30">
        <f t="shared" ca="1" si="2245"/>
        <v>72</v>
      </c>
      <c r="KOL30">
        <f t="shared" ca="1" si="2245"/>
        <v>479</v>
      </c>
      <c r="KOM30">
        <f t="shared" ca="1" si="2245"/>
        <v>357</v>
      </c>
      <c r="KON30">
        <f t="shared" ca="1" si="2245"/>
        <v>341</v>
      </c>
      <c r="KOO30">
        <f t="shared" ca="1" si="2245"/>
        <v>896</v>
      </c>
      <c r="KOP30">
        <f t="shared" ca="1" si="2245"/>
        <v>896</v>
      </c>
      <c r="KOQ30">
        <f t="shared" ca="1" si="2245"/>
        <v>568</v>
      </c>
      <c r="KOR30">
        <f t="shared" ca="1" si="2245"/>
        <v>782</v>
      </c>
      <c r="KOS30">
        <f t="shared" ca="1" si="2245"/>
        <v>574</v>
      </c>
      <c r="KOT30">
        <f t="shared" ca="1" si="2119"/>
        <v>992</v>
      </c>
      <c r="KOU30">
        <f t="shared" ca="1" si="2119"/>
        <v>797</v>
      </c>
      <c r="KOV30">
        <f t="shared" ca="1" si="2119"/>
        <v>60</v>
      </c>
      <c r="KOW30">
        <f t="shared" ca="1" si="2119"/>
        <v>880</v>
      </c>
      <c r="KOX30">
        <f t="shared" ca="1" si="2119"/>
        <v>647</v>
      </c>
      <c r="KOY30">
        <f t="shared" ca="1" si="2119"/>
        <v>849</v>
      </c>
      <c r="KOZ30">
        <f t="shared" ca="1" si="2119"/>
        <v>267</v>
      </c>
      <c r="KPA30">
        <f t="shared" ca="1" si="2119"/>
        <v>169</v>
      </c>
      <c r="KPB30">
        <f t="shared" ca="1" si="2119"/>
        <v>173</v>
      </c>
      <c r="KPC30">
        <f t="shared" ca="1" si="2119"/>
        <v>59</v>
      </c>
      <c r="KPD30">
        <f t="shared" ca="1" si="2119"/>
        <v>239</v>
      </c>
      <c r="KPE30">
        <f t="shared" ca="1" si="2119"/>
        <v>41</v>
      </c>
      <c r="KPF30">
        <f t="shared" ca="1" si="2119"/>
        <v>542</v>
      </c>
      <c r="KPG30">
        <f t="shared" ca="1" si="2119"/>
        <v>642</v>
      </c>
      <c r="KPH30">
        <f t="shared" ca="1" si="2119"/>
        <v>319</v>
      </c>
      <c r="KPI30">
        <f t="shared" ca="1" si="2119"/>
        <v>265</v>
      </c>
      <c r="KPJ30">
        <f t="shared" ca="1" si="2119"/>
        <v>508</v>
      </c>
      <c r="KPK30">
        <f t="shared" ca="1" si="2119"/>
        <v>34</v>
      </c>
      <c r="KPL30">
        <f t="shared" ca="1" si="2119"/>
        <v>571</v>
      </c>
      <c r="KPM30">
        <f t="shared" ca="1" si="2119"/>
        <v>332</v>
      </c>
      <c r="KPN30">
        <f t="shared" ca="1" si="2119"/>
        <v>720</v>
      </c>
      <c r="KPO30">
        <f t="shared" ca="1" si="2119"/>
        <v>832</v>
      </c>
      <c r="KPP30">
        <f t="shared" ca="1" si="2119"/>
        <v>904</v>
      </c>
      <c r="KPQ30">
        <f t="shared" ca="1" si="2119"/>
        <v>291</v>
      </c>
      <c r="KPR30">
        <f t="shared" ca="1" si="2119"/>
        <v>658</v>
      </c>
      <c r="KPS30">
        <f t="shared" ca="1" si="2119"/>
        <v>485</v>
      </c>
      <c r="KPT30">
        <f t="shared" ca="1" si="2119"/>
        <v>801</v>
      </c>
      <c r="KPU30">
        <f t="shared" ca="1" si="2119"/>
        <v>828</v>
      </c>
      <c r="KPV30">
        <f t="shared" ca="1" si="2119"/>
        <v>48</v>
      </c>
      <c r="KPW30">
        <f t="shared" ca="1" si="2119"/>
        <v>663</v>
      </c>
      <c r="KPX30">
        <f t="shared" ca="1" si="2119"/>
        <v>984</v>
      </c>
      <c r="KPY30">
        <f t="shared" ca="1" si="2119"/>
        <v>611</v>
      </c>
      <c r="KPZ30">
        <f t="shared" ca="1" si="2119"/>
        <v>431</v>
      </c>
      <c r="KQA30">
        <f t="shared" ca="1" si="2119"/>
        <v>205</v>
      </c>
      <c r="KQB30">
        <f t="shared" ca="1" si="1993"/>
        <v>156</v>
      </c>
      <c r="KQC30">
        <f t="shared" ca="1" si="1993"/>
        <v>962</v>
      </c>
      <c r="KQD30">
        <f t="shared" ca="1" si="1993"/>
        <v>372</v>
      </c>
      <c r="KQE30">
        <f t="shared" ca="1" si="1993"/>
        <v>467</v>
      </c>
      <c r="KQF30">
        <f t="shared" ca="1" si="1993"/>
        <v>575</v>
      </c>
      <c r="KQG30">
        <f t="shared" ca="1" si="1993"/>
        <v>279</v>
      </c>
      <c r="KQH30">
        <f t="shared" ca="1" si="1993"/>
        <v>807</v>
      </c>
      <c r="KQI30">
        <f t="shared" ca="1" si="1993"/>
        <v>485</v>
      </c>
      <c r="KQJ30">
        <f t="shared" ca="1" si="1993"/>
        <v>439</v>
      </c>
      <c r="KQK30">
        <f t="shared" ca="1" si="1993"/>
        <v>85</v>
      </c>
      <c r="KQL30">
        <f t="shared" ca="1" si="1993"/>
        <v>640</v>
      </c>
      <c r="KQM30">
        <f t="shared" ca="1" si="1993"/>
        <v>149</v>
      </c>
      <c r="KQN30">
        <f t="shared" ca="1" si="1993"/>
        <v>885</v>
      </c>
      <c r="KQO30">
        <f t="shared" ca="1" si="1993"/>
        <v>311</v>
      </c>
      <c r="KQP30">
        <f t="shared" ca="1" si="1993"/>
        <v>50</v>
      </c>
      <c r="KQQ30">
        <f t="shared" ca="1" si="1993"/>
        <v>470</v>
      </c>
      <c r="KQR30">
        <f t="shared" ca="1" si="1993"/>
        <v>646</v>
      </c>
      <c r="KQS30">
        <f t="shared" ca="1" si="1993"/>
        <v>922</v>
      </c>
      <c r="KQT30">
        <f t="shared" ca="1" si="1993"/>
        <v>274</v>
      </c>
      <c r="KQU30">
        <f t="shared" ca="1" si="1993"/>
        <v>838</v>
      </c>
      <c r="KQV30">
        <f t="shared" ca="1" si="2373"/>
        <v>14</v>
      </c>
      <c r="KQW30">
        <f t="shared" ca="1" si="2373"/>
        <v>160</v>
      </c>
      <c r="KQX30">
        <f t="shared" ca="1" si="2373"/>
        <v>757</v>
      </c>
      <c r="KQY30">
        <f t="shared" ca="1" si="2373"/>
        <v>837</v>
      </c>
      <c r="KQZ30">
        <f t="shared" ca="1" si="2373"/>
        <v>17</v>
      </c>
      <c r="KRA30">
        <f t="shared" ca="1" si="2373"/>
        <v>959</v>
      </c>
      <c r="KRB30">
        <f t="shared" ca="1" si="2373"/>
        <v>925</v>
      </c>
      <c r="KRC30">
        <f t="shared" ca="1" si="2373"/>
        <v>557</v>
      </c>
      <c r="KRD30">
        <f t="shared" ca="1" si="2373"/>
        <v>569</v>
      </c>
      <c r="KRE30">
        <f t="shared" ca="1" si="2373"/>
        <v>426</v>
      </c>
      <c r="KRF30">
        <f t="shared" ca="1" si="2373"/>
        <v>679</v>
      </c>
      <c r="KRG30">
        <f t="shared" ca="1" si="2373"/>
        <v>949</v>
      </c>
      <c r="KRH30">
        <f t="shared" ca="1" si="2373"/>
        <v>738</v>
      </c>
      <c r="KRI30">
        <f t="shared" ca="1" si="2373"/>
        <v>247</v>
      </c>
      <c r="KRJ30">
        <f t="shared" ca="1" si="2373"/>
        <v>740</v>
      </c>
      <c r="KRK30">
        <f t="shared" ca="1" si="2373"/>
        <v>484</v>
      </c>
      <c r="KRL30">
        <f t="shared" ca="1" si="2373"/>
        <v>676</v>
      </c>
      <c r="KRM30">
        <f t="shared" ca="1" si="2373"/>
        <v>366</v>
      </c>
      <c r="KRN30">
        <f t="shared" ca="1" si="2373"/>
        <v>135</v>
      </c>
      <c r="KRO30">
        <f t="shared" ca="1" si="2373"/>
        <v>445</v>
      </c>
      <c r="KRP30">
        <f t="shared" ca="1" si="2373"/>
        <v>668</v>
      </c>
      <c r="KRQ30">
        <f t="shared" ca="1" si="2373"/>
        <v>215</v>
      </c>
      <c r="KRR30">
        <f t="shared" ca="1" si="2373"/>
        <v>86</v>
      </c>
      <c r="KRS30">
        <f t="shared" ca="1" si="2373"/>
        <v>890</v>
      </c>
      <c r="KRT30">
        <f t="shared" ca="1" si="2373"/>
        <v>241</v>
      </c>
      <c r="KRU30">
        <f t="shared" ca="1" si="2373"/>
        <v>102</v>
      </c>
      <c r="KRV30">
        <f t="shared" ca="1" si="2373"/>
        <v>625</v>
      </c>
      <c r="KRW30">
        <f t="shared" ca="1" si="2373"/>
        <v>157</v>
      </c>
      <c r="KRX30">
        <f t="shared" ca="1" si="2373"/>
        <v>685</v>
      </c>
      <c r="KRY30">
        <f t="shared" ca="1" si="2373"/>
        <v>435</v>
      </c>
      <c r="KRZ30">
        <f t="shared" ca="1" si="2373"/>
        <v>758</v>
      </c>
      <c r="KSA30">
        <f t="shared" ca="1" si="2373"/>
        <v>798</v>
      </c>
      <c r="KSB30">
        <f t="shared" ca="1" si="2373"/>
        <v>666</v>
      </c>
      <c r="KSC30">
        <f t="shared" ca="1" si="2373"/>
        <v>383</v>
      </c>
      <c r="KSD30">
        <f t="shared" ca="1" si="2373"/>
        <v>273</v>
      </c>
      <c r="KSE30">
        <f t="shared" ca="1" si="2373"/>
        <v>911</v>
      </c>
      <c r="KSF30">
        <f t="shared" ca="1" si="2373"/>
        <v>14</v>
      </c>
      <c r="KSG30">
        <f t="shared" ca="1" si="2373"/>
        <v>124</v>
      </c>
      <c r="KSH30">
        <f t="shared" ca="1" si="2373"/>
        <v>32</v>
      </c>
      <c r="KSI30">
        <f t="shared" ca="1" si="2373"/>
        <v>155</v>
      </c>
      <c r="KSJ30">
        <f t="shared" ca="1" si="2373"/>
        <v>645</v>
      </c>
      <c r="KSK30">
        <f t="shared" ca="1" si="2373"/>
        <v>101</v>
      </c>
      <c r="KSL30">
        <f t="shared" ca="1" si="2373"/>
        <v>136</v>
      </c>
      <c r="KSM30">
        <f t="shared" ca="1" si="2373"/>
        <v>635</v>
      </c>
      <c r="KSN30">
        <f t="shared" ca="1" si="2373"/>
        <v>826</v>
      </c>
      <c r="KSO30">
        <f t="shared" ca="1" si="2373"/>
        <v>105</v>
      </c>
      <c r="KSP30">
        <f t="shared" ca="1" si="2373"/>
        <v>282</v>
      </c>
      <c r="KSQ30">
        <f t="shared" ca="1" si="2373"/>
        <v>629</v>
      </c>
      <c r="KSR30">
        <f t="shared" ca="1" si="2373"/>
        <v>671</v>
      </c>
      <c r="KSS30">
        <f t="shared" ca="1" si="2373"/>
        <v>390</v>
      </c>
      <c r="KST30">
        <f t="shared" ca="1" si="2373"/>
        <v>235</v>
      </c>
      <c r="KSU30">
        <f t="shared" ca="1" si="2373"/>
        <v>868</v>
      </c>
      <c r="KSV30">
        <f t="shared" ca="1" si="2373"/>
        <v>320</v>
      </c>
      <c r="KSW30">
        <f t="shared" ca="1" si="2373"/>
        <v>377</v>
      </c>
      <c r="KSX30">
        <f t="shared" ca="1" si="2373"/>
        <v>495</v>
      </c>
      <c r="KSY30">
        <f t="shared" ca="1" si="2373"/>
        <v>885</v>
      </c>
      <c r="KSZ30">
        <f t="shared" ca="1" si="2373"/>
        <v>436</v>
      </c>
      <c r="KTA30">
        <f t="shared" ca="1" si="2373"/>
        <v>345</v>
      </c>
      <c r="KTB30">
        <f t="shared" ca="1" si="2373"/>
        <v>841</v>
      </c>
      <c r="KTC30">
        <f t="shared" ca="1" si="2373"/>
        <v>406</v>
      </c>
      <c r="KTD30">
        <f t="shared" ca="1" si="2373"/>
        <v>236</v>
      </c>
      <c r="KTE30">
        <f t="shared" ca="1" si="2373"/>
        <v>104</v>
      </c>
      <c r="KTF30">
        <f t="shared" ca="1" si="2373"/>
        <v>485</v>
      </c>
      <c r="KTG30">
        <f t="shared" ca="1" si="2373"/>
        <v>772</v>
      </c>
      <c r="KTH30">
        <f t="shared" ca="1" si="2246"/>
        <v>158</v>
      </c>
      <c r="KTI30">
        <f t="shared" ca="1" si="2246"/>
        <v>472</v>
      </c>
      <c r="KTJ30">
        <f t="shared" ca="1" si="2246"/>
        <v>924</v>
      </c>
      <c r="KTK30">
        <f t="shared" ca="1" si="2246"/>
        <v>250</v>
      </c>
      <c r="KTL30">
        <f t="shared" ca="1" si="2246"/>
        <v>653</v>
      </c>
      <c r="KTM30">
        <f t="shared" ca="1" si="2246"/>
        <v>540</v>
      </c>
      <c r="KTN30">
        <f t="shared" ca="1" si="2246"/>
        <v>68</v>
      </c>
      <c r="KTO30">
        <f t="shared" ca="1" si="2246"/>
        <v>531</v>
      </c>
      <c r="KTP30">
        <f t="shared" ca="1" si="2246"/>
        <v>787</v>
      </c>
      <c r="KTQ30">
        <f t="shared" ca="1" si="2246"/>
        <v>148</v>
      </c>
      <c r="KTR30">
        <f t="shared" ca="1" si="2120"/>
        <v>479</v>
      </c>
      <c r="KTS30">
        <f t="shared" ca="1" si="2120"/>
        <v>504</v>
      </c>
      <c r="KTT30">
        <f t="shared" ca="1" si="2120"/>
        <v>643</v>
      </c>
      <c r="KTU30">
        <f t="shared" ca="1" si="2120"/>
        <v>259</v>
      </c>
      <c r="KTV30">
        <f t="shared" ca="1" si="2120"/>
        <v>392</v>
      </c>
      <c r="KTW30">
        <f t="shared" ca="1" si="2120"/>
        <v>953</v>
      </c>
      <c r="KTX30">
        <f t="shared" ca="1" si="2120"/>
        <v>248</v>
      </c>
      <c r="KTY30">
        <f t="shared" ca="1" si="2120"/>
        <v>66</v>
      </c>
      <c r="KTZ30">
        <f t="shared" ca="1" si="2120"/>
        <v>605</v>
      </c>
      <c r="KUA30">
        <f t="shared" ca="1" si="2120"/>
        <v>201</v>
      </c>
      <c r="KUB30">
        <f t="shared" ca="1" si="2120"/>
        <v>27</v>
      </c>
      <c r="KUC30">
        <f t="shared" ca="1" si="2120"/>
        <v>590</v>
      </c>
      <c r="KUD30">
        <f t="shared" ca="1" si="2120"/>
        <v>198</v>
      </c>
      <c r="KUE30">
        <f t="shared" ca="1" si="2120"/>
        <v>381</v>
      </c>
      <c r="KUF30">
        <f t="shared" ca="1" si="2120"/>
        <v>433</v>
      </c>
      <c r="KUG30">
        <f t="shared" ca="1" si="2120"/>
        <v>201</v>
      </c>
      <c r="KUH30">
        <f t="shared" ca="1" si="2120"/>
        <v>780</v>
      </c>
      <c r="KUI30">
        <f t="shared" ca="1" si="2120"/>
        <v>870</v>
      </c>
      <c r="KUJ30">
        <f t="shared" ca="1" si="2120"/>
        <v>4</v>
      </c>
      <c r="KUK30">
        <f t="shared" ca="1" si="2120"/>
        <v>390</v>
      </c>
      <c r="KUL30">
        <f t="shared" ca="1" si="2120"/>
        <v>334</v>
      </c>
      <c r="KUM30">
        <f t="shared" ca="1" si="2120"/>
        <v>252</v>
      </c>
      <c r="KUN30">
        <f t="shared" ca="1" si="2120"/>
        <v>621</v>
      </c>
      <c r="KUO30">
        <f t="shared" ca="1" si="2120"/>
        <v>792</v>
      </c>
      <c r="KUP30">
        <f t="shared" ca="1" si="2120"/>
        <v>134</v>
      </c>
      <c r="KUQ30">
        <f t="shared" ca="1" si="2120"/>
        <v>75</v>
      </c>
      <c r="KUR30">
        <f t="shared" ca="1" si="2120"/>
        <v>857</v>
      </c>
      <c r="KUS30">
        <f t="shared" ca="1" si="2120"/>
        <v>646</v>
      </c>
      <c r="KUT30">
        <f t="shared" ca="1" si="2120"/>
        <v>986</v>
      </c>
      <c r="KUU30">
        <f t="shared" ca="1" si="2120"/>
        <v>388</v>
      </c>
      <c r="KUV30">
        <f t="shared" ca="1" si="2120"/>
        <v>670</v>
      </c>
      <c r="KUW30">
        <f t="shared" ca="1" si="2120"/>
        <v>124</v>
      </c>
      <c r="KUX30">
        <f t="shared" ca="1" si="2120"/>
        <v>205</v>
      </c>
      <c r="KUY30">
        <f t="shared" ca="1" si="2120"/>
        <v>302</v>
      </c>
      <c r="KUZ30">
        <f t="shared" ca="1" si="1994"/>
        <v>190</v>
      </c>
      <c r="KVA30">
        <f t="shared" ca="1" si="1994"/>
        <v>256</v>
      </c>
      <c r="KVB30">
        <f t="shared" ca="1" si="1994"/>
        <v>16</v>
      </c>
      <c r="KVC30">
        <f t="shared" ca="1" si="1994"/>
        <v>348</v>
      </c>
      <c r="KVD30">
        <f t="shared" ca="1" si="1994"/>
        <v>713</v>
      </c>
      <c r="KVE30">
        <f t="shared" ca="1" si="1994"/>
        <v>732</v>
      </c>
      <c r="KVF30">
        <f t="shared" ca="1" si="1994"/>
        <v>63</v>
      </c>
      <c r="KVG30">
        <f t="shared" ca="1" si="1994"/>
        <v>418</v>
      </c>
      <c r="KVH30">
        <f t="shared" ca="1" si="1994"/>
        <v>916</v>
      </c>
      <c r="KVI30">
        <f t="shared" ca="1" si="1994"/>
        <v>829</v>
      </c>
      <c r="KVJ30">
        <f t="shared" ca="1" si="1994"/>
        <v>406</v>
      </c>
      <c r="KVK30">
        <f t="shared" ca="1" si="1994"/>
        <v>725</v>
      </c>
      <c r="KVL30">
        <f t="shared" ca="1" si="1994"/>
        <v>226</v>
      </c>
      <c r="KVM30">
        <f t="shared" ca="1" si="1994"/>
        <v>32</v>
      </c>
      <c r="KVN30">
        <f t="shared" ca="1" si="1994"/>
        <v>214</v>
      </c>
      <c r="KVO30">
        <f t="shared" ca="1" si="1994"/>
        <v>530</v>
      </c>
      <c r="KVP30">
        <f t="shared" ca="1" si="1994"/>
        <v>206</v>
      </c>
      <c r="KVQ30">
        <f t="shared" ca="1" si="1994"/>
        <v>993</v>
      </c>
      <c r="KVR30">
        <f t="shared" ca="1" si="1994"/>
        <v>213</v>
      </c>
      <c r="KVS30">
        <f t="shared" ca="1" si="1994"/>
        <v>521</v>
      </c>
      <c r="KVT30">
        <f t="shared" ca="1" si="2374"/>
        <v>1000</v>
      </c>
      <c r="KVU30">
        <f t="shared" ca="1" si="2374"/>
        <v>701</v>
      </c>
      <c r="KVV30">
        <f t="shared" ca="1" si="2374"/>
        <v>820</v>
      </c>
      <c r="KVW30">
        <f t="shared" ca="1" si="2374"/>
        <v>132</v>
      </c>
      <c r="KVX30">
        <f t="shared" ca="1" si="2374"/>
        <v>242</v>
      </c>
      <c r="KVY30">
        <f t="shared" ca="1" si="2374"/>
        <v>221</v>
      </c>
      <c r="KVZ30">
        <f t="shared" ca="1" si="2374"/>
        <v>477</v>
      </c>
      <c r="KWA30">
        <f t="shared" ca="1" si="2374"/>
        <v>350</v>
      </c>
      <c r="KWB30">
        <f t="shared" ca="1" si="2374"/>
        <v>16</v>
      </c>
      <c r="KWC30">
        <f t="shared" ca="1" si="2374"/>
        <v>156</v>
      </c>
      <c r="KWD30">
        <f t="shared" ca="1" si="2374"/>
        <v>176</v>
      </c>
      <c r="KWE30">
        <f t="shared" ca="1" si="2374"/>
        <v>382</v>
      </c>
      <c r="KWF30">
        <f t="shared" ca="1" si="2374"/>
        <v>680</v>
      </c>
      <c r="KWG30">
        <f t="shared" ca="1" si="2374"/>
        <v>706</v>
      </c>
      <c r="KWH30">
        <f t="shared" ca="1" si="2374"/>
        <v>593</v>
      </c>
      <c r="KWI30">
        <f t="shared" ca="1" si="2374"/>
        <v>59</v>
      </c>
      <c r="KWJ30">
        <f t="shared" ca="1" si="2374"/>
        <v>635</v>
      </c>
      <c r="KWK30">
        <f t="shared" ca="1" si="2374"/>
        <v>966</v>
      </c>
      <c r="KWL30">
        <f t="shared" ca="1" si="2374"/>
        <v>778</v>
      </c>
      <c r="KWM30">
        <f t="shared" ca="1" si="2374"/>
        <v>232</v>
      </c>
      <c r="KWN30">
        <f t="shared" ca="1" si="2374"/>
        <v>743</v>
      </c>
      <c r="KWO30">
        <f t="shared" ca="1" si="2374"/>
        <v>990</v>
      </c>
      <c r="KWP30">
        <f t="shared" ca="1" si="2374"/>
        <v>763</v>
      </c>
      <c r="KWQ30">
        <f t="shared" ca="1" si="2374"/>
        <v>798</v>
      </c>
      <c r="KWR30">
        <f t="shared" ca="1" si="2374"/>
        <v>31</v>
      </c>
      <c r="KWS30">
        <f t="shared" ca="1" si="2374"/>
        <v>515</v>
      </c>
      <c r="KWT30">
        <f t="shared" ca="1" si="2374"/>
        <v>505</v>
      </c>
      <c r="KWU30">
        <f t="shared" ca="1" si="2374"/>
        <v>885</v>
      </c>
      <c r="KWV30">
        <f t="shared" ca="1" si="2374"/>
        <v>149</v>
      </c>
      <c r="KWW30">
        <f t="shared" ca="1" si="2374"/>
        <v>188</v>
      </c>
      <c r="KWX30">
        <f t="shared" ca="1" si="2374"/>
        <v>653</v>
      </c>
      <c r="KWY30">
        <f t="shared" ca="1" si="2374"/>
        <v>172</v>
      </c>
      <c r="KWZ30">
        <f t="shared" ca="1" si="2374"/>
        <v>108</v>
      </c>
      <c r="KXA30">
        <f t="shared" ca="1" si="2374"/>
        <v>51</v>
      </c>
      <c r="KXB30">
        <f t="shared" ca="1" si="2374"/>
        <v>939</v>
      </c>
      <c r="KXC30">
        <f t="shared" ca="1" si="2374"/>
        <v>10</v>
      </c>
      <c r="KXD30">
        <f t="shared" ca="1" si="2374"/>
        <v>861</v>
      </c>
      <c r="KXE30">
        <f t="shared" ca="1" si="2374"/>
        <v>386</v>
      </c>
      <c r="KXF30">
        <f t="shared" ca="1" si="2374"/>
        <v>808</v>
      </c>
      <c r="KXG30">
        <f t="shared" ca="1" si="2374"/>
        <v>200</v>
      </c>
      <c r="KXH30">
        <f t="shared" ca="1" si="2374"/>
        <v>967</v>
      </c>
      <c r="KXI30">
        <f t="shared" ca="1" si="2374"/>
        <v>670</v>
      </c>
      <c r="KXJ30">
        <f t="shared" ca="1" si="2374"/>
        <v>462</v>
      </c>
      <c r="KXK30">
        <f t="shared" ca="1" si="2374"/>
        <v>618</v>
      </c>
      <c r="KXL30">
        <f t="shared" ca="1" si="2374"/>
        <v>361</v>
      </c>
      <c r="KXM30">
        <f t="shared" ca="1" si="2374"/>
        <v>883</v>
      </c>
      <c r="KXN30">
        <f t="shared" ca="1" si="2374"/>
        <v>221</v>
      </c>
      <c r="KXO30">
        <f t="shared" ca="1" si="2374"/>
        <v>622</v>
      </c>
      <c r="KXP30">
        <f t="shared" ca="1" si="2374"/>
        <v>497</v>
      </c>
      <c r="KXQ30">
        <f t="shared" ca="1" si="2374"/>
        <v>163</v>
      </c>
      <c r="KXR30">
        <f t="shared" ca="1" si="2374"/>
        <v>334</v>
      </c>
      <c r="KXS30">
        <f t="shared" ca="1" si="2374"/>
        <v>947</v>
      </c>
      <c r="KXT30">
        <f t="shared" ca="1" si="2374"/>
        <v>914</v>
      </c>
      <c r="KXU30">
        <f t="shared" ca="1" si="2374"/>
        <v>912</v>
      </c>
      <c r="KXV30">
        <f t="shared" ca="1" si="2374"/>
        <v>480</v>
      </c>
      <c r="KXW30">
        <f t="shared" ca="1" si="2374"/>
        <v>741</v>
      </c>
      <c r="KXX30">
        <f t="shared" ca="1" si="2374"/>
        <v>217</v>
      </c>
      <c r="KXY30">
        <f t="shared" ca="1" si="2374"/>
        <v>352</v>
      </c>
      <c r="KXZ30">
        <f t="shared" ca="1" si="2374"/>
        <v>797</v>
      </c>
      <c r="KYA30">
        <f t="shared" ca="1" si="2374"/>
        <v>851</v>
      </c>
      <c r="KYB30">
        <f t="shared" ca="1" si="2374"/>
        <v>791</v>
      </c>
      <c r="KYC30">
        <f t="shared" ca="1" si="2374"/>
        <v>360</v>
      </c>
      <c r="KYD30">
        <f t="shared" ca="1" si="2374"/>
        <v>411</v>
      </c>
      <c r="KYE30">
        <f t="shared" ca="1" si="2374"/>
        <v>20</v>
      </c>
      <c r="KYF30">
        <f t="shared" ca="1" si="2247"/>
        <v>653</v>
      </c>
      <c r="KYG30">
        <f t="shared" ca="1" si="2247"/>
        <v>872</v>
      </c>
      <c r="KYH30">
        <f t="shared" ca="1" si="2247"/>
        <v>813</v>
      </c>
      <c r="KYI30">
        <f t="shared" ca="1" si="2247"/>
        <v>960</v>
      </c>
      <c r="KYJ30">
        <f t="shared" ca="1" si="2247"/>
        <v>230</v>
      </c>
      <c r="KYK30">
        <f t="shared" ca="1" si="2247"/>
        <v>590</v>
      </c>
      <c r="KYL30">
        <f t="shared" ca="1" si="2247"/>
        <v>210</v>
      </c>
      <c r="KYM30">
        <f t="shared" ca="1" si="2247"/>
        <v>174</v>
      </c>
      <c r="KYN30">
        <f t="shared" ca="1" si="2247"/>
        <v>299</v>
      </c>
      <c r="KYO30">
        <f t="shared" ca="1" si="2247"/>
        <v>930</v>
      </c>
      <c r="KYP30">
        <f t="shared" ca="1" si="2121"/>
        <v>782</v>
      </c>
      <c r="KYQ30">
        <f t="shared" ca="1" si="2121"/>
        <v>437</v>
      </c>
      <c r="KYR30">
        <f t="shared" ca="1" si="2121"/>
        <v>349</v>
      </c>
      <c r="KYS30">
        <f t="shared" ca="1" si="2121"/>
        <v>311</v>
      </c>
      <c r="KYT30">
        <f t="shared" ca="1" si="2121"/>
        <v>265</v>
      </c>
      <c r="KYU30">
        <f t="shared" ca="1" si="2121"/>
        <v>515</v>
      </c>
      <c r="KYV30">
        <f t="shared" ca="1" si="2121"/>
        <v>360</v>
      </c>
      <c r="KYW30">
        <f t="shared" ca="1" si="2121"/>
        <v>236</v>
      </c>
      <c r="KYX30">
        <f t="shared" ca="1" si="2121"/>
        <v>795</v>
      </c>
      <c r="KYY30">
        <f t="shared" ca="1" si="2121"/>
        <v>384</v>
      </c>
      <c r="KYZ30">
        <f t="shared" ca="1" si="2121"/>
        <v>216</v>
      </c>
      <c r="KZA30">
        <f t="shared" ca="1" si="2121"/>
        <v>881</v>
      </c>
      <c r="KZB30">
        <f t="shared" ca="1" si="2121"/>
        <v>306</v>
      </c>
      <c r="KZC30">
        <f t="shared" ca="1" si="2121"/>
        <v>530</v>
      </c>
      <c r="KZD30">
        <f t="shared" ca="1" si="2121"/>
        <v>441</v>
      </c>
      <c r="KZE30">
        <f t="shared" ca="1" si="2121"/>
        <v>10</v>
      </c>
      <c r="KZF30">
        <f t="shared" ca="1" si="2121"/>
        <v>910</v>
      </c>
      <c r="KZG30">
        <f t="shared" ca="1" si="2121"/>
        <v>53</v>
      </c>
      <c r="KZH30">
        <f t="shared" ca="1" si="2121"/>
        <v>553</v>
      </c>
      <c r="KZI30">
        <f t="shared" ca="1" si="2121"/>
        <v>158</v>
      </c>
      <c r="KZJ30">
        <f t="shared" ca="1" si="2121"/>
        <v>464</v>
      </c>
      <c r="KZK30">
        <f t="shared" ca="1" si="2121"/>
        <v>652</v>
      </c>
      <c r="KZL30">
        <f t="shared" ca="1" si="2121"/>
        <v>474</v>
      </c>
      <c r="KZM30">
        <f t="shared" ca="1" si="2121"/>
        <v>614</v>
      </c>
      <c r="KZN30">
        <f t="shared" ca="1" si="2121"/>
        <v>634</v>
      </c>
      <c r="KZO30">
        <f t="shared" ca="1" si="2121"/>
        <v>38</v>
      </c>
      <c r="KZP30">
        <f t="shared" ca="1" si="2121"/>
        <v>833</v>
      </c>
      <c r="KZQ30">
        <f t="shared" ca="1" si="2121"/>
        <v>114</v>
      </c>
      <c r="KZR30">
        <f t="shared" ca="1" si="2121"/>
        <v>638</v>
      </c>
      <c r="KZS30">
        <f t="shared" ca="1" si="2121"/>
        <v>546</v>
      </c>
      <c r="KZT30">
        <f t="shared" ca="1" si="2121"/>
        <v>890</v>
      </c>
      <c r="KZU30">
        <f t="shared" ca="1" si="2121"/>
        <v>574</v>
      </c>
      <c r="KZV30">
        <f t="shared" ca="1" si="2121"/>
        <v>480</v>
      </c>
      <c r="KZW30">
        <f t="shared" ca="1" si="2121"/>
        <v>335</v>
      </c>
      <c r="KZX30">
        <f t="shared" ca="1" si="1995"/>
        <v>584</v>
      </c>
      <c r="KZY30">
        <f t="shared" ca="1" si="1995"/>
        <v>904</v>
      </c>
      <c r="KZZ30">
        <f t="shared" ca="1" si="1995"/>
        <v>354</v>
      </c>
      <c r="LAA30">
        <f t="shared" ca="1" si="1995"/>
        <v>654</v>
      </c>
      <c r="LAB30">
        <f t="shared" ca="1" si="1995"/>
        <v>179</v>
      </c>
      <c r="LAC30">
        <f t="shared" ca="1" si="1995"/>
        <v>887</v>
      </c>
      <c r="LAD30">
        <f t="shared" ca="1" si="1995"/>
        <v>412</v>
      </c>
      <c r="LAE30">
        <f t="shared" ca="1" si="1995"/>
        <v>953</v>
      </c>
      <c r="LAF30">
        <f t="shared" ca="1" si="1995"/>
        <v>740</v>
      </c>
      <c r="LAG30">
        <f t="shared" ca="1" si="1995"/>
        <v>436</v>
      </c>
      <c r="LAH30">
        <f t="shared" ca="1" si="1995"/>
        <v>536</v>
      </c>
      <c r="LAI30">
        <f t="shared" ca="1" si="1995"/>
        <v>846</v>
      </c>
      <c r="LAJ30">
        <f t="shared" ca="1" si="1995"/>
        <v>868</v>
      </c>
      <c r="LAK30">
        <f t="shared" ca="1" si="1995"/>
        <v>501</v>
      </c>
      <c r="LAL30">
        <f t="shared" ca="1" si="1995"/>
        <v>661</v>
      </c>
      <c r="LAM30">
        <f t="shared" ca="1" si="1995"/>
        <v>807</v>
      </c>
      <c r="LAN30">
        <f t="shared" ca="1" si="1995"/>
        <v>103</v>
      </c>
      <c r="LAO30">
        <f t="shared" ca="1" si="1995"/>
        <v>650</v>
      </c>
      <c r="LAP30">
        <f t="shared" ca="1" si="1995"/>
        <v>194</v>
      </c>
      <c r="LAQ30">
        <f t="shared" ca="1" si="1995"/>
        <v>213</v>
      </c>
      <c r="LAR30">
        <f t="shared" ca="1" si="2375"/>
        <v>807</v>
      </c>
      <c r="LAS30">
        <f t="shared" ca="1" si="2375"/>
        <v>531</v>
      </c>
      <c r="LAT30">
        <f t="shared" ca="1" si="2375"/>
        <v>177</v>
      </c>
      <c r="LAU30">
        <f t="shared" ca="1" si="2375"/>
        <v>643</v>
      </c>
      <c r="LAV30">
        <f t="shared" ca="1" si="2375"/>
        <v>89</v>
      </c>
      <c r="LAW30">
        <f t="shared" ca="1" si="2375"/>
        <v>785</v>
      </c>
      <c r="LAX30">
        <f t="shared" ca="1" si="2375"/>
        <v>59</v>
      </c>
      <c r="LAY30">
        <f t="shared" ca="1" si="2375"/>
        <v>38</v>
      </c>
      <c r="LAZ30">
        <f t="shared" ca="1" si="2375"/>
        <v>559</v>
      </c>
      <c r="LBA30">
        <f t="shared" ca="1" si="2375"/>
        <v>374</v>
      </c>
      <c r="LBB30">
        <f t="shared" ca="1" si="2375"/>
        <v>209</v>
      </c>
      <c r="LBC30">
        <f t="shared" ca="1" si="2375"/>
        <v>733</v>
      </c>
      <c r="LBD30">
        <f t="shared" ca="1" si="2375"/>
        <v>299</v>
      </c>
      <c r="LBE30">
        <f t="shared" ca="1" si="2375"/>
        <v>739</v>
      </c>
      <c r="LBF30">
        <f t="shared" ca="1" si="2375"/>
        <v>839</v>
      </c>
      <c r="LBG30">
        <f t="shared" ca="1" si="2375"/>
        <v>188</v>
      </c>
      <c r="LBH30">
        <f t="shared" ca="1" si="2375"/>
        <v>509</v>
      </c>
      <c r="LBI30">
        <f t="shared" ca="1" si="2375"/>
        <v>509</v>
      </c>
      <c r="LBJ30">
        <f t="shared" ca="1" si="2375"/>
        <v>24</v>
      </c>
      <c r="LBK30">
        <f t="shared" ca="1" si="2375"/>
        <v>760</v>
      </c>
      <c r="LBL30">
        <f t="shared" ca="1" si="2375"/>
        <v>245</v>
      </c>
      <c r="LBM30">
        <f t="shared" ca="1" si="2375"/>
        <v>25</v>
      </c>
      <c r="LBN30">
        <f t="shared" ca="1" si="2375"/>
        <v>691</v>
      </c>
      <c r="LBO30">
        <f t="shared" ca="1" si="2375"/>
        <v>715</v>
      </c>
      <c r="LBP30">
        <f t="shared" ca="1" si="2375"/>
        <v>830</v>
      </c>
      <c r="LBQ30">
        <f t="shared" ca="1" si="2375"/>
        <v>265</v>
      </c>
      <c r="LBR30">
        <f t="shared" ca="1" si="2375"/>
        <v>908</v>
      </c>
      <c r="LBS30">
        <f t="shared" ca="1" si="2375"/>
        <v>389</v>
      </c>
      <c r="LBT30">
        <f t="shared" ca="1" si="2375"/>
        <v>403</v>
      </c>
      <c r="LBU30">
        <f t="shared" ca="1" si="2375"/>
        <v>9</v>
      </c>
      <c r="LBV30">
        <f t="shared" ca="1" si="2375"/>
        <v>639</v>
      </c>
      <c r="LBW30">
        <f t="shared" ca="1" si="2375"/>
        <v>995</v>
      </c>
      <c r="LBX30">
        <f t="shared" ca="1" si="2375"/>
        <v>928</v>
      </c>
      <c r="LBY30">
        <f t="shared" ca="1" si="2375"/>
        <v>132</v>
      </c>
      <c r="LBZ30">
        <f t="shared" ca="1" si="2375"/>
        <v>819</v>
      </c>
      <c r="LCA30">
        <f t="shared" ca="1" si="2375"/>
        <v>42</v>
      </c>
      <c r="LCB30">
        <f t="shared" ca="1" si="2375"/>
        <v>265</v>
      </c>
      <c r="LCC30">
        <f t="shared" ca="1" si="2375"/>
        <v>626</v>
      </c>
      <c r="LCD30">
        <f t="shared" ca="1" si="2375"/>
        <v>503</v>
      </c>
      <c r="LCE30">
        <f t="shared" ca="1" si="2375"/>
        <v>230</v>
      </c>
      <c r="LCF30">
        <f t="shared" ca="1" si="2375"/>
        <v>897</v>
      </c>
      <c r="LCG30">
        <f t="shared" ca="1" si="2375"/>
        <v>119</v>
      </c>
      <c r="LCH30">
        <f t="shared" ca="1" si="2375"/>
        <v>837</v>
      </c>
      <c r="LCI30">
        <f t="shared" ca="1" si="2375"/>
        <v>645</v>
      </c>
      <c r="LCJ30">
        <f t="shared" ca="1" si="2375"/>
        <v>267</v>
      </c>
      <c r="LCK30">
        <f t="shared" ca="1" si="2375"/>
        <v>238</v>
      </c>
      <c r="LCL30">
        <f t="shared" ca="1" si="2375"/>
        <v>873</v>
      </c>
      <c r="LCM30">
        <f t="shared" ca="1" si="2375"/>
        <v>70</v>
      </c>
      <c r="LCN30">
        <f t="shared" ca="1" si="2375"/>
        <v>575</v>
      </c>
      <c r="LCO30">
        <f t="shared" ca="1" si="2375"/>
        <v>72</v>
      </c>
      <c r="LCP30">
        <f t="shared" ca="1" si="2375"/>
        <v>472</v>
      </c>
      <c r="LCQ30">
        <f t="shared" ca="1" si="2375"/>
        <v>160</v>
      </c>
      <c r="LCR30">
        <f t="shared" ca="1" si="2375"/>
        <v>52</v>
      </c>
      <c r="LCS30">
        <f t="shared" ca="1" si="2375"/>
        <v>390</v>
      </c>
      <c r="LCT30">
        <f t="shared" ca="1" si="2375"/>
        <v>6</v>
      </c>
      <c r="LCU30">
        <f t="shared" ca="1" si="2375"/>
        <v>774</v>
      </c>
      <c r="LCV30">
        <f t="shared" ca="1" si="2375"/>
        <v>784</v>
      </c>
      <c r="LCW30">
        <f t="shared" ca="1" si="2375"/>
        <v>311</v>
      </c>
      <c r="LCX30">
        <f t="shared" ca="1" si="2375"/>
        <v>938</v>
      </c>
      <c r="LCY30">
        <f t="shared" ca="1" si="2375"/>
        <v>487</v>
      </c>
      <c r="LCZ30">
        <f t="shared" ca="1" si="2375"/>
        <v>643</v>
      </c>
      <c r="LDA30">
        <f t="shared" ca="1" si="2375"/>
        <v>407</v>
      </c>
      <c r="LDB30">
        <f t="shared" ca="1" si="2375"/>
        <v>333</v>
      </c>
      <c r="LDC30">
        <f t="shared" ca="1" si="2375"/>
        <v>221</v>
      </c>
      <c r="LDD30">
        <f t="shared" ca="1" si="2248"/>
        <v>646</v>
      </c>
      <c r="LDE30">
        <f t="shared" ca="1" si="2248"/>
        <v>660</v>
      </c>
      <c r="LDF30">
        <f t="shared" ca="1" si="2248"/>
        <v>175</v>
      </c>
      <c r="LDG30">
        <f t="shared" ca="1" si="2248"/>
        <v>894</v>
      </c>
      <c r="LDH30">
        <f t="shared" ca="1" si="2248"/>
        <v>951</v>
      </c>
      <c r="LDI30">
        <f t="shared" ca="1" si="2248"/>
        <v>54</v>
      </c>
      <c r="LDJ30">
        <f t="shared" ca="1" si="2248"/>
        <v>865</v>
      </c>
      <c r="LDK30">
        <f t="shared" ca="1" si="2248"/>
        <v>973</v>
      </c>
      <c r="LDL30">
        <f t="shared" ca="1" si="2248"/>
        <v>860</v>
      </c>
      <c r="LDM30">
        <f t="shared" ca="1" si="2248"/>
        <v>480</v>
      </c>
      <c r="LDN30">
        <f t="shared" ca="1" si="2122"/>
        <v>872</v>
      </c>
      <c r="LDO30">
        <f t="shared" ca="1" si="2122"/>
        <v>181</v>
      </c>
      <c r="LDP30">
        <f t="shared" ca="1" si="2122"/>
        <v>808</v>
      </c>
      <c r="LDQ30">
        <f t="shared" ca="1" si="2122"/>
        <v>639</v>
      </c>
      <c r="LDR30">
        <f t="shared" ca="1" si="2122"/>
        <v>990</v>
      </c>
      <c r="LDS30">
        <f t="shared" ca="1" si="2122"/>
        <v>253</v>
      </c>
      <c r="LDT30">
        <f t="shared" ca="1" si="2122"/>
        <v>339</v>
      </c>
      <c r="LDU30">
        <f t="shared" ca="1" si="2122"/>
        <v>154</v>
      </c>
      <c r="LDV30">
        <f t="shared" ca="1" si="2122"/>
        <v>123</v>
      </c>
      <c r="LDW30">
        <f t="shared" ca="1" si="2122"/>
        <v>161</v>
      </c>
      <c r="LDX30">
        <f t="shared" ca="1" si="2122"/>
        <v>458</v>
      </c>
      <c r="LDY30">
        <f t="shared" ca="1" si="2122"/>
        <v>903</v>
      </c>
      <c r="LDZ30">
        <f t="shared" ca="1" si="2122"/>
        <v>646</v>
      </c>
      <c r="LEA30">
        <f t="shared" ca="1" si="2122"/>
        <v>424</v>
      </c>
      <c r="LEB30">
        <f t="shared" ca="1" si="2122"/>
        <v>563</v>
      </c>
      <c r="LEC30">
        <f t="shared" ca="1" si="2122"/>
        <v>598</v>
      </c>
      <c r="LED30">
        <f t="shared" ca="1" si="2122"/>
        <v>354</v>
      </c>
      <c r="LEE30">
        <f t="shared" ca="1" si="2122"/>
        <v>734</v>
      </c>
      <c r="LEF30">
        <f t="shared" ca="1" si="2122"/>
        <v>465</v>
      </c>
      <c r="LEG30">
        <f t="shared" ca="1" si="2122"/>
        <v>844</v>
      </c>
      <c r="LEH30">
        <f t="shared" ca="1" si="2122"/>
        <v>980</v>
      </c>
      <c r="LEI30">
        <f t="shared" ca="1" si="2122"/>
        <v>288</v>
      </c>
      <c r="LEJ30">
        <f t="shared" ca="1" si="2122"/>
        <v>419</v>
      </c>
      <c r="LEK30">
        <f t="shared" ca="1" si="2122"/>
        <v>415</v>
      </c>
      <c r="LEL30">
        <f t="shared" ca="1" si="2122"/>
        <v>832</v>
      </c>
      <c r="LEM30">
        <f t="shared" ca="1" si="2122"/>
        <v>956</v>
      </c>
      <c r="LEN30">
        <f t="shared" ca="1" si="2122"/>
        <v>482</v>
      </c>
      <c r="LEO30">
        <f t="shared" ca="1" si="2122"/>
        <v>337</v>
      </c>
      <c r="LEP30">
        <f t="shared" ca="1" si="2122"/>
        <v>299</v>
      </c>
      <c r="LEQ30">
        <f t="shared" ca="1" si="2122"/>
        <v>502</v>
      </c>
      <c r="LER30">
        <f t="shared" ca="1" si="2122"/>
        <v>942</v>
      </c>
      <c r="LES30">
        <f t="shared" ca="1" si="2122"/>
        <v>756</v>
      </c>
      <c r="LET30">
        <f t="shared" ca="1" si="2122"/>
        <v>537</v>
      </c>
      <c r="LEU30">
        <f t="shared" ca="1" si="2122"/>
        <v>718</v>
      </c>
      <c r="LEV30">
        <f t="shared" ca="1" si="1996"/>
        <v>576</v>
      </c>
      <c r="LEW30">
        <f t="shared" ca="1" si="1996"/>
        <v>997</v>
      </c>
      <c r="LEX30">
        <f t="shared" ca="1" si="1996"/>
        <v>37</v>
      </c>
      <c r="LEY30">
        <f t="shared" ca="1" si="1996"/>
        <v>941</v>
      </c>
      <c r="LEZ30">
        <f t="shared" ca="1" si="1996"/>
        <v>461</v>
      </c>
      <c r="LFA30">
        <f t="shared" ca="1" si="1996"/>
        <v>348</v>
      </c>
      <c r="LFB30">
        <f t="shared" ca="1" si="1996"/>
        <v>305</v>
      </c>
      <c r="LFC30">
        <f t="shared" ca="1" si="1996"/>
        <v>779</v>
      </c>
      <c r="LFD30">
        <f t="shared" ca="1" si="1996"/>
        <v>824</v>
      </c>
      <c r="LFE30">
        <f t="shared" ca="1" si="1996"/>
        <v>994</v>
      </c>
      <c r="LFF30">
        <f t="shared" ca="1" si="1996"/>
        <v>73</v>
      </c>
      <c r="LFG30">
        <f t="shared" ca="1" si="1996"/>
        <v>277</v>
      </c>
      <c r="LFH30">
        <f t="shared" ca="1" si="1996"/>
        <v>976</v>
      </c>
      <c r="LFI30">
        <f t="shared" ca="1" si="1996"/>
        <v>694</v>
      </c>
      <c r="LFJ30">
        <f t="shared" ca="1" si="1996"/>
        <v>47</v>
      </c>
      <c r="LFK30">
        <f t="shared" ca="1" si="1996"/>
        <v>451</v>
      </c>
      <c r="LFL30">
        <f t="shared" ca="1" si="1996"/>
        <v>277</v>
      </c>
      <c r="LFM30">
        <f t="shared" ca="1" si="1996"/>
        <v>424</v>
      </c>
      <c r="LFN30">
        <f t="shared" ca="1" si="1996"/>
        <v>259</v>
      </c>
      <c r="LFO30">
        <f t="shared" ca="1" si="1996"/>
        <v>113</v>
      </c>
      <c r="LFP30">
        <f t="shared" ca="1" si="2376"/>
        <v>35</v>
      </c>
      <c r="LFQ30">
        <f t="shared" ca="1" si="2376"/>
        <v>460</v>
      </c>
      <c r="LFR30">
        <f t="shared" ca="1" si="2376"/>
        <v>703</v>
      </c>
      <c r="LFS30">
        <f t="shared" ca="1" si="2376"/>
        <v>838</v>
      </c>
      <c r="LFT30">
        <f t="shared" ca="1" si="2376"/>
        <v>578</v>
      </c>
      <c r="LFU30">
        <f t="shared" ca="1" si="2376"/>
        <v>514</v>
      </c>
      <c r="LFV30">
        <f t="shared" ca="1" si="2376"/>
        <v>994</v>
      </c>
      <c r="LFW30">
        <f t="shared" ca="1" si="2376"/>
        <v>810</v>
      </c>
      <c r="LFX30">
        <f t="shared" ca="1" si="2376"/>
        <v>766</v>
      </c>
      <c r="LFY30">
        <f t="shared" ca="1" si="2376"/>
        <v>464</v>
      </c>
      <c r="LFZ30">
        <f t="shared" ca="1" si="2376"/>
        <v>319</v>
      </c>
      <c r="LGA30">
        <f t="shared" ca="1" si="2376"/>
        <v>447</v>
      </c>
      <c r="LGB30">
        <f t="shared" ca="1" si="2376"/>
        <v>991</v>
      </c>
      <c r="LGC30">
        <f t="shared" ca="1" si="2376"/>
        <v>276</v>
      </c>
      <c r="LGD30">
        <f t="shared" ca="1" si="2376"/>
        <v>432</v>
      </c>
      <c r="LGE30">
        <f t="shared" ca="1" si="2376"/>
        <v>694</v>
      </c>
      <c r="LGF30">
        <f t="shared" ca="1" si="2376"/>
        <v>72</v>
      </c>
      <c r="LGG30">
        <f t="shared" ca="1" si="2376"/>
        <v>307</v>
      </c>
      <c r="LGH30">
        <f t="shared" ca="1" si="2376"/>
        <v>192</v>
      </c>
      <c r="LGI30">
        <f t="shared" ca="1" si="2376"/>
        <v>856</v>
      </c>
      <c r="LGJ30">
        <f t="shared" ca="1" si="2376"/>
        <v>610</v>
      </c>
      <c r="LGK30">
        <f t="shared" ca="1" si="2376"/>
        <v>201</v>
      </c>
      <c r="LGL30">
        <f t="shared" ca="1" si="2376"/>
        <v>521</v>
      </c>
      <c r="LGM30">
        <f t="shared" ca="1" si="2376"/>
        <v>512</v>
      </c>
      <c r="LGN30">
        <f t="shared" ca="1" si="2376"/>
        <v>173</v>
      </c>
      <c r="LGO30">
        <f t="shared" ca="1" si="2376"/>
        <v>375</v>
      </c>
      <c r="LGP30">
        <f t="shared" ca="1" si="2376"/>
        <v>201</v>
      </c>
      <c r="LGQ30">
        <f t="shared" ca="1" si="2376"/>
        <v>655</v>
      </c>
      <c r="LGR30">
        <f t="shared" ca="1" si="2376"/>
        <v>474</v>
      </c>
      <c r="LGS30">
        <f t="shared" ca="1" si="2376"/>
        <v>311</v>
      </c>
      <c r="LGT30">
        <f t="shared" ca="1" si="2376"/>
        <v>825</v>
      </c>
      <c r="LGU30">
        <f t="shared" ca="1" si="2376"/>
        <v>402</v>
      </c>
      <c r="LGV30">
        <f t="shared" ca="1" si="2376"/>
        <v>421</v>
      </c>
      <c r="LGW30">
        <f t="shared" ca="1" si="2376"/>
        <v>509</v>
      </c>
      <c r="LGX30">
        <f t="shared" ca="1" si="2376"/>
        <v>877</v>
      </c>
      <c r="LGY30">
        <f t="shared" ca="1" si="2376"/>
        <v>491</v>
      </c>
      <c r="LGZ30">
        <f t="shared" ca="1" si="2376"/>
        <v>240</v>
      </c>
      <c r="LHA30">
        <f t="shared" ca="1" si="2376"/>
        <v>582</v>
      </c>
      <c r="LHB30">
        <f t="shared" ca="1" si="2376"/>
        <v>614</v>
      </c>
      <c r="LHC30">
        <f t="shared" ca="1" si="2376"/>
        <v>294</v>
      </c>
      <c r="LHD30">
        <f t="shared" ca="1" si="2376"/>
        <v>906</v>
      </c>
      <c r="LHE30">
        <f t="shared" ca="1" si="2376"/>
        <v>252</v>
      </c>
      <c r="LHF30">
        <f t="shared" ca="1" si="2376"/>
        <v>537</v>
      </c>
      <c r="LHG30">
        <f t="shared" ca="1" si="2376"/>
        <v>177</v>
      </c>
      <c r="LHH30">
        <f t="shared" ca="1" si="2376"/>
        <v>783</v>
      </c>
      <c r="LHI30">
        <f t="shared" ca="1" si="2376"/>
        <v>117</v>
      </c>
      <c r="LHJ30">
        <f t="shared" ca="1" si="2376"/>
        <v>836</v>
      </c>
      <c r="LHK30">
        <f t="shared" ca="1" si="2376"/>
        <v>793</v>
      </c>
      <c r="LHL30">
        <f t="shared" ca="1" si="2376"/>
        <v>356</v>
      </c>
      <c r="LHM30">
        <f t="shared" ca="1" si="2376"/>
        <v>71</v>
      </c>
      <c r="LHN30">
        <f t="shared" ca="1" si="2376"/>
        <v>7</v>
      </c>
      <c r="LHO30">
        <f t="shared" ca="1" si="2376"/>
        <v>574</v>
      </c>
      <c r="LHP30">
        <f t="shared" ca="1" si="2376"/>
        <v>485</v>
      </c>
      <c r="LHQ30">
        <f t="shared" ca="1" si="2376"/>
        <v>854</v>
      </c>
      <c r="LHR30">
        <f t="shared" ca="1" si="2376"/>
        <v>295</v>
      </c>
      <c r="LHS30">
        <f t="shared" ca="1" si="2376"/>
        <v>359</v>
      </c>
      <c r="LHT30">
        <f t="shared" ca="1" si="2376"/>
        <v>428</v>
      </c>
      <c r="LHU30">
        <f t="shared" ca="1" si="2376"/>
        <v>194</v>
      </c>
      <c r="LHV30">
        <f t="shared" ca="1" si="2376"/>
        <v>757</v>
      </c>
      <c r="LHW30">
        <f t="shared" ca="1" si="2376"/>
        <v>404</v>
      </c>
      <c r="LHX30">
        <f t="shared" ca="1" si="2376"/>
        <v>221</v>
      </c>
      <c r="LHY30">
        <f t="shared" ca="1" si="2376"/>
        <v>664</v>
      </c>
      <c r="LHZ30">
        <f t="shared" ca="1" si="2376"/>
        <v>687</v>
      </c>
      <c r="LIA30">
        <f t="shared" ca="1" si="2376"/>
        <v>682</v>
      </c>
      <c r="LIB30">
        <f t="shared" ca="1" si="2249"/>
        <v>375</v>
      </c>
      <c r="LIC30">
        <f t="shared" ca="1" si="2249"/>
        <v>550</v>
      </c>
      <c r="LID30">
        <f t="shared" ca="1" si="2249"/>
        <v>542</v>
      </c>
      <c r="LIE30">
        <f t="shared" ca="1" si="2249"/>
        <v>392</v>
      </c>
      <c r="LIF30">
        <f t="shared" ca="1" si="2249"/>
        <v>79</v>
      </c>
      <c r="LIG30">
        <f t="shared" ca="1" si="2249"/>
        <v>963</v>
      </c>
      <c r="LIH30">
        <f t="shared" ca="1" si="2249"/>
        <v>769</v>
      </c>
      <c r="LII30">
        <f t="shared" ca="1" si="2249"/>
        <v>430</v>
      </c>
      <c r="LIJ30">
        <f t="shared" ca="1" si="2249"/>
        <v>752</v>
      </c>
      <c r="LIK30">
        <f t="shared" ca="1" si="2249"/>
        <v>430</v>
      </c>
      <c r="LIL30">
        <f t="shared" ca="1" si="2123"/>
        <v>818</v>
      </c>
      <c r="LIM30">
        <f t="shared" ca="1" si="2123"/>
        <v>946</v>
      </c>
      <c r="LIN30">
        <f t="shared" ca="1" si="2123"/>
        <v>261</v>
      </c>
      <c r="LIO30">
        <f t="shared" ca="1" si="2123"/>
        <v>521</v>
      </c>
      <c r="LIP30">
        <f t="shared" ca="1" si="2123"/>
        <v>802</v>
      </c>
      <c r="LIQ30">
        <f t="shared" ca="1" si="2123"/>
        <v>742</v>
      </c>
      <c r="LIR30">
        <f t="shared" ca="1" si="2123"/>
        <v>747</v>
      </c>
      <c r="LIS30">
        <f t="shared" ca="1" si="2123"/>
        <v>799</v>
      </c>
      <c r="LIT30">
        <f t="shared" ca="1" si="2123"/>
        <v>842</v>
      </c>
      <c r="LIU30">
        <f t="shared" ca="1" si="2123"/>
        <v>791</v>
      </c>
      <c r="LIV30">
        <f t="shared" ca="1" si="2123"/>
        <v>904</v>
      </c>
      <c r="LIW30">
        <f t="shared" ca="1" si="2123"/>
        <v>369</v>
      </c>
      <c r="LIX30">
        <f t="shared" ca="1" si="2123"/>
        <v>779</v>
      </c>
      <c r="LIY30">
        <f t="shared" ca="1" si="2123"/>
        <v>676</v>
      </c>
      <c r="LIZ30">
        <f t="shared" ca="1" si="2123"/>
        <v>986</v>
      </c>
      <c r="LJA30">
        <f t="shared" ca="1" si="2123"/>
        <v>56</v>
      </c>
      <c r="LJB30">
        <f t="shared" ca="1" si="2123"/>
        <v>481</v>
      </c>
      <c r="LJC30">
        <f t="shared" ca="1" si="2123"/>
        <v>294</v>
      </c>
      <c r="LJD30">
        <f t="shared" ca="1" si="2123"/>
        <v>162</v>
      </c>
      <c r="LJE30">
        <f t="shared" ca="1" si="2123"/>
        <v>702</v>
      </c>
      <c r="LJF30">
        <f t="shared" ca="1" si="2123"/>
        <v>151</v>
      </c>
      <c r="LJG30">
        <f t="shared" ca="1" si="2123"/>
        <v>473</v>
      </c>
      <c r="LJH30">
        <f t="shared" ca="1" si="2123"/>
        <v>611</v>
      </c>
      <c r="LJI30">
        <f t="shared" ca="1" si="2123"/>
        <v>295</v>
      </c>
      <c r="LJJ30">
        <f t="shared" ca="1" si="2123"/>
        <v>662</v>
      </c>
      <c r="LJK30">
        <f t="shared" ca="1" si="2123"/>
        <v>716</v>
      </c>
      <c r="LJL30">
        <f t="shared" ca="1" si="2123"/>
        <v>80</v>
      </c>
      <c r="LJM30">
        <f t="shared" ca="1" si="2123"/>
        <v>919</v>
      </c>
      <c r="LJN30">
        <f t="shared" ca="1" si="2123"/>
        <v>285</v>
      </c>
      <c r="LJO30">
        <f t="shared" ca="1" si="2123"/>
        <v>370</v>
      </c>
      <c r="LJP30">
        <f t="shared" ca="1" si="2123"/>
        <v>467</v>
      </c>
      <c r="LJQ30">
        <f t="shared" ca="1" si="2123"/>
        <v>537</v>
      </c>
      <c r="LJR30">
        <f t="shared" ca="1" si="2123"/>
        <v>863</v>
      </c>
      <c r="LJS30">
        <f t="shared" ca="1" si="2123"/>
        <v>468</v>
      </c>
      <c r="LJT30">
        <f t="shared" ca="1" si="1997"/>
        <v>103</v>
      </c>
      <c r="LJU30">
        <f t="shared" ca="1" si="1997"/>
        <v>317</v>
      </c>
      <c r="LJV30">
        <f t="shared" ca="1" si="1997"/>
        <v>802</v>
      </c>
      <c r="LJW30">
        <f t="shared" ca="1" si="1997"/>
        <v>576</v>
      </c>
      <c r="LJX30">
        <f t="shared" ca="1" si="1997"/>
        <v>235</v>
      </c>
      <c r="LJY30">
        <f t="shared" ca="1" si="1997"/>
        <v>205</v>
      </c>
      <c r="LJZ30">
        <f t="shared" ca="1" si="1997"/>
        <v>382</v>
      </c>
      <c r="LKA30">
        <f t="shared" ca="1" si="1997"/>
        <v>527</v>
      </c>
      <c r="LKB30">
        <f t="shared" ca="1" si="1997"/>
        <v>231</v>
      </c>
      <c r="LKC30">
        <f t="shared" ca="1" si="1997"/>
        <v>312</v>
      </c>
      <c r="LKD30">
        <f t="shared" ca="1" si="1997"/>
        <v>907</v>
      </c>
      <c r="LKE30">
        <f t="shared" ca="1" si="1997"/>
        <v>334</v>
      </c>
      <c r="LKF30">
        <f t="shared" ca="1" si="1997"/>
        <v>604</v>
      </c>
      <c r="LKG30">
        <f t="shared" ca="1" si="1997"/>
        <v>264</v>
      </c>
      <c r="LKH30">
        <f t="shared" ca="1" si="1997"/>
        <v>288</v>
      </c>
      <c r="LKI30">
        <f t="shared" ca="1" si="1997"/>
        <v>942</v>
      </c>
      <c r="LKJ30">
        <f t="shared" ca="1" si="1997"/>
        <v>509</v>
      </c>
      <c r="LKK30">
        <f t="shared" ca="1" si="1997"/>
        <v>677</v>
      </c>
      <c r="LKL30">
        <f t="shared" ca="1" si="1997"/>
        <v>123</v>
      </c>
      <c r="LKM30">
        <f t="shared" ca="1" si="1997"/>
        <v>248</v>
      </c>
      <c r="LKN30">
        <f t="shared" ca="1" si="2377"/>
        <v>65</v>
      </c>
      <c r="LKO30">
        <f t="shared" ca="1" si="2377"/>
        <v>429</v>
      </c>
      <c r="LKP30">
        <f t="shared" ca="1" si="2377"/>
        <v>376</v>
      </c>
      <c r="LKQ30">
        <f t="shared" ca="1" si="2377"/>
        <v>827</v>
      </c>
      <c r="LKR30">
        <f t="shared" ca="1" si="2377"/>
        <v>853</v>
      </c>
      <c r="LKS30">
        <f t="shared" ca="1" si="2377"/>
        <v>127</v>
      </c>
      <c r="LKT30">
        <f t="shared" ca="1" si="2377"/>
        <v>713</v>
      </c>
      <c r="LKU30">
        <f t="shared" ca="1" si="2377"/>
        <v>73</v>
      </c>
      <c r="LKV30">
        <f t="shared" ca="1" si="2377"/>
        <v>744</v>
      </c>
      <c r="LKW30">
        <f t="shared" ca="1" si="2377"/>
        <v>926</v>
      </c>
      <c r="LKX30">
        <f t="shared" ca="1" si="2377"/>
        <v>18</v>
      </c>
      <c r="LKY30">
        <f t="shared" ca="1" si="2377"/>
        <v>334</v>
      </c>
      <c r="LKZ30">
        <f t="shared" ca="1" si="2377"/>
        <v>383</v>
      </c>
      <c r="LLA30">
        <f t="shared" ca="1" si="2377"/>
        <v>277</v>
      </c>
      <c r="LLB30">
        <f t="shared" ca="1" si="2377"/>
        <v>563</v>
      </c>
      <c r="LLC30">
        <f t="shared" ca="1" si="2377"/>
        <v>561</v>
      </c>
      <c r="LLD30">
        <f t="shared" ca="1" si="2377"/>
        <v>993</v>
      </c>
      <c r="LLE30">
        <f t="shared" ca="1" si="2377"/>
        <v>284</v>
      </c>
      <c r="LLF30">
        <f t="shared" ca="1" si="2377"/>
        <v>459</v>
      </c>
      <c r="LLG30">
        <f t="shared" ca="1" si="2377"/>
        <v>346</v>
      </c>
      <c r="LLH30">
        <f t="shared" ca="1" si="2377"/>
        <v>673</v>
      </c>
      <c r="LLI30">
        <f t="shared" ca="1" si="2377"/>
        <v>362</v>
      </c>
      <c r="LLJ30">
        <f t="shared" ca="1" si="2377"/>
        <v>178</v>
      </c>
      <c r="LLK30">
        <f t="shared" ca="1" si="2377"/>
        <v>103</v>
      </c>
      <c r="LLL30">
        <f t="shared" ca="1" si="2377"/>
        <v>843</v>
      </c>
      <c r="LLM30">
        <f t="shared" ca="1" si="2377"/>
        <v>926</v>
      </c>
      <c r="LLN30">
        <f t="shared" ca="1" si="2377"/>
        <v>357</v>
      </c>
      <c r="LLO30">
        <f t="shared" ca="1" si="2377"/>
        <v>307</v>
      </c>
      <c r="LLP30">
        <f t="shared" ca="1" si="2377"/>
        <v>526</v>
      </c>
      <c r="LLQ30">
        <f t="shared" ca="1" si="2377"/>
        <v>35</v>
      </c>
      <c r="LLR30">
        <f t="shared" ca="1" si="2377"/>
        <v>175</v>
      </c>
      <c r="LLS30">
        <f t="shared" ca="1" si="2377"/>
        <v>547</v>
      </c>
      <c r="LLT30">
        <f t="shared" ca="1" si="2377"/>
        <v>839</v>
      </c>
      <c r="LLU30">
        <f t="shared" ca="1" si="2377"/>
        <v>677</v>
      </c>
      <c r="LLV30">
        <f t="shared" ca="1" si="2377"/>
        <v>916</v>
      </c>
      <c r="LLW30">
        <f t="shared" ca="1" si="2377"/>
        <v>47</v>
      </c>
      <c r="LLX30">
        <f t="shared" ca="1" si="2377"/>
        <v>917</v>
      </c>
      <c r="LLY30">
        <f t="shared" ca="1" si="2377"/>
        <v>275</v>
      </c>
      <c r="LLZ30">
        <f t="shared" ca="1" si="2377"/>
        <v>696</v>
      </c>
      <c r="LMA30">
        <f t="shared" ca="1" si="2377"/>
        <v>55</v>
      </c>
      <c r="LMB30">
        <f t="shared" ca="1" si="2377"/>
        <v>807</v>
      </c>
      <c r="LMC30">
        <f t="shared" ca="1" si="2377"/>
        <v>990</v>
      </c>
      <c r="LMD30">
        <f t="shared" ca="1" si="2377"/>
        <v>618</v>
      </c>
      <c r="LME30">
        <f t="shared" ca="1" si="2377"/>
        <v>661</v>
      </c>
      <c r="LMF30">
        <f t="shared" ca="1" si="2377"/>
        <v>26</v>
      </c>
      <c r="LMG30">
        <f t="shared" ca="1" si="2377"/>
        <v>195</v>
      </c>
      <c r="LMH30">
        <f t="shared" ca="1" si="2377"/>
        <v>291</v>
      </c>
      <c r="LMI30">
        <f t="shared" ca="1" si="2377"/>
        <v>200</v>
      </c>
      <c r="LMJ30">
        <f t="shared" ca="1" si="2377"/>
        <v>86</v>
      </c>
      <c r="LMK30">
        <f t="shared" ca="1" si="2377"/>
        <v>562</v>
      </c>
      <c r="LML30">
        <f t="shared" ca="1" si="2377"/>
        <v>347</v>
      </c>
      <c r="LMM30">
        <f t="shared" ca="1" si="2377"/>
        <v>491</v>
      </c>
      <c r="LMN30">
        <f t="shared" ca="1" si="2377"/>
        <v>827</v>
      </c>
      <c r="LMO30">
        <f t="shared" ca="1" si="2377"/>
        <v>813</v>
      </c>
      <c r="LMP30">
        <f t="shared" ca="1" si="2377"/>
        <v>110</v>
      </c>
      <c r="LMQ30">
        <f t="shared" ca="1" si="2377"/>
        <v>869</v>
      </c>
      <c r="LMR30">
        <f t="shared" ca="1" si="2377"/>
        <v>371</v>
      </c>
      <c r="LMS30">
        <f t="shared" ca="1" si="2377"/>
        <v>773</v>
      </c>
      <c r="LMT30">
        <f t="shared" ca="1" si="2377"/>
        <v>666</v>
      </c>
      <c r="LMU30">
        <f t="shared" ca="1" si="2377"/>
        <v>712</v>
      </c>
      <c r="LMV30">
        <f t="shared" ca="1" si="2377"/>
        <v>870</v>
      </c>
      <c r="LMW30">
        <f t="shared" ca="1" si="2377"/>
        <v>841</v>
      </c>
      <c r="LMX30">
        <f t="shared" ca="1" si="2377"/>
        <v>708</v>
      </c>
      <c r="LMY30">
        <f t="shared" ca="1" si="2377"/>
        <v>523</v>
      </c>
      <c r="LMZ30">
        <f t="shared" ca="1" si="2250"/>
        <v>655</v>
      </c>
      <c r="LNA30">
        <f t="shared" ca="1" si="2250"/>
        <v>865</v>
      </c>
      <c r="LNB30">
        <f t="shared" ca="1" si="2250"/>
        <v>387</v>
      </c>
      <c r="LNC30">
        <f t="shared" ca="1" si="2250"/>
        <v>640</v>
      </c>
      <c r="LND30">
        <f t="shared" ca="1" si="2250"/>
        <v>114</v>
      </c>
      <c r="LNE30">
        <f t="shared" ca="1" si="2250"/>
        <v>457</v>
      </c>
      <c r="LNF30">
        <f t="shared" ca="1" si="2250"/>
        <v>194</v>
      </c>
      <c r="LNG30">
        <f t="shared" ca="1" si="2250"/>
        <v>497</v>
      </c>
      <c r="LNH30">
        <f t="shared" ca="1" si="2250"/>
        <v>105</v>
      </c>
      <c r="LNI30">
        <f t="shared" ca="1" si="2250"/>
        <v>375</v>
      </c>
      <c r="LNJ30">
        <f t="shared" ca="1" si="2124"/>
        <v>64</v>
      </c>
      <c r="LNK30">
        <f t="shared" ca="1" si="2124"/>
        <v>756</v>
      </c>
      <c r="LNL30">
        <f t="shared" ca="1" si="2124"/>
        <v>627</v>
      </c>
      <c r="LNM30">
        <f t="shared" ca="1" si="2124"/>
        <v>961</v>
      </c>
      <c r="LNN30">
        <f t="shared" ca="1" si="2124"/>
        <v>372</v>
      </c>
      <c r="LNO30">
        <f t="shared" ca="1" si="2124"/>
        <v>653</v>
      </c>
      <c r="LNP30">
        <f t="shared" ca="1" si="2124"/>
        <v>571</v>
      </c>
      <c r="LNQ30">
        <f t="shared" ca="1" si="2124"/>
        <v>748</v>
      </c>
      <c r="LNR30">
        <f t="shared" ca="1" si="2124"/>
        <v>985</v>
      </c>
      <c r="LNS30">
        <f t="shared" ca="1" si="2124"/>
        <v>252</v>
      </c>
      <c r="LNT30">
        <f t="shared" ca="1" si="2124"/>
        <v>894</v>
      </c>
      <c r="LNU30">
        <f t="shared" ca="1" si="2124"/>
        <v>561</v>
      </c>
      <c r="LNV30">
        <f t="shared" ca="1" si="2124"/>
        <v>241</v>
      </c>
      <c r="LNW30">
        <f t="shared" ca="1" si="2124"/>
        <v>523</v>
      </c>
      <c r="LNX30">
        <f t="shared" ca="1" si="2124"/>
        <v>642</v>
      </c>
      <c r="LNY30">
        <f t="shared" ca="1" si="2124"/>
        <v>936</v>
      </c>
      <c r="LNZ30">
        <f t="shared" ca="1" si="2124"/>
        <v>6</v>
      </c>
      <c r="LOA30">
        <f t="shared" ca="1" si="2124"/>
        <v>357</v>
      </c>
      <c r="LOB30">
        <f t="shared" ca="1" si="2124"/>
        <v>867</v>
      </c>
      <c r="LOC30">
        <f t="shared" ca="1" si="2124"/>
        <v>654</v>
      </c>
      <c r="LOD30">
        <f t="shared" ca="1" si="2124"/>
        <v>367</v>
      </c>
      <c r="LOE30">
        <f t="shared" ca="1" si="2124"/>
        <v>715</v>
      </c>
      <c r="LOF30">
        <f t="shared" ca="1" si="2124"/>
        <v>991</v>
      </c>
      <c r="LOG30">
        <f t="shared" ca="1" si="2124"/>
        <v>918</v>
      </c>
      <c r="LOH30">
        <f t="shared" ca="1" si="2124"/>
        <v>129</v>
      </c>
      <c r="LOI30">
        <f t="shared" ca="1" si="2124"/>
        <v>358</v>
      </c>
      <c r="LOJ30">
        <f t="shared" ca="1" si="2124"/>
        <v>243</v>
      </c>
      <c r="LOK30">
        <f t="shared" ca="1" si="2124"/>
        <v>935</v>
      </c>
      <c r="LOL30">
        <f t="shared" ca="1" si="2124"/>
        <v>663</v>
      </c>
      <c r="LOM30">
        <f t="shared" ca="1" si="2124"/>
        <v>997</v>
      </c>
      <c r="LON30">
        <f t="shared" ca="1" si="2124"/>
        <v>515</v>
      </c>
      <c r="LOO30">
        <f t="shared" ca="1" si="2124"/>
        <v>380</v>
      </c>
      <c r="LOP30">
        <f t="shared" ca="1" si="2124"/>
        <v>468</v>
      </c>
      <c r="LOQ30">
        <f t="shared" ca="1" si="2124"/>
        <v>759</v>
      </c>
      <c r="LOR30">
        <f t="shared" ca="1" si="1998"/>
        <v>216</v>
      </c>
      <c r="LOS30">
        <f t="shared" ca="1" si="1998"/>
        <v>23</v>
      </c>
      <c r="LOT30">
        <f t="shared" ca="1" si="1998"/>
        <v>304</v>
      </c>
      <c r="LOU30">
        <f t="shared" ca="1" si="1998"/>
        <v>144</v>
      </c>
      <c r="LOV30">
        <f t="shared" ca="1" si="1998"/>
        <v>122</v>
      </c>
      <c r="LOW30">
        <f t="shared" ca="1" si="1998"/>
        <v>496</v>
      </c>
      <c r="LOX30">
        <f t="shared" ca="1" si="1998"/>
        <v>119</v>
      </c>
      <c r="LOY30">
        <f t="shared" ca="1" si="1998"/>
        <v>569</v>
      </c>
      <c r="LOZ30">
        <f t="shared" ca="1" si="1998"/>
        <v>982</v>
      </c>
      <c r="LPA30">
        <f t="shared" ca="1" si="1998"/>
        <v>384</v>
      </c>
      <c r="LPB30">
        <f t="shared" ca="1" si="1998"/>
        <v>691</v>
      </c>
      <c r="LPC30">
        <f t="shared" ca="1" si="1998"/>
        <v>575</v>
      </c>
      <c r="LPD30">
        <f t="shared" ca="1" si="1998"/>
        <v>748</v>
      </c>
      <c r="LPE30">
        <f t="shared" ca="1" si="1998"/>
        <v>762</v>
      </c>
      <c r="LPF30">
        <f t="shared" ca="1" si="1998"/>
        <v>848</v>
      </c>
      <c r="LPG30">
        <f t="shared" ca="1" si="1998"/>
        <v>905</v>
      </c>
      <c r="LPH30">
        <f t="shared" ca="1" si="1998"/>
        <v>714</v>
      </c>
      <c r="LPI30">
        <f t="shared" ca="1" si="1998"/>
        <v>446</v>
      </c>
      <c r="LPJ30">
        <f t="shared" ca="1" si="1998"/>
        <v>283</v>
      </c>
      <c r="LPK30">
        <f t="shared" ca="1" si="1998"/>
        <v>290</v>
      </c>
      <c r="LPL30">
        <f t="shared" ca="1" si="2378"/>
        <v>721</v>
      </c>
      <c r="LPM30">
        <f t="shared" ca="1" si="2378"/>
        <v>287</v>
      </c>
      <c r="LPN30">
        <f t="shared" ca="1" si="2378"/>
        <v>551</v>
      </c>
      <c r="LPO30">
        <f t="shared" ca="1" si="2378"/>
        <v>631</v>
      </c>
      <c r="LPP30">
        <f t="shared" ca="1" si="2378"/>
        <v>844</v>
      </c>
      <c r="LPQ30">
        <f t="shared" ca="1" si="2378"/>
        <v>38</v>
      </c>
      <c r="LPR30">
        <f t="shared" ca="1" si="2378"/>
        <v>271</v>
      </c>
      <c r="LPS30">
        <f t="shared" ca="1" si="2378"/>
        <v>256</v>
      </c>
      <c r="LPT30">
        <f t="shared" ca="1" si="2378"/>
        <v>451</v>
      </c>
      <c r="LPU30">
        <f t="shared" ca="1" si="2378"/>
        <v>530</v>
      </c>
      <c r="LPV30">
        <f t="shared" ca="1" si="2378"/>
        <v>384</v>
      </c>
      <c r="LPW30">
        <f t="shared" ca="1" si="2378"/>
        <v>104</v>
      </c>
      <c r="LPX30">
        <f t="shared" ca="1" si="2378"/>
        <v>525</v>
      </c>
      <c r="LPY30">
        <f t="shared" ca="1" si="2378"/>
        <v>851</v>
      </c>
      <c r="LPZ30">
        <f t="shared" ca="1" si="2378"/>
        <v>130</v>
      </c>
      <c r="LQA30">
        <f t="shared" ca="1" si="2378"/>
        <v>725</v>
      </c>
      <c r="LQB30">
        <f t="shared" ca="1" si="2378"/>
        <v>526</v>
      </c>
      <c r="LQC30">
        <f t="shared" ca="1" si="2378"/>
        <v>209</v>
      </c>
      <c r="LQD30">
        <f t="shared" ca="1" si="2378"/>
        <v>364</v>
      </c>
      <c r="LQE30">
        <f t="shared" ca="1" si="2378"/>
        <v>132</v>
      </c>
      <c r="LQF30">
        <f t="shared" ca="1" si="2378"/>
        <v>464</v>
      </c>
      <c r="LQG30">
        <f t="shared" ca="1" si="2378"/>
        <v>833</v>
      </c>
      <c r="LQH30">
        <f t="shared" ca="1" si="2378"/>
        <v>767</v>
      </c>
      <c r="LQI30">
        <f t="shared" ca="1" si="2378"/>
        <v>164</v>
      </c>
      <c r="LQJ30">
        <f t="shared" ca="1" si="2378"/>
        <v>273</v>
      </c>
      <c r="LQK30">
        <f t="shared" ca="1" si="2378"/>
        <v>851</v>
      </c>
      <c r="LQL30">
        <f t="shared" ca="1" si="2378"/>
        <v>350</v>
      </c>
      <c r="LQM30">
        <f t="shared" ca="1" si="2378"/>
        <v>901</v>
      </c>
      <c r="LQN30">
        <f t="shared" ca="1" si="2378"/>
        <v>350</v>
      </c>
      <c r="LQO30">
        <f t="shared" ca="1" si="2378"/>
        <v>34</v>
      </c>
      <c r="LQP30">
        <f t="shared" ca="1" si="2378"/>
        <v>428</v>
      </c>
      <c r="LQQ30">
        <f t="shared" ca="1" si="2378"/>
        <v>811</v>
      </c>
      <c r="LQR30">
        <f t="shared" ca="1" si="2378"/>
        <v>276</v>
      </c>
      <c r="LQS30">
        <f t="shared" ca="1" si="2378"/>
        <v>868</v>
      </c>
      <c r="LQT30">
        <f t="shared" ca="1" si="2378"/>
        <v>780</v>
      </c>
      <c r="LQU30">
        <f t="shared" ca="1" si="2378"/>
        <v>157</v>
      </c>
      <c r="LQV30">
        <f t="shared" ca="1" si="2378"/>
        <v>787</v>
      </c>
      <c r="LQW30">
        <f t="shared" ca="1" si="2378"/>
        <v>177</v>
      </c>
      <c r="LQX30">
        <f t="shared" ca="1" si="2378"/>
        <v>617</v>
      </c>
      <c r="LQY30">
        <f t="shared" ca="1" si="2378"/>
        <v>706</v>
      </c>
      <c r="LQZ30">
        <f t="shared" ca="1" si="2378"/>
        <v>600</v>
      </c>
      <c r="LRA30">
        <f t="shared" ca="1" si="2378"/>
        <v>216</v>
      </c>
      <c r="LRB30">
        <f t="shared" ca="1" si="2378"/>
        <v>255</v>
      </c>
      <c r="LRC30">
        <f t="shared" ca="1" si="2378"/>
        <v>9</v>
      </c>
      <c r="LRD30">
        <f t="shared" ca="1" si="2378"/>
        <v>321</v>
      </c>
      <c r="LRE30">
        <f t="shared" ca="1" si="2378"/>
        <v>952</v>
      </c>
      <c r="LRF30">
        <f t="shared" ca="1" si="2378"/>
        <v>580</v>
      </c>
      <c r="LRG30">
        <f t="shared" ca="1" si="2378"/>
        <v>276</v>
      </c>
      <c r="LRH30">
        <f t="shared" ca="1" si="2378"/>
        <v>121</v>
      </c>
      <c r="LRI30">
        <f t="shared" ca="1" si="2378"/>
        <v>494</v>
      </c>
      <c r="LRJ30">
        <f t="shared" ca="1" si="2378"/>
        <v>996</v>
      </c>
      <c r="LRK30">
        <f t="shared" ca="1" si="2378"/>
        <v>448</v>
      </c>
      <c r="LRL30">
        <f t="shared" ca="1" si="2378"/>
        <v>885</v>
      </c>
      <c r="LRM30">
        <f t="shared" ca="1" si="2378"/>
        <v>450</v>
      </c>
      <c r="LRN30">
        <f t="shared" ca="1" si="2378"/>
        <v>589</v>
      </c>
      <c r="LRO30">
        <f t="shared" ca="1" si="2378"/>
        <v>156</v>
      </c>
      <c r="LRP30">
        <f t="shared" ca="1" si="2378"/>
        <v>463</v>
      </c>
      <c r="LRQ30">
        <f t="shared" ca="1" si="2378"/>
        <v>532</v>
      </c>
      <c r="LRR30">
        <f t="shared" ca="1" si="2378"/>
        <v>590</v>
      </c>
      <c r="LRS30">
        <f t="shared" ca="1" si="2378"/>
        <v>132</v>
      </c>
      <c r="LRT30">
        <f t="shared" ca="1" si="2378"/>
        <v>888</v>
      </c>
      <c r="LRU30">
        <f t="shared" ca="1" si="2378"/>
        <v>703</v>
      </c>
      <c r="LRV30">
        <f t="shared" ca="1" si="2378"/>
        <v>915</v>
      </c>
      <c r="LRW30">
        <f t="shared" ca="1" si="2378"/>
        <v>866</v>
      </c>
      <c r="LRX30">
        <f t="shared" ca="1" si="2251"/>
        <v>705</v>
      </c>
      <c r="LRY30">
        <f t="shared" ca="1" si="2251"/>
        <v>251</v>
      </c>
      <c r="LRZ30">
        <f t="shared" ca="1" si="2251"/>
        <v>46</v>
      </c>
      <c r="LSA30">
        <f t="shared" ca="1" si="2251"/>
        <v>985</v>
      </c>
      <c r="LSB30">
        <f t="shared" ca="1" si="2251"/>
        <v>815</v>
      </c>
      <c r="LSC30">
        <f t="shared" ca="1" si="2251"/>
        <v>310</v>
      </c>
      <c r="LSD30">
        <f t="shared" ca="1" si="2251"/>
        <v>958</v>
      </c>
      <c r="LSE30">
        <f t="shared" ca="1" si="2251"/>
        <v>645</v>
      </c>
      <c r="LSF30">
        <f t="shared" ca="1" si="2251"/>
        <v>241</v>
      </c>
      <c r="LSG30">
        <f t="shared" ca="1" si="2251"/>
        <v>128</v>
      </c>
      <c r="LSH30">
        <f t="shared" ca="1" si="2125"/>
        <v>13</v>
      </c>
      <c r="LSI30">
        <f t="shared" ca="1" si="2125"/>
        <v>246</v>
      </c>
      <c r="LSJ30">
        <f t="shared" ca="1" si="2125"/>
        <v>312</v>
      </c>
      <c r="LSK30">
        <f t="shared" ca="1" si="2125"/>
        <v>821</v>
      </c>
      <c r="LSL30">
        <f t="shared" ca="1" si="2125"/>
        <v>605</v>
      </c>
      <c r="LSM30">
        <f t="shared" ca="1" si="2125"/>
        <v>385</v>
      </c>
      <c r="LSN30">
        <f t="shared" ca="1" si="2125"/>
        <v>635</v>
      </c>
      <c r="LSO30">
        <f t="shared" ca="1" si="2125"/>
        <v>636</v>
      </c>
      <c r="LSP30">
        <f t="shared" ca="1" si="2125"/>
        <v>138</v>
      </c>
      <c r="LSQ30">
        <f t="shared" ca="1" si="2125"/>
        <v>352</v>
      </c>
      <c r="LSR30">
        <f t="shared" ca="1" si="2125"/>
        <v>485</v>
      </c>
      <c r="LSS30">
        <f t="shared" ca="1" si="2125"/>
        <v>163</v>
      </c>
      <c r="LST30">
        <f t="shared" ca="1" si="2125"/>
        <v>947</v>
      </c>
      <c r="LSU30">
        <f t="shared" ca="1" si="2125"/>
        <v>873</v>
      </c>
      <c r="LSV30">
        <f t="shared" ca="1" si="2125"/>
        <v>962</v>
      </c>
      <c r="LSW30">
        <f t="shared" ca="1" si="2125"/>
        <v>783</v>
      </c>
      <c r="LSX30">
        <f t="shared" ca="1" si="2125"/>
        <v>748</v>
      </c>
      <c r="LSY30">
        <f t="shared" ca="1" si="2125"/>
        <v>314</v>
      </c>
      <c r="LSZ30">
        <f t="shared" ca="1" si="2125"/>
        <v>375</v>
      </c>
      <c r="LTA30">
        <f t="shared" ca="1" si="2125"/>
        <v>782</v>
      </c>
      <c r="LTB30">
        <f t="shared" ca="1" si="2125"/>
        <v>586</v>
      </c>
      <c r="LTC30">
        <f t="shared" ca="1" si="2125"/>
        <v>776</v>
      </c>
      <c r="LTD30">
        <f t="shared" ca="1" si="2125"/>
        <v>370</v>
      </c>
      <c r="LTE30">
        <f t="shared" ca="1" si="2125"/>
        <v>726</v>
      </c>
      <c r="LTF30">
        <f t="shared" ca="1" si="2125"/>
        <v>366</v>
      </c>
      <c r="LTG30">
        <f t="shared" ca="1" si="2125"/>
        <v>495</v>
      </c>
      <c r="LTH30">
        <f t="shared" ca="1" si="2125"/>
        <v>61</v>
      </c>
      <c r="LTI30">
        <f t="shared" ca="1" si="2125"/>
        <v>607</v>
      </c>
      <c r="LTJ30">
        <f t="shared" ca="1" si="2125"/>
        <v>367</v>
      </c>
      <c r="LTK30">
        <f t="shared" ca="1" si="2125"/>
        <v>640</v>
      </c>
      <c r="LTL30">
        <f t="shared" ca="1" si="2125"/>
        <v>146</v>
      </c>
      <c r="LTM30">
        <f t="shared" ca="1" si="2125"/>
        <v>344</v>
      </c>
      <c r="LTN30">
        <f t="shared" ca="1" si="2125"/>
        <v>285</v>
      </c>
      <c r="LTO30">
        <f t="shared" ca="1" si="2125"/>
        <v>886</v>
      </c>
      <c r="LTP30">
        <f t="shared" ca="1" si="1999"/>
        <v>329</v>
      </c>
      <c r="LTQ30">
        <f t="shared" ca="1" si="1999"/>
        <v>297</v>
      </c>
      <c r="LTR30">
        <f t="shared" ca="1" si="1999"/>
        <v>757</v>
      </c>
      <c r="LTS30">
        <f t="shared" ca="1" si="1999"/>
        <v>884</v>
      </c>
      <c r="LTT30">
        <f t="shared" ca="1" si="1999"/>
        <v>445</v>
      </c>
      <c r="LTU30">
        <f t="shared" ca="1" si="1999"/>
        <v>632</v>
      </c>
      <c r="LTV30">
        <f t="shared" ca="1" si="1999"/>
        <v>632</v>
      </c>
      <c r="LTW30">
        <f t="shared" ca="1" si="1999"/>
        <v>234</v>
      </c>
      <c r="LTX30">
        <f t="shared" ca="1" si="1999"/>
        <v>877</v>
      </c>
      <c r="LTY30">
        <f t="shared" ca="1" si="1999"/>
        <v>470</v>
      </c>
      <c r="LTZ30">
        <f t="shared" ca="1" si="1999"/>
        <v>332</v>
      </c>
      <c r="LUA30">
        <f t="shared" ca="1" si="1999"/>
        <v>711</v>
      </c>
      <c r="LUB30">
        <f t="shared" ca="1" si="1999"/>
        <v>956</v>
      </c>
      <c r="LUC30">
        <f t="shared" ca="1" si="1999"/>
        <v>638</v>
      </c>
      <c r="LUD30">
        <f t="shared" ca="1" si="1999"/>
        <v>544</v>
      </c>
      <c r="LUE30">
        <f t="shared" ca="1" si="1999"/>
        <v>550</v>
      </c>
      <c r="LUF30">
        <f t="shared" ca="1" si="1999"/>
        <v>409</v>
      </c>
      <c r="LUG30">
        <f t="shared" ca="1" si="1999"/>
        <v>618</v>
      </c>
      <c r="LUH30">
        <f t="shared" ca="1" si="1999"/>
        <v>494</v>
      </c>
      <c r="LUI30">
        <f t="shared" ca="1" si="1999"/>
        <v>37</v>
      </c>
      <c r="LUJ30">
        <f t="shared" ca="1" si="2379"/>
        <v>283</v>
      </c>
      <c r="LUK30">
        <f t="shared" ca="1" si="2379"/>
        <v>71</v>
      </c>
      <c r="LUL30">
        <f t="shared" ca="1" si="2379"/>
        <v>582</v>
      </c>
      <c r="LUM30">
        <f t="shared" ca="1" si="2379"/>
        <v>219</v>
      </c>
      <c r="LUN30">
        <f t="shared" ca="1" si="2379"/>
        <v>711</v>
      </c>
      <c r="LUO30">
        <f t="shared" ca="1" si="2379"/>
        <v>815</v>
      </c>
      <c r="LUP30">
        <f t="shared" ca="1" si="2379"/>
        <v>327</v>
      </c>
      <c r="LUQ30">
        <f t="shared" ca="1" si="2379"/>
        <v>274</v>
      </c>
      <c r="LUR30">
        <f t="shared" ca="1" si="2379"/>
        <v>12</v>
      </c>
      <c r="LUS30">
        <f t="shared" ca="1" si="2379"/>
        <v>797</v>
      </c>
      <c r="LUT30">
        <f t="shared" ca="1" si="2379"/>
        <v>614</v>
      </c>
      <c r="LUU30">
        <f t="shared" ca="1" si="2379"/>
        <v>920</v>
      </c>
      <c r="LUV30">
        <f t="shared" ca="1" si="2379"/>
        <v>184</v>
      </c>
      <c r="LUW30">
        <f t="shared" ca="1" si="2379"/>
        <v>122</v>
      </c>
      <c r="LUX30">
        <f t="shared" ca="1" si="2379"/>
        <v>326</v>
      </c>
      <c r="LUY30">
        <f t="shared" ca="1" si="2379"/>
        <v>870</v>
      </c>
      <c r="LUZ30">
        <f t="shared" ca="1" si="2379"/>
        <v>280</v>
      </c>
      <c r="LVA30">
        <f t="shared" ca="1" si="2379"/>
        <v>249</v>
      </c>
      <c r="LVB30">
        <f t="shared" ca="1" si="2379"/>
        <v>706</v>
      </c>
      <c r="LVC30">
        <f t="shared" ca="1" si="2379"/>
        <v>703</v>
      </c>
      <c r="LVD30">
        <f t="shared" ca="1" si="2379"/>
        <v>125</v>
      </c>
      <c r="LVE30">
        <f t="shared" ca="1" si="2379"/>
        <v>469</v>
      </c>
      <c r="LVF30">
        <f t="shared" ca="1" si="2379"/>
        <v>969</v>
      </c>
      <c r="LVG30">
        <f t="shared" ca="1" si="2379"/>
        <v>184</v>
      </c>
      <c r="LVH30">
        <f t="shared" ca="1" si="2379"/>
        <v>509</v>
      </c>
      <c r="LVI30">
        <f t="shared" ca="1" si="2379"/>
        <v>918</v>
      </c>
      <c r="LVJ30">
        <f t="shared" ca="1" si="2379"/>
        <v>64</v>
      </c>
      <c r="LVK30">
        <f t="shared" ca="1" si="2379"/>
        <v>21</v>
      </c>
      <c r="LVL30">
        <f t="shared" ca="1" si="2379"/>
        <v>657</v>
      </c>
      <c r="LVM30">
        <f t="shared" ca="1" si="2379"/>
        <v>751</v>
      </c>
      <c r="LVN30">
        <f t="shared" ca="1" si="2379"/>
        <v>108</v>
      </c>
      <c r="LVO30">
        <f t="shared" ca="1" si="2379"/>
        <v>249</v>
      </c>
      <c r="LVP30">
        <f t="shared" ca="1" si="2379"/>
        <v>382</v>
      </c>
      <c r="LVQ30">
        <f t="shared" ca="1" si="2379"/>
        <v>373</v>
      </c>
      <c r="LVR30">
        <f t="shared" ca="1" si="2379"/>
        <v>95</v>
      </c>
      <c r="LVS30">
        <f t="shared" ca="1" si="2379"/>
        <v>49</v>
      </c>
      <c r="LVT30">
        <f t="shared" ca="1" si="2379"/>
        <v>53</v>
      </c>
      <c r="LVU30">
        <f t="shared" ca="1" si="2379"/>
        <v>309</v>
      </c>
      <c r="LVV30">
        <f t="shared" ca="1" si="2379"/>
        <v>310</v>
      </c>
      <c r="LVW30">
        <f t="shared" ca="1" si="2379"/>
        <v>36</v>
      </c>
      <c r="LVX30">
        <f t="shared" ca="1" si="2379"/>
        <v>88</v>
      </c>
      <c r="LVY30">
        <f t="shared" ca="1" si="2379"/>
        <v>912</v>
      </c>
      <c r="LVZ30">
        <f t="shared" ca="1" si="2379"/>
        <v>370</v>
      </c>
      <c r="LWA30">
        <f t="shared" ca="1" si="2379"/>
        <v>987</v>
      </c>
      <c r="LWB30">
        <f t="shared" ca="1" si="2379"/>
        <v>123</v>
      </c>
      <c r="LWC30">
        <f t="shared" ca="1" si="2379"/>
        <v>792</v>
      </c>
      <c r="LWD30">
        <f t="shared" ca="1" si="2379"/>
        <v>670</v>
      </c>
      <c r="LWE30">
        <f t="shared" ca="1" si="2379"/>
        <v>298</v>
      </c>
      <c r="LWF30">
        <f t="shared" ca="1" si="2379"/>
        <v>285</v>
      </c>
      <c r="LWG30">
        <f t="shared" ca="1" si="2379"/>
        <v>131</v>
      </c>
      <c r="LWH30">
        <f t="shared" ca="1" si="2379"/>
        <v>753</v>
      </c>
      <c r="LWI30">
        <f t="shared" ca="1" si="2379"/>
        <v>291</v>
      </c>
      <c r="LWJ30">
        <f t="shared" ca="1" si="2379"/>
        <v>559</v>
      </c>
      <c r="LWK30">
        <f t="shared" ca="1" si="2379"/>
        <v>434</v>
      </c>
      <c r="LWL30">
        <f t="shared" ca="1" si="2379"/>
        <v>872</v>
      </c>
      <c r="LWM30">
        <f t="shared" ca="1" si="2379"/>
        <v>408</v>
      </c>
      <c r="LWN30">
        <f t="shared" ca="1" si="2379"/>
        <v>72</v>
      </c>
      <c r="LWO30">
        <f t="shared" ca="1" si="2379"/>
        <v>254</v>
      </c>
      <c r="LWP30">
        <f t="shared" ca="1" si="2379"/>
        <v>856</v>
      </c>
      <c r="LWQ30">
        <f t="shared" ca="1" si="2379"/>
        <v>793</v>
      </c>
      <c r="LWR30">
        <f t="shared" ca="1" si="2379"/>
        <v>764</v>
      </c>
      <c r="LWS30">
        <f t="shared" ca="1" si="2379"/>
        <v>1</v>
      </c>
      <c r="LWT30">
        <f t="shared" ca="1" si="2379"/>
        <v>618</v>
      </c>
      <c r="LWU30">
        <f t="shared" ca="1" si="2379"/>
        <v>565</v>
      </c>
      <c r="LWV30">
        <f t="shared" ca="1" si="2252"/>
        <v>374</v>
      </c>
      <c r="LWW30">
        <f t="shared" ca="1" si="2252"/>
        <v>430</v>
      </c>
      <c r="LWX30">
        <f t="shared" ca="1" si="2252"/>
        <v>298</v>
      </c>
      <c r="LWY30">
        <f t="shared" ca="1" si="2252"/>
        <v>368</v>
      </c>
      <c r="LWZ30">
        <f t="shared" ca="1" si="2252"/>
        <v>121</v>
      </c>
      <c r="LXA30">
        <f t="shared" ca="1" si="2252"/>
        <v>468</v>
      </c>
      <c r="LXB30">
        <f t="shared" ca="1" si="2252"/>
        <v>646</v>
      </c>
      <c r="LXC30">
        <f t="shared" ca="1" si="2252"/>
        <v>68</v>
      </c>
      <c r="LXD30">
        <f t="shared" ca="1" si="2252"/>
        <v>804</v>
      </c>
      <c r="LXE30">
        <f t="shared" ca="1" si="2252"/>
        <v>364</v>
      </c>
      <c r="LXF30">
        <f t="shared" ca="1" si="2126"/>
        <v>216</v>
      </c>
      <c r="LXG30">
        <f t="shared" ca="1" si="2126"/>
        <v>850</v>
      </c>
      <c r="LXH30">
        <f t="shared" ca="1" si="2126"/>
        <v>317</v>
      </c>
      <c r="LXI30">
        <f t="shared" ca="1" si="2126"/>
        <v>370</v>
      </c>
      <c r="LXJ30">
        <f t="shared" ca="1" si="2126"/>
        <v>66</v>
      </c>
      <c r="LXK30">
        <f t="shared" ca="1" si="2126"/>
        <v>234</v>
      </c>
      <c r="LXL30">
        <f t="shared" ca="1" si="2126"/>
        <v>885</v>
      </c>
      <c r="LXM30">
        <f t="shared" ca="1" si="2126"/>
        <v>141</v>
      </c>
      <c r="LXN30">
        <f t="shared" ca="1" si="2126"/>
        <v>258</v>
      </c>
      <c r="LXO30">
        <f t="shared" ca="1" si="2126"/>
        <v>821</v>
      </c>
      <c r="LXP30">
        <f t="shared" ca="1" si="2126"/>
        <v>743</v>
      </c>
      <c r="LXQ30">
        <f t="shared" ca="1" si="2126"/>
        <v>83</v>
      </c>
      <c r="LXR30">
        <f t="shared" ca="1" si="2126"/>
        <v>112</v>
      </c>
      <c r="LXS30">
        <f t="shared" ca="1" si="2126"/>
        <v>359</v>
      </c>
      <c r="LXT30">
        <f t="shared" ca="1" si="2126"/>
        <v>611</v>
      </c>
      <c r="LXU30">
        <f t="shared" ca="1" si="2126"/>
        <v>196</v>
      </c>
      <c r="LXV30">
        <f t="shared" ca="1" si="2126"/>
        <v>641</v>
      </c>
      <c r="LXW30">
        <f t="shared" ca="1" si="2126"/>
        <v>386</v>
      </c>
      <c r="LXX30">
        <f t="shared" ca="1" si="2126"/>
        <v>140</v>
      </c>
      <c r="LXY30">
        <f t="shared" ca="1" si="2126"/>
        <v>700</v>
      </c>
      <c r="LXZ30">
        <f t="shared" ca="1" si="2126"/>
        <v>674</v>
      </c>
      <c r="LYA30">
        <f t="shared" ca="1" si="2126"/>
        <v>850</v>
      </c>
      <c r="LYB30">
        <f t="shared" ca="1" si="2126"/>
        <v>898</v>
      </c>
      <c r="LYC30">
        <f t="shared" ca="1" si="2126"/>
        <v>904</v>
      </c>
      <c r="LYD30">
        <f t="shared" ca="1" si="2126"/>
        <v>814</v>
      </c>
      <c r="LYE30">
        <f t="shared" ca="1" si="2126"/>
        <v>947</v>
      </c>
      <c r="LYF30">
        <f t="shared" ca="1" si="2126"/>
        <v>670</v>
      </c>
      <c r="LYG30">
        <f t="shared" ca="1" si="2126"/>
        <v>155</v>
      </c>
      <c r="LYH30">
        <f t="shared" ca="1" si="2126"/>
        <v>327</v>
      </c>
      <c r="LYI30">
        <f t="shared" ca="1" si="2126"/>
        <v>426</v>
      </c>
      <c r="LYJ30">
        <f t="shared" ca="1" si="2126"/>
        <v>122</v>
      </c>
      <c r="LYK30">
        <f t="shared" ca="1" si="2126"/>
        <v>9</v>
      </c>
      <c r="LYL30">
        <f t="shared" ca="1" si="2126"/>
        <v>483</v>
      </c>
      <c r="LYM30">
        <f t="shared" ca="1" si="2126"/>
        <v>373</v>
      </c>
      <c r="LYN30">
        <f t="shared" ca="1" si="2000"/>
        <v>724</v>
      </c>
      <c r="LYO30">
        <f t="shared" ca="1" si="2000"/>
        <v>51</v>
      </c>
      <c r="LYP30">
        <f t="shared" ca="1" si="2000"/>
        <v>576</v>
      </c>
      <c r="LYQ30">
        <f t="shared" ca="1" si="2000"/>
        <v>849</v>
      </c>
      <c r="LYR30">
        <f t="shared" ca="1" si="2000"/>
        <v>698</v>
      </c>
      <c r="LYS30">
        <f t="shared" ca="1" si="2000"/>
        <v>74</v>
      </c>
      <c r="LYT30">
        <f t="shared" ca="1" si="2000"/>
        <v>143</v>
      </c>
      <c r="LYU30">
        <f t="shared" ca="1" si="2000"/>
        <v>267</v>
      </c>
      <c r="LYV30">
        <f t="shared" ca="1" si="2000"/>
        <v>989</v>
      </c>
      <c r="LYW30">
        <f t="shared" ca="1" si="2000"/>
        <v>896</v>
      </c>
      <c r="LYX30">
        <f t="shared" ca="1" si="2000"/>
        <v>456</v>
      </c>
      <c r="LYY30">
        <f t="shared" ca="1" si="2000"/>
        <v>422</v>
      </c>
      <c r="LYZ30">
        <f t="shared" ca="1" si="2000"/>
        <v>217</v>
      </c>
      <c r="LZA30">
        <f t="shared" ca="1" si="2000"/>
        <v>348</v>
      </c>
      <c r="LZB30">
        <f t="shared" ca="1" si="2000"/>
        <v>311</v>
      </c>
      <c r="LZC30">
        <f t="shared" ca="1" si="2000"/>
        <v>633</v>
      </c>
      <c r="LZD30">
        <f t="shared" ca="1" si="2000"/>
        <v>320</v>
      </c>
      <c r="LZE30">
        <f t="shared" ca="1" si="2000"/>
        <v>684</v>
      </c>
      <c r="LZF30">
        <f t="shared" ca="1" si="2000"/>
        <v>872</v>
      </c>
      <c r="LZG30">
        <f t="shared" ca="1" si="2000"/>
        <v>943</v>
      </c>
      <c r="LZH30">
        <f t="shared" ca="1" si="2380"/>
        <v>614</v>
      </c>
      <c r="LZI30">
        <f t="shared" ca="1" si="2380"/>
        <v>867</v>
      </c>
      <c r="LZJ30">
        <f t="shared" ca="1" si="2380"/>
        <v>686</v>
      </c>
      <c r="LZK30">
        <f t="shared" ca="1" si="2380"/>
        <v>62</v>
      </c>
      <c r="LZL30">
        <f t="shared" ca="1" si="2380"/>
        <v>927</v>
      </c>
      <c r="LZM30">
        <f t="shared" ca="1" si="2380"/>
        <v>697</v>
      </c>
      <c r="LZN30">
        <f t="shared" ca="1" si="2380"/>
        <v>182</v>
      </c>
      <c r="LZO30">
        <f t="shared" ca="1" si="2380"/>
        <v>610</v>
      </c>
      <c r="LZP30">
        <f t="shared" ca="1" si="2380"/>
        <v>263</v>
      </c>
      <c r="LZQ30">
        <f t="shared" ca="1" si="2380"/>
        <v>545</v>
      </c>
      <c r="LZR30">
        <f t="shared" ca="1" si="2380"/>
        <v>936</v>
      </c>
      <c r="LZS30">
        <f t="shared" ca="1" si="2380"/>
        <v>290</v>
      </c>
      <c r="LZT30">
        <f t="shared" ca="1" si="2380"/>
        <v>121</v>
      </c>
      <c r="LZU30">
        <f t="shared" ca="1" si="2380"/>
        <v>767</v>
      </c>
      <c r="LZV30">
        <f t="shared" ca="1" si="2380"/>
        <v>395</v>
      </c>
      <c r="LZW30">
        <f t="shared" ca="1" si="2380"/>
        <v>514</v>
      </c>
      <c r="LZX30">
        <f t="shared" ca="1" si="2380"/>
        <v>537</v>
      </c>
      <c r="LZY30">
        <f t="shared" ca="1" si="2380"/>
        <v>659</v>
      </c>
      <c r="LZZ30">
        <f t="shared" ca="1" si="2380"/>
        <v>645</v>
      </c>
      <c r="MAA30">
        <f t="shared" ca="1" si="2380"/>
        <v>396</v>
      </c>
      <c r="MAB30">
        <f t="shared" ca="1" si="2380"/>
        <v>467</v>
      </c>
      <c r="MAC30">
        <f t="shared" ca="1" si="2380"/>
        <v>921</v>
      </c>
      <c r="MAD30">
        <f t="shared" ca="1" si="2380"/>
        <v>122</v>
      </c>
      <c r="MAE30">
        <f t="shared" ca="1" si="2380"/>
        <v>372</v>
      </c>
      <c r="MAF30">
        <f t="shared" ca="1" si="2380"/>
        <v>207</v>
      </c>
      <c r="MAG30">
        <f t="shared" ca="1" si="2380"/>
        <v>876</v>
      </c>
      <c r="MAH30">
        <f t="shared" ca="1" si="2380"/>
        <v>446</v>
      </c>
      <c r="MAI30">
        <f t="shared" ca="1" si="2380"/>
        <v>134</v>
      </c>
      <c r="MAJ30">
        <f t="shared" ca="1" si="2380"/>
        <v>978</v>
      </c>
      <c r="MAK30">
        <f t="shared" ca="1" si="2380"/>
        <v>450</v>
      </c>
      <c r="MAL30">
        <f t="shared" ca="1" si="2380"/>
        <v>940</v>
      </c>
      <c r="MAM30">
        <f t="shared" ca="1" si="2380"/>
        <v>96</v>
      </c>
      <c r="MAN30">
        <f t="shared" ca="1" si="2380"/>
        <v>910</v>
      </c>
      <c r="MAO30">
        <f t="shared" ca="1" si="2380"/>
        <v>557</v>
      </c>
      <c r="MAP30">
        <f t="shared" ca="1" si="2380"/>
        <v>117</v>
      </c>
      <c r="MAQ30">
        <f t="shared" ca="1" si="2380"/>
        <v>879</v>
      </c>
      <c r="MAR30">
        <f t="shared" ca="1" si="2380"/>
        <v>395</v>
      </c>
      <c r="MAS30">
        <f t="shared" ca="1" si="2380"/>
        <v>173</v>
      </c>
      <c r="MAT30">
        <f t="shared" ca="1" si="2380"/>
        <v>338</v>
      </c>
      <c r="MAU30">
        <f t="shared" ca="1" si="2380"/>
        <v>2</v>
      </c>
      <c r="MAV30">
        <f t="shared" ca="1" si="2380"/>
        <v>504</v>
      </c>
      <c r="MAW30">
        <f t="shared" ca="1" si="2380"/>
        <v>434</v>
      </c>
      <c r="MAX30">
        <f t="shared" ca="1" si="2380"/>
        <v>431</v>
      </c>
      <c r="MAY30">
        <f t="shared" ca="1" si="2380"/>
        <v>719</v>
      </c>
      <c r="MAZ30">
        <f t="shared" ca="1" si="2380"/>
        <v>849</v>
      </c>
      <c r="MBA30">
        <f t="shared" ca="1" si="2380"/>
        <v>617</v>
      </c>
      <c r="MBB30">
        <f t="shared" ca="1" si="2380"/>
        <v>514</v>
      </c>
      <c r="MBC30">
        <f t="shared" ca="1" si="2380"/>
        <v>598</v>
      </c>
      <c r="MBD30">
        <f t="shared" ca="1" si="2380"/>
        <v>832</v>
      </c>
      <c r="MBE30">
        <f t="shared" ca="1" si="2380"/>
        <v>861</v>
      </c>
      <c r="MBF30">
        <f t="shared" ca="1" si="2380"/>
        <v>315</v>
      </c>
      <c r="MBG30">
        <f t="shared" ca="1" si="2380"/>
        <v>271</v>
      </c>
      <c r="MBH30">
        <f t="shared" ca="1" si="2380"/>
        <v>350</v>
      </c>
      <c r="MBI30">
        <f t="shared" ca="1" si="2380"/>
        <v>941</v>
      </c>
      <c r="MBJ30">
        <f t="shared" ca="1" si="2380"/>
        <v>990</v>
      </c>
      <c r="MBK30">
        <f t="shared" ca="1" si="2380"/>
        <v>704</v>
      </c>
      <c r="MBL30">
        <f t="shared" ca="1" si="2380"/>
        <v>516</v>
      </c>
      <c r="MBM30">
        <f t="shared" ca="1" si="2380"/>
        <v>9</v>
      </c>
      <c r="MBN30">
        <f t="shared" ca="1" si="2380"/>
        <v>309</v>
      </c>
      <c r="MBO30">
        <f t="shared" ca="1" si="2380"/>
        <v>326</v>
      </c>
      <c r="MBP30">
        <f t="shared" ca="1" si="2380"/>
        <v>208</v>
      </c>
      <c r="MBQ30">
        <f t="shared" ca="1" si="2380"/>
        <v>385</v>
      </c>
      <c r="MBR30">
        <f t="shared" ca="1" si="2380"/>
        <v>701</v>
      </c>
      <c r="MBS30">
        <f t="shared" ca="1" si="2380"/>
        <v>970</v>
      </c>
      <c r="MBT30">
        <f t="shared" ca="1" si="2253"/>
        <v>83</v>
      </c>
      <c r="MBU30">
        <f t="shared" ca="1" si="2253"/>
        <v>583</v>
      </c>
      <c r="MBV30">
        <f t="shared" ca="1" si="2253"/>
        <v>661</v>
      </c>
      <c r="MBW30">
        <f t="shared" ca="1" si="2253"/>
        <v>580</v>
      </c>
      <c r="MBX30">
        <f t="shared" ca="1" si="2253"/>
        <v>575</v>
      </c>
      <c r="MBY30">
        <f t="shared" ca="1" si="2253"/>
        <v>992</v>
      </c>
      <c r="MBZ30">
        <f t="shared" ca="1" si="2253"/>
        <v>910</v>
      </c>
      <c r="MCA30">
        <f t="shared" ca="1" si="2253"/>
        <v>690</v>
      </c>
      <c r="MCB30">
        <f t="shared" ca="1" si="2253"/>
        <v>709</v>
      </c>
      <c r="MCC30">
        <f t="shared" ca="1" si="2253"/>
        <v>363</v>
      </c>
      <c r="MCD30">
        <f t="shared" ca="1" si="2127"/>
        <v>997</v>
      </c>
      <c r="MCE30">
        <f t="shared" ca="1" si="2127"/>
        <v>736</v>
      </c>
      <c r="MCF30">
        <f t="shared" ca="1" si="2127"/>
        <v>421</v>
      </c>
      <c r="MCG30">
        <f t="shared" ca="1" si="2127"/>
        <v>340</v>
      </c>
      <c r="MCH30">
        <f t="shared" ca="1" si="2127"/>
        <v>791</v>
      </c>
      <c r="MCI30">
        <f t="shared" ca="1" si="2127"/>
        <v>65</v>
      </c>
      <c r="MCJ30">
        <f t="shared" ca="1" si="2127"/>
        <v>391</v>
      </c>
      <c r="MCK30">
        <f t="shared" ca="1" si="2127"/>
        <v>889</v>
      </c>
      <c r="MCL30">
        <f t="shared" ca="1" si="2127"/>
        <v>852</v>
      </c>
      <c r="MCM30">
        <f t="shared" ca="1" si="2127"/>
        <v>681</v>
      </c>
      <c r="MCN30">
        <f t="shared" ca="1" si="2127"/>
        <v>677</v>
      </c>
      <c r="MCO30">
        <f t="shared" ca="1" si="2127"/>
        <v>262</v>
      </c>
      <c r="MCP30">
        <f t="shared" ca="1" si="2127"/>
        <v>298</v>
      </c>
      <c r="MCQ30">
        <f t="shared" ca="1" si="2127"/>
        <v>905</v>
      </c>
      <c r="MCR30">
        <f t="shared" ca="1" si="2127"/>
        <v>872</v>
      </c>
      <c r="MCS30">
        <f t="shared" ca="1" si="2127"/>
        <v>886</v>
      </c>
      <c r="MCT30">
        <f t="shared" ca="1" si="2127"/>
        <v>589</v>
      </c>
      <c r="MCU30">
        <f t="shared" ca="1" si="2127"/>
        <v>365</v>
      </c>
      <c r="MCV30">
        <f t="shared" ca="1" si="2127"/>
        <v>723</v>
      </c>
      <c r="MCW30">
        <f t="shared" ca="1" si="2127"/>
        <v>965</v>
      </c>
      <c r="MCX30">
        <f t="shared" ca="1" si="2127"/>
        <v>531</v>
      </c>
      <c r="MCY30">
        <f t="shared" ca="1" si="2127"/>
        <v>391</v>
      </c>
      <c r="MCZ30">
        <f t="shared" ca="1" si="2127"/>
        <v>441</v>
      </c>
      <c r="MDA30">
        <f t="shared" ca="1" si="2127"/>
        <v>886</v>
      </c>
      <c r="MDB30">
        <f t="shared" ca="1" si="2127"/>
        <v>234</v>
      </c>
      <c r="MDC30">
        <f t="shared" ca="1" si="2127"/>
        <v>37</v>
      </c>
      <c r="MDD30">
        <f t="shared" ca="1" si="2127"/>
        <v>836</v>
      </c>
      <c r="MDE30">
        <f t="shared" ca="1" si="2127"/>
        <v>700</v>
      </c>
      <c r="MDF30">
        <f t="shared" ca="1" si="2127"/>
        <v>795</v>
      </c>
      <c r="MDG30">
        <f t="shared" ca="1" si="2127"/>
        <v>721</v>
      </c>
      <c r="MDH30">
        <f t="shared" ca="1" si="2127"/>
        <v>212</v>
      </c>
      <c r="MDI30">
        <f t="shared" ca="1" si="2127"/>
        <v>410</v>
      </c>
      <c r="MDJ30">
        <f t="shared" ca="1" si="2127"/>
        <v>447</v>
      </c>
      <c r="MDK30">
        <f t="shared" ca="1" si="2127"/>
        <v>792</v>
      </c>
      <c r="MDL30">
        <f t="shared" ca="1" si="2001"/>
        <v>52</v>
      </c>
      <c r="MDM30">
        <f t="shared" ca="1" si="2001"/>
        <v>488</v>
      </c>
      <c r="MDN30">
        <f t="shared" ca="1" si="2001"/>
        <v>242</v>
      </c>
      <c r="MDO30">
        <f t="shared" ca="1" si="2001"/>
        <v>55</v>
      </c>
      <c r="MDP30">
        <f t="shared" ca="1" si="2001"/>
        <v>75</v>
      </c>
      <c r="MDQ30">
        <f t="shared" ca="1" si="2001"/>
        <v>277</v>
      </c>
      <c r="MDR30">
        <f t="shared" ca="1" si="2001"/>
        <v>536</v>
      </c>
      <c r="MDS30">
        <f t="shared" ca="1" si="2001"/>
        <v>497</v>
      </c>
      <c r="MDT30">
        <f t="shared" ca="1" si="2001"/>
        <v>538</v>
      </c>
      <c r="MDU30">
        <f t="shared" ca="1" si="2001"/>
        <v>705</v>
      </c>
      <c r="MDV30">
        <f t="shared" ca="1" si="2001"/>
        <v>723</v>
      </c>
      <c r="MDW30">
        <f t="shared" ca="1" si="2001"/>
        <v>248</v>
      </c>
      <c r="MDX30">
        <f t="shared" ca="1" si="2001"/>
        <v>156</v>
      </c>
      <c r="MDY30">
        <f t="shared" ca="1" si="2001"/>
        <v>76</v>
      </c>
      <c r="MDZ30">
        <f t="shared" ca="1" si="2001"/>
        <v>864</v>
      </c>
      <c r="MEA30">
        <f t="shared" ca="1" si="2001"/>
        <v>56</v>
      </c>
      <c r="MEB30">
        <f t="shared" ca="1" si="2001"/>
        <v>392</v>
      </c>
      <c r="MEC30">
        <f t="shared" ca="1" si="2001"/>
        <v>258</v>
      </c>
      <c r="MED30">
        <f t="shared" ca="1" si="2001"/>
        <v>339</v>
      </c>
      <c r="MEE30">
        <f t="shared" ca="1" si="2001"/>
        <v>333</v>
      </c>
      <c r="MEF30">
        <f t="shared" ca="1" si="2381"/>
        <v>970</v>
      </c>
      <c r="MEG30">
        <f t="shared" ca="1" si="2381"/>
        <v>426</v>
      </c>
      <c r="MEH30">
        <f t="shared" ca="1" si="2381"/>
        <v>648</v>
      </c>
      <c r="MEI30">
        <f t="shared" ca="1" si="2381"/>
        <v>707</v>
      </c>
      <c r="MEJ30">
        <f t="shared" ca="1" si="2381"/>
        <v>160</v>
      </c>
      <c r="MEK30">
        <f t="shared" ca="1" si="2381"/>
        <v>595</v>
      </c>
      <c r="MEL30">
        <f t="shared" ca="1" si="2381"/>
        <v>790</v>
      </c>
      <c r="MEM30">
        <f t="shared" ca="1" si="2381"/>
        <v>272</v>
      </c>
      <c r="MEN30">
        <f t="shared" ca="1" si="2381"/>
        <v>688</v>
      </c>
      <c r="MEO30">
        <f t="shared" ca="1" si="2381"/>
        <v>87</v>
      </c>
      <c r="MEP30">
        <f t="shared" ca="1" si="2381"/>
        <v>443</v>
      </c>
      <c r="MEQ30">
        <f t="shared" ca="1" si="2381"/>
        <v>31</v>
      </c>
      <c r="MER30">
        <f t="shared" ca="1" si="2381"/>
        <v>442</v>
      </c>
      <c r="MES30">
        <f t="shared" ca="1" si="2381"/>
        <v>548</v>
      </c>
      <c r="MET30">
        <f t="shared" ca="1" si="2381"/>
        <v>5</v>
      </c>
      <c r="MEU30">
        <f t="shared" ca="1" si="2381"/>
        <v>405</v>
      </c>
      <c r="MEV30">
        <f t="shared" ca="1" si="2381"/>
        <v>997</v>
      </c>
      <c r="MEW30">
        <f t="shared" ca="1" si="2381"/>
        <v>270</v>
      </c>
      <c r="MEX30">
        <f t="shared" ca="1" si="2381"/>
        <v>176</v>
      </c>
      <c r="MEY30">
        <f t="shared" ca="1" si="2381"/>
        <v>215</v>
      </c>
      <c r="MEZ30">
        <f t="shared" ca="1" si="2381"/>
        <v>32</v>
      </c>
      <c r="MFA30">
        <f t="shared" ca="1" si="2381"/>
        <v>899</v>
      </c>
      <c r="MFB30">
        <f t="shared" ca="1" si="2381"/>
        <v>472</v>
      </c>
      <c r="MFC30">
        <f t="shared" ca="1" si="2381"/>
        <v>672</v>
      </c>
      <c r="MFD30">
        <f t="shared" ca="1" si="2381"/>
        <v>649</v>
      </c>
      <c r="MFE30">
        <f t="shared" ca="1" si="2381"/>
        <v>422</v>
      </c>
      <c r="MFF30">
        <f t="shared" ca="1" si="2381"/>
        <v>964</v>
      </c>
      <c r="MFG30">
        <f t="shared" ca="1" si="2381"/>
        <v>251</v>
      </c>
      <c r="MFH30">
        <f t="shared" ca="1" si="2381"/>
        <v>771</v>
      </c>
      <c r="MFI30">
        <f t="shared" ca="1" si="2381"/>
        <v>922</v>
      </c>
      <c r="MFJ30">
        <f t="shared" ca="1" si="2381"/>
        <v>959</v>
      </c>
      <c r="MFK30">
        <f t="shared" ca="1" si="2381"/>
        <v>10</v>
      </c>
      <c r="MFL30">
        <f t="shared" ca="1" si="2381"/>
        <v>242</v>
      </c>
      <c r="MFM30">
        <f t="shared" ca="1" si="2381"/>
        <v>275</v>
      </c>
      <c r="MFN30">
        <f t="shared" ca="1" si="2381"/>
        <v>949</v>
      </c>
      <c r="MFO30">
        <f t="shared" ca="1" si="2381"/>
        <v>617</v>
      </c>
      <c r="MFP30">
        <f t="shared" ca="1" si="2381"/>
        <v>623</v>
      </c>
      <c r="MFQ30">
        <f t="shared" ca="1" si="2381"/>
        <v>495</v>
      </c>
      <c r="MFR30">
        <f t="shared" ca="1" si="2381"/>
        <v>112</v>
      </c>
      <c r="MFS30">
        <f t="shared" ca="1" si="2381"/>
        <v>771</v>
      </c>
      <c r="MFT30">
        <f t="shared" ca="1" si="2381"/>
        <v>304</v>
      </c>
      <c r="MFU30">
        <f t="shared" ca="1" si="2381"/>
        <v>340</v>
      </c>
      <c r="MFV30">
        <f t="shared" ca="1" si="2381"/>
        <v>172</v>
      </c>
      <c r="MFW30">
        <f t="shared" ca="1" si="2381"/>
        <v>600</v>
      </c>
      <c r="MFX30">
        <f t="shared" ca="1" si="2381"/>
        <v>837</v>
      </c>
      <c r="MFY30">
        <f t="shared" ca="1" si="2381"/>
        <v>546</v>
      </c>
      <c r="MFZ30">
        <f t="shared" ca="1" si="2381"/>
        <v>90</v>
      </c>
      <c r="MGA30">
        <f t="shared" ca="1" si="2381"/>
        <v>579</v>
      </c>
      <c r="MGB30">
        <f t="shared" ca="1" si="2381"/>
        <v>635</v>
      </c>
      <c r="MGC30">
        <f t="shared" ca="1" si="2381"/>
        <v>767</v>
      </c>
      <c r="MGD30">
        <f t="shared" ca="1" si="2381"/>
        <v>824</v>
      </c>
      <c r="MGE30">
        <f t="shared" ca="1" si="2381"/>
        <v>871</v>
      </c>
      <c r="MGF30">
        <f t="shared" ca="1" si="2381"/>
        <v>135</v>
      </c>
      <c r="MGG30">
        <f t="shared" ca="1" si="2381"/>
        <v>2</v>
      </c>
      <c r="MGH30">
        <f t="shared" ca="1" si="2381"/>
        <v>868</v>
      </c>
      <c r="MGI30">
        <f t="shared" ca="1" si="2381"/>
        <v>374</v>
      </c>
      <c r="MGJ30">
        <f t="shared" ca="1" si="2381"/>
        <v>43</v>
      </c>
      <c r="MGK30">
        <f t="shared" ca="1" si="2381"/>
        <v>98</v>
      </c>
      <c r="MGL30">
        <f t="shared" ca="1" si="2381"/>
        <v>475</v>
      </c>
      <c r="MGM30">
        <f t="shared" ca="1" si="2381"/>
        <v>145</v>
      </c>
      <c r="MGN30">
        <f t="shared" ca="1" si="2381"/>
        <v>206</v>
      </c>
      <c r="MGO30">
        <f t="shared" ca="1" si="2381"/>
        <v>801</v>
      </c>
      <c r="MGP30">
        <f t="shared" ca="1" si="2381"/>
        <v>472</v>
      </c>
      <c r="MGQ30">
        <f t="shared" ca="1" si="2381"/>
        <v>891</v>
      </c>
      <c r="MGR30">
        <f t="shared" ca="1" si="2254"/>
        <v>653</v>
      </c>
      <c r="MGS30">
        <f t="shared" ca="1" si="2254"/>
        <v>632</v>
      </c>
      <c r="MGT30">
        <f t="shared" ca="1" si="2254"/>
        <v>723</v>
      </c>
      <c r="MGU30">
        <f t="shared" ca="1" si="2254"/>
        <v>8</v>
      </c>
      <c r="MGV30">
        <f t="shared" ca="1" si="2254"/>
        <v>166</v>
      </c>
      <c r="MGW30">
        <f t="shared" ca="1" si="2254"/>
        <v>592</v>
      </c>
      <c r="MGX30">
        <f t="shared" ca="1" si="2254"/>
        <v>960</v>
      </c>
      <c r="MGY30">
        <f t="shared" ca="1" si="2254"/>
        <v>521</v>
      </c>
      <c r="MGZ30">
        <f t="shared" ca="1" si="2254"/>
        <v>216</v>
      </c>
      <c r="MHA30">
        <f t="shared" ca="1" si="2254"/>
        <v>587</v>
      </c>
      <c r="MHB30">
        <f t="shared" ca="1" si="2128"/>
        <v>985</v>
      </c>
      <c r="MHC30">
        <f t="shared" ca="1" si="2128"/>
        <v>251</v>
      </c>
      <c r="MHD30">
        <f t="shared" ca="1" si="2128"/>
        <v>663</v>
      </c>
      <c r="MHE30">
        <f t="shared" ca="1" si="2128"/>
        <v>192</v>
      </c>
      <c r="MHF30">
        <f t="shared" ca="1" si="2128"/>
        <v>778</v>
      </c>
      <c r="MHG30">
        <f t="shared" ca="1" si="2128"/>
        <v>506</v>
      </c>
      <c r="MHH30">
        <f t="shared" ca="1" si="2128"/>
        <v>877</v>
      </c>
      <c r="MHI30">
        <f t="shared" ca="1" si="2128"/>
        <v>285</v>
      </c>
      <c r="MHJ30">
        <f t="shared" ca="1" si="2128"/>
        <v>977</v>
      </c>
      <c r="MHK30">
        <f t="shared" ca="1" si="2128"/>
        <v>833</v>
      </c>
      <c r="MHL30">
        <f t="shared" ca="1" si="2128"/>
        <v>872</v>
      </c>
      <c r="MHM30">
        <f t="shared" ca="1" si="2128"/>
        <v>363</v>
      </c>
      <c r="MHN30">
        <f t="shared" ca="1" si="2128"/>
        <v>133</v>
      </c>
      <c r="MHO30">
        <f t="shared" ca="1" si="2128"/>
        <v>372</v>
      </c>
      <c r="MHP30">
        <f t="shared" ca="1" si="2128"/>
        <v>644</v>
      </c>
      <c r="MHQ30">
        <f t="shared" ca="1" si="2128"/>
        <v>808</v>
      </c>
      <c r="MHR30">
        <f t="shared" ca="1" si="2128"/>
        <v>219</v>
      </c>
      <c r="MHS30">
        <f t="shared" ca="1" si="2128"/>
        <v>146</v>
      </c>
      <c r="MHT30">
        <f t="shared" ca="1" si="2128"/>
        <v>813</v>
      </c>
      <c r="MHU30">
        <f t="shared" ca="1" si="2128"/>
        <v>100</v>
      </c>
      <c r="MHV30">
        <f t="shared" ca="1" si="2128"/>
        <v>48</v>
      </c>
      <c r="MHW30">
        <f t="shared" ca="1" si="2128"/>
        <v>688</v>
      </c>
      <c r="MHX30">
        <f t="shared" ca="1" si="2128"/>
        <v>147</v>
      </c>
      <c r="MHY30">
        <f t="shared" ca="1" si="2128"/>
        <v>791</v>
      </c>
      <c r="MHZ30">
        <f t="shared" ca="1" si="2128"/>
        <v>462</v>
      </c>
      <c r="MIA30">
        <f t="shared" ca="1" si="2128"/>
        <v>495</v>
      </c>
      <c r="MIB30">
        <f t="shared" ca="1" si="2128"/>
        <v>197</v>
      </c>
      <c r="MIC30">
        <f t="shared" ca="1" si="2128"/>
        <v>632</v>
      </c>
      <c r="MID30">
        <f t="shared" ca="1" si="2128"/>
        <v>378</v>
      </c>
      <c r="MIE30">
        <f t="shared" ca="1" si="2128"/>
        <v>292</v>
      </c>
      <c r="MIF30">
        <f t="shared" ca="1" si="2128"/>
        <v>304</v>
      </c>
      <c r="MIG30">
        <f t="shared" ca="1" si="2128"/>
        <v>209</v>
      </c>
      <c r="MIH30">
        <f t="shared" ca="1" si="2128"/>
        <v>315</v>
      </c>
      <c r="MII30">
        <f t="shared" ca="1" si="2128"/>
        <v>650</v>
      </c>
      <c r="MIJ30">
        <f t="shared" ca="1" si="2002"/>
        <v>861</v>
      </c>
      <c r="MIK30">
        <f t="shared" ca="1" si="2002"/>
        <v>861</v>
      </c>
      <c r="MIL30">
        <f t="shared" ca="1" si="2002"/>
        <v>328</v>
      </c>
      <c r="MIM30">
        <f t="shared" ca="1" si="2002"/>
        <v>499</v>
      </c>
      <c r="MIN30">
        <f t="shared" ca="1" si="2002"/>
        <v>160</v>
      </c>
      <c r="MIO30">
        <f t="shared" ca="1" si="2002"/>
        <v>999</v>
      </c>
      <c r="MIP30">
        <f t="shared" ca="1" si="2002"/>
        <v>140</v>
      </c>
      <c r="MIQ30">
        <f t="shared" ca="1" si="2002"/>
        <v>793</v>
      </c>
      <c r="MIR30">
        <f t="shared" ca="1" si="2002"/>
        <v>351</v>
      </c>
      <c r="MIS30">
        <f t="shared" ca="1" si="2002"/>
        <v>124</v>
      </c>
      <c r="MIT30">
        <f t="shared" ca="1" si="2002"/>
        <v>875</v>
      </c>
      <c r="MIU30">
        <f t="shared" ca="1" si="2002"/>
        <v>794</v>
      </c>
      <c r="MIV30">
        <f t="shared" ca="1" si="2002"/>
        <v>482</v>
      </c>
      <c r="MIW30">
        <f t="shared" ca="1" si="2002"/>
        <v>561</v>
      </c>
      <c r="MIX30">
        <f t="shared" ca="1" si="2002"/>
        <v>790</v>
      </c>
      <c r="MIY30">
        <f t="shared" ca="1" si="2002"/>
        <v>804</v>
      </c>
      <c r="MIZ30">
        <f t="shared" ca="1" si="2002"/>
        <v>579</v>
      </c>
      <c r="MJA30">
        <f t="shared" ca="1" si="2002"/>
        <v>658</v>
      </c>
      <c r="MJB30">
        <f t="shared" ca="1" si="2002"/>
        <v>132</v>
      </c>
      <c r="MJC30">
        <f t="shared" ca="1" si="2002"/>
        <v>163</v>
      </c>
      <c r="MJD30">
        <f t="shared" ca="1" si="2382"/>
        <v>107</v>
      </c>
      <c r="MJE30">
        <f t="shared" ca="1" si="2382"/>
        <v>115</v>
      </c>
      <c r="MJF30">
        <f t="shared" ca="1" si="2382"/>
        <v>47</v>
      </c>
      <c r="MJG30">
        <f t="shared" ca="1" si="2382"/>
        <v>166</v>
      </c>
      <c r="MJH30">
        <f t="shared" ca="1" si="2382"/>
        <v>697</v>
      </c>
      <c r="MJI30">
        <f t="shared" ca="1" si="2382"/>
        <v>399</v>
      </c>
      <c r="MJJ30">
        <f t="shared" ca="1" si="2382"/>
        <v>669</v>
      </c>
      <c r="MJK30">
        <f t="shared" ca="1" si="2382"/>
        <v>450</v>
      </c>
      <c r="MJL30">
        <f t="shared" ca="1" si="2382"/>
        <v>629</v>
      </c>
      <c r="MJM30">
        <f t="shared" ca="1" si="2382"/>
        <v>654</v>
      </c>
      <c r="MJN30">
        <f t="shared" ca="1" si="2382"/>
        <v>708</v>
      </c>
      <c r="MJO30">
        <f t="shared" ca="1" si="2382"/>
        <v>55</v>
      </c>
      <c r="MJP30">
        <f t="shared" ca="1" si="2382"/>
        <v>576</v>
      </c>
      <c r="MJQ30">
        <f t="shared" ca="1" si="2382"/>
        <v>186</v>
      </c>
      <c r="MJR30">
        <f t="shared" ca="1" si="2382"/>
        <v>915</v>
      </c>
      <c r="MJS30">
        <f t="shared" ca="1" si="2382"/>
        <v>491</v>
      </c>
      <c r="MJT30">
        <f t="shared" ca="1" si="2382"/>
        <v>686</v>
      </c>
      <c r="MJU30">
        <f t="shared" ca="1" si="2382"/>
        <v>710</v>
      </c>
      <c r="MJV30">
        <f t="shared" ca="1" si="2382"/>
        <v>810</v>
      </c>
      <c r="MJW30">
        <f t="shared" ca="1" si="2382"/>
        <v>97</v>
      </c>
      <c r="MJX30">
        <f t="shared" ca="1" si="2382"/>
        <v>864</v>
      </c>
      <c r="MJY30">
        <f t="shared" ca="1" si="2382"/>
        <v>804</v>
      </c>
      <c r="MJZ30">
        <f t="shared" ca="1" si="2382"/>
        <v>35</v>
      </c>
      <c r="MKA30">
        <f t="shared" ca="1" si="2382"/>
        <v>310</v>
      </c>
      <c r="MKB30">
        <f t="shared" ca="1" si="2382"/>
        <v>719</v>
      </c>
      <c r="MKC30">
        <f t="shared" ca="1" si="2382"/>
        <v>791</v>
      </c>
      <c r="MKD30">
        <f t="shared" ca="1" si="2382"/>
        <v>79</v>
      </c>
      <c r="MKE30">
        <f t="shared" ca="1" si="2382"/>
        <v>248</v>
      </c>
      <c r="MKF30">
        <f t="shared" ca="1" si="2382"/>
        <v>744</v>
      </c>
      <c r="MKG30">
        <f t="shared" ca="1" si="2382"/>
        <v>140</v>
      </c>
      <c r="MKH30">
        <f t="shared" ca="1" si="2382"/>
        <v>441</v>
      </c>
      <c r="MKI30">
        <f t="shared" ca="1" si="2382"/>
        <v>283</v>
      </c>
      <c r="MKJ30">
        <f t="shared" ca="1" si="2382"/>
        <v>90</v>
      </c>
      <c r="MKK30">
        <f t="shared" ca="1" si="2382"/>
        <v>344</v>
      </c>
      <c r="MKL30">
        <f t="shared" ca="1" si="2382"/>
        <v>989</v>
      </c>
      <c r="MKM30">
        <f t="shared" ca="1" si="2382"/>
        <v>578</v>
      </c>
      <c r="MKN30">
        <f t="shared" ca="1" si="2382"/>
        <v>894</v>
      </c>
      <c r="MKO30">
        <f t="shared" ca="1" si="2382"/>
        <v>678</v>
      </c>
      <c r="MKP30">
        <f t="shared" ca="1" si="2382"/>
        <v>90</v>
      </c>
      <c r="MKQ30">
        <f t="shared" ca="1" si="2382"/>
        <v>796</v>
      </c>
      <c r="MKR30">
        <f t="shared" ca="1" si="2382"/>
        <v>585</v>
      </c>
      <c r="MKS30">
        <f t="shared" ca="1" si="2382"/>
        <v>493</v>
      </c>
      <c r="MKT30">
        <f t="shared" ca="1" si="2382"/>
        <v>543</v>
      </c>
      <c r="MKU30">
        <f t="shared" ca="1" si="2382"/>
        <v>646</v>
      </c>
      <c r="MKV30">
        <f t="shared" ca="1" si="2382"/>
        <v>967</v>
      </c>
      <c r="MKW30">
        <f t="shared" ca="1" si="2382"/>
        <v>814</v>
      </c>
      <c r="MKX30">
        <f t="shared" ca="1" si="2382"/>
        <v>913</v>
      </c>
      <c r="MKY30">
        <f t="shared" ca="1" si="2382"/>
        <v>640</v>
      </c>
      <c r="MKZ30">
        <f t="shared" ca="1" si="2382"/>
        <v>370</v>
      </c>
      <c r="MLA30">
        <f t="shared" ca="1" si="2382"/>
        <v>570</v>
      </c>
      <c r="MLB30">
        <f t="shared" ca="1" si="2382"/>
        <v>852</v>
      </c>
      <c r="MLC30">
        <f t="shared" ca="1" si="2382"/>
        <v>775</v>
      </c>
      <c r="MLD30">
        <f t="shared" ca="1" si="2382"/>
        <v>626</v>
      </c>
      <c r="MLE30">
        <f t="shared" ca="1" si="2382"/>
        <v>281</v>
      </c>
      <c r="MLF30">
        <f t="shared" ca="1" si="2382"/>
        <v>629</v>
      </c>
      <c r="MLG30">
        <f t="shared" ca="1" si="2382"/>
        <v>994</v>
      </c>
      <c r="MLH30">
        <f t="shared" ca="1" si="2382"/>
        <v>415</v>
      </c>
      <c r="MLI30">
        <f t="shared" ca="1" si="2382"/>
        <v>51</v>
      </c>
      <c r="MLJ30">
        <f t="shared" ca="1" si="2382"/>
        <v>692</v>
      </c>
      <c r="MLK30">
        <f t="shared" ca="1" si="2382"/>
        <v>657</v>
      </c>
      <c r="MLL30">
        <f t="shared" ca="1" si="2382"/>
        <v>731</v>
      </c>
      <c r="MLM30">
        <f t="shared" ca="1" si="2382"/>
        <v>320</v>
      </c>
      <c r="MLN30">
        <f t="shared" ca="1" si="2382"/>
        <v>309</v>
      </c>
      <c r="MLO30">
        <f t="shared" ca="1" si="2382"/>
        <v>257</v>
      </c>
      <c r="MLP30">
        <f t="shared" ca="1" si="2255"/>
        <v>168</v>
      </c>
      <c r="MLQ30">
        <f t="shared" ca="1" si="2255"/>
        <v>426</v>
      </c>
      <c r="MLR30">
        <f t="shared" ca="1" si="2255"/>
        <v>557</v>
      </c>
      <c r="MLS30">
        <f t="shared" ca="1" si="2255"/>
        <v>262</v>
      </c>
      <c r="MLT30">
        <f t="shared" ca="1" si="2255"/>
        <v>685</v>
      </c>
      <c r="MLU30">
        <f t="shared" ca="1" si="2255"/>
        <v>804</v>
      </c>
      <c r="MLV30">
        <f t="shared" ca="1" si="2255"/>
        <v>523</v>
      </c>
      <c r="MLW30">
        <f t="shared" ca="1" si="2255"/>
        <v>155</v>
      </c>
      <c r="MLX30">
        <f t="shared" ca="1" si="2255"/>
        <v>147</v>
      </c>
      <c r="MLY30">
        <f t="shared" ca="1" si="2255"/>
        <v>966</v>
      </c>
      <c r="MLZ30">
        <f t="shared" ca="1" si="2129"/>
        <v>660</v>
      </c>
      <c r="MMA30">
        <f t="shared" ca="1" si="2129"/>
        <v>487</v>
      </c>
      <c r="MMB30">
        <f t="shared" ca="1" si="2129"/>
        <v>267</v>
      </c>
      <c r="MMC30">
        <f t="shared" ca="1" si="2129"/>
        <v>73</v>
      </c>
      <c r="MMD30">
        <f t="shared" ca="1" si="2129"/>
        <v>901</v>
      </c>
      <c r="MME30">
        <f t="shared" ca="1" si="2129"/>
        <v>277</v>
      </c>
      <c r="MMF30">
        <f t="shared" ca="1" si="2129"/>
        <v>803</v>
      </c>
      <c r="MMG30">
        <f t="shared" ca="1" si="2129"/>
        <v>754</v>
      </c>
      <c r="MMH30">
        <f t="shared" ca="1" si="2129"/>
        <v>24</v>
      </c>
      <c r="MMI30">
        <f t="shared" ca="1" si="2129"/>
        <v>939</v>
      </c>
      <c r="MMJ30">
        <f t="shared" ca="1" si="2129"/>
        <v>252</v>
      </c>
      <c r="MMK30">
        <f t="shared" ca="1" si="2129"/>
        <v>390</v>
      </c>
      <c r="MML30">
        <f t="shared" ca="1" si="2129"/>
        <v>751</v>
      </c>
      <c r="MMM30">
        <f t="shared" ca="1" si="2129"/>
        <v>349</v>
      </c>
      <c r="MMN30">
        <f t="shared" ca="1" si="2129"/>
        <v>421</v>
      </c>
      <c r="MMO30">
        <f t="shared" ca="1" si="2129"/>
        <v>70</v>
      </c>
      <c r="MMP30">
        <f t="shared" ca="1" si="2129"/>
        <v>631</v>
      </c>
      <c r="MMQ30">
        <f t="shared" ca="1" si="2129"/>
        <v>609</v>
      </c>
      <c r="MMR30">
        <f t="shared" ca="1" si="2129"/>
        <v>446</v>
      </c>
      <c r="MMS30">
        <f t="shared" ca="1" si="2129"/>
        <v>780</v>
      </c>
      <c r="MMT30">
        <f t="shared" ca="1" si="2129"/>
        <v>608</v>
      </c>
      <c r="MMU30">
        <f t="shared" ca="1" si="2129"/>
        <v>991</v>
      </c>
      <c r="MMV30">
        <f t="shared" ca="1" si="2129"/>
        <v>166</v>
      </c>
      <c r="MMW30">
        <f t="shared" ca="1" si="2129"/>
        <v>107</v>
      </c>
      <c r="MMX30">
        <f t="shared" ca="1" si="2129"/>
        <v>102</v>
      </c>
      <c r="MMY30">
        <f t="shared" ca="1" si="2129"/>
        <v>609</v>
      </c>
      <c r="MMZ30">
        <f t="shared" ca="1" si="2129"/>
        <v>163</v>
      </c>
      <c r="MNA30">
        <f t="shared" ca="1" si="2129"/>
        <v>719</v>
      </c>
      <c r="MNB30">
        <f t="shared" ca="1" si="2129"/>
        <v>708</v>
      </c>
      <c r="MNC30">
        <f t="shared" ca="1" si="2129"/>
        <v>801</v>
      </c>
      <c r="MND30">
        <f t="shared" ca="1" si="2129"/>
        <v>443</v>
      </c>
      <c r="MNE30">
        <f t="shared" ca="1" si="2129"/>
        <v>705</v>
      </c>
      <c r="MNF30">
        <f t="shared" ca="1" si="2129"/>
        <v>54</v>
      </c>
      <c r="MNG30">
        <f t="shared" ca="1" si="2129"/>
        <v>736</v>
      </c>
      <c r="MNH30">
        <f t="shared" ca="1" si="2003"/>
        <v>360</v>
      </c>
      <c r="MNI30">
        <f t="shared" ca="1" si="2003"/>
        <v>668</v>
      </c>
      <c r="MNJ30">
        <f t="shared" ca="1" si="2003"/>
        <v>154</v>
      </c>
      <c r="MNK30">
        <f t="shared" ca="1" si="2003"/>
        <v>301</v>
      </c>
      <c r="MNL30">
        <f t="shared" ca="1" si="2003"/>
        <v>270</v>
      </c>
      <c r="MNM30">
        <f t="shared" ca="1" si="2003"/>
        <v>939</v>
      </c>
      <c r="MNN30">
        <f t="shared" ca="1" si="2003"/>
        <v>993</v>
      </c>
      <c r="MNO30">
        <f t="shared" ca="1" si="2003"/>
        <v>324</v>
      </c>
      <c r="MNP30">
        <f t="shared" ca="1" si="2003"/>
        <v>657</v>
      </c>
      <c r="MNQ30">
        <f t="shared" ca="1" si="2003"/>
        <v>43</v>
      </c>
      <c r="MNR30">
        <f t="shared" ca="1" si="2003"/>
        <v>746</v>
      </c>
      <c r="MNS30">
        <f t="shared" ca="1" si="2003"/>
        <v>720</v>
      </c>
      <c r="MNT30">
        <f t="shared" ca="1" si="2003"/>
        <v>862</v>
      </c>
      <c r="MNU30">
        <f t="shared" ca="1" si="2003"/>
        <v>181</v>
      </c>
      <c r="MNV30">
        <f t="shared" ca="1" si="2003"/>
        <v>358</v>
      </c>
      <c r="MNW30">
        <f t="shared" ca="1" si="2003"/>
        <v>96</v>
      </c>
      <c r="MNX30">
        <f t="shared" ca="1" si="2003"/>
        <v>719</v>
      </c>
      <c r="MNY30">
        <f t="shared" ca="1" si="2003"/>
        <v>504</v>
      </c>
      <c r="MNZ30">
        <f t="shared" ca="1" si="2003"/>
        <v>579</v>
      </c>
      <c r="MOA30">
        <f t="shared" ca="1" si="2003"/>
        <v>485</v>
      </c>
      <c r="MOB30">
        <f t="shared" ca="1" si="2383"/>
        <v>605</v>
      </c>
      <c r="MOC30">
        <f t="shared" ca="1" si="2383"/>
        <v>987</v>
      </c>
      <c r="MOD30">
        <f t="shared" ca="1" si="2383"/>
        <v>697</v>
      </c>
      <c r="MOE30">
        <f t="shared" ca="1" si="2383"/>
        <v>47</v>
      </c>
      <c r="MOF30">
        <f t="shared" ca="1" si="2383"/>
        <v>49</v>
      </c>
      <c r="MOG30">
        <f t="shared" ca="1" si="2383"/>
        <v>210</v>
      </c>
      <c r="MOH30">
        <f t="shared" ca="1" si="2383"/>
        <v>325</v>
      </c>
      <c r="MOI30">
        <f t="shared" ca="1" si="2383"/>
        <v>114</v>
      </c>
      <c r="MOJ30">
        <f t="shared" ca="1" si="2383"/>
        <v>421</v>
      </c>
      <c r="MOK30">
        <f t="shared" ca="1" si="2383"/>
        <v>425</v>
      </c>
      <c r="MOL30">
        <f t="shared" ca="1" si="2383"/>
        <v>641</v>
      </c>
      <c r="MOM30">
        <f t="shared" ca="1" si="2383"/>
        <v>842</v>
      </c>
      <c r="MON30">
        <f t="shared" ca="1" si="2383"/>
        <v>285</v>
      </c>
      <c r="MOO30">
        <f t="shared" ca="1" si="2383"/>
        <v>730</v>
      </c>
      <c r="MOP30">
        <f t="shared" ca="1" si="2383"/>
        <v>955</v>
      </c>
      <c r="MOQ30">
        <f t="shared" ca="1" si="2383"/>
        <v>940</v>
      </c>
      <c r="MOR30">
        <f t="shared" ca="1" si="2383"/>
        <v>33</v>
      </c>
      <c r="MOS30">
        <f t="shared" ca="1" si="2383"/>
        <v>469</v>
      </c>
      <c r="MOT30">
        <f t="shared" ca="1" si="2383"/>
        <v>56</v>
      </c>
      <c r="MOU30">
        <f t="shared" ca="1" si="2383"/>
        <v>26</v>
      </c>
      <c r="MOV30">
        <f t="shared" ca="1" si="2383"/>
        <v>483</v>
      </c>
      <c r="MOW30">
        <f t="shared" ca="1" si="2383"/>
        <v>535</v>
      </c>
      <c r="MOX30">
        <f t="shared" ca="1" si="2383"/>
        <v>679</v>
      </c>
      <c r="MOY30">
        <f t="shared" ca="1" si="2383"/>
        <v>213</v>
      </c>
      <c r="MOZ30">
        <f t="shared" ca="1" si="2383"/>
        <v>229</v>
      </c>
      <c r="MPA30">
        <f t="shared" ca="1" si="2383"/>
        <v>154</v>
      </c>
      <c r="MPB30">
        <f t="shared" ca="1" si="2383"/>
        <v>18</v>
      </c>
      <c r="MPC30">
        <f t="shared" ca="1" si="2383"/>
        <v>579</v>
      </c>
      <c r="MPD30">
        <f t="shared" ca="1" si="2383"/>
        <v>581</v>
      </c>
      <c r="MPE30">
        <f t="shared" ca="1" si="2383"/>
        <v>263</v>
      </c>
      <c r="MPF30">
        <f t="shared" ca="1" si="2383"/>
        <v>671</v>
      </c>
      <c r="MPG30">
        <f t="shared" ca="1" si="2383"/>
        <v>632</v>
      </c>
      <c r="MPH30">
        <f t="shared" ca="1" si="2383"/>
        <v>782</v>
      </c>
      <c r="MPI30">
        <f t="shared" ca="1" si="2383"/>
        <v>98</v>
      </c>
      <c r="MPJ30">
        <f t="shared" ca="1" si="2383"/>
        <v>141</v>
      </c>
      <c r="MPK30">
        <f t="shared" ca="1" si="2383"/>
        <v>513</v>
      </c>
      <c r="MPL30">
        <f t="shared" ca="1" si="2383"/>
        <v>831</v>
      </c>
      <c r="MPM30">
        <f t="shared" ca="1" si="2383"/>
        <v>152</v>
      </c>
      <c r="MPN30">
        <f t="shared" ca="1" si="2383"/>
        <v>280</v>
      </c>
      <c r="MPO30">
        <f t="shared" ca="1" si="2383"/>
        <v>580</v>
      </c>
      <c r="MPP30">
        <f t="shared" ca="1" si="2383"/>
        <v>978</v>
      </c>
      <c r="MPQ30">
        <f t="shared" ca="1" si="2383"/>
        <v>965</v>
      </c>
      <c r="MPR30">
        <f t="shared" ca="1" si="2383"/>
        <v>663</v>
      </c>
      <c r="MPS30">
        <f t="shared" ca="1" si="2383"/>
        <v>924</v>
      </c>
      <c r="MPT30">
        <f t="shared" ca="1" si="2383"/>
        <v>759</v>
      </c>
      <c r="MPU30">
        <f t="shared" ca="1" si="2383"/>
        <v>410</v>
      </c>
      <c r="MPV30">
        <f t="shared" ca="1" si="2383"/>
        <v>87</v>
      </c>
      <c r="MPW30">
        <f t="shared" ca="1" si="2383"/>
        <v>546</v>
      </c>
      <c r="MPX30">
        <f t="shared" ca="1" si="2383"/>
        <v>592</v>
      </c>
      <c r="MPY30">
        <f t="shared" ca="1" si="2383"/>
        <v>245</v>
      </c>
      <c r="MPZ30">
        <f t="shared" ca="1" si="2383"/>
        <v>690</v>
      </c>
      <c r="MQA30">
        <f t="shared" ca="1" si="2383"/>
        <v>367</v>
      </c>
      <c r="MQB30">
        <f t="shared" ca="1" si="2383"/>
        <v>41</v>
      </c>
      <c r="MQC30">
        <f t="shared" ca="1" si="2383"/>
        <v>360</v>
      </c>
      <c r="MQD30">
        <f t="shared" ca="1" si="2383"/>
        <v>826</v>
      </c>
      <c r="MQE30">
        <f t="shared" ca="1" si="2383"/>
        <v>673</v>
      </c>
      <c r="MQF30">
        <f t="shared" ca="1" si="2383"/>
        <v>107</v>
      </c>
      <c r="MQG30">
        <f t="shared" ca="1" si="2383"/>
        <v>127</v>
      </c>
      <c r="MQH30">
        <f t="shared" ca="1" si="2383"/>
        <v>208</v>
      </c>
      <c r="MQI30">
        <f t="shared" ca="1" si="2383"/>
        <v>343</v>
      </c>
      <c r="MQJ30">
        <f t="shared" ca="1" si="2383"/>
        <v>143</v>
      </c>
      <c r="MQK30">
        <f t="shared" ca="1" si="2383"/>
        <v>963</v>
      </c>
      <c r="MQL30">
        <f t="shared" ca="1" si="2383"/>
        <v>959</v>
      </c>
      <c r="MQM30">
        <f t="shared" ca="1" si="2383"/>
        <v>78</v>
      </c>
      <c r="MQN30">
        <f t="shared" ca="1" si="2256"/>
        <v>641</v>
      </c>
      <c r="MQO30">
        <f t="shared" ca="1" si="2256"/>
        <v>631</v>
      </c>
      <c r="MQP30">
        <f t="shared" ca="1" si="2256"/>
        <v>484</v>
      </c>
      <c r="MQQ30">
        <f t="shared" ca="1" si="2256"/>
        <v>932</v>
      </c>
      <c r="MQR30">
        <f t="shared" ca="1" si="2256"/>
        <v>914</v>
      </c>
      <c r="MQS30">
        <f t="shared" ca="1" si="2256"/>
        <v>993</v>
      </c>
      <c r="MQT30">
        <f t="shared" ca="1" si="2256"/>
        <v>366</v>
      </c>
      <c r="MQU30">
        <f t="shared" ca="1" si="2256"/>
        <v>265</v>
      </c>
      <c r="MQV30">
        <f t="shared" ca="1" si="2256"/>
        <v>907</v>
      </c>
      <c r="MQW30">
        <f t="shared" ca="1" si="2256"/>
        <v>927</v>
      </c>
      <c r="MQX30">
        <f t="shared" ca="1" si="2130"/>
        <v>22</v>
      </c>
      <c r="MQY30">
        <f t="shared" ca="1" si="2130"/>
        <v>872</v>
      </c>
      <c r="MQZ30">
        <f t="shared" ca="1" si="2130"/>
        <v>348</v>
      </c>
      <c r="MRA30">
        <f t="shared" ca="1" si="2130"/>
        <v>374</v>
      </c>
      <c r="MRB30">
        <f t="shared" ca="1" si="2130"/>
        <v>620</v>
      </c>
      <c r="MRC30">
        <f t="shared" ca="1" si="2130"/>
        <v>988</v>
      </c>
      <c r="MRD30">
        <f t="shared" ca="1" si="2130"/>
        <v>784</v>
      </c>
      <c r="MRE30">
        <f t="shared" ca="1" si="2130"/>
        <v>144</v>
      </c>
      <c r="MRF30">
        <f t="shared" ca="1" si="2130"/>
        <v>856</v>
      </c>
      <c r="MRG30">
        <f t="shared" ca="1" si="2130"/>
        <v>221</v>
      </c>
      <c r="MRH30">
        <f t="shared" ca="1" si="2130"/>
        <v>976</v>
      </c>
      <c r="MRI30">
        <f t="shared" ca="1" si="2130"/>
        <v>924</v>
      </c>
      <c r="MRJ30">
        <f t="shared" ca="1" si="2130"/>
        <v>677</v>
      </c>
      <c r="MRK30">
        <f t="shared" ca="1" si="2130"/>
        <v>547</v>
      </c>
      <c r="MRL30">
        <f t="shared" ca="1" si="2130"/>
        <v>662</v>
      </c>
      <c r="MRM30">
        <f t="shared" ca="1" si="2130"/>
        <v>66</v>
      </c>
      <c r="MRN30">
        <f t="shared" ca="1" si="2130"/>
        <v>40</v>
      </c>
      <c r="MRO30">
        <f t="shared" ca="1" si="2130"/>
        <v>62</v>
      </c>
      <c r="MRP30">
        <f t="shared" ca="1" si="2130"/>
        <v>608</v>
      </c>
      <c r="MRQ30">
        <f t="shared" ca="1" si="2130"/>
        <v>288</v>
      </c>
      <c r="MRR30">
        <f t="shared" ca="1" si="2130"/>
        <v>979</v>
      </c>
      <c r="MRS30">
        <f t="shared" ca="1" si="2130"/>
        <v>65</v>
      </c>
      <c r="MRT30">
        <f t="shared" ca="1" si="2130"/>
        <v>477</v>
      </c>
      <c r="MRU30">
        <f t="shared" ca="1" si="2130"/>
        <v>823</v>
      </c>
      <c r="MRV30">
        <f t="shared" ca="1" si="2130"/>
        <v>194</v>
      </c>
      <c r="MRW30">
        <f t="shared" ca="1" si="2130"/>
        <v>873</v>
      </c>
      <c r="MRX30">
        <f t="shared" ca="1" si="2130"/>
        <v>296</v>
      </c>
      <c r="MRY30">
        <f t="shared" ca="1" si="2130"/>
        <v>9</v>
      </c>
      <c r="MRZ30">
        <f t="shared" ca="1" si="2130"/>
        <v>751</v>
      </c>
      <c r="MSA30">
        <f t="shared" ca="1" si="2130"/>
        <v>42</v>
      </c>
      <c r="MSB30">
        <f t="shared" ca="1" si="2130"/>
        <v>700</v>
      </c>
      <c r="MSC30">
        <f t="shared" ca="1" si="2130"/>
        <v>561</v>
      </c>
      <c r="MSD30">
        <f t="shared" ca="1" si="2130"/>
        <v>905</v>
      </c>
      <c r="MSE30">
        <f t="shared" ca="1" si="2130"/>
        <v>711</v>
      </c>
      <c r="MSF30">
        <f t="shared" ca="1" si="2004"/>
        <v>357</v>
      </c>
      <c r="MSG30">
        <f t="shared" ca="1" si="2004"/>
        <v>400</v>
      </c>
      <c r="MSH30">
        <f t="shared" ca="1" si="2004"/>
        <v>242</v>
      </c>
      <c r="MSI30">
        <f t="shared" ca="1" si="2004"/>
        <v>901</v>
      </c>
      <c r="MSJ30">
        <f t="shared" ca="1" si="2004"/>
        <v>9</v>
      </c>
      <c r="MSK30">
        <f t="shared" ca="1" si="2004"/>
        <v>914</v>
      </c>
      <c r="MSL30">
        <f t="shared" ca="1" si="2004"/>
        <v>69</v>
      </c>
      <c r="MSM30">
        <f t="shared" ca="1" si="2004"/>
        <v>2</v>
      </c>
      <c r="MSN30">
        <f t="shared" ca="1" si="2004"/>
        <v>355</v>
      </c>
      <c r="MSO30">
        <f t="shared" ca="1" si="2004"/>
        <v>752</v>
      </c>
      <c r="MSP30">
        <f t="shared" ca="1" si="2004"/>
        <v>470</v>
      </c>
      <c r="MSQ30">
        <f t="shared" ca="1" si="2004"/>
        <v>360</v>
      </c>
      <c r="MSR30">
        <f t="shared" ca="1" si="2004"/>
        <v>587</v>
      </c>
      <c r="MSS30">
        <f t="shared" ca="1" si="2004"/>
        <v>903</v>
      </c>
      <c r="MST30">
        <f t="shared" ca="1" si="2004"/>
        <v>588</v>
      </c>
      <c r="MSU30">
        <f t="shared" ca="1" si="2004"/>
        <v>280</v>
      </c>
      <c r="MSV30">
        <f t="shared" ca="1" si="2004"/>
        <v>270</v>
      </c>
      <c r="MSW30">
        <f t="shared" ca="1" si="2004"/>
        <v>813</v>
      </c>
      <c r="MSX30">
        <f t="shared" ca="1" si="2004"/>
        <v>822</v>
      </c>
      <c r="MSY30">
        <f t="shared" ca="1" si="2004"/>
        <v>773</v>
      </c>
      <c r="MSZ30">
        <f t="shared" ca="1" si="2384"/>
        <v>539</v>
      </c>
      <c r="MTA30">
        <f t="shared" ca="1" si="2384"/>
        <v>200</v>
      </c>
      <c r="MTB30">
        <f t="shared" ca="1" si="2384"/>
        <v>493</v>
      </c>
      <c r="MTC30">
        <f t="shared" ca="1" si="2384"/>
        <v>55</v>
      </c>
      <c r="MTD30">
        <f t="shared" ca="1" si="2384"/>
        <v>819</v>
      </c>
      <c r="MTE30">
        <f t="shared" ca="1" si="2384"/>
        <v>661</v>
      </c>
      <c r="MTF30">
        <f t="shared" ca="1" si="2384"/>
        <v>930</v>
      </c>
      <c r="MTG30">
        <f t="shared" ca="1" si="2384"/>
        <v>146</v>
      </c>
      <c r="MTH30">
        <f t="shared" ca="1" si="2384"/>
        <v>397</v>
      </c>
      <c r="MTI30">
        <f t="shared" ca="1" si="2384"/>
        <v>558</v>
      </c>
      <c r="MTJ30">
        <f t="shared" ca="1" si="2384"/>
        <v>133</v>
      </c>
      <c r="MTK30">
        <f t="shared" ca="1" si="2384"/>
        <v>336</v>
      </c>
      <c r="MTL30">
        <f t="shared" ca="1" si="2384"/>
        <v>387</v>
      </c>
      <c r="MTM30">
        <f t="shared" ca="1" si="2384"/>
        <v>383</v>
      </c>
      <c r="MTN30">
        <f t="shared" ca="1" si="2384"/>
        <v>949</v>
      </c>
      <c r="MTO30">
        <f t="shared" ca="1" si="2384"/>
        <v>133</v>
      </c>
      <c r="MTP30">
        <f t="shared" ca="1" si="2384"/>
        <v>554</v>
      </c>
      <c r="MTQ30">
        <f t="shared" ca="1" si="2384"/>
        <v>223</v>
      </c>
      <c r="MTR30">
        <f t="shared" ca="1" si="2384"/>
        <v>472</v>
      </c>
      <c r="MTS30">
        <f t="shared" ca="1" si="2384"/>
        <v>134</v>
      </c>
      <c r="MTT30">
        <f t="shared" ca="1" si="2384"/>
        <v>66</v>
      </c>
      <c r="MTU30">
        <f t="shared" ca="1" si="2384"/>
        <v>965</v>
      </c>
      <c r="MTV30">
        <f t="shared" ca="1" si="2384"/>
        <v>107</v>
      </c>
      <c r="MTW30">
        <f t="shared" ca="1" si="2384"/>
        <v>664</v>
      </c>
      <c r="MTX30">
        <f t="shared" ca="1" si="2384"/>
        <v>972</v>
      </c>
      <c r="MTY30">
        <f t="shared" ca="1" si="2384"/>
        <v>528</v>
      </c>
      <c r="MTZ30">
        <f t="shared" ca="1" si="2384"/>
        <v>533</v>
      </c>
      <c r="MUA30">
        <f t="shared" ca="1" si="2384"/>
        <v>40</v>
      </c>
      <c r="MUB30">
        <f t="shared" ca="1" si="2384"/>
        <v>913</v>
      </c>
      <c r="MUC30">
        <f t="shared" ca="1" si="2384"/>
        <v>476</v>
      </c>
      <c r="MUD30">
        <f t="shared" ca="1" si="2384"/>
        <v>55</v>
      </c>
      <c r="MUE30">
        <f t="shared" ca="1" si="2384"/>
        <v>323</v>
      </c>
      <c r="MUF30">
        <f t="shared" ca="1" si="2384"/>
        <v>810</v>
      </c>
      <c r="MUG30">
        <f t="shared" ca="1" si="2384"/>
        <v>801</v>
      </c>
      <c r="MUH30">
        <f t="shared" ca="1" si="2384"/>
        <v>574</v>
      </c>
      <c r="MUI30">
        <f t="shared" ca="1" si="2384"/>
        <v>669</v>
      </c>
      <c r="MUJ30">
        <f t="shared" ca="1" si="2384"/>
        <v>788</v>
      </c>
      <c r="MUK30">
        <f t="shared" ca="1" si="2384"/>
        <v>567</v>
      </c>
      <c r="MUL30">
        <f t="shared" ca="1" si="2384"/>
        <v>652</v>
      </c>
      <c r="MUM30">
        <f t="shared" ca="1" si="2384"/>
        <v>886</v>
      </c>
      <c r="MUN30">
        <f t="shared" ca="1" si="2384"/>
        <v>673</v>
      </c>
      <c r="MUO30">
        <f t="shared" ca="1" si="2384"/>
        <v>339</v>
      </c>
      <c r="MUP30">
        <f t="shared" ca="1" si="2384"/>
        <v>483</v>
      </c>
      <c r="MUQ30">
        <f t="shared" ca="1" si="2384"/>
        <v>620</v>
      </c>
      <c r="MUR30">
        <f t="shared" ca="1" si="2384"/>
        <v>636</v>
      </c>
      <c r="MUS30">
        <f t="shared" ca="1" si="2384"/>
        <v>118</v>
      </c>
      <c r="MUT30">
        <f t="shared" ca="1" si="2384"/>
        <v>726</v>
      </c>
      <c r="MUU30">
        <f t="shared" ca="1" si="2384"/>
        <v>74</v>
      </c>
      <c r="MUV30">
        <f t="shared" ca="1" si="2384"/>
        <v>940</v>
      </c>
      <c r="MUW30">
        <f t="shared" ca="1" si="2384"/>
        <v>337</v>
      </c>
      <c r="MUX30">
        <f t="shared" ca="1" si="2384"/>
        <v>254</v>
      </c>
      <c r="MUY30">
        <f t="shared" ca="1" si="2384"/>
        <v>25</v>
      </c>
      <c r="MUZ30">
        <f t="shared" ca="1" si="2384"/>
        <v>628</v>
      </c>
      <c r="MVA30">
        <f t="shared" ca="1" si="2384"/>
        <v>625</v>
      </c>
      <c r="MVB30">
        <f t="shared" ca="1" si="2384"/>
        <v>615</v>
      </c>
      <c r="MVC30">
        <f t="shared" ca="1" si="2384"/>
        <v>467</v>
      </c>
      <c r="MVD30">
        <f t="shared" ca="1" si="2384"/>
        <v>314</v>
      </c>
      <c r="MVE30">
        <f t="shared" ca="1" si="2384"/>
        <v>224</v>
      </c>
      <c r="MVF30">
        <f t="shared" ca="1" si="2384"/>
        <v>482</v>
      </c>
      <c r="MVG30">
        <f t="shared" ca="1" si="2384"/>
        <v>385</v>
      </c>
      <c r="MVH30">
        <f t="shared" ca="1" si="2384"/>
        <v>900</v>
      </c>
      <c r="MVI30">
        <f t="shared" ca="1" si="2384"/>
        <v>55</v>
      </c>
      <c r="MVJ30">
        <f t="shared" ca="1" si="2384"/>
        <v>742</v>
      </c>
      <c r="MVK30">
        <f t="shared" ca="1" si="2384"/>
        <v>986</v>
      </c>
      <c r="MVL30">
        <f t="shared" ca="1" si="2257"/>
        <v>755</v>
      </c>
      <c r="MVM30">
        <f t="shared" ca="1" si="2257"/>
        <v>715</v>
      </c>
      <c r="MVN30">
        <f t="shared" ca="1" si="2257"/>
        <v>708</v>
      </c>
      <c r="MVO30">
        <f t="shared" ca="1" si="2257"/>
        <v>836</v>
      </c>
      <c r="MVP30">
        <f t="shared" ca="1" si="2257"/>
        <v>4</v>
      </c>
      <c r="MVQ30">
        <f t="shared" ca="1" si="2257"/>
        <v>170</v>
      </c>
      <c r="MVR30">
        <f t="shared" ca="1" si="2257"/>
        <v>766</v>
      </c>
      <c r="MVS30">
        <f t="shared" ca="1" si="2257"/>
        <v>840</v>
      </c>
      <c r="MVT30">
        <f t="shared" ca="1" si="2257"/>
        <v>21</v>
      </c>
      <c r="MVU30">
        <f t="shared" ca="1" si="2257"/>
        <v>343</v>
      </c>
      <c r="MVV30">
        <f t="shared" ca="1" si="2131"/>
        <v>411</v>
      </c>
      <c r="MVW30">
        <f t="shared" ca="1" si="2131"/>
        <v>750</v>
      </c>
      <c r="MVX30">
        <f t="shared" ca="1" si="2131"/>
        <v>172</v>
      </c>
      <c r="MVY30">
        <f t="shared" ca="1" si="2131"/>
        <v>250</v>
      </c>
      <c r="MVZ30">
        <f t="shared" ca="1" si="2131"/>
        <v>79</v>
      </c>
      <c r="MWA30">
        <f t="shared" ca="1" si="2131"/>
        <v>197</v>
      </c>
      <c r="MWB30">
        <f t="shared" ca="1" si="2131"/>
        <v>909</v>
      </c>
      <c r="MWC30">
        <f t="shared" ca="1" si="2131"/>
        <v>316</v>
      </c>
      <c r="MWD30">
        <f t="shared" ca="1" si="2131"/>
        <v>855</v>
      </c>
      <c r="MWE30">
        <f t="shared" ca="1" si="2131"/>
        <v>843</v>
      </c>
      <c r="MWF30">
        <f t="shared" ca="1" si="2131"/>
        <v>622</v>
      </c>
      <c r="MWG30">
        <f t="shared" ca="1" si="2131"/>
        <v>141</v>
      </c>
      <c r="MWH30">
        <f t="shared" ca="1" si="2131"/>
        <v>499</v>
      </c>
      <c r="MWI30">
        <f t="shared" ca="1" si="2131"/>
        <v>90</v>
      </c>
      <c r="MWJ30">
        <f t="shared" ca="1" si="2131"/>
        <v>746</v>
      </c>
      <c r="MWK30">
        <f t="shared" ca="1" si="2131"/>
        <v>947</v>
      </c>
      <c r="MWL30">
        <f t="shared" ca="1" si="2131"/>
        <v>433</v>
      </c>
      <c r="MWM30">
        <f t="shared" ca="1" si="2131"/>
        <v>961</v>
      </c>
      <c r="MWN30">
        <f t="shared" ca="1" si="2131"/>
        <v>416</v>
      </c>
      <c r="MWO30">
        <f t="shared" ca="1" si="2131"/>
        <v>480</v>
      </c>
      <c r="MWP30">
        <f t="shared" ca="1" si="2131"/>
        <v>670</v>
      </c>
      <c r="MWQ30">
        <f t="shared" ca="1" si="2131"/>
        <v>284</v>
      </c>
      <c r="MWR30">
        <f t="shared" ca="1" si="2131"/>
        <v>715</v>
      </c>
      <c r="MWS30">
        <f t="shared" ca="1" si="2131"/>
        <v>251</v>
      </c>
      <c r="MWT30">
        <f t="shared" ca="1" si="2131"/>
        <v>807</v>
      </c>
      <c r="MWU30">
        <f t="shared" ca="1" si="2131"/>
        <v>243</v>
      </c>
      <c r="MWV30">
        <f t="shared" ca="1" si="2131"/>
        <v>551</v>
      </c>
      <c r="MWW30">
        <f t="shared" ca="1" si="2131"/>
        <v>228</v>
      </c>
      <c r="MWX30">
        <f t="shared" ca="1" si="2131"/>
        <v>597</v>
      </c>
      <c r="MWY30">
        <f t="shared" ca="1" si="2131"/>
        <v>157</v>
      </c>
      <c r="MWZ30">
        <f t="shared" ca="1" si="2131"/>
        <v>798</v>
      </c>
      <c r="MXA30">
        <f t="shared" ca="1" si="2131"/>
        <v>337</v>
      </c>
      <c r="MXB30">
        <f t="shared" ca="1" si="2131"/>
        <v>66</v>
      </c>
      <c r="MXC30">
        <f t="shared" ca="1" si="2131"/>
        <v>574</v>
      </c>
      <c r="MXD30">
        <f t="shared" ca="1" si="2005"/>
        <v>821</v>
      </c>
      <c r="MXE30">
        <f t="shared" ca="1" si="2005"/>
        <v>890</v>
      </c>
      <c r="MXF30">
        <f t="shared" ca="1" si="2005"/>
        <v>702</v>
      </c>
      <c r="MXG30">
        <f t="shared" ca="1" si="2005"/>
        <v>142</v>
      </c>
      <c r="MXH30">
        <f t="shared" ca="1" si="2005"/>
        <v>216</v>
      </c>
      <c r="MXI30">
        <f t="shared" ca="1" si="2005"/>
        <v>995</v>
      </c>
      <c r="MXJ30">
        <f t="shared" ca="1" si="2005"/>
        <v>786</v>
      </c>
      <c r="MXK30">
        <f t="shared" ca="1" si="2005"/>
        <v>170</v>
      </c>
      <c r="MXL30">
        <f t="shared" ca="1" si="2005"/>
        <v>989</v>
      </c>
      <c r="MXM30">
        <f t="shared" ca="1" si="2005"/>
        <v>227</v>
      </c>
      <c r="MXN30">
        <f t="shared" ca="1" si="2005"/>
        <v>390</v>
      </c>
      <c r="MXO30">
        <f t="shared" ca="1" si="2005"/>
        <v>306</v>
      </c>
      <c r="MXP30">
        <f t="shared" ca="1" si="2005"/>
        <v>383</v>
      </c>
      <c r="MXQ30">
        <f t="shared" ca="1" si="2005"/>
        <v>406</v>
      </c>
      <c r="MXR30">
        <f t="shared" ca="1" si="2005"/>
        <v>200</v>
      </c>
      <c r="MXS30">
        <f t="shared" ca="1" si="2005"/>
        <v>735</v>
      </c>
      <c r="MXT30">
        <f t="shared" ca="1" si="2005"/>
        <v>654</v>
      </c>
      <c r="MXU30">
        <f t="shared" ca="1" si="2005"/>
        <v>73</v>
      </c>
      <c r="MXV30">
        <f t="shared" ca="1" si="2005"/>
        <v>746</v>
      </c>
      <c r="MXW30">
        <f t="shared" ca="1" si="2005"/>
        <v>403</v>
      </c>
      <c r="MXX30">
        <f t="shared" ca="1" si="2385"/>
        <v>886</v>
      </c>
      <c r="MXY30">
        <f t="shared" ca="1" si="2385"/>
        <v>975</v>
      </c>
      <c r="MXZ30">
        <f t="shared" ca="1" si="2385"/>
        <v>68</v>
      </c>
      <c r="MYA30">
        <f t="shared" ca="1" si="2385"/>
        <v>746</v>
      </c>
      <c r="MYB30">
        <f t="shared" ca="1" si="2385"/>
        <v>502</v>
      </c>
      <c r="MYC30">
        <f t="shared" ca="1" si="2385"/>
        <v>691</v>
      </c>
      <c r="MYD30">
        <f t="shared" ca="1" si="2385"/>
        <v>552</v>
      </c>
      <c r="MYE30">
        <f t="shared" ca="1" si="2385"/>
        <v>135</v>
      </c>
      <c r="MYF30">
        <f t="shared" ca="1" si="2385"/>
        <v>792</v>
      </c>
      <c r="MYG30">
        <f t="shared" ca="1" si="2385"/>
        <v>824</v>
      </c>
      <c r="MYH30">
        <f t="shared" ca="1" si="2385"/>
        <v>769</v>
      </c>
      <c r="MYI30">
        <f t="shared" ca="1" si="2385"/>
        <v>944</v>
      </c>
      <c r="MYJ30">
        <f t="shared" ca="1" si="2385"/>
        <v>646</v>
      </c>
      <c r="MYK30">
        <f t="shared" ca="1" si="2385"/>
        <v>514</v>
      </c>
      <c r="MYL30">
        <f t="shared" ca="1" si="2385"/>
        <v>110</v>
      </c>
      <c r="MYM30">
        <f t="shared" ca="1" si="2385"/>
        <v>903</v>
      </c>
      <c r="MYN30">
        <f t="shared" ca="1" si="2385"/>
        <v>290</v>
      </c>
      <c r="MYO30">
        <f t="shared" ca="1" si="2385"/>
        <v>736</v>
      </c>
      <c r="MYP30">
        <f t="shared" ca="1" si="2385"/>
        <v>759</v>
      </c>
      <c r="MYQ30">
        <f t="shared" ca="1" si="2385"/>
        <v>638</v>
      </c>
      <c r="MYR30">
        <f t="shared" ca="1" si="2385"/>
        <v>1</v>
      </c>
      <c r="MYS30">
        <f t="shared" ca="1" si="2385"/>
        <v>166</v>
      </c>
      <c r="MYT30">
        <f t="shared" ca="1" si="2385"/>
        <v>685</v>
      </c>
      <c r="MYU30">
        <f t="shared" ca="1" si="2385"/>
        <v>688</v>
      </c>
      <c r="MYV30">
        <f t="shared" ca="1" si="2385"/>
        <v>959</v>
      </c>
      <c r="MYW30">
        <f t="shared" ca="1" si="2385"/>
        <v>563</v>
      </c>
      <c r="MYX30">
        <f t="shared" ca="1" si="2385"/>
        <v>425</v>
      </c>
      <c r="MYY30">
        <f t="shared" ca="1" si="2385"/>
        <v>910</v>
      </c>
      <c r="MYZ30">
        <f t="shared" ca="1" si="2385"/>
        <v>770</v>
      </c>
      <c r="MZA30">
        <f t="shared" ca="1" si="2385"/>
        <v>599</v>
      </c>
      <c r="MZB30">
        <f t="shared" ca="1" si="2385"/>
        <v>892</v>
      </c>
      <c r="MZC30">
        <f t="shared" ca="1" si="2385"/>
        <v>594</v>
      </c>
      <c r="MZD30">
        <f t="shared" ca="1" si="2385"/>
        <v>759</v>
      </c>
      <c r="MZE30">
        <f t="shared" ca="1" si="2385"/>
        <v>465</v>
      </c>
      <c r="MZF30">
        <f t="shared" ca="1" si="2385"/>
        <v>82</v>
      </c>
      <c r="MZG30">
        <f t="shared" ca="1" si="2385"/>
        <v>251</v>
      </c>
      <c r="MZH30">
        <f t="shared" ca="1" si="2385"/>
        <v>176</v>
      </c>
      <c r="MZI30">
        <f t="shared" ca="1" si="2385"/>
        <v>235</v>
      </c>
      <c r="MZJ30">
        <f t="shared" ca="1" si="2385"/>
        <v>346</v>
      </c>
      <c r="MZK30">
        <f t="shared" ca="1" si="2385"/>
        <v>807</v>
      </c>
      <c r="MZL30">
        <f t="shared" ca="1" si="2385"/>
        <v>934</v>
      </c>
      <c r="MZM30">
        <f t="shared" ca="1" si="2385"/>
        <v>244</v>
      </c>
      <c r="MZN30">
        <f t="shared" ca="1" si="2385"/>
        <v>662</v>
      </c>
      <c r="MZO30">
        <f t="shared" ca="1" si="2385"/>
        <v>254</v>
      </c>
      <c r="MZP30">
        <f t="shared" ca="1" si="2385"/>
        <v>511</v>
      </c>
      <c r="MZQ30">
        <f t="shared" ca="1" si="2385"/>
        <v>36</v>
      </c>
      <c r="MZR30">
        <f t="shared" ca="1" si="2385"/>
        <v>94</v>
      </c>
      <c r="MZS30">
        <f t="shared" ca="1" si="2385"/>
        <v>884</v>
      </c>
      <c r="MZT30">
        <f t="shared" ca="1" si="2385"/>
        <v>363</v>
      </c>
      <c r="MZU30">
        <f t="shared" ca="1" si="2385"/>
        <v>381</v>
      </c>
      <c r="MZV30">
        <f t="shared" ca="1" si="2385"/>
        <v>240</v>
      </c>
      <c r="MZW30">
        <f t="shared" ca="1" si="2385"/>
        <v>934</v>
      </c>
      <c r="MZX30">
        <f t="shared" ca="1" si="2385"/>
        <v>139</v>
      </c>
      <c r="MZY30">
        <f t="shared" ca="1" si="2385"/>
        <v>559</v>
      </c>
      <c r="MZZ30">
        <f t="shared" ca="1" si="2385"/>
        <v>872</v>
      </c>
      <c r="NAA30">
        <f t="shared" ca="1" si="2385"/>
        <v>702</v>
      </c>
      <c r="NAB30">
        <f t="shared" ca="1" si="2385"/>
        <v>410</v>
      </c>
      <c r="NAC30">
        <f t="shared" ca="1" si="2385"/>
        <v>708</v>
      </c>
      <c r="NAD30">
        <f t="shared" ca="1" si="2385"/>
        <v>597</v>
      </c>
      <c r="NAE30">
        <f t="shared" ca="1" si="2385"/>
        <v>131</v>
      </c>
      <c r="NAF30">
        <f t="shared" ca="1" si="2385"/>
        <v>337</v>
      </c>
      <c r="NAG30">
        <f t="shared" ca="1" si="2385"/>
        <v>925</v>
      </c>
      <c r="NAH30">
        <f t="shared" ca="1" si="2385"/>
        <v>735</v>
      </c>
      <c r="NAI30">
        <f t="shared" ca="1" si="2385"/>
        <v>663</v>
      </c>
      <c r="NAJ30">
        <f t="shared" ca="1" si="2258"/>
        <v>725</v>
      </c>
      <c r="NAK30">
        <f t="shared" ca="1" si="2258"/>
        <v>97</v>
      </c>
      <c r="NAL30">
        <f t="shared" ca="1" si="2258"/>
        <v>181</v>
      </c>
      <c r="NAM30">
        <f t="shared" ca="1" si="2258"/>
        <v>608</v>
      </c>
      <c r="NAN30">
        <f t="shared" ca="1" si="2258"/>
        <v>548</v>
      </c>
      <c r="NAO30">
        <f t="shared" ca="1" si="2258"/>
        <v>721</v>
      </c>
      <c r="NAP30">
        <f t="shared" ca="1" si="2258"/>
        <v>344</v>
      </c>
      <c r="NAQ30">
        <f t="shared" ca="1" si="2258"/>
        <v>532</v>
      </c>
      <c r="NAR30">
        <f t="shared" ca="1" si="2258"/>
        <v>636</v>
      </c>
      <c r="NAS30">
        <f t="shared" ca="1" si="2258"/>
        <v>91</v>
      </c>
      <c r="NAT30">
        <f t="shared" ca="1" si="2132"/>
        <v>112</v>
      </c>
      <c r="NAU30">
        <f t="shared" ca="1" si="2132"/>
        <v>739</v>
      </c>
      <c r="NAV30">
        <f t="shared" ca="1" si="2132"/>
        <v>630</v>
      </c>
      <c r="NAW30">
        <f t="shared" ca="1" si="2132"/>
        <v>252</v>
      </c>
      <c r="NAX30">
        <f t="shared" ca="1" si="2132"/>
        <v>242</v>
      </c>
      <c r="NAY30">
        <f t="shared" ca="1" si="2132"/>
        <v>790</v>
      </c>
      <c r="NAZ30">
        <f t="shared" ca="1" si="2132"/>
        <v>195</v>
      </c>
      <c r="NBA30">
        <f t="shared" ca="1" si="2132"/>
        <v>308</v>
      </c>
      <c r="NBB30">
        <f t="shared" ca="1" si="2132"/>
        <v>480</v>
      </c>
      <c r="NBC30">
        <f t="shared" ca="1" si="2132"/>
        <v>526</v>
      </c>
      <c r="NBD30">
        <f t="shared" ca="1" si="2132"/>
        <v>693</v>
      </c>
      <c r="NBE30">
        <f t="shared" ca="1" si="2132"/>
        <v>841</v>
      </c>
      <c r="NBF30">
        <f t="shared" ca="1" si="2132"/>
        <v>13</v>
      </c>
      <c r="NBG30">
        <f t="shared" ca="1" si="2132"/>
        <v>614</v>
      </c>
      <c r="NBH30">
        <f t="shared" ca="1" si="2132"/>
        <v>723</v>
      </c>
      <c r="NBI30">
        <f t="shared" ca="1" si="2132"/>
        <v>528</v>
      </c>
      <c r="NBJ30">
        <f t="shared" ca="1" si="2132"/>
        <v>283</v>
      </c>
      <c r="NBK30">
        <f t="shared" ca="1" si="2132"/>
        <v>560</v>
      </c>
      <c r="NBL30">
        <f t="shared" ca="1" si="2132"/>
        <v>191</v>
      </c>
      <c r="NBM30">
        <f t="shared" ca="1" si="2132"/>
        <v>827</v>
      </c>
      <c r="NBN30">
        <f t="shared" ca="1" si="2132"/>
        <v>967</v>
      </c>
      <c r="NBO30">
        <f t="shared" ca="1" si="2132"/>
        <v>465</v>
      </c>
      <c r="NBP30">
        <f t="shared" ca="1" si="2132"/>
        <v>920</v>
      </c>
      <c r="NBQ30">
        <f t="shared" ca="1" si="2132"/>
        <v>734</v>
      </c>
      <c r="NBR30">
        <f t="shared" ca="1" si="2132"/>
        <v>527</v>
      </c>
      <c r="NBS30">
        <f t="shared" ca="1" si="2132"/>
        <v>537</v>
      </c>
      <c r="NBT30">
        <f t="shared" ca="1" si="2132"/>
        <v>295</v>
      </c>
      <c r="NBU30">
        <f t="shared" ca="1" si="2132"/>
        <v>960</v>
      </c>
      <c r="NBV30">
        <f t="shared" ca="1" si="2132"/>
        <v>400</v>
      </c>
      <c r="NBW30">
        <f t="shared" ca="1" si="2132"/>
        <v>544</v>
      </c>
      <c r="NBX30">
        <f t="shared" ca="1" si="2132"/>
        <v>755</v>
      </c>
      <c r="NBY30">
        <f t="shared" ca="1" si="2132"/>
        <v>678</v>
      </c>
      <c r="NBZ30">
        <f t="shared" ca="1" si="2132"/>
        <v>752</v>
      </c>
      <c r="NCA30">
        <f t="shared" ca="1" si="2132"/>
        <v>306</v>
      </c>
      <c r="NCB30">
        <f t="shared" ca="1" si="2006"/>
        <v>778</v>
      </c>
      <c r="NCC30">
        <f t="shared" ca="1" si="2006"/>
        <v>369</v>
      </c>
      <c r="NCD30">
        <f t="shared" ca="1" si="2006"/>
        <v>404</v>
      </c>
      <c r="NCE30">
        <f t="shared" ca="1" si="2006"/>
        <v>649</v>
      </c>
      <c r="NCF30">
        <f t="shared" ca="1" si="2006"/>
        <v>829</v>
      </c>
      <c r="NCG30">
        <f t="shared" ca="1" si="2006"/>
        <v>593</v>
      </c>
      <c r="NCH30">
        <f t="shared" ca="1" si="2006"/>
        <v>722</v>
      </c>
      <c r="NCI30">
        <f t="shared" ca="1" si="2006"/>
        <v>262</v>
      </c>
      <c r="NCJ30">
        <f t="shared" ca="1" si="2006"/>
        <v>480</v>
      </c>
      <c r="NCK30">
        <f t="shared" ca="1" si="2006"/>
        <v>144</v>
      </c>
      <c r="NCL30">
        <f t="shared" ca="1" si="2006"/>
        <v>628</v>
      </c>
      <c r="NCM30">
        <f t="shared" ca="1" si="2006"/>
        <v>567</v>
      </c>
      <c r="NCN30">
        <f t="shared" ca="1" si="2006"/>
        <v>535</v>
      </c>
      <c r="NCO30">
        <f t="shared" ca="1" si="2006"/>
        <v>853</v>
      </c>
      <c r="NCP30">
        <f t="shared" ca="1" si="2006"/>
        <v>162</v>
      </c>
      <c r="NCQ30">
        <f t="shared" ca="1" si="2006"/>
        <v>501</v>
      </c>
      <c r="NCR30">
        <f t="shared" ca="1" si="2006"/>
        <v>488</v>
      </c>
      <c r="NCS30">
        <f t="shared" ca="1" si="2006"/>
        <v>316</v>
      </c>
      <c r="NCT30">
        <f t="shared" ca="1" si="2006"/>
        <v>811</v>
      </c>
      <c r="NCU30">
        <f t="shared" ca="1" si="2006"/>
        <v>141</v>
      </c>
      <c r="NCV30">
        <f t="shared" ca="1" si="2386"/>
        <v>785</v>
      </c>
      <c r="NCW30">
        <f t="shared" ca="1" si="2386"/>
        <v>178</v>
      </c>
      <c r="NCX30">
        <f t="shared" ca="1" si="2386"/>
        <v>303</v>
      </c>
      <c r="NCY30">
        <f t="shared" ca="1" si="2386"/>
        <v>454</v>
      </c>
      <c r="NCZ30">
        <f t="shared" ca="1" si="2386"/>
        <v>934</v>
      </c>
      <c r="NDA30">
        <f t="shared" ca="1" si="2386"/>
        <v>571</v>
      </c>
      <c r="NDB30">
        <f t="shared" ca="1" si="2386"/>
        <v>151</v>
      </c>
      <c r="NDC30">
        <f t="shared" ca="1" si="2386"/>
        <v>700</v>
      </c>
      <c r="NDD30">
        <f t="shared" ca="1" si="2386"/>
        <v>383</v>
      </c>
      <c r="NDE30">
        <f t="shared" ca="1" si="2386"/>
        <v>861</v>
      </c>
      <c r="NDF30">
        <f t="shared" ca="1" si="2386"/>
        <v>645</v>
      </c>
      <c r="NDG30">
        <f t="shared" ca="1" si="2386"/>
        <v>532</v>
      </c>
      <c r="NDH30">
        <f t="shared" ca="1" si="2386"/>
        <v>571</v>
      </c>
      <c r="NDI30">
        <f t="shared" ca="1" si="2386"/>
        <v>692</v>
      </c>
      <c r="NDJ30">
        <f t="shared" ca="1" si="2386"/>
        <v>140</v>
      </c>
      <c r="NDK30">
        <f t="shared" ca="1" si="2386"/>
        <v>550</v>
      </c>
      <c r="NDL30">
        <f t="shared" ca="1" si="2386"/>
        <v>311</v>
      </c>
      <c r="NDM30">
        <f t="shared" ca="1" si="2386"/>
        <v>816</v>
      </c>
      <c r="NDN30">
        <f t="shared" ca="1" si="2386"/>
        <v>666</v>
      </c>
      <c r="NDO30">
        <f t="shared" ca="1" si="2386"/>
        <v>623</v>
      </c>
      <c r="NDP30">
        <f t="shared" ca="1" si="2386"/>
        <v>758</v>
      </c>
      <c r="NDQ30">
        <f t="shared" ca="1" si="2386"/>
        <v>151</v>
      </c>
      <c r="NDR30">
        <f t="shared" ca="1" si="2386"/>
        <v>868</v>
      </c>
      <c r="NDS30">
        <f t="shared" ca="1" si="2386"/>
        <v>395</v>
      </c>
      <c r="NDT30">
        <f t="shared" ca="1" si="2386"/>
        <v>89</v>
      </c>
      <c r="NDU30">
        <f t="shared" ca="1" si="2386"/>
        <v>137</v>
      </c>
      <c r="NDV30">
        <f t="shared" ca="1" si="2386"/>
        <v>375</v>
      </c>
      <c r="NDW30">
        <f t="shared" ca="1" si="2386"/>
        <v>659</v>
      </c>
      <c r="NDX30">
        <f t="shared" ca="1" si="2386"/>
        <v>826</v>
      </c>
      <c r="NDY30">
        <f t="shared" ca="1" si="2386"/>
        <v>990</v>
      </c>
      <c r="NDZ30">
        <f t="shared" ca="1" si="2386"/>
        <v>943</v>
      </c>
      <c r="NEA30">
        <f t="shared" ca="1" si="2386"/>
        <v>203</v>
      </c>
      <c r="NEB30">
        <f t="shared" ca="1" si="2386"/>
        <v>696</v>
      </c>
      <c r="NEC30">
        <f t="shared" ca="1" si="2386"/>
        <v>553</v>
      </c>
      <c r="NED30">
        <f t="shared" ca="1" si="2386"/>
        <v>377</v>
      </c>
      <c r="NEE30">
        <f t="shared" ca="1" si="2386"/>
        <v>21</v>
      </c>
      <c r="NEF30">
        <f t="shared" ca="1" si="2386"/>
        <v>124</v>
      </c>
      <c r="NEG30">
        <f t="shared" ca="1" si="2386"/>
        <v>622</v>
      </c>
      <c r="NEH30">
        <f t="shared" ca="1" si="2386"/>
        <v>308</v>
      </c>
      <c r="NEI30">
        <f t="shared" ca="1" si="2386"/>
        <v>778</v>
      </c>
      <c r="NEJ30">
        <f t="shared" ca="1" si="2386"/>
        <v>642</v>
      </c>
      <c r="NEK30">
        <f t="shared" ca="1" si="2386"/>
        <v>732</v>
      </c>
      <c r="NEL30">
        <f t="shared" ca="1" si="2386"/>
        <v>13</v>
      </c>
      <c r="NEM30">
        <f t="shared" ca="1" si="2386"/>
        <v>496</v>
      </c>
      <c r="NEN30">
        <f t="shared" ca="1" si="2386"/>
        <v>552</v>
      </c>
      <c r="NEO30">
        <f t="shared" ca="1" si="2386"/>
        <v>443</v>
      </c>
      <c r="NEP30">
        <f t="shared" ca="1" si="2386"/>
        <v>874</v>
      </c>
      <c r="NEQ30">
        <f t="shared" ca="1" si="2386"/>
        <v>354</v>
      </c>
      <c r="NER30">
        <f t="shared" ca="1" si="2386"/>
        <v>437</v>
      </c>
      <c r="NES30">
        <f t="shared" ca="1" si="2386"/>
        <v>34</v>
      </c>
      <c r="NET30">
        <f t="shared" ca="1" si="2386"/>
        <v>696</v>
      </c>
      <c r="NEU30">
        <f t="shared" ca="1" si="2386"/>
        <v>834</v>
      </c>
      <c r="NEV30">
        <f t="shared" ca="1" si="2386"/>
        <v>191</v>
      </c>
      <c r="NEW30">
        <f t="shared" ca="1" si="2386"/>
        <v>318</v>
      </c>
      <c r="NEX30">
        <f t="shared" ca="1" si="2386"/>
        <v>295</v>
      </c>
      <c r="NEY30">
        <f t="shared" ca="1" si="2386"/>
        <v>3</v>
      </c>
      <c r="NEZ30">
        <f t="shared" ca="1" si="2386"/>
        <v>901</v>
      </c>
      <c r="NFA30">
        <f t="shared" ca="1" si="2386"/>
        <v>239</v>
      </c>
      <c r="NFB30">
        <f t="shared" ca="1" si="2386"/>
        <v>300</v>
      </c>
      <c r="NFC30">
        <f t="shared" ca="1" si="2386"/>
        <v>851</v>
      </c>
      <c r="NFD30">
        <f t="shared" ca="1" si="2386"/>
        <v>512</v>
      </c>
      <c r="NFE30">
        <f t="shared" ca="1" si="2386"/>
        <v>914</v>
      </c>
      <c r="NFF30">
        <f t="shared" ca="1" si="2386"/>
        <v>319</v>
      </c>
      <c r="NFG30">
        <f t="shared" ca="1" si="2386"/>
        <v>50</v>
      </c>
      <c r="NFH30">
        <f t="shared" ca="1" si="2259"/>
        <v>997</v>
      </c>
      <c r="NFI30">
        <f t="shared" ca="1" si="2259"/>
        <v>755</v>
      </c>
      <c r="NFJ30">
        <f t="shared" ca="1" si="2259"/>
        <v>286</v>
      </c>
      <c r="NFK30">
        <f t="shared" ca="1" si="2259"/>
        <v>862</v>
      </c>
      <c r="NFL30">
        <f t="shared" ca="1" si="2259"/>
        <v>168</v>
      </c>
      <c r="NFM30">
        <f t="shared" ca="1" si="2259"/>
        <v>660</v>
      </c>
      <c r="NFN30">
        <f t="shared" ca="1" si="2259"/>
        <v>722</v>
      </c>
      <c r="NFO30">
        <f t="shared" ca="1" si="2259"/>
        <v>766</v>
      </c>
      <c r="NFP30">
        <f t="shared" ca="1" si="2259"/>
        <v>495</v>
      </c>
      <c r="NFQ30">
        <f t="shared" ca="1" si="2259"/>
        <v>857</v>
      </c>
      <c r="NFR30">
        <f t="shared" ca="1" si="2133"/>
        <v>19</v>
      </c>
      <c r="NFS30">
        <f t="shared" ca="1" si="2133"/>
        <v>772</v>
      </c>
      <c r="NFT30">
        <f t="shared" ca="1" si="2133"/>
        <v>971</v>
      </c>
      <c r="NFU30">
        <f t="shared" ca="1" si="2133"/>
        <v>615</v>
      </c>
      <c r="NFV30">
        <f t="shared" ca="1" si="2133"/>
        <v>466</v>
      </c>
      <c r="NFW30">
        <f t="shared" ca="1" si="2133"/>
        <v>332</v>
      </c>
      <c r="NFX30">
        <f t="shared" ca="1" si="2133"/>
        <v>369</v>
      </c>
      <c r="NFY30">
        <f t="shared" ca="1" si="2133"/>
        <v>185</v>
      </c>
      <c r="NFZ30">
        <f t="shared" ca="1" si="2133"/>
        <v>267</v>
      </c>
      <c r="NGA30">
        <f t="shared" ca="1" si="2133"/>
        <v>571</v>
      </c>
      <c r="NGB30">
        <f t="shared" ca="1" si="2133"/>
        <v>906</v>
      </c>
      <c r="NGC30">
        <f t="shared" ca="1" si="2133"/>
        <v>571</v>
      </c>
      <c r="NGD30">
        <f t="shared" ca="1" si="2133"/>
        <v>902</v>
      </c>
      <c r="NGE30">
        <f t="shared" ca="1" si="2133"/>
        <v>116</v>
      </c>
      <c r="NGF30">
        <f t="shared" ca="1" si="2133"/>
        <v>825</v>
      </c>
      <c r="NGG30">
        <f t="shared" ca="1" si="2133"/>
        <v>629</v>
      </c>
      <c r="NGH30">
        <f t="shared" ca="1" si="2133"/>
        <v>921</v>
      </c>
      <c r="NGI30">
        <f t="shared" ca="1" si="2133"/>
        <v>951</v>
      </c>
      <c r="NGJ30">
        <f t="shared" ca="1" si="2133"/>
        <v>928</v>
      </c>
      <c r="NGK30">
        <f t="shared" ca="1" si="2133"/>
        <v>412</v>
      </c>
      <c r="NGL30">
        <f t="shared" ca="1" si="2133"/>
        <v>396</v>
      </c>
      <c r="NGM30">
        <f t="shared" ca="1" si="2133"/>
        <v>415</v>
      </c>
      <c r="NGN30">
        <f t="shared" ca="1" si="2133"/>
        <v>621</v>
      </c>
      <c r="NGO30">
        <f t="shared" ca="1" si="2133"/>
        <v>945</v>
      </c>
      <c r="NGP30">
        <f t="shared" ca="1" si="2133"/>
        <v>449</v>
      </c>
      <c r="NGQ30">
        <f t="shared" ca="1" si="2133"/>
        <v>710</v>
      </c>
      <c r="NGR30">
        <f t="shared" ca="1" si="2133"/>
        <v>545</v>
      </c>
      <c r="NGS30">
        <f t="shared" ca="1" si="2133"/>
        <v>848</v>
      </c>
      <c r="NGT30">
        <f t="shared" ca="1" si="2133"/>
        <v>828</v>
      </c>
      <c r="NGU30">
        <f t="shared" ca="1" si="2133"/>
        <v>658</v>
      </c>
      <c r="NGV30">
        <f t="shared" ca="1" si="2133"/>
        <v>734</v>
      </c>
      <c r="NGW30">
        <f t="shared" ca="1" si="2133"/>
        <v>630</v>
      </c>
      <c r="NGX30">
        <f t="shared" ca="1" si="2133"/>
        <v>514</v>
      </c>
      <c r="NGY30">
        <f t="shared" ca="1" si="2133"/>
        <v>712</v>
      </c>
      <c r="NGZ30">
        <f t="shared" ca="1" si="2007"/>
        <v>152</v>
      </c>
      <c r="NHA30">
        <f t="shared" ca="1" si="2007"/>
        <v>447</v>
      </c>
      <c r="NHB30">
        <f t="shared" ca="1" si="2007"/>
        <v>60</v>
      </c>
      <c r="NHC30">
        <f t="shared" ca="1" si="2007"/>
        <v>884</v>
      </c>
      <c r="NHD30">
        <f t="shared" ca="1" si="2007"/>
        <v>380</v>
      </c>
      <c r="NHE30">
        <f t="shared" ca="1" si="2007"/>
        <v>248</v>
      </c>
      <c r="NHF30">
        <f t="shared" ca="1" si="2007"/>
        <v>652</v>
      </c>
      <c r="NHG30">
        <f t="shared" ca="1" si="2007"/>
        <v>229</v>
      </c>
      <c r="NHH30">
        <f t="shared" ca="1" si="2007"/>
        <v>780</v>
      </c>
      <c r="NHI30">
        <f t="shared" ca="1" si="2007"/>
        <v>960</v>
      </c>
      <c r="NHJ30">
        <f t="shared" ca="1" si="2007"/>
        <v>927</v>
      </c>
      <c r="NHK30">
        <f t="shared" ca="1" si="2007"/>
        <v>852</v>
      </c>
      <c r="NHL30">
        <f t="shared" ca="1" si="2007"/>
        <v>828</v>
      </c>
      <c r="NHM30">
        <f t="shared" ca="1" si="2007"/>
        <v>22</v>
      </c>
      <c r="NHN30">
        <f t="shared" ca="1" si="2007"/>
        <v>736</v>
      </c>
      <c r="NHO30">
        <f t="shared" ca="1" si="2007"/>
        <v>284</v>
      </c>
      <c r="NHP30">
        <f t="shared" ca="1" si="2007"/>
        <v>4</v>
      </c>
      <c r="NHQ30">
        <f t="shared" ca="1" si="2007"/>
        <v>661</v>
      </c>
      <c r="NHR30">
        <f t="shared" ca="1" si="2007"/>
        <v>20</v>
      </c>
      <c r="NHS30">
        <f t="shared" ca="1" si="2007"/>
        <v>248</v>
      </c>
      <c r="NHT30">
        <f t="shared" ca="1" si="2387"/>
        <v>691</v>
      </c>
      <c r="NHU30">
        <f t="shared" ca="1" si="2387"/>
        <v>380</v>
      </c>
      <c r="NHV30">
        <f t="shared" ca="1" si="2387"/>
        <v>788</v>
      </c>
      <c r="NHW30">
        <f t="shared" ca="1" si="2387"/>
        <v>422</v>
      </c>
      <c r="NHX30">
        <f t="shared" ca="1" si="2387"/>
        <v>669</v>
      </c>
      <c r="NHY30">
        <f t="shared" ca="1" si="2387"/>
        <v>297</v>
      </c>
      <c r="NHZ30">
        <f t="shared" ca="1" si="2387"/>
        <v>148</v>
      </c>
      <c r="NIA30">
        <f t="shared" ca="1" si="2387"/>
        <v>994</v>
      </c>
      <c r="NIB30">
        <f t="shared" ca="1" si="2387"/>
        <v>2</v>
      </c>
      <c r="NIC30">
        <f t="shared" ca="1" si="2387"/>
        <v>191</v>
      </c>
      <c r="NID30">
        <f t="shared" ca="1" si="2387"/>
        <v>691</v>
      </c>
      <c r="NIE30">
        <f t="shared" ca="1" si="2387"/>
        <v>653</v>
      </c>
      <c r="NIF30">
        <f t="shared" ca="1" si="2387"/>
        <v>941</v>
      </c>
      <c r="NIG30">
        <f t="shared" ca="1" si="2387"/>
        <v>347</v>
      </c>
      <c r="NIH30">
        <f t="shared" ca="1" si="2387"/>
        <v>717</v>
      </c>
      <c r="NII30">
        <f t="shared" ca="1" si="2387"/>
        <v>693</v>
      </c>
      <c r="NIJ30">
        <f t="shared" ca="1" si="2387"/>
        <v>232</v>
      </c>
      <c r="NIK30">
        <f t="shared" ca="1" si="2387"/>
        <v>954</v>
      </c>
      <c r="NIL30">
        <f t="shared" ca="1" si="2387"/>
        <v>327</v>
      </c>
      <c r="NIM30">
        <f t="shared" ca="1" si="2387"/>
        <v>238</v>
      </c>
      <c r="NIN30">
        <f t="shared" ca="1" si="2387"/>
        <v>238</v>
      </c>
      <c r="NIO30">
        <f t="shared" ca="1" si="2387"/>
        <v>602</v>
      </c>
      <c r="NIP30">
        <f t="shared" ca="1" si="2387"/>
        <v>989</v>
      </c>
      <c r="NIQ30">
        <f t="shared" ca="1" si="2387"/>
        <v>654</v>
      </c>
      <c r="NIR30">
        <f t="shared" ca="1" si="2387"/>
        <v>237</v>
      </c>
      <c r="NIS30">
        <f t="shared" ca="1" si="2387"/>
        <v>309</v>
      </c>
      <c r="NIT30">
        <f t="shared" ca="1" si="2387"/>
        <v>872</v>
      </c>
      <c r="NIU30">
        <f t="shared" ca="1" si="2387"/>
        <v>381</v>
      </c>
      <c r="NIV30">
        <f t="shared" ca="1" si="2387"/>
        <v>520</v>
      </c>
      <c r="NIW30">
        <f t="shared" ca="1" si="2387"/>
        <v>845</v>
      </c>
      <c r="NIX30">
        <f t="shared" ca="1" si="2387"/>
        <v>881</v>
      </c>
      <c r="NIY30">
        <f t="shared" ca="1" si="2387"/>
        <v>609</v>
      </c>
      <c r="NIZ30">
        <f t="shared" ca="1" si="2387"/>
        <v>365</v>
      </c>
      <c r="NJA30">
        <f t="shared" ca="1" si="2387"/>
        <v>779</v>
      </c>
      <c r="NJB30">
        <f t="shared" ca="1" si="2387"/>
        <v>512</v>
      </c>
      <c r="NJC30">
        <f t="shared" ca="1" si="2387"/>
        <v>336</v>
      </c>
      <c r="NJD30">
        <f t="shared" ca="1" si="2387"/>
        <v>278</v>
      </c>
      <c r="NJE30">
        <f t="shared" ca="1" si="2387"/>
        <v>129</v>
      </c>
      <c r="NJF30">
        <f t="shared" ca="1" si="2387"/>
        <v>87</v>
      </c>
      <c r="NJG30">
        <f t="shared" ca="1" si="2387"/>
        <v>535</v>
      </c>
      <c r="NJH30">
        <f t="shared" ca="1" si="2387"/>
        <v>363</v>
      </c>
      <c r="NJI30">
        <f t="shared" ca="1" si="2387"/>
        <v>573</v>
      </c>
      <c r="NJJ30">
        <f t="shared" ca="1" si="2387"/>
        <v>83</v>
      </c>
      <c r="NJK30">
        <f t="shared" ca="1" si="2387"/>
        <v>154</v>
      </c>
      <c r="NJL30">
        <f t="shared" ca="1" si="2387"/>
        <v>386</v>
      </c>
      <c r="NJM30">
        <f t="shared" ca="1" si="2387"/>
        <v>116</v>
      </c>
      <c r="NJN30">
        <f t="shared" ca="1" si="2387"/>
        <v>507</v>
      </c>
      <c r="NJO30">
        <f t="shared" ca="1" si="2387"/>
        <v>821</v>
      </c>
      <c r="NJP30">
        <f t="shared" ca="1" si="2387"/>
        <v>701</v>
      </c>
      <c r="NJQ30">
        <f t="shared" ca="1" si="2387"/>
        <v>930</v>
      </c>
      <c r="NJR30">
        <f t="shared" ca="1" si="2387"/>
        <v>250</v>
      </c>
      <c r="NJS30">
        <f t="shared" ca="1" si="2387"/>
        <v>377</v>
      </c>
      <c r="NJT30">
        <f t="shared" ca="1" si="2387"/>
        <v>959</v>
      </c>
      <c r="NJU30">
        <f t="shared" ca="1" si="2387"/>
        <v>333</v>
      </c>
      <c r="NJV30">
        <f t="shared" ca="1" si="2387"/>
        <v>29</v>
      </c>
      <c r="NJW30">
        <f t="shared" ca="1" si="2387"/>
        <v>257</v>
      </c>
      <c r="NJX30">
        <f t="shared" ca="1" si="2387"/>
        <v>43</v>
      </c>
      <c r="NJY30">
        <f t="shared" ca="1" si="2387"/>
        <v>120</v>
      </c>
      <c r="NJZ30">
        <f t="shared" ca="1" si="2387"/>
        <v>34</v>
      </c>
      <c r="NKA30">
        <f t="shared" ca="1" si="2387"/>
        <v>821</v>
      </c>
      <c r="NKB30">
        <f t="shared" ca="1" si="2387"/>
        <v>878</v>
      </c>
      <c r="NKC30">
        <f t="shared" ca="1" si="2387"/>
        <v>183</v>
      </c>
      <c r="NKD30">
        <f t="shared" ca="1" si="2387"/>
        <v>745</v>
      </c>
      <c r="NKE30">
        <f t="shared" ca="1" si="2387"/>
        <v>701</v>
      </c>
      <c r="NKF30">
        <f t="shared" ca="1" si="2260"/>
        <v>582</v>
      </c>
      <c r="NKG30">
        <f t="shared" ca="1" si="2260"/>
        <v>268</v>
      </c>
      <c r="NKH30">
        <f t="shared" ca="1" si="2260"/>
        <v>430</v>
      </c>
      <c r="NKI30">
        <f t="shared" ca="1" si="2260"/>
        <v>971</v>
      </c>
      <c r="NKJ30">
        <f t="shared" ca="1" si="2260"/>
        <v>353</v>
      </c>
      <c r="NKK30">
        <f t="shared" ca="1" si="2260"/>
        <v>919</v>
      </c>
      <c r="NKL30">
        <f t="shared" ca="1" si="2260"/>
        <v>500</v>
      </c>
      <c r="NKM30">
        <f t="shared" ca="1" si="2260"/>
        <v>862</v>
      </c>
      <c r="NKN30">
        <f t="shared" ca="1" si="2260"/>
        <v>412</v>
      </c>
      <c r="NKO30">
        <f t="shared" ca="1" si="2260"/>
        <v>58</v>
      </c>
      <c r="NKP30">
        <f t="shared" ca="1" si="2134"/>
        <v>970</v>
      </c>
      <c r="NKQ30">
        <f t="shared" ca="1" si="2134"/>
        <v>583</v>
      </c>
      <c r="NKR30">
        <f t="shared" ca="1" si="2134"/>
        <v>582</v>
      </c>
      <c r="NKS30">
        <f t="shared" ca="1" si="2134"/>
        <v>780</v>
      </c>
      <c r="NKT30">
        <f t="shared" ca="1" si="2134"/>
        <v>365</v>
      </c>
      <c r="NKU30">
        <f t="shared" ca="1" si="2134"/>
        <v>270</v>
      </c>
      <c r="NKV30">
        <f t="shared" ca="1" si="2134"/>
        <v>369</v>
      </c>
      <c r="NKW30">
        <f t="shared" ca="1" si="2134"/>
        <v>402</v>
      </c>
      <c r="NKX30">
        <f t="shared" ca="1" si="2134"/>
        <v>256</v>
      </c>
      <c r="NKY30">
        <f t="shared" ca="1" si="2134"/>
        <v>184</v>
      </c>
      <c r="NKZ30">
        <f t="shared" ca="1" si="2134"/>
        <v>540</v>
      </c>
      <c r="NLA30">
        <f t="shared" ca="1" si="2134"/>
        <v>722</v>
      </c>
      <c r="NLB30">
        <f t="shared" ca="1" si="2134"/>
        <v>981</v>
      </c>
      <c r="NLC30">
        <f t="shared" ca="1" si="2134"/>
        <v>105</v>
      </c>
      <c r="NLD30">
        <f t="shared" ca="1" si="2134"/>
        <v>193</v>
      </c>
      <c r="NLE30">
        <f t="shared" ca="1" si="2134"/>
        <v>137</v>
      </c>
      <c r="NLF30">
        <f t="shared" ca="1" si="2134"/>
        <v>934</v>
      </c>
      <c r="NLG30">
        <f t="shared" ca="1" si="2134"/>
        <v>885</v>
      </c>
      <c r="NLH30">
        <f t="shared" ca="1" si="2134"/>
        <v>377</v>
      </c>
      <c r="NLI30">
        <f t="shared" ca="1" si="2134"/>
        <v>826</v>
      </c>
      <c r="NLJ30">
        <f t="shared" ca="1" si="2134"/>
        <v>160</v>
      </c>
      <c r="NLK30">
        <f t="shared" ca="1" si="2134"/>
        <v>336</v>
      </c>
      <c r="NLL30">
        <f t="shared" ca="1" si="2134"/>
        <v>303</v>
      </c>
      <c r="NLM30">
        <f t="shared" ca="1" si="2134"/>
        <v>55</v>
      </c>
      <c r="NLN30">
        <f t="shared" ca="1" si="2134"/>
        <v>564</v>
      </c>
      <c r="NLO30">
        <f t="shared" ca="1" si="2134"/>
        <v>507</v>
      </c>
      <c r="NLP30">
        <f t="shared" ca="1" si="2134"/>
        <v>131</v>
      </c>
      <c r="NLQ30">
        <f t="shared" ca="1" si="2134"/>
        <v>342</v>
      </c>
      <c r="NLR30">
        <f t="shared" ca="1" si="2134"/>
        <v>261</v>
      </c>
      <c r="NLS30">
        <f t="shared" ca="1" si="2134"/>
        <v>387</v>
      </c>
      <c r="NLT30">
        <f t="shared" ca="1" si="2134"/>
        <v>789</v>
      </c>
      <c r="NLU30">
        <f t="shared" ca="1" si="2134"/>
        <v>889</v>
      </c>
      <c r="NLV30">
        <f t="shared" ca="1" si="2134"/>
        <v>413</v>
      </c>
      <c r="NLW30">
        <f t="shared" ca="1" si="2134"/>
        <v>310</v>
      </c>
      <c r="NLX30">
        <f t="shared" ca="1" si="2008"/>
        <v>656</v>
      </c>
      <c r="NLY30">
        <f t="shared" ca="1" si="2008"/>
        <v>630</v>
      </c>
      <c r="NLZ30">
        <f t="shared" ca="1" si="2008"/>
        <v>918</v>
      </c>
      <c r="NMA30">
        <f t="shared" ca="1" si="2008"/>
        <v>772</v>
      </c>
      <c r="NMB30">
        <f t="shared" ca="1" si="2008"/>
        <v>346</v>
      </c>
      <c r="NMC30">
        <f t="shared" ca="1" si="2008"/>
        <v>494</v>
      </c>
      <c r="NMD30">
        <f t="shared" ca="1" si="2008"/>
        <v>638</v>
      </c>
      <c r="NME30">
        <f t="shared" ca="1" si="2008"/>
        <v>403</v>
      </c>
      <c r="NMF30">
        <f t="shared" ca="1" si="2008"/>
        <v>664</v>
      </c>
      <c r="NMG30">
        <f t="shared" ca="1" si="2008"/>
        <v>398</v>
      </c>
      <c r="NMH30">
        <f t="shared" ca="1" si="2008"/>
        <v>623</v>
      </c>
      <c r="NMI30">
        <f t="shared" ca="1" si="2008"/>
        <v>97</v>
      </c>
      <c r="NMJ30">
        <f t="shared" ca="1" si="2008"/>
        <v>18</v>
      </c>
      <c r="NMK30">
        <f t="shared" ca="1" si="2008"/>
        <v>301</v>
      </c>
      <c r="NML30">
        <f t="shared" ca="1" si="2008"/>
        <v>813</v>
      </c>
      <c r="NMM30">
        <f t="shared" ca="1" si="2008"/>
        <v>218</v>
      </c>
      <c r="NMN30">
        <f t="shared" ca="1" si="2008"/>
        <v>202</v>
      </c>
      <c r="NMO30">
        <f t="shared" ca="1" si="2008"/>
        <v>110</v>
      </c>
      <c r="NMP30">
        <f t="shared" ca="1" si="2008"/>
        <v>526</v>
      </c>
      <c r="NMQ30">
        <f t="shared" ca="1" si="2008"/>
        <v>412</v>
      </c>
      <c r="NMR30">
        <f t="shared" ca="1" si="2388"/>
        <v>601</v>
      </c>
      <c r="NMS30">
        <f t="shared" ca="1" si="2388"/>
        <v>968</v>
      </c>
      <c r="NMT30">
        <f t="shared" ca="1" si="2388"/>
        <v>679</v>
      </c>
      <c r="NMU30">
        <f t="shared" ca="1" si="2388"/>
        <v>494</v>
      </c>
      <c r="NMV30">
        <f t="shared" ca="1" si="2388"/>
        <v>739</v>
      </c>
      <c r="NMW30">
        <f t="shared" ca="1" si="2388"/>
        <v>879</v>
      </c>
      <c r="NMX30">
        <f t="shared" ca="1" si="2388"/>
        <v>660</v>
      </c>
      <c r="NMY30">
        <f t="shared" ca="1" si="2388"/>
        <v>181</v>
      </c>
      <c r="NMZ30">
        <f t="shared" ca="1" si="2388"/>
        <v>792</v>
      </c>
      <c r="NNA30">
        <f t="shared" ca="1" si="2388"/>
        <v>758</v>
      </c>
      <c r="NNB30">
        <f t="shared" ca="1" si="2388"/>
        <v>26</v>
      </c>
      <c r="NNC30">
        <f t="shared" ca="1" si="2388"/>
        <v>946</v>
      </c>
      <c r="NND30">
        <f t="shared" ca="1" si="2388"/>
        <v>988</v>
      </c>
      <c r="NNE30">
        <f t="shared" ca="1" si="2388"/>
        <v>70</v>
      </c>
      <c r="NNF30">
        <f t="shared" ca="1" si="2388"/>
        <v>309</v>
      </c>
      <c r="NNG30">
        <f t="shared" ca="1" si="2388"/>
        <v>740</v>
      </c>
      <c r="NNH30">
        <f t="shared" ca="1" si="2388"/>
        <v>848</v>
      </c>
      <c r="NNI30">
        <f t="shared" ca="1" si="2388"/>
        <v>210</v>
      </c>
      <c r="NNJ30">
        <f t="shared" ca="1" si="2388"/>
        <v>925</v>
      </c>
      <c r="NNK30">
        <f t="shared" ca="1" si="2388"/>
        <v>822</v>
      </c>
      <c r="NNL30">
        <f t="shared" ca="1" si="2388"/>
        <v>220</v>
      </c>
      <c r="NNM30">
        <f t="shared" ca="1" si="2388"/>
        <v>951</v>
      </c>
      <c r="NNN30">
        <f t="shared" ca="1" si="2388"/>
        <v>250</v>
      </c>
      <c r="NNO30">
        <f t="shared" ca="1" si="2388"/>
        <v>855</v>
      </c>
      <c r="NNP30">
        <f t="shared" ca="1" si="2388"/>
        <v>925</v>
      </c>
      <c r="NNQ30">
        <f t="shared" ca="1" si="2388"/>
        <v>425</v>
      </c>
      <c r="NNR30">
        <f t="shared" ca="1" si="2388"/>
        <v>522</v>
      </c>
      <c r="NNS30">
        <f t="shared" ca="1" si="2388"/>
        <v>142</v>
      </c>
      <c r="NNT30">
        <f t="shared" ca="1" si="2388"/>
        <v>934</v>
      </c>
      <c r="NNU30">
        <f t="shared" ca="1" si="2388"/>
        <v>435</v>
      </c>
      <c r="NNV30">
        <f t="shared" ca="1" si="2388"/>
        <v>203</v>
      </c>
      <c r="NNW30">
        <f t="shared" ca="1" si="2388"/>
        <v>37</v>
      </c>
      <c r="NNX30">
        <f t="shared" ca="1" si="2388"/>
        <v>170</v>
      </c>
      <c r="NNY30">
        <f t="shared" ca="1" si="2388"/>
        <v>111</v>
      </c>
      <c r="NNZ30">
        <f t="shared" ca="1" si="2388"/>
        <v>236</v>
      </c>
      <c r="NOA30">
        <f t="shared" ca="1" si="2388"/>
        <v>393</v>
      </c>
      <c r="NOB30">
        <f t="shared" ca="1" si="2388"/>
        <v>500</v>
      </c>
      <c r="NOC30">
        <f t="shared" ca="1" si="2388"/>
        <v>457</v>
      </c>
      <c r="NOD30">
        <f t="shared" ca="1" si="2388"/>
        <v>367</v>
      </c>
      <c r="NOE30">
        <f t="shared" ca="1" si="2388"/>
        <v>471</v>
      </c>
      <c r="NOF30">
        <f t="shared" ca="1" si="2388"/>
        <v>618</v>
      </c>
      <c r="NOG30">
        <f t="shared" ca="1" si="2388"/>
        <v>613</v>
      </c>
      <c r="NOH30">
        <f t="shared" ca="1" si="2388"/>
        <v>323</v>
      </c>
      <c r="NOI30">
        <f t="shared" ca="1" si="2388"/>
        <v>581</v>
      </c>
      <c r="NOJ30">
        <f t="shared" ca="1" si="2388"/>
        <v>148</v>
      </c>
      <c r="NOK30">
        <f t="shared" ca="1" si="2388"/>
        <v>422</v>
      </c>
      <c r="NOL30">
        <f t="shared" ca="1" si="2388"/>
        <v>45</v>
      </c>
      <c r="NOM30">
        <f t="shared" ca="1" si="2388"/>
        <v>694</v>
      </c>
      <c r="NON30">
        <f t="shared" ca="1" si="2388"/>
        <v>2</v>
      </c>
      <c r="NOO30">
        <f t="shared" ca="1" si="2388"/>
        <v>832</v>
      </c>
      <c r="NOP30">
        <f t="shared" ca="1" si="2388"/>
        <v>739</v>
      </c>
      <c r="NOQ30">
        <f t="shared" ca="1" si="2388"/>
        <v>836</v>
      </c>
      <c r="NOR30">
        <f t="shared" ca="1" si="2388"/>
        <v>546</v>
      </c>
      <c r="NOS30">
        <f t="shared" ca="1" si="2388"/>
        <v>551</v>
      </c>
      <c r="NOT30">
        <f t="shared" ca="1" si="2388"/>
        <v>233</v>
      </c>
      <c r="NOU30">
        <f t="shared" ca="1" si="2388"/>
        <v>970</v>
      </c>
      <c r="NOV30">
        <f t="shared" ca="1" si="2388"/>
        <v>203</v>
      </c>
      <c r="NOW30">
        <f t="shared" ca="1" si="2388"/>
        <v>230</v>
      </c>
      <c r="NOX30">
        <f t="shared" ca="1" si="2388"/>
        <v>84</v>
      </c>
      <c r="NOY30">
        <f t="shared" ca="1" si="2388"/>
        <v>359</v>
      </c>
      <c r="NOZ30">
        <f t="shared" ca="1" si="2388"/>
        <v>277</v>
      </c>
      <c r="NPA30">
        <f t="shared" ca="1" si="2388"/>
        <v>470</v>
      </c>
      <c r="NPB30">
        <f t="shared" ca="1" si="2388"/>
        <v>612</v>
      </c>
      <c r="NPC30">
        <f t="shared" ca="1" si="2388"/>
        <v>976</v>
      </c>
      <c r="NPD30">
        <f t="shared" ca="1" si="2261"/>
        <v>411</v>
      </c>
      <c r="NPE30">
        <f t="shared" ca="1" si="2261"/>
        <v>389</v>
      </c>
      <c r="NPF30">
        <f t="shared" ca="1" si="2261"/>
        <v>109</v>
      </c>
      <c r="NPG30">
        <f t="shared" ca="1" si="2261"/>
        <v>723</v>
      </c>
      <c r="NPH30">
        <f t="shared" ca="1" si="2261"/>
        <v>879</v>
      </c>
      <c r="NPI30">
        <f t="shared" ca="1" si="2261"/>
        <v>797</v>
      </c>
      <c r="NPJ30">
        <f t="shared" ca="1" si="2261"/>
        <v>137</v>
      </c>
      <c r="NPK30">
        <f t="shared" ca="1" si="2261"/>
        <v>430</v>
      </c>
      <c r="NPL30">
        <f t="shared" ca="1" si="2261"/>
        <v>987</v>
      </c>
      <c r="NPM30">
        <f t="shared" ca="1" si="2261"/>
        <v>435</v>
      </c>
      <c r="NPN30">
        <f t="shared" ca="1" si="2135"/>
        <v>329</v>
      </c>
      <c r="NPO30">
        <f t="shared" ca="1" si="2135"/>
        <v>338</v>
      </c>
      <c r="NPP30">
        <f t="shared" ca="1" si="2135"/>
        <v>139</v>
      </c>
      <c r="NPQ30">
        <f t="shared" ca="1" si="2135"/>
        <v>321</v>
      </c>
      <c r="NPR30">
        <f t="shared" ca="1" si="2135"/>
        <v>707</v>
      </c>
      <c r="NPS30">
        <f t="shared" ca="1" si="2135"/>
        <v>207</v>
      </c>
      <c r="NPT30">
        <f t="shared" ca="1" si="2135"/>
        <v>454</v>
      </c>
      <c r="NPU30">
        <f t="shared" ca="1" si="2135"/>
        <v>132</v>
      </c>
      <c r="NPV30">
        <f t="shared" ca="1" si="2135"/>
        <v>504</v>
      </c>
      <c r="NPW30">
        <f t="shared" ca="1" si="2135"/>
        <v>623</v>
      </c>
      <c r="NPX30">
        <f t="shared" ca="1" si="2135"/>
        <v>977</v>
      </c>
      <c r="NPY30">
        <f t="shared" ca="1" si="2135"/>
        <v>130</v>
      </c>
      <c r="NPZ30">
        <f t="shared" ca="1" si="2135"/>
        <v>90</v>
      </c>
      <c r="NQA30">
        <f t="shared" ca="1" si="2135"/>
        <v>651</v>
      </c>
      <c r="NQB30">
        <f t="shared" ca="1" si="2135"/>
        <v>588</v>
      </c>
      <c r="NQC30">
        <f t="shared" ca="1" si="2135"/>
        <v>471</v>
      </c>
      <c r="NQD30">
        <f t="shared" ca="1" si="2135"/>
        <v>303</v>
      </c>
      <c r="NQE30">
        <f t="shared" ca="1" si="2135"/>
        <v>602</v>
      </c>
      <c r="NQF30">
        <f t="shared" ca="1" si="2135"/>
        <v>507</v>
      </c>
      <c r="NQG30">
        <f t="shared" ca="1" si="2135"/>
        <v>706</v>
      </c>
      <c r="NQH30">
        <f t="shared" ca="1" si="2135"/>
        <v>526</v>
      </c>
      <c r="NQI30">
        <f t="shared" ca="1" si="2135"/>
        <v>298</v>
      </c>
      <c r="NQJ30">
        <f t="shared" ca="1" si="2135"/>
        <v>137</v>
      </c>
      <c r="NQK30">
        <f t="shared" ca="1" si="2135"/>
        <v>880</v>
      </c>
      <c r="NQL30">
        <f t="shared" ca="1" si="2135"/>
        <v>625</v>
      </c>
      <c r="NQM30">
        <f t="shared" ca="1" si="2135"/>
        <v>897</v>
      </c>
      <c r="NQN30">
        <f t="shared" ca="1" si="2135"/>
        <v>596</v>
      </c>
      <c r="NQO30">
        <f t="shared" ca="1" si="2135"/>
        <v>900</v>
      </c>
      <c r="NQP30">
        <f t="shared" ca="1" si="2135"/>
        <v>209</v>
      </c>
      <c r="NQQ30">
        <f t="shared" ca="1" si="2135"/>
        <v>422</v>
      </c>
      <c r="NQR30">
        <f t="shared" ca="1" si="2135"/>
        <v>37</v>
      </c>
      <c r="NQS30">
        <f t="shared" ca="1" si="2135"/>
        <v>885</v>
      </c>
      <c r="NQT30">
        <f t="shared" ca="1" si="2135"/>
        <v>372</v>
      </c>
      <c r="NQU30">
        <f t="shared" ca="1" si="2135"/>
        <v>552</v>
      </c>
      <c r="NQV30">
        <f t="shared" ca="1" si="2009"/>
        <v>664</v>
      </c>
      <c r="NQW30">
        <f t="shared" ca="1" si="2009"/>
        <v>363</v>
      </c>
      <c r="NQX30">
        <f t="shared" ca="1" si="2009"/>
        <v>904</v>
      </c>
      <c r="NQY30">
        <f t="shared" ca="1" si="2009"/>
        <v>961</v>
      </c>
      <c r="NQZ30">
        <f t="shared" ca="1" si="2009"/>
        <v>556</v>
      </c>
      <c r="NRA30">
        <f t="shared" ca="1" si="2009"/>
        <v>314</v>
      </c>
      <c r="NRB30">
        <f t="shared" ca="1" si="2009"/>
        <v>873</v>
      </c>
      <c r="NRC30">
        <f t="shared" ca="1" si="2009"/>
        <v>368</v>
      </c>
      <c r="NRD30">
        <f t="shared" ca="1" si="2009"/>
        <v>45</v>
      </c>
      <c r="NRE30">
        <f t="shared" ca="1" si="2009"/>
        <v>425</v>
      </c>
      <c r="NRF30">
        <f t="shared" ca="1" si="2009"/>
        <v>373</v>
      </c>
      <c r="NRG30">
        <f t="shared" ca="1" si="2009"/>
        <v>348</v>
      </c>
      <c r="NRH30">
        <f t="shared" ca="1" si="2009"/>
        <v>3</v>
      </c>
      <c r="NRI30">
        <f t="shared" ca="1" si="2009"/>
        <v>477</v>
      </c>
      <c r="NRJ30">
        <f t="shared" ca="1" si="2009"/>
        <v>692</v>
      </c>
      <c r="NRK30">
        <f t="shared" ca="1" si="2009"/>
        <v>52</v>
      </c>
      <c r="NRL30">
        <f t="shared" ca="1" si="2009"/>
        <v>40</v>
      </c>
      <c r="NRM30">
        <f t="shared" ca="1" si="2009"/>
        <v>977</v>
      </c>
      <c r="NRN30">
        <f t="shared" ca="1" si="2009"/>
        <v>618</v>
      </c>
      <c r="NRO30">
        <f t="shared" ca="1" si="2009"/>
        <v>518</v>
      </c>
      <c r="NRP30">
        <f t="shared" ca="1" si="2389"/>
        <v>796</v>
      </c>
      <c r="NRQ30">
        <f t="shared" ca="1" si="2389"/>
        <v>883</v>
      </c>
      <c r="NRR30">
        <f t="shared" ca="1" si="2389"/>
        <v>902</v>
      </c>
      <c r="NRS30">
        <f t="shared" ca="1" si="2389"/>
        <v>584</v>
      </c>
      <c r="NRT30">
        <f t="shared" ca="1" si="2389"/>
        <v>183</v>
      </c>
      <c r="NRU30">
        <f t="shared" ca="1" si="2389"/>
        <v>528</v>
      </c>
      <c r="NRV30">
        <f t="shared" ca="1" si="2389"/>
        <v>86</v>
      </c>
      <c r="NRW30">
        <f t="shared" ca="1" si="2389"/>
        <v>561</v>
      </c>
      <c r="NRX30">
        <f t="shared" ca="1" si="2389"/>
        <v>311</v>
      </c>
      <c r="NRY30">
        <f t="shared" ca="1" si="2389"/>
        <v>405</v>
      </c>
      <c r="NRZ30">
        <f t="shared" ca="1" si="2389"/>
        <v>75</v>
      </c>
      <c r="NSA30">
        <f t="shared" ca="1" si="2389"/>
        <v>951</v>
      </c>
      <c r="NSB30">
        <f t="shared" ca="1" si="2389"/>
        <v>41</v>
      </c>
      <c r="NSC30">
        <f t="shared" ca="1" si="2389"/>
        <v>108</v>
      </c>
      <c r="NSD30">
        <f t="shared" ca="1" si="2389"/>
        <v>961</v>
      </c>
      <c r="NSE30">
        <f t="shared" ca="1" si="2389"/>
        <v>736</v>
      </c>
      <c r="NSF30">
        <f t="shared" ca="1" si="2389"/>
        <v>483</v>
      </c>
      <c r="NSG30">
        <f t="shared" ca="1" si="2389"/>
        <v>252</v>
      </c>
      <c r="NSH30">
        <f t="shared" ca="1" si="2389"/>
        <v>104</v>
      </c>
      <c r="NSI30">
        <f t="shared" ca="1" si="2389"/>
        <v>343</v>
      </c>
      <c r="NSJ30">
        <f t="shared" ca="1" si="2389"/>
        <v>231</v>
      </c>
      <c r="NSK30">
        <f t="shared" ca="1" si="2389"/>
        <v>64</v>
      </c>
      <c r="NSL30">
        <f t="shared" ca="1" si="2389"/>
        <v>656</v>
      </c>
      <c r="NSM30">
        <f t="shared" ca="1" si="2389"/>
        <v>321</v>
      </c>
      <c r="NSN30">
        <f t="shared" ca="1" si="2389"/>
        <v>185</v>
      </c>
      <c r="NSO30">
        <f t="shared" ca="1" si="2389"/>
        <v>678</v>
      </c>
      <c r="NSP30">
        <f t="shared" ca="1" si="2389"/>
        <v>494</v>
      </c>
      <c r="NSQ30">
        <f t="shared" ca="1" si="2389"/>
        <v>394</v>
      </c>
      <c r="NSR30">
        <f t="shared" ca="1" si="2389"/>
        <v>160</v>
      </c>
      <c r="NSS30">
        <f t="shared" ca="1" si="2389"/>
        <v>598</v>
      </c>
      <c r="NST30">
        <f t="shared" ca="1" si="2389"/>
        <v>878</v>
      </c>
      <c r="NSU30">
        <f t="shared" ca="1" si="2389"/>
        <v>368</v>
      </c>
      <c r="NSV30">
        <f t="shared" ca="1" si="2389"/>
        <v>60</v>
      </c>
      <c r="NSW30">
        <f t="shared" ca="1" si="2389"/>
        <v>855</v>
      </c>
      <c r="NSX30">
        <f t="shared" ca="1" si="2389"/>
        <v>402</v>
      </c>
      <c r="NSY30">
        <f t="shared" ca="1" si="2389"/>
        <v>679</v>
      </c>
      <c r="NSZ30">
        <f t="shared" ca="1" si="2389"/>
        <v>879</v>
      </c>
      <c r="NTA30">
        <f t="shared" ca="1" si="2389"/>
        <v>432</v>
      </c>
      <c r="NTB30">
        <f t="shared" ca="1" si="2389"/>
        <v>948</v>
      </c>
      <c r="NTC30">
        <f t="shared" ca="1" si="2389"/>
        <v>598</v>
      </c>
      <c r="NTD30">
        <f t="shared" ca="1" si="2389"/>
        <v>579</v>
      </c>
      <c r="NTE30">
        <f t="shared" ca="1" si="2389"/>
        <v>403</v>
      </c>
      <c r="NTF30">
        <f t="shared" ca="1" si="2389"/>
        <v>673</v>
      </c>
      <c r="NTG30">
        <f t="shared" ca="1" si="2389"/>
        <v>822</v>
      </c>
      <c r="NTH30">
        <f t="shared" ca="1" si="2389"/>
        <v>75</v>
      </c>
      <c r="NTI30">
        <f t="shared" ca="1" si="2389"/>
        <v>334</v>
      </c>
      <c r="NTJ30">
        <f t="shared" ca="1" si="2389"/>
        <v>727</v>
      </c>
      <c r="NTK30">
        <f t="shared" ca="1" si="2389"/>
        <v>446</v>
      </c>
      <c r="NTL30">
        <f t="shared" ca="1" si="2389"/>
        <v>23</v>
      </c>
      <c r="NTM30">
        <f t="shared" ca="1" si="2389"/>
        <v>44</v>
      </c>
      <c r="NTN30">
        <f t="shared" ca="1" si="2389"/>
        <v>768</v>
      </c>
      <c r="NTO30">
        <f t="shared" ca="1" si="2389"/>
        <v>91</v>
      </c>
      <c r="NTP30">
        <f t="shared" ca="1" si="2389"/>
        <v>160</v>
      </c>
      <c r="NTQ30">
        <f t="shared" ca="1" si="2389"/>
        <v>98</v>
      </c>
      <c r="NTR30">
        <f t="shared" ca="1" si="2389"/>
        <v>535</v>
      </c>
      <c r="NTS30">
        <f t="shared" ca="1" si="2389"/>
        <v>783</v>
      </c>
      <c r="NTT30">
        <f t="shared" ca="1" si="2389"/>
        <v>816</v>
      </c>
      <c r="NTU30">
        <f t="shared" ca="1" si="2389"/>
        <v>198</v>
      </c>
      <c r="NTV30">
        <f t="shared" ca="1" si="2389"/>
        <v>573</v>
      </c>
      <c r="NTW30">
        <f t="shared" ca="1" si="2389"/>
        <v>474</v>
      </c>
      <c r="NTX30">
        <f t="shared" ca="1" si="2389"/>
        <v>502</v>
      </c>
      <c r="NTY30">
        <f t="shared" ca="1" si="2389"/>
        <v>65</v>
      </c>
      <c r="NTZ30">
        <f t="shared" ca="1" si="2389"/>
        <v>687</v>
      </c>
      <c r="NUA30">
        <f t="shared" ca="1" si="2389"/>
        <v>425</v>
      </c>
      <c r="NUB30">
        <f t="shared" ca="1" si="2262"/>
        <v>700</v>
      </c>
      <c r="NUC30">
        <f t="shared" ca="1" si="2262"/>
        <v>406</v>
      </c>
      <c r="NUD30">
        <f t="shared" ca="1" si="2262"/>
        <v>265</v>
      </c>
      <c r="NUE30">
        <f t="shared" ca="1" si="2262"/>
        <v>558</v>
      </c>
      <c r="NUF30">
        <f t="shared" ca="1" si="2262"/>
        <v>275</v>
      </c>
      <c r="NUG30">
        <f t="shared" ca="1" si="2262"/>
        <v>63</v>
      </c>
      <c r="NUH30">
        <f t="shared" ca="1" si="2262"/>
        <v>220</v>
      </c>
      <c r="NUI30">
        <f t="shared" ca="1" si="2262"/>
        <v>535</v>
      </c>
      <c r="NUJ30">
        <f t="shared" ca="1" si="2262"/>
        <v>382</v>
      </c>
      <c r="NUK30">
        <f t="shared" ca="1" si="2262"/>
        <v>359</v>
      </c>
      <c r="NUL30">
        <f t="shared" ca="1" si="2136"/>
        <v>677</v>
      </c>
      <c r="NUM30">
        <f t="shared" ca="1" si="2136"/>
        <v>500</v>
      </c>
      <c r="NUN30">
        <f t="shared" ca="1" si="2136"/>
        <v>456</v>
      </c>
      <c r="NUO30">
        <f t="shared" ca="1" si="2136"/>
        <v>72</v>
      </c>
      <c r="NUP30">
        <f t="shared" ca="1" si="2136"/>
        <v>582</v>
      </c>
      <c r="NUQ30">
        <f t="shared" ca="1" si="2136"/>
        <v>992</v>
      </c>
      <c r="NUR30">
        <f t="shared" ca="1" si="2136"/>
        <v>742</v>
      </c>
      <c r="NUS30">
        <f t="shared" ca="1" si="2136"/>
        <v>693</v>
      </c>
      <c r="NUT30">
        <f t="shared" ca="1" si="2136"/>
        <v>311</v>
      </c>
      <c r="NUU30">
        <f t="shared" ca="1" si="2136"/>
        <v>664</v>
      </c>
      <c r="NUV30">
        <f t="shared" ca="1" si="2136"/>
        <v>385</v>
      </c>
      <c r="NUW30">
        <f t="shared" ca="1" si="2136"/>
        <v>512</v>
      </c>
      <c r="NUX30">
        <f t="shared" ca="1" si="2136"/>
        <v>285</v>
      </c>
      <c r="NUY30">
        <f t="shared" ca="1" si="2136"/>
        <v>179</v>
      </c>
      <c r="NUZ30">
        <f t="shared" ca="1" si="2136"/>
        <v>321</v>
      </c>
      <c r="NVA30">
        <f t="shared" ca="1" si="2136"/>
        <v>404</v>
      </c>
      <c r="NVB30">
        <f t="shared" ca="1" si="2136"/>
        <v>685</v>
      </c>
      <c r="NVC30">
        <f t="shared" ca="1" si="2136"/>
        <v>742</v>
      </c>
      <c r="NVD30">
        <f t="shared" ca="1" si="2136"/>
        <v>211</v>
      </c>
      <c r="NVE30">
        <f t="shared" ca="1" si="2136"/>
        <v>788</v>
      </c>
      <c r="NVF30">
        <f t="shared" ca="1" si="2136"/>
        <v>714</v>
      </c>
      <c r="NVG30">
        <f t="shared" ca="1" si="2136"/>
        <v>516</v>
      </c>
      <c r="NVH30">
        <f t="shared" ca="1" si="2136"/>
        <v>341</v>
      </c>
      <c r="NVI30">
        <f t="shared" ca="1" si="2136"/>
        <v>192</v>
      </c>
      <c r="NVJ30">
        <f t="shared" ca="1" si="2136"/>
        <v>41</v>
      </c>
      <c r="NVK30">
        <f t="shared" ca="1" si="2136"/>
        <v>329</v>
      </c>
      <c r="NVL30">
        <f t="shared" ca="1" si="2136"/>
        <v>528</v>
      </c>
      <c r="NVM30">
        <f t="shared" ca="1" si="2136"/>
        <v>83</v>
      </c>
      <c r="NVN30">
        <f t="shared" ca="1" si="2136"/>
        <v>340</v>
      </c>
      <c r="NVO30">
        <f t="shared" ca="1" si="2136"/>
        <v>716</v>
      </c>
      <c r="NVP30">
        <f t="shared" ca="1" si="2136"/>
        <v>502</v>
      </c>
      <c r="NVQ30">
        <f t="shared" ca="1" si="2136"/>
        <v>126</v>
      </c>
      <c r="NVR30">
        <f t="shared" ca="1" si="2136"/>
        <v>279</v>
      </c>
      <c r="NVS30">
        <f t="shared" ca="1" si="2136"/>
        <v>508</v>
      </c>
      <c r="NVT30">
        <f t="shared" ca="1" si="2010"/>
        <v>648</v>
      </c>
      <c r="NVU30">
        <f t="shared" ca="1" si="2010"/>
        <v>47</v>
      </c>
      <c r="NVV30">
        <f t="shared" ca="1" si="2010"/>
        <v>76</v>
      </c>
      <c r="NVW30">
        <f t="shared" ca="1" si="2010"/>
        <v>456</v>
      </c>
      <c r="NVX30">
        <f t="shared" ca="1" si="2010"/>
        <v>240</v>
      </c>
      <c r="NVY30">
        <f t="shared" ca="1" si="2010"/>
        <v>636</v>
      </c>
      <c r="NVZ30">
        <f t="shared" ca="1" si="2010"/>
        <v>916</v>
      </c>
      <c r="NWA30">
        <f t="shared" ca="1" si="2010"/>
        <v>877</v>
      </c>
      <c r="NWB30">
        <f t="shared" ca="1" si="2010"/>
        <v>391</v>
      </c>
      <c r="NWC30">
        <f t="shared" ca="1" si="2010"/>
        <v>807</v>
      </c>
      <c r="NWD30">
        <f t="shared" ca="1" si="2010"/>
        <v>664</v>
      </c>
      <c r="NWE30">
        <f t="shared" ca="1" si="2010"/>
        <v>499</v>
      </c>
      <c r="NWF30">
        <f t="shared" ca="1" si="2010"/>
        <v>597</v>
      </c>
      <c r="NWG30">
        <f t="shared" ca="1" si="2010"/>
        <v>615</v>
      </c>
      <c r="NWH30">
        <f t="shared" ca="1" si="2010"/>
        <v>338</v>
      </c>
      <c r="NWI30">
        <f t="shared" ca="1" si="2010"/>
        <v>349</v>
      </c>
      <c r="NWJ30">
        <f t="shared" ca="1" si="2010"/>
        <v>877</v>
      </c>
      <c r="NWK30">
        <f t="shared" ca="1" si="2010"/>
        <v>45</v>
      </c>
      <c r="NWL30">
        <f t="shared" ca="1" si="2010"/>
        <v>53</v>
      </c>
      <c r="NWM30">
        <f t="shared" ca="1" si="2010"/>
        <v>387</v>
      </c>
      <c r="NWN30">
        <f t="shared" ca="1" si="2390"/>
        <v>437</v>
      </c>
      <c r="NWO30">
        <f t="shared" ca="1" si="2390"/>
        <v>737</v>
      </c>
      <c r="NWP30">
        <f t="shared" ca="1" si="2390"/>
        <v>690</v>
      </c>
      <c r="NWQ30">
        <f t="shared" ca="1" si="2390"/>
        <v>2</v>
      </c>
      <c r="NWR30">
        <f t="shared" ca="1" si="2390"/>
        <v>199</v>
      </c>
      <c r="NWS30">
        <f t="shared" ca="1" si="2390"/>
        <v>573</v>
      </c>
      <c r="NWT30">
        <f t="shared" ca="1" si="2390"/>
        <v>194</v>
      </c>
      <c r="NWU30">
        <f t="shared" ca="1" si="2390"/>
        <v>55</v>
      </c>
      <c r="NWV30">
        <f t="shared" ca="1" si="2390"/>
        <v>408</v>
      </c>
      <c r="NWW30">
        <f t="shared" ca="1" si="2390"/>
        <v>759</v>
      </c>
      <c r="NWX30">
        <f t="shared" ca="1" si="2390"/>
        <v>914</v>
      </c>
      <c r="NWY30">
        <f t="shared" ca="1" si="2390"/>
        <v>72</v>
      </c>
      <c r="NWZ30">
        <f t="shared" ca="1" si="2390"/>
        <v>353</v>
      </c>
      <c r="NXA30">
        <f t="shared" ca="1" si="2390"/>
        <v>233</v>
      </c>
      <c r="NXB30">
        <f t="shared" ca="1" si="2390"/>
        <v>194</v>
      </c>
      <c r="NXC30">
        <f t="shared" ca="1" si="2390"/>
        <v>626</v>
      </c>
      <c r="NXD30">
        <f t="shared" ca="1" si="2390"/>
        <v>93</v>
      </c>
      <c r="NXE30">
        <f t="shared" ca="1" si="2390"/>
        <v>28</v>
      </c>
      <c r="NXF30">
        <f t="shared" ca="1" si="2390"/>
        <v>570</v>
      </c>
      <c r="NXG30">
        <f t="shared" ca="1" si="2390"/>
        <v>797</v>
      </c>
      <c r="NXH30">
        <f t="shared" ca="1" si="2390"/>
        <v>639</v>
      </c>
      <c r="NXI30">
        <f t="shared" ca="1" si="2390"/>
        <v>551</v>
      </c>
      <c r="NXJ30">
        <f t="shared" ca="1" si="2390"/>
        <v>329</v>
      </c>
      <c r="NXK30">
        <f t="shared" ca="1" si="2390"/>
        <v>260</v>
      </c>
      <c r="NXL30">
        <f t="shared" ca="1" si="2390"/>
        <v>457</v>
      </c>
      <c r="NXM30">
        <f t="shared" ca="1" si="2390"/>
        <v>662</v>
      </c>
      <c r="NXN30">
        <f t="shared" ca="1" si="2390"/>
        <v>815</v>
      </c>
      <c r="NXO30">
        <f t="shared" ca="1" si="2390"/>
        <v>3</v>
      </c>
      <c r="NXP30">
        <f t="shared" ca="1" si="2390"/>
        <v>736</v>
      </c>
      <c r="NXQ30">
        <f t="shared" ca="1" si="2390"/>
        <v>433</v>
      </c>
      <c r="NXR30">
        <f t="shared" ca="1" si="2390"/>
        <v>631</v>
      </c>
      <c r="NXS30">
        <f t="shared" ca="1" si="2390"/>
        <v>47</v>
      </c>
      <c r="NXT30">
        <f t="shared" ca="1" si="2390"/>
        <v>241</v>
      </c>
      <c r="NXU30">
        <f t="shared" ca="1" si="2390"/>
        <v>375</v>
      </c>
      <c r="NXV30">
        <f t="shared" ca="1" si="2390"/>
        <v>435</v>
      </c>
      <c r="NXW30">
        <f t="shared" ca="1" si="2390"/>
        <v>631</v>
      </c>
      <c r="NXX30">
        <f t="shared" ca="1" si="2390"/>
        <v>493</v>
      </c>
      <c r="NXY30">
        <f t="shared" ca="1" si="2390"/>
        <v>307</v>
      </c>
      <c r="NXZ30">
        <f t="shared" ca="1" si="2390"/>
        <v>587</v>
      </c>
      <c r="NYA30">
        <f t="shared" ca="1" si="2390"/>
        <v>361</v>
      </c>
      <c r="NYB30">
        <f t="shared" ca="1" si="2390"/>
        <v>840</v>
      </c>
      <c r="NYC30">
        <f t="shared" ca="1" si="2390"/>
        <v>26</v>
      </c>
      <c r="NYD30">
        <f t="shared" ca="1" si="2390"/>
        <v>795</v>
      </c>
      <c r="NYE30">
        <f t="shared" ca="1" si="2390"/>
        <v>284</v>
      </c>
      <c r="NYF30">
        <f t="shared" ca="1" si="2390"/>
        <v>793</v>
      </c>
      <c r="NYG30">
        <f t="shared" ca="1" si="2390"/>
        <v>116</v>
      </c>
      <c r="NYH30">
        <f t="shared" ca="1" si="2390"/>
        <v>81</v>
      </c>
      <c r="NYI30">
        <f t="shared" ca="1" si="2390"/>
        <v>396</v>
      </c>
      <c r="NYJ30">
        <f t="shared" ca="1" si="2390"/>
        <v>945</v>
      </c>
      <c r="NYK30">
        <f t="shared" ca="1" si="2390"/>
        <v>596</v>
      </c>
      <c r="NYL30">
        <f t="shared" ca="1" si="2390"/>
        <v>387</v>
      </c>
      <c r="NYM30">
        <f t="shared" ca="1" si="2390"/>
        <v>882</v>
      </c>
      <c r="NYN30">
        <f t="shared" ca="1" si="2390"/>
        <v>36</v>
      </c>
      <c r="NYO30">
        <f t="shared" ca="1" si="2390"/>
        <v>856</v>
      </c>
      <c r="NYP30">
        <f t="shared" ca="1" si="2390"/>
        <v>293</v>
      </c>
      <c r="NYQ30">
        <f t="shared" ca="1" si="2390"/>
        <v>682</v>
      </c>
      <c r="NYR30">
        <f t="shared" ca="1" si="2390"/>
        <v>609</v>
      </c>
      <c r="NYS30">
        <f t="shared" ca="1" si="2390"/>
        <v>806</v>
      </c>
      <c r="NYT30">
        <f t="shared" ca="1" si="2390"/>
        <v>432</v>
      </c>
      <c r="NYU30">
        <f t="shared" ca="1" si="2390"/>
        <v>813</v>
      </c>
      <c r="NYV30">
        <f t="shared" ca="1" si="2390"/>
        <v>895</v>
      </c>
      <c r="NYW30">
        <f t="shared" ca="1" si="2390"/>
        <v>447</v>
      </c>
      <c r="NYX30">
        <f t="shared" ca="1" si="2390"/>
        <v>45</v>
      </c>
      <c r="NYY30">
        <f t="shared" ca="1" si="2390"/>
        <v>113</v>
      </c>
      <c r="NYZ30">
        <f t="shared" ca="1" si="2263"/>
        <v>525</v>
      </c>
      <c r="NZA30">
        <f t="shared" ca="1" si="2263"/>
        <v>476</v>
      </c>
      <c r="NZB30">
        <f t="shared" ca="1" si="2263"/>
        <v>219</v>
      </c>
      <c r="NZC30">
        <f t="shared" ca="1" si="2263"/>
        <v>606</v>
      </c>
      <c r="NZD30">
        <f t="shared" ca="1" si="2263"/>
        <v>492</v>
      </c>
      <c r="NZE30">
        <f t="shared" ca="1" si="2263"/>
        <v>288</v>
      </c>
      <c r="NZF30">
        <f t="shared" ca="1" si="2263"/>
        <v>421</v>
      </c>
      <c r="NZG30">
        <f t="shared" ca="1" si="2263"/>
        <v>11</v>
      </c>
      <c r="NZH30">
        <f t="shared" ca="1" si="2263"/>
        <v>73</v>
      </c>
      <c r="NZI30">
        <f t="shared" ca="1" si="2263"/>
        <v>739</v>
      </c>
      <c r="NZJ30">
        <f t="shared" ca="1" si="2137"/>
        <v>930</v>
      </c>
      <c r="NZK30">
        <f t="shared" ca="1" si="2137"/>
        <v>172</v>
      </c>
      <c r="NZL30">
        <f t="shared" ca="1" si="2137"/>
        <v>131</v>
      </c>
      <c r="NZM30">
        <f t="shared" ca="1" si="2137"/>
        <v>48</v>
      </c>
      <c r="NZN30">
        <f t="shared" ca="1" si="2137"/>
        <v>182</v>
      </c>
      <c r="NZO30">
        <f t="shared" ca="1" si="2137"/>
        <v>280</v>
      </c>
      <c r="NZP30">
        <f t="shared" ca="1" si="2137"/>
        <v>145</v>
      </c>
      <c r="NZQ30">
        <f t="shared" ca="1" si="2137"/>
        <v>881</v>
      </c>
      <c r="NZR30">
        <f t="shared" ca="1" si="2137"/>
        <v>687</v>
      </c>
      <c r="NZS30">
        <f t="shared" ca="1" si="2137"/>
        <v>342</v>
      </c>
      <c r="NZT30">
        <f t="shared" ca="1" si="2137"/>
        <v>91</v>
      </c>
      <c r="NZU30">
        <f t="shared" ca="1" si="2137"/>
        <v>829</v>
      </c>
      <c r="NZV30">
        <f t="shared" ca="1" si="2137"/>
        <v>804</v>
      </c>
      <c r="NZW30">
        <f t="shared" ca="1" si="2137"/>
        <v>664</v>
      </c>
      <c r="NZX30">
        <f t="shared" ca="1" si="2137"/>
        <v>593</v>
      </c>
      <c r="NZY30">
        <f t="shared" ca="1" si="2137"/>
        <v>915</v>
      </c>
      <c r="NZZ30">
        <f t="shared" ca="1" si="2137"/>
        <v>662</v>
      </c>
      <c r="OAA30">
        <f t="shared" ca="1" si="2137"/>
        <v>34</v>
      </c>
      <c r="OAB30">
        <f t="shared" ca="1" si="2137"/>
        <v>533</v>
      </c>
      <c r="OAC30">
        <f t="shared" ca="1" si="2137"/>
        <v>109</v>
      </c>
      <c r="OAD30">
        <f t="shared" ca="1" si="2137"/>
        <v>18</v>
      </c>
      <c r="OAE30">
        <f t="shared" ca="1" si="2137"/>
        <v>387</v>
      </c>
      <c r="OAF30">
        <f t="shared" ca="1" si="2137"/>
        <v>12</v>
      </c>
      <c r="OAG30">
        <f t="shared" ca="1" si="2137"/>
        <v>789</v>
      </c>
      <c r="OAH30">
        <f t="shared" ca="1" si="2137"/>
        <v>530</v>
      </c>
      <c r="OAI30">
        <f t="shared" ca="1" si="2137"/>
        <v>130</v>
      </c>
      <c r="OAJ30">
        <f t="shared" ca="1" si="2137"/>
        <v>21</v>
      </c>
      <c r="OAK30">
        <f t="shared" ca="1" si="2137"/>
        <v>786</v>
      </c>
      <c r="OAL30">
        <f t="shared" ca="1" si="2137"/>
        <v>307</v>
      </c>
      <c r="OAM30">
        <f t="shared" ca="1" si="2137"/>
        <v>80</v>
      </c>
      <c r="OAN30">
        <f t="shared" ca="1" si="2137"/>
        <v>134</v>
      </c>
      <c r="OAO30">
        <f t="shared" ca="1" si="2137"/>
        <v>543</v>
      </c>
      <c r="OAP30">
        <f t="shared" ca="1" si="2137"/>
        <v>178</v>
      </c>
      <c r="OAQ30">
        <f t="shared" ca="1" si="2137"/>
        <v>293</v>
      </c>
      <c r="OAR30">
        <f t="shared" ca="1" si="2011"/>
        <v>99</v>
      </c>
      <c r="OAS30">
        <f t="shared" ca="1" si="2011"/>
        <v>982</v>
      </c>
      <c r="OAT30">
        <f t="shared" ca="1" si="2011"/>
        <v>946</v>
      </c>
      <c r="OAU30">
        <f t="shared" ca="1" si="2011"/>
        <v>129</v>
      </c>
      <c r="OAV30">
        <f t="shared" ca="1" si="2011"/>
        <v>968</v>
      </c>
      <c r="OAW30">
        <f t="shared" ca="1" si="2011"/>
        <v>848</v>
      </c>
      <c r="OAX30">
        <f t="shared" ca="1" si="2011"/>
        <v>47</v>
      </c>
      <c r="OAY30">
        <f t="shared" ca="1" si="2011"/>
        <v>176</v>
      </c>
      <c r="OAZ30">
        <f t="shared" ca="1" si="2011"/>
        <v>365</v>
      </c>
      <c r="OBA30">
        <f t="shared" ca="1" si="2011"/>
        <v>547</v>
      </c>
      <c r="OBB30">
        <f t="shared" ca="1" si="2011"/>
        <v>200</v>
      </c>
      <c r="OBC30">
        <f t="shared" ca="1" si="2011"/>
        <v>995</v>
      </c>
      <c r="OBD30">
        <f t="shared" ca="1" si="2011"/>
        <v>907</v>
      </c>
      <c r="OBE30">
        <f t="shared" ca="1" si="2011"/>
        <v>535</v>
      </c>
      <c r="OBF30">
        <f t="shared" ca="1" si="2011"/>
        <v>917</v>
      </c>
      <c r="OBG30">
        <f t="shared" ca="1" si="2011"/>
        <v>810</v>
      </c>
      <c r="OBH30">
        <f t="shared" ca="1" si="2011"/>
        <v>102</v>
      </c>
      <c r="OBI30">
        <f t="shared" ca="1" si="2011"/>
        <v>598</v>
      </c>
      <c r="OBJ30">
        <f t="shared" ca="1" si="2011"/>
        <v>555</v>
      </c>
      <c r="OBK30">
        <f t="shared" ca="1" si="2011"/>
        <v>313</v>
      </c>
      <c r="OBL30">
        <f t="shared" ca="1" si="2391"/>
        <v>925</v>
      </c>
      <c r="OBM30">
        <f t="shared" ca="1" si="2391"/>
        <v>580</v>
      </c>
      <c r="OBN30">
        <f t="shared" ca="1" si="2391"/>
        <v>838</v>
      </c>
      <c r="OBO30">
        <f t="shared" ca="1" si="2391"/>
        <v>594</v>
      </c>
      <c r="OBP30">
        <f t="shared" ca="1" si="2391"/>
        <v>417</v>
      </c>
      <c r="OBQ30">
        <f t="shared" ca="1" si="2391"/>
        <v>869</v>
      </c>
      <c r="OBR30">
        <f t="shared" ca="1" si="2391"/>
        <v>552</v>
      </c>
      <c r="OBS30">
        <f t="shared" ca="1" si="2391"/>
        <v>943</v>
      </c>
      <c r="OBT30">
        <f t="shared" ca="1" si="2391"/>
        <v>509</v>
      </c>
      <c r="OBU30">
        <f t="shared" ca="1" si="2391"/>
        <v>949</v>
      </c>
      <c r="OBV30">
        <f t="shared" ca="1" si="2391"/>
        <v>907</v>
      </c>
      <c r="OBW30">
        <f t="shared" ca="1" si="2391"/>
        <v>708</v>
      </c>
      <c r="OBX30">
        <f t="shared" ca="1" si="2391"/>
        <v>56</v>
      </c>
      <c r="OBY30">
        <f t="shared" ca="1" si="2391"/>
        <v>179</v>
      </c>
      <c r="OBZ30">
        <f t="shared" ca="1" si="2391"/>
        <v>679</v>
      </c>
      <c r="OCA30">
        <f t="shared" ca="1" si="2391"/>
        <v>636</v>
      </c>
      <c r="OCB30">
        <f t="shared" ca="1" si="2391"/>
        <v>551</v>
      </c>
      <c r="OCC30">
        <f t="shared" ca="1" si="2391"/>
        <v>566</v>
      </c>
      <c r="OCD30">
        <f t="shared" ca="1" si="2391"/>
        <v>458</v>
      </c>
      <c r="OCE30">
        <f t="shared" ca="1" si="2391"/>
        <v>434</v>
      </c>
      <c r="OCF30">
        <f t="shared" ca="1" si="2391"/>
        <v>254</v>
      </c>
      <c r="OCG30">
        <f t="shared" ca="1" si="2391"/>
        <v>7</v>
      </c>
      <c r="OCH30">
        <f t="shared" ca="1" si="2391"/>
        <v>710</v>
      </c>
      <c r="OCI30">
        <f t="shared" ca="1" si="2391"/>
        <v>131</v>
      </c>
      <c r="OCJ30">
        <f t="shared" ca="1" si="2391"/>
        <v>47</v>
      </c>
      <c r="OCK30">
        <f t="shared" ca="1" si="2391"/>
        <v>366</v>
      </c>
      <c r="OCL30">
        <f t="shared" ca="1" si="2391"/>
        <v>712</v>
      </c>
      <c r="OCM30">
        <f t="shared" ca="1" si="2391"/>
        <v>486</v>
      </c>
      <c r="OCN30">
        <f t="shared" ca="1" si="2391"/>
        <v>731</v>
      </c>
      <c r="OCO30">
        <f t="shared" ca="1" si="2391"/>
        <v>710</v>
      </c>
      <c r="OCP30">
        <f t="shared" ca="1" si="2391"/>
        <v>503</v>
      </c>
      <c r="OCQ30">
        <f t="shared" ca="1" si="2391"/>
        <v>192</v>
      </c>
      <c r="OCR30">
        <f t="shared" ca="1" si="2391"/>
        <v>251</v>
      </c>
      <c r="OCS30">
        <f t="shared" ca="1" si="2391"/>
        <v>530</v>
      </c>
      <c r="OCT30">
        <f t="shared" ca="1" si="2391"/>
        <v>546</v>
      </c>
      <c r="OCU30">
        <f t="shared" ca="1" si="2391"/>
        <v>937</v>
      </c>
      <c r="OCV30">
        <f t="shared" ca="1" si="2391"/>
        <v>302</v>
      </c>
      <c r="OCW30">
        <f t="shared" ca="1" si="2391"/>
        <v>783</v>
      </c>
      <c r="OCX30">
        <f t="shared" ca="1" si="2391"/>
        <v>247</v>
      </c>
      <c r="OCY30">
        <f t="shared" ca="1" si="2391"/>
        <v>681</v>
      </c>
      <c r="OCZ30">
        <f t="shared" ca="1" si="2391"/>
        <v>132</v>
      </c>
      <c r="ODA30">
        <f t="shared" ca="1" si="2391"/>
        <v>3</v>
      </c>
      <c r="ODB30">
        <f t="shared" ca="1" si="2391"/>
        <v>508</v>
      </c>
      <c r="ODC30">
        <f t="shared" ca="1" si="2391"/>
        <v>156</v>
      </c>
      <c r="ODD30">
        <f t="shared" ca="1" si="2391"/>
        <v>997</v>
      </c>
      <c r="ODE30">
        <f t="shared" ca="1" si="2391"/>
        <v>690</v>
      </c>
      <c r="ODF30">
        <f t="shared" ca="1" si="2391"/>
        <v>130</v>
      </c>
      <c r="ODG30">
        <f t="shared" ca="1" si="2391"/>
        <v>752</v>
      </c>
      <c r="ODH30">
        <f t="shared" ca="1" si="2391"/>
        <v>169</v>
      </c>
      <c r="ODI30">
        <f t="shared" ca="1" si="2391"/>
        <v>157</v>
      </c>
      <c r="ODJ30">
        <f t="shared" ca="1" si="2391"/>
        <v>197</v>
      </c>
      <c r="ODK30">
        <f t="shared" ca="1" si="2391"/>
        <v>731</v>
      </c>
      <c r="ODL30">
        <f t="shared" ca="1" si="2391"/>
        <v>370</v>
      </c>
      <c r="ODM30">
        <f t="shared" ca="1" si="2391"/>
        <v>871</v>
      </c>
      <c r="ODN30">
        <f t="shared" ca="1" si="2391"/>
        <v>902</v>
      </c>
      <c r="ODO30">
        <f t="shared" ca="1" si="2391"/>
        <v>185</v>
      </c>
      <c r="ODP30">
        <f t="shared" ca="1" si="2391"/>
        <v>12</v>
      </c>
      <c r="ODQ30">
        <f t="shared" ca="1" si="2391"/>
        <v>133</v>
      </c>
      <c r="ODR30">
        <f t="shared" ca="1" si="2391"/>
        <v>96</v>
      </c>
      <c r="ODS30">
        <f t="shared" ca="1" si="2391"/>
        <v>898</v>
      </c>
      <c r="ODT30">
        <f t="shared" ca="1" si="2391"/>
        <v>888</v>
      </c>
      <c r="ODU30">
        <f t="shared" ca="1" si="2391"/>
        <v>901</v>
      </c>
      <c r="ODV30">
        <f t="shared" ca="1" si="2391"/>
        <v>607</v>
      </c>
      <c r="ODW30">
        <f t="shared" ca="1" si="2391"/>
        <v>65</v>
      </c>
      <c r="ODX30">
        <f t="shared" ca="1" si="2264"/>
        <v>551</v>
      </c>
      <c r="ODY30">
        <f t="shared" ca="1" si="2264"/>
        <v>767</v>
      </c>
      <c r="ODZ30">
        <f t="shared" ca="1" si="2264"/>
        <v>996</v>
      </c>
      <c r="OEA30">
        <f t="shared" ca="1" si="2264"/>
        <v>920</v>
      </c>
      <c r="OEB30">
        <f t="shared" ca="1" si="2264"/>
        <v>725</v>
      </c>
      <c r="OEC30">
        <f t="shared" ca="1" si="2264"/>
        <v>447</v>
      </c>
      <c r="OED30">
        <f t="shared" ca="1" si="2264"/>
        <v>828</v>
      </c>
      <c r="OEE30">
        <f t="shared" ca="1" si="2264"/>
        <v>137</v>
      </c>
      <c r="OEF30">
        <f t="shared" ca="1" si="2264"/>
        <v>784</v>
      </c>
      <c r="OEG30">
        <f t="shared" ca="1" si="2264"/>
        <v>979</v>
      </c>
      <c r="OEH30">
        <f t="shared" ca="1" si="2138"/>
        <v>255</v>
      </c>
      <c r="OEI30">
        <f t="shared" ca="1" si="2138"/>
        <v>195</v>
      </c>
      <c r="OEJ30">
        <f t="shared" ca="1" si="2138"/>
        <v>500</v>
      </c>
      <c r="OEK30">
        <f t="shared" ca="1" si="2138"/>
        <v>973</v>
      </c>
      <c r="OEL30">
        <f t="shared" ca="1" si="2138"/>
        <v>222</v>
      </c>
      <c r="OEM30">
        <f t="shared" ca="1" si="2138"/>
        <v>917</v>
      </c>
      <c r="OEN30">
        <f t="shared" ca="1" si="2138"/>
        <v>153</v>
      </c>
      <c r="OEO30">
        <f t="shared" ca="1" si="2138"/>
        <v>559</v>
      </c>
      <c r="OEP30">
        <f t="shared" ca="1" si="2138"/>
        <v>860</v>
      </c>
      <c r="OEQ30">
        <f t="shared" ca="1" si="2138"/>
        <v>100</v>
      </c>
      <c r="OER30">
        <f t="shared" ca="1" si="2138"/>
        <v>991</v>
      </c>
      <c r="OES30">
        <f t="shared" ca="1" si="2138"/>
        <v>416</v>
      </c>
      <c r="OET30">
        <f t="shared" ca="1" si="2138"/>
        <v>855</v>
      </c>
      <c r="OEU30">
        <f t="shared" ca="1" si="2138"/>
        <v>801</v>
      </c>
      <c r="OEV30">
        <f t="shared" ca="1" si="2138"/>
        <v>797</v>
      </c>
      <c r="OEW30">
        <f t="shared" ca="1" si="2138"/>
        <v>858</v>
      </c>
      <c r="OEX30">
        <f t="shared" ca="1" si="2138"/>
        <v>574</v>
      </c>
      <c r="OEY30">
        <f t="shared" ca="1" si="2138"/>
        <v>468</v>
      </c>
      <c r="OEZ30">
        <f t="shared" ca="1" si="2138"/>
        <v>74</v>
      </c>
      <c r="OFA30">
        <f t="shared" ca="1" si="2138"/>
        <v>422</v>
      </c>
      <c r="OFB30">
        <f t="shared" ca="1" si="2138"/>
        <v>137</v>
      </c>
      <c r="OFC30">
        <f t="shared" ca="1" si="2138"/>
        <v>593</v>
      </c>
      <c r="OFD30">
        <f t="shared" ca="1" si="2138"/>
        <v>778</v>
      </c>
      <c r="OFE30">
        <f t="shared" ca="1" si="2138"/>
        <v>72</v>
      </c>
      <c r="OFF30">
        <f t="shared" ca="1" si="2138"/>
        <v>880</v>
      </c>
      <c r="OFG30">
        <f t="shared" ca="1" si="2138"/>
        <v>269</v>
      </c>
      <c r="OFH30">
        <f t="shared" ca="1" si="2138"/>
        <v>348</v>
      </c>
      <c r="OFI30">
        <f t="shared" ca="1" si="2138"/>
        <v>581</v>
      </c>
      <c r="OFJ30">
        <f t="shared" ca="1" si="2138"/>
        <v>972</v>
      </c>
      <c r="OFK30">
        <f t="shared" ca="1" si="2138"/>
        <v>833</v>
      </c>
      <c r="OFL30">
        <f t="shared" ca="1" si="2138"/>
        <v>899</v>
      </c>
      <c r="OFM30">
        <f t="shared" ca="1" si="2138"/>
        <v>618</v>
      </c>
      <c r="OFN30">
        <f t="shared" ca="1" si="2138"/>
        <v>27</v>
      </c>
      <c r="OFO30">
        <f t="shared" ca="1" si="2138"/>
        <v>646</v>
      </c>
      <c r="OFP30">
        <f t="shared" ca="1" si="2012"/>
        <v>761</v>
      </c>
      <c r="OFQ30">
        <f t="shared" ca="1" si="2012"/>
        <v>360</v>
      </c>
      <c r="OFR30">
        <f t="shared" ca="1" si="2012"/>
        <v>669</v>
      </c>
      <c r="OFS30">
        <f t="shared" ca="1" si="2012"/>
        <v>886</v>
      </c>
      <c r="OFT30">
        <f t="shared" ca="1" si="2012"/>
        <v>292</v>
      </c>
      <c r="OFU30">
        <f t="shared" ca="1" si="2012"/>
        <v>422</v>
      </c>
      <c r="OFV30">
        <f t="shared" ca="1" si="2012"/>
        <v>141</v>
      </c>
      <c r="OFW30">
        <f t="shared" ca="1" si="2012"/>
        <v>497</v>
      </c>
      <c r="OFX30">
        <f t="shared" ca="1" si="2012"/>
        <v>105</v>
      </c>
      <c r="OFY30">
        <f t="shared" ca="1" si="2012"/>
        <v>317</v>
      </c>
      <c r="OFZ30">
        <f t="shared" ca="1" si="2012"/>
        <v>125</v>
      </c>
      <c r="OGA30">
        <f t="shared" ca="1" si="2012"/>
        <v>658</v>
      </c>
      <c r="OGB30">
        <f t="shared" ca="1" si="2012"/>
        <v>394</v>
      </c>
      <c r="OGC30">
        <f t="shared" ca="1" si="2012"/>
        <v>29</v>
      </c>
      <c r="OGD30">
        <f t="shared" ca="1" si="2012"/>
        <v>111</v>
      </c>
      <c r="OGE30">
        <f t="shared" ca="1" si="2012"/>
        <v>120</v>
      </c>
      <c r="OGF30">
        <f t="shared" ca="1" si="2012"/>
        <v>939</v>
      </c>
      <c r="OGG30">
        <f t="shared" ca="1" si="2012"/>
        <v>732</v>
      </c>
      <c r="OGH30">
        <f t="shared" ca="1" si="2012"/>
        <v>72</v>
      </c>
      <c r="OGI30">
        <f t="shared" ca="1" si="2012"/>
        <v>932</v>
      </c>
      <c r="OGJ30">
        <f t="shared" ca="1" si="2392"/>
        <v>311</v>
      </c>
      <c r="OGK30">
        <f t="shared" ca="1" si="2392"/>
        <v>773</v>
      </c>
      <c r="OGL30">
        <f t="shared" ca="1" si="2392"/>
        <v>59</v>
      </c>
      <c r="OGM30">
        <f t="shared" ca="1" si="2392"/>
        <v>529</v>
      </c>
      <c r="OGN30">
        <f t="shared" ca="1" si="2392"/>
        <v>533</v>
      </c>
      <c r="OGO30">
        <f t="shared" ca="1" si="2392"/>
        <v>660</v>
      </c>
      <c r="OGP30">
        <f t="shared" ca="1" si="2392"/>
        <v>41</v>
      </c>
      <c r="OGQ30">
        <f t="shared" ca="1" si="2392"/>
        <v>244</v>
      </c>
      <c r="OGR30">
        <f t="shared" ca="1" si="2392"/>
        <v>561</v>
      </c>
      <c r="OGS30">
        <f t="shared" ca="1" si="2392"/>
        <v>964</v>
      </c>
      <c r="OGT30">
        <f t="shared" ca="1" si="2392"/>
        <v>727</v>
      </c>
      <c r="OGU30">
        <f t="shared" ca="1" si="2392"/>
        <v>721</v>
      </c>
      <c r="OGV30">
        <f t="shared" ca="1" si="2392"/>
        <v>474</v>
      </c>
      <c r="OGW30">
        <f t="shared" ca="1" si="2392"/>
        <v>660</v>
      </c>
      <c r="OGX30">
        <f t="shared" ca="1" si="2392"/>
        <v>741</v>
      </c>
      <c r="OGY30">
        <f t="shared" ca="1" si="2392"/>
        <v>206</v>
      </c>
      <c r="OGZ30">
        <f t="shared" ca="1" si="2392"/>
        <v>152</v>
      </c>
      <c r="OHA30">
        <f t="shared" ca="1" si="2392"/>
        <v>398</v>
      </c>
      <c r="OHB30">
        <f t="shared" ca="1" si="2392"/>
        <v>429</v>
      </c>
      <c r="OHC30">
        <f t="shared" ca="1" si="2392"/>
        <v>961</v>
      </c>
      <c r="OHD30">
        <f t="shared" ca="1" si="2392"/>
        <v>385</v>
      </c>
      <c r="OHE30">
        <f t="shared" ca="1" si="2392"/>
        <v>373</v>
      </c>
      <c r="OHF30">
        <f t="shared" ca="1" si="2392"/>
        <v>635</v>
      </c>
      <c r="OHG30">
        <f t="shared" ca="1" si="2392"/>
        <v>929</v>
      </c>
      <c r="OHH30">
        <f t="shared" ca="1" si="2392"/>
        <v>837</v>
      </c>
      <c r="OHI30">
        <f t="shared" ca="1" si="2392"/>
        <v>789</v>
      </c>
      <c r="OHJ30">
        <f t="shared" ca="1" si="2392"/>
        <v>700</v>
      </c>
      <c r="OHK30">
        <f t="shared" ca="1" si="2392"/>
        <v>909</v>
      </c>
      <c r="OHL30">
        <f t="shared" ca="1" si="2392"/>
        <v>567</v>
      </c>
      <c r="OHM30">
        <f t="shared" ca="1" si="2392"/>
        <v>171</v>
      </c>
      <c r="OHN30">
        <f t="shared" ca="1" si="2392"/>
        <v>777</v>
      </c>
      <c r="OHO30">
        <f t="shared" ca="1" si="2392"/>
        <v>358</v>
      </c>
      <c r="OHP30">
        <f t="shared" ca="1" si="2392"/>
        <v>273</v>
      </c>
      <c r="OHQ30">
        <f t="shared" ca="1" si="2392"/>
        <v>422</v>
      </c>
      <c r="OHR30">
        <f t="shared" ca="1" si="2392"/>
        <v>37</v>
      </c>
      <c r="OHS30">
        <f t="shared" ca="1" si="2392"/>
        <v>308</v>
      </c>
      <c r="OHT30">
        <f t="shared" ca="1" si="2392"/>
        <v>449</v>
      </c>
      <c r="OHU30">
        <f t="shared" ca="1" si="2392"/>
        <v>152</v>
      </c>
      <c r="OHV30">
        <f t="shared" ca="1" si="2392"/>
        <v>1000</v>
      </c>
      <c r="OHW30">
        <f t="shared" ca="1" si="2392"/>
        <v>269</v>
      </c>
      <c r="OHX30">
        <f t="shared" ca="1" si="2392"/>
        <v>216</v>
      </c>
      <c r="OHY30">
        <f t="shared" ca="1" si="2392"/>
        <v>626</v>
      </c>
      <c r="OHZ30">
        <f t="shared" ca="1" si="2392"/>
        <v>282</v>
      </c>
      <c r="OIA30">
        <f t="shared" ca="1" si="2392"/>
        <v>511</v>
      </c>
      <c r="OIB30">
        <f t="shared" ca="1" si="2392"/>
        <v>708</v>
      </c>
      <c r="OIC30">
        <f t="shared" ca="1" si="2392"/>
        <v>939</v>
      </c>
      <c r="OID30">
        <f t="shared" ca="1" si="2392"/>
        <v>203</v>
      </c>
      <c r="OIE30">
        <f t="shared" ca="1" si="2392"/>
        <v>244</v>
      </c>
      <c r="OIF30">
        <f t="shared" ca="1" si="2392"/>
        <v>282</v>
      </c>
      <c r="OIG30">
        <f t="shared" ca="1" si="2392"/>
        <v>368</v>
      </c>
      <c r="OIH30">
        <f t="shared" ca="1" si="2392"/>
        <v>817</v>
      </c>
      <c r="OII30">
        <f t="shared" ca="1" si="2392"/>
        <v>891</v>
      </c>
      <c r="OIJ30">
        <f t="shared" ca="1" si="2392"/>
        <v>394</v>
      </c>
      <c r="OIK30">
        <f t="shared" ca="1" si="2392"/>
        <v>266</v>
      </c>
      <c r="OIL30">
        <f t="shared" ca="1" si="2392"/>
        <v>65</v>
      </c>
      <c r="OIM30">
        <f t="shared" ca="1" si="2392"/>
        <v>205</v>
      </c>
      <c r="OIN30">
        <f t="shared" ca="1" si="2392"/>
        <v>444</v>
      </c>
      <c r="OIO30">
        <f t="shared" ca="1" si="2392"/>
        <v>98</v>
      </c>
      <c r="OIP30">
        <f t="shared" ca="1" si="2392"/>
        <v>406</v>
      </c>
      <c r="OIQ30">
        <f t="shared" ca="1" si="2392"/>
        <v>749</v>
      </c>
      <c r="OIR30">
        <f t="shared" ca="1" si="2392"/>
        <v>703</v>
      </c>
      <c r="OIS30">
        <f t="shared" ca="1" si="2392"/>
        <v>611</v>
      </c>
      <c r="OIT30">
        <f t="shared" ca="1" si="2392"/>
        <v>309</v>
      </c>
      <c r="OIU30">
        <f t="shared" ca="1" si="2392"/>
        <v>680</v>
      </c>
      <c r="OIV30">
        <f t="shared" ca="1" si="2265"/>
        <v>260</v>
      </c>
      <c r="OIW30">
        <f t="shared" ca="1" si="2265"/>
        <v>929</v>
      </c>
      <c r="OIX30">
        <f t="shared" ca="1" si="2265"/>
        <v>472</v>
      </c>
      <c r="OIY30">
        <f t="shared" ca="1" si="2265"/>
        <v>386</v>
      </c>
      <c r="OIZ30">
        <f t="shared" ca="1" si="2265"/>
        <v>378</v>
      </c>
      <c r="OJA30">
        <f t="shared" ca="1" si="2265"/>
        <v>918</v>
      </c>
      <c r="OJB30">
        <f t="shared" ca="1" si="2265"/>
        <v>187</v>
      </c>
      <c r="OJC30">
        <f t="shared" ca="1" si="2265"/>
        <v>577</v>
      </c>
      <c r="OJD30">
        <f t="shared" ca="1" si="2265"/>
        <v>880</v>
      </c>
      <c r="OJE30">
        <f t="shared" ca="1" si="2265"/>
        <v>367</v>
      </c>
      <c r="OJF30">
        <f t="shared" ca="1" si="2139"/>
        <v>368</v>
      </c>
      <c r="OJG30">
        <f t="shared" ca="1" si="2139"/>
        <v>978</v>
      </c>
      <c r="OJH30">
        <f t="shared" ca="1" si="2139"/>
        <v>768</v>
      </c>
      <c r="OJI30">
        <f t="shared" ca="1" si="2139"/>
        <v>322</v>
      </c>
      <c r="OJJ30">
        <f t="shared" ca="1" si="2139"/>
        <v>178</v>
      </c>
      <c r="OJK30">
        <f t="shared" ca="1" si="2139"/>
        <v>959</v>
      </c>
      <c r="OJL30">
        <f t="shared" ca="1" si="2139"/>
        <v>704</v>
      </c>
      <c r="OJM30">
        <f t="shared" ca="1" si="2139"/>
        <v>118</v>
      </c>
      <c r="OJN30">
        <f t="shared" ca="1" si="2139"/>
        <v>964</v>
      </c>
      <c r="OJO30">
        <f t="shared" ca="1" si="2139"/>
        <v>264</v>
      </c>
      <c r="OJP30">
        <f t="shared" ca="1" si="2139"/>
        <v>79</v>
      </c>
      <c r="OJQ30">
        <f t="shared" ca="1" si="2139"/>
        <v>522</v>
      </c>
      <c r="OJR30">
        <f t="shared" ca="1" si="2139"/>
        <v>383</v>
      </c>
      <c r="OJS30">
        <f t="shared" ca="1" si="2139"/>
        <v>813</v>
      </c>
      <c r="OJT30">
        <f t="shared" ca="1" si="2139"/>
        <v>776</v>
      </c>
      <c r="OJU30">
        <f t="shared" ca="1" si="2139"/>
        <v>216</v>
      </c>
      <c r="OJV30">
        <f t="shared" ca="1" si="2139"/>
        <v>870</v>
      </c>
      <c r="OJW30">
        <f t="shared" ca="1" si="2139"/>
        <v>234</v>
      </c>
      <c r="OJX30">
        <f t="shared" ca="1" si="2139"/>
        <v>4</v>
      </c>
      <c r="OJY30">
        <f t="shared" ca="1" si="2139"/>
        <v>397</v>
      </c>
      <c r="OJZ30">
        <f t="shared" ca="1" si="2139"/>
        <v>249</v>
      </c>
      <c r="OKA30">
        <f t="shared" ca="1" si="2139"/>
        <v>458</v>
      </c>
      <c r="OKB30">
        <f t="shared" ca="1" si="2139"/>
        <v>457</v>
      </c>
      <c r="OKC30">
        <f t="shared" ca="1" si="2139"/>
        <v>725</v>
      </c>
      <c r="OKD30">
        <f t="shared" ca="1" si="2139"/>
        <v>591</v>
      </c>
      <c r="OKE30">
        <f t="shared" ca="1" si="2139"/>
        <v>191</v>
      </c>
      <c r="OKF30">
        <f t="shared" ca="1" si="2139"/>
        <v>687</v>
      </c>
      <c r="OKG30">
        <f t="shared" ca="1" si="2139"/>
        <v>522</v>
      </c>
      <c r="OKH30">
        <f t="shared" ca="1" si="2139"/>
        <v>589</v>
      </c>
      <c r="OKI30">
        <f t="shared" ca="1" si="2139"/>
        <v>292</v>
      </c>
      <c r="OKJ30">
        <f t="shared" ca="1" si="2139"/>
        <v>730</v>
      </c>
      <c r="OKK30">
        <f t="shared" ca="1" si="2139"/>
        <v>750</v>
      </c>
      <c r="OKL30">
        <f t="shared" ca="1" si="2139"/>
        <v>871</v>
      </c>
      <c r="OKM30">
        <f t="shared" ca="1" si="2139"/>
        <v>392</v>
      </c>
      <c r="OKN30">
        <f t="shared" ca="1" si="2013"/>
        <v>396</v>
      </c>
      <c r="OKO30">
        <f t="shared" ca="1" si="2013"/>
        <v>991</v>
      </c>
      <c r="OKP30">
        <f t="shared" ca="1" si="2013"/>
        <v>854</v>
      </c>
      <c r="OKQ30">
        <f t="shared" ca="1" si="2013"/>
        <v>494</v>
      </c>
      <c r="OKR30">
        <f t="shared" ca="1" si="2013"/>
        <v>621</v>
      </c>
      <c r="OKS30">
        <f t="shared" ca="1" si="2013"/>
        <v>655</v>
      </c>
      <c r="OKT30">
        <f t="shared" ca="1" si="2013"/>
        <v>512</v>
      </c>
      <c r="OKU30">
        <f t="shared" ca="1" si="2013"/>
        <v>266</v>
      </c>
      <c r="OKV30">
        <f t="shared" ca="1" si="2013"/>
        <v>447</v>
      </c>
      <c r="OKW30">
        <f t="shared" ca="1" si="2013"/>
        <v>402</v>
      </c>
      <c r="OKX30">
        <f t="shared" ca="1" si="2013"/>
        <v>887</v>
      </c>
      <c r="OKY30">
        <f t="shared" ca="1" si="2013"/>
        <v>975</v>
      </c>
      <c r="OKZ30">
        <f t="shared" ca="1" si="2013"/>
        <v>902</v>
      </c>
      <c r="OLA30">
        <f t="shared" ca="1" si="2013"/>
        <v>877</v>
      </c>
      <c r="OLB30">
        <f t="shared" ca="1" si="2013"/>
        <v>787</v>
      </c>
      <c r="OLC30">
        <f t="shared" ca="1" si="2013"/>
        <v>59</v>
      </c>
      <c r="OLD30">
        <f t="shared" ca="1" si="2013"/>
        <v>587</v>
      </c>
      <c r="OLE30">
        <f t="shared" ca="1" si="2013"/>
        <v>177</v>
      </c>
      <c r="OLF30">
        <f t="shared" ca="1" si="2013"/>
        <v>903</v>
      </c>
      <c r="OLG30">
        <f t="shared" ca="1" si="2013"/>
        <v>600</v>
      </c>
      <c r="OLH30">
        <f t="shared" ca="1" si="2393"/>
        <v>919</v>
      </c>
      <c r="OLI30">
        <f t="shared" ca="1" si="2393"/>
        <v>188</v>
      </c>
      <c r="OLJ30">
        <f t="shared" ca="1" si="2393"/>
        <v>76</v>
      </c>
      <c r="OLK30">
        <f t="shared" ca="1" si="2393"/>
        <v>245</v>
      </c>
      <c r="OLL30">
        <f t="shared" ca="1" si="2393"/>
        <v>436</v>
      </c>
      <c r="OLM30">
        <f t="shared" ca="1" si="2393"/>
        <v>853</v>
      </c>
      <c r="OLN30">
        <f t="shared" ca="1" si="2393"/>
        <v>658</v>
      </c>
      <c r="OLO30">
        <f t="shared" ca="1" si="2393"/>
        <v>370</v>
      </c>
      <c r="OLP30">
        <f t="shared" ca="1" si="2393"/>
        <v>148</v>
      </c>
      <c r="OLQ30">
        <f t="shared" ca="1" si="2393"/>
        <v>469</v>
      </c>
      <c r="OLR30">
        <f t="shared" ca="1" si="2393"/>
        <v>350</v>
      </c>
      <c r="OLS30">
        <f t="shared" ca="1" si="2393"/>
        <v>818</v>
      </c>
      <c r="OLT30">
        <f t="shared" ca="1" si="2393"/>
        <v>610</v>
      </c>
      <c r="OLU30">
        <f t="shared" ca="1" si="2393"/>
        <v>295</v>
      </c>
      <c r="OLV30">
        <f t="shared" ca="1" si="2393"/>
        <v>492</v>
      </c>
      <c r="OLW30">
        <f t="shared" ca="1" si="2393"/>
        <v>563</v>
      </c>
      <c r="OLX30">
        <f t="shared" ca="1" si="2393"/>
        <v>664</v>
      </c>
      <c r="OLY30">
        <f t="shared" ca="1" si="2393"/>
        <v>188</v>
      </c>
      <c r="OLZ30">
        <f t="shared" ca="1" si="2393"/>
        <v>703</v>
      </c>
      <c r="OMA30">
        <f t="shared" ca="1" si="2393"/>
        <v>416</v>
      </c>
      <c r="OMB30">
        <f t="shared" ca="1" si="2393"/>
        <v>722</v>
      </c>
      <c r="OMC30">
        <f t="shared" ca="1" si="2393"/>
        <v>937</v>
      </c>
      <c r="OMD30">
        <f t="shared" ca="1" si="2393"/>
        <v>926</v>
      </c>
      <c r="OME30">
        <f t="shared" ca="1" si="2393"/>
        <v>40</v>
      </c>
      <c r="OMF30">
        <f t="shared" ca="1" si="2393"/>
        <v>312</v>
      </c>
      <c r="OMG30">
        <f t="shared" ca="1" si="2393"/>
        <v>289</v>
      </c>
      <c r="OMH30">
        <f t="shared" ca="1" si="2393"/>
        <v>644</v>
      </c>
      <c r="OMI30">
        <f t="shared" ca="1" si="2393"/>
        <v>364</v>
      </c>
      <c r="OMJ30">
        <f t="shared" ca="1" si="2393"/>
        <v>329</v>
      </c>
      <c r="OMK30">
        <f t="shared" ca="1" si="2393"/>
        <v>400</v>
      </c>
      <c r="OML30">
        <f t="shared" ca="1" si="2393"/>
        <v>822</v>
      </c>
      <c r="OMM30">
        <f t="shared" ca="1" si="2393"/>
        <v>692</v>
      </c>
      <c r="OMN30">
        <f t="shared" ca="1" si="2393"/>
        <v>218</v>
      </c>
      <c r="OMO30">
        <f t="shared" ca="1" si="2393"/>
        <v>277</v>
      </c>
      <c r="OMP30">
        <f t="shared" ca="1" si="2393"/>
        <v>316</v>
      </c>
      <c r="OMQ30">
        <f t="shared" ca="1" si="2393"/>
        <v>343</v>
      </c>
      <c r="OMR30">
        <f t="shared" ca="1" si="2393"/>
        <v>812</v>
      </c>
      <c r="OMS30">
        <f t="shared" ca="1" si="2393"/>
        <v>421</v>
      </c>
      <c r="OMT30">
        <f t="shared" ca="1" si="2393"/>
        <v>759</v>
      </c>
      <c r="OMU30">
        <f t="shared" ca="1" si="2393"/>
        <v>723</v>
      </c>
      <c r="OMV30">
        <f t="shared" ca="1" si="2393"/>
        <v>626</v>
      </c>
      <c r="OMW30">
        <f t="shared" ca="1" si="2393"/>
        <v>404</v>
      </c>
      <c r="OMX30">
        <f t="shared" ca="1" si="2393"/>
        <v>727</v>
      </c>
      <c r="OMY30">
        <f t="shared" ca="1" si="2393"/>
        <v>526</v>
      </c>
      <c r="OMZ30">
        <f t="shared" ca="1" si="2393"/>
        <v>46</v>
      </c>
      <c r="ONA30">
        <f t="shared" ca="1" si="2393"/>
        <v>504</v>
      </c>
      <c r="ONB30">
        <f t="shared" ca="1" si="2393"/>
        <v>731</v>
      </c>
      <c r="ONC30">
        <f t="shared" ca="1" si="2393"/>
        <v>377</v>
      </c>
      <c r="OND30">
        <f t="shared" ca="1" si="2393"/>
        <v>532</v>
      </c>
      <c r="ONE30">
        <f t="shared" ca="1" si="2393"/>
        <v>899</v>
      </c>
      <c r="ONF30">
        <f t="shared" ca="1" si="2393"/>
        <v>837</v>
      </c>
      <c r="ONG30">
        <f t="shared" ca="1" si="2393"/>
        <v>186</v>
      </c>
      <c r="ONH30">
        <f t="shared" ca="1" si="2393"/>
        <v>536</v>
      </c>
      <c r="ONI30">
        <f t="shared" ca="1" si="2393"/>
        <v>962</v>
      </c>
      <c r="ONJ30">
        <f t="shared" ca="1" si="2393"/>
        <v>252</v>
      </c>
      <c r="ONK30">
        <f t="shared" ca="1" si="2393"/>
        <v>871</v>
      </c>
      <c r="ONL30">
        <f t="shared" ca="1" si="2393"/>
        <v>434</v>
      </c>
      <c r="ONM30">
        <f t="shared" ca="1" si="2393"/>
        <v>594</v>
      </c>
      <c r="ONN30">
        <f t="shared" ca="1" si="2393"/>
        <v>346</v>
      </c>
      <c r="ONO30">
        <f t="shared" ca="1" si="2393"/>
        <v>447</v>
      </c>
      <c r="ONP30">
        <f t="shared" ca="1" si="2393"/>
        <v>574</v>
      </c>
      <c r="ONQ30">
        <f t="shared" ca="1" si="2393"/>
        <v>144</v>
      </c>
      <c r="ONR30">
        <f t="shared" ca="1" si="2393"/>
        <v>47</v>
      </c>
      <c r="ONS30">
        <f t="shared" ca="1" si="2393"/>
        <v>793</v>
      </c>
      <c r="ONT30">
        <f t="shared" ca="1" si="2266"/>
        <v>898</v>
      </c>
      <c r="ONU30">
        <f t="shared" ca="1" si="2266"/>
        <v>404</v>
      </c>
      <c r="ONV30">
        <f t="shared" ca="1" si="2266"/>
        <v>493</v>
      </c>
      <c r="ONW30">
        <f t="shared" ca="1" si="2266"/>
        <v>321</v>
      </c>
      <c r="ONX30">
        <f t="shared" ca="1" si="2266"/>
        <v>596</v>
      </c>
      <c r="ONY30">
        <f t="shared" ca="1" si="2266"/>
        <v>53</v>
      </c>
      <c r="ONZ30">
        <f t="shared" ca="1" si="2266"/>
        <v>871</v>
      </c>
      <c r="OOA30">
        <f t="shared" ca="1" si="2266"/>
        <v>267</v>
      </c>
      <c r="OOB30">
        <f t="shared" ca="1" si="2266"/>
        <v>212</v>
      </c>
      <c r="OOC30">
        <f t="shared" ca="1" si="2266"/>
        <v>961</v>
      </c>
      <c r="OOD30">
        <f t="shared" ca="1" si="2140"/>
        <v>919</v>
      </c>
      <c r="OOE30">
        <f t="shared" ca="1" si="2140"/>
        <v>170</v>
      </c>
      <c r="OOF30">
        <f t="shared" ca="1" si="2140"/>
        <v>112</v>
      </c>
      <c r="OOG30">
        <f t="shared" ca="1" si="2140"/>
        <v>981</v>
      </c>
      <c r="OOH30">
        <f t="shared" ca="1" si="2140"/>
        <v>428</v>
      </c>
      <c r="OOI30">
        <f t="shared" ca="1" si="2140"/>
        <v>678</v>
      </c>
      <c r="OOJ30">
        <f t="shared" ca="1" si="2140"/>
        <v>435</v>
      </c>
      <c r="OOK30">
        <f t="shared" ca="1" si="2140"/>
        <v>430</v>
      </c>
      <c r="OOL30">
        <f t="shared" ca="1" si="2140"/>
        <v>658</v>
      </c>
      <c r="OOM30">
        <f t="shared" ca="1" si="2140"/>
        <v>70</v>
      </c>
      <c r="OON30">
        <f t="shared" ca="1" si="2140"/>
        <v>960</v>
      </c>
      <c r="OOO30">
        <f t="shared" ca="1" si="2140"/>
        <v>660</v>
      </c>
      <c r="OOP30">
        <f t="shared" ca="1" si="2140"/>
        <v>569</v>
      </c>
      <c r="OOQ30">
        <f t="shared" ca="1" si="2140"/>
        <v>718</v>
      </c>
      <c r="OOR30">
        <f t="shared" ca="1" si="2140"/>
        <v>631</v>
      </c>
      <c r="OOS30">
        <f t="shared" ca="1" si="2140"/>
        <v>858</v>
      </c>
      <c r="OOT30">
        <f t="shared" ca="1" si="2140"/>
        <v>932</v>
      </c>
      <c r="OOU30">
        <f t="shared" ca="1" si="2140"/>
        <v>515</v>
      </c>
      <c r="OOV30">
        <f t="shared" ca="1" si="2140"/>
        <v>563</v>
      </c>
      <c r="OOW30">
        <f t="shared" ca="1" si="2140"/>
        <v>27</v>
      </c>
      <c r="OOX30">
        <f t="shared" ca="1" si="2140"/>
        <v>288</v>
      </c>
      <c r="OOY30">
        <f t="shared" ca="1" si="2140"/>
        <v>491</v>
      </c>
      <c r="OOZ30">
        <f t="shared" ca="1" si="2140"/>
        <v>884</v>
      </c>
      <c r="OPA30">
        <f t="shared" ca="1" si="2140"/>
        <v>373</v>
      </c>
      <c r="OPB30">
        <f t="shared" ca="1" si="2140"/>
        <v>466</v>
      </c>
      <c r="OPC30">
        <f t="shared" ca="1" si="2140"/>
        <v>222</v>
      </c>
      <c r="OPD30">
        <f t="shared" ca="1" si="2140"/>
        <v>913</v>
      </c>
      <c r="OPE30">
        <f t="shared" ca="1" si="2140"/>
        <v>415</v>
      </c>
      <c r="OPF30">
        <f t="shared" ca="1" si="2140"/>
        <v>336</v>
      </c>
      <c r="OPG30">
        <f t="shared" ca="1" si="2140"/>
        <v>775</v>
      </c>
      <c r="OPH30">
        <f t="shared" ca="1" si="2140"/>
        <v>413</v>
      </c>
      <c r="OPI30">
        <f t="shared" ca="1" si="2140"/>
        <v>545</v>
      </c>
      <c r="OPJ30">
        <f t="shared" ca="1" si="2140"/>
        <v>294</v>
      </c>
      <c r="OPK30">
        <f t="shared" ca="1" si="2140"/>
        <v>17</v>
      </c>
      <c r="OPL30">
        <f t="shared" ca="1" si="2014"/>
        <v>845</v>
      </c>
      <c r="OPM30">
        <f t="shared" ca="1" si="2014"/>
        <v>378</v>
      </c>
      <c r="OPN30">
        <f t="shared" ca="1" si="2014"/>
        <v>264</v>
      </c>
      <c r="OPO30">
        <f t="shared" ca="1" si="2014"/>
        <v>700</v>
      </c>
      <c r="OPP30">
        <f t="shared" ca="1" si="2014"/>
        <v>456</v>
      </c>
      <c r="OPQ30">
        <f t="shared" ca="1" si="2014"/>
        <v>624</v>
      </c>
      <c r="OPR30">
        <f t="shared" ca="1" si="2014"/>
        <v>695</v>
      </c>
      <c r="OPS30">
        <f t="shared" ca="1" si="2014"/>
        <v>882</v>
      </c>
      <c r="OPT30">
        <f t="shared" ca="1" si="2014"/>
        <v>277</v>
      </c>
      <c r="OPU30">
        <f t="shared" ca="1" si="2014"/>
        <v>687</v>
      </c>
      <c r="OPV30">
        <f t="shared" ca="1" si="2014"/>
        <v>213</v>
      </c>
      <c r="OPW30">
        <f t="shared" ca="1" si="2014"/>
        <v>77</v>
      </c>
      <c r="OPX30">
        <f t="shared" ca="1" si="2014"/>
        <v>137</v>
      </c>
      <c r="OPY30">
        <f t="shared" ca="1" si="2014"/>
        <v>826</v>
      </c>
      <c r="OPZ30">
        <f t="shared" ca="1" si="2014"/>
        <v>923</v>
      </c>
      <c r="OQA30">
        <f t="shared" ca="1" si="2014"/>
        <v>571</v>
      </c>
      <c r="OQB30">
        <f t="shared" ca="1" si="2014"/>
        <v>314</v>
      </c>
      <c r="OQC30">
        <f t="shared" ca="1" si="2014"/>
        <v>205</v>
      </c>
      <c r="OQD30">
        <f t="shared" ca="1" si="2014"/>
        <v>573</v>
      </c>
      <c r="OQE30">
        <f t="shared" ca="1" si="2014"/>
        <v>470</v>
      </c>
      <c r="OQF30">
        <f t="shared" ca="1" si="2394"/>
        <v>923</v>
      </c>
      <c r="OQG30">
        <f t="shared" ca="1" si="2394"/>
        <v>402</v>
      </c>
      <c r="OQH30">
        <f t="shared" ca="1" si="2394"/>
        <v>12</v>
      </c>
      <c r="OQI30">
        <f t="shared" ca="1" si="2394"/>
        <v>627</v>
      </c>
      <c r="OQJ30">
        <f t="shared" ca="1" si="2394"/>
        <v>544</v>
      </c>
      <c r="OQK30">
        <f t="shared" ca="1" si="2394"/>
        <v>560</v>
      </c>
      <c r="OQL30">
        <f t="shared" ca="1" si="2394"/>
        <v>659</v>
      </c>
      <c r="OQM30">
        <f t="shared" ca="1" si="2394"/>
        <v>320</v>
      </c>
      <c r="OQN30">
        <f t="shared" ca="1" si="2394"/>
        <v>299</v>
      </c>
      <c r="OQO30">
        <f t="shared" ca="1" si="2394"/>
        <v>603</v>
      </c>
      <c r="OQP30">
        <f t="shared" ca="1" si="2394"/>
        <v>390</v>
      </c>
      <c r="OQQ30">
        <f t="shared" ca="1" si="2394"/>
        <v>328</v>
      </c>
      <c r="OQR30">
        <f t="shared" ca="1" si="2394"/>
        <v>111</v>
      </c>
      <c r="OQS30">
        <f t="shared" ca="1" si="2394"/>
        <v>415</v>
      </c>
      <c r="OQT30">
        <f t="shared" ca="1" si="2394"/>
        <v>66</v>
      </c>
      <c r="OQU30">
        <f t="shared" ca="1" si="2394"/>
        <v>1000</v>
      </c>
      <c r="OQV30">
        <f t="shared" ca="1" si="2394"/>
        <v>271</v>
      </c>
      <c r="OQW30">
        <f t="shared" ca="1" si="2394"/>
        <v>621</v>
      </c>
      <c r="OQX30">
        <f t="shared" ca="1" si="2394"/>
        <v>288</v>
      </c>
      <c r="OQY30">
        <f t="shared" ca="1" si="2394"/>
        <v>137</v>
      </c>
      <c r="OQZ30">
        <f t="shared" ca="1" si="2394"/>
        <v>213</v>
      </c>
      <c r="ORA30">
        <f t="shared" ca="1" si="2394"/>
        <v>288</v>
      </c>
      <c r="ORB30">
        <f t="shared" ca="1" si="2394"/>
        <v>35</v>
      </c>
      <c r="ORC30">
        <f t="shared" ca="1" si="2394"/>
        <v>366</v>
      </c>
      <c r="ORD30">
        <f t="shared" ca="1" si="2394"/>
        <v>882</v>
      </c>
      <c r="ORE30">
        <f t="shared" ca="1" si="2394"/>
        <v>92</v>
      </c>
      <c r="ORF30">
        <f t="shared" ca="1" si="2394"/>
        <v>31</v>
      </c>
      <c r="ORG30">
        <f t="shared" ca="1" si="2394"/>
        <v>410</v>
      </c>
      <c r="ORH30">
        <f t="shared" ca="1" si="2394"/>
        <v>495</v>
      </c>
      <c r="ORI30">
        <f t="shared" ca="1" si="2394"/>
        <v>469</v>
      </c>
      <c r="ORJ30">
        <f t="shared" ca="1" si="2394"/>
        <v>206</v>
      </c>
      <c r="ORK30">
        <f t="shared" ca="1" si="2394"/>
        <v>652</v>
      </c>
      <c r="ORL30">
        <f t="shared" ca="1" si="2394"/>
        <v>104</v>
      </c>
      <c r="ORM30">
        <f t="shared" ca="1" si="2394"/>
        <v>993</v>
      </c>
      <c r="ORN30">
        <f t="shared" ca="1" si="2394"/>
        <v>313</v>
      </c>
      <c r="ORO30">
        <f t="shared" ca="1" si="2394"/>
        <v>791</v>
      </c>
      <c r="ORP30">
        <f t="shared" ca="1" si="2394"/>
        <v>997</v>
      </c>
      <c r="ORQ30">
        <f t="shared" ca="1" si="2394"/>
        <v>448</v>
      </c>
      <c r="ORR30">
        <f t="shared" ca="1" si="2394"/>
        <v>163</v>
      </c>
      <c r="ORS30">
        <f t="shared" ca="1" si="2394"/>
        <v>151</v>
      </c>
      <c r="ORT30">
        <f t="shared" ca="1" si="2394"/>
        <v>354</v>
      </c>
      <c r="ORU30">
        <f t="shared" ca="1" si="2394"/>
        <v>488</v>
      </c>
      <c r="ORV30">
        <f t="shared" ca="1" si="2394"/>
        <v>10</v>
      </c>
      <c r="ORW30">
        <f t="shared" ca="1" si="2394"/>
        <v>30</v>
      </c>
      <c r="ORX30">
        <f t="shared" ca="1" si="2394"/>
        <v>352</v>
      </c>
      <c r="ORY30">
        <f t="shared" ca="1" si="2394"/>
        <v>807</v>
      </c>
      <c r="ORZ30">
        <f t="shared" ca="1" si="2394"/>
        <v>144</v>
      </c>
      <c r="OSA30">
        <f t="shared" ca="1" si="2394"/>
        <v>145</v>
      </c>
      <c r="OSB30">
        <f t="shared" ca="1" si="2394"/>
        <v>231</v>
      </c>
      <c r="OSC30">
        <f t="shared" ca="1" si="2394"/>
        <v>792</v>
      </c>
      <c r="OSD30">
        <f t="shared" ca="1" si="2394"/>
        <v>784</v>
      </c>
      <c r="OSE30">
        <f t="shared" ca="1" si="2394"/>
        <v>559</v>
      </c>
      <c r="OSF30">
        <f t="shared" ca="1" si="2394"/>
        <v>383</v>
      </c>
      <c r="OSG30">
        <f t="shared" ca="1" si="2394"/>
        <v>445</v>
      </c>
      <c r="OSH30">
        <f t="shared" ca="1" si="2394"/>
        <v>532</v>
      </c>
      <c r="OSI30">
        <f t="shared" ca="1" si="2394"/>
        <v>138</v>
      </c>
      <c r="OSJ30">
        <f t="shared" ca="1" si="2394"/>
        <v>621</v>
      </c>
      <c r="OSK30">
        <f t="shared" ca="1" si="2394"/>
        <v>761</v>
      </c>
      <c r="OSL30">
        <f t="shared" ca="1" si="2394"/>
        <v>944</v>
      </c>
      <c r="OSM30">
        <f t="shared" ca="1" si="2394"/>
        <v>39</v>
      </c>
      <c r="OSN30">
        <f t="shared" ca="1" si="2394"/>
        <v>545</v>
      </c>
      <c r="OSO30">
        <f t="shared" ca="1" si="2394"/>
        <v>651</v>
      </c>
      <c r="OSP30">
        <f t="shared" ca="1" si="2394"/>
        <v>362</v>
      </c>
      <c r="OSQ30">
        <f t="shared" ca="1" si="2394"/>
        <v>441</v>
      </c>
      <c r="OSR30">
        <f t="shared" ca="1" si="2267"/>
        <v>334</v>
      </c>
      <c r="OSS30">
        <f t="shared" ca="1" si="2267"/>
        <v>904</v>
      </c>
      <c r="OST30">
        <f t="shared" ca="1" si="2267"/>
        <v>184</v>
      </c>
      <c r="OSU30">
        <f t="shared" ca="1" si="2267"/>
        <v>562</v>
      </c>
      <c r="OSV30">
        <f t="shared" ca="1" si="2267"/>
        <v>251</v>
      </c>
      <c r="OSW30">
        <f t="shared" ca="1" si="2267"/>
        <v>283</v>
      </c>
      <c r="OSX30">
        <f t="shared" ca="1" si="2267"/>
        <v>250</v>
      </c>
      <c r="OSY30">
        <f t="shared" ca="1" si="2267"/>
        <v>144</v>
      </c>
      <c r="OSZ30">
        <f t="shared" ca="1" si="2267"/>
        <v>64</v>
      </c>
      <c r="OTA30">
        <f t="shared" ca="1" si="2267"/>
        <v>909</v>
      </c>
      <c r="OTB30">
        <f t="shared" ca="1" si="2141"/>
        <v>659</v>
      </c>
      <c r="OTC30">
        <f t="shared" ca="1" si="2141"/>
        <v>86</v>
      </c>
      <c r="OTD30">
        <f t="shared" ca="1" si="2141"/>
        <v>388</v>
      </c>
      <c r="OTE30">
        <f t="shared" ca="1" si="2141"/>
        <v>565</v>
      </c>
      <c r="OTF30">
        <f t="shared" ca="1" si="2141"/>
        <v>69</v>
      </c>
      <c r="OTG30">
        <f t="shared" ca="1" si="2141"/>
        <v>51</v>
      </c>
      <c r="OTH30">
        <f t="shared" ca="1" si="2141"/>
        <v>423</v>
      </c>
      <c r="OTI30">
        <f t="shared" ca="1" si="2141"/>
        <v>770</v>
      </c>
      <c r="OTJ30">
        <f t="shared" ca="1" si="2141"/>
        <v>73</v>
      </c>
      <c r="OTK30">
        <f t="shared" ca="1" si="2141"/>
        <v>79</v>
      </c>
      <c r="OTL30">
        <f t="shared" ca="1" si="2141"/>
        <v>641</v>
      </c>
      <c r="OTM30">
        <f t="shared" ca="1" si="2141"/>
        <v>628</v>
      </c>
      <c r="OTN30">
        <f t="shared" ca="1" si="2141"/>
        <v>311</v>
      </c>
      <c r="OTO30">
        <f t="shared" ca="1" si="2141"/>
        <v>111</v>
      </c>
      <c r="OTP30">
        <f t="shared" ca="1" si="2141"/>
        <v>343</v>
      </c>
      <c r="OTQ30">
        <f t="shared" ca="1" si="2141"/>
        <v>658</v>
      </c>
      <c r="OTR30">
        <f t="shared" ca="1" si="2141"/>
        <v>135</v>
      </c>
      <c r="OTS30">
        <f t="shared" ca="1" si="2141"/>
        <v>316</v>
      </c>
      <c r="OTT30">
        <f t="shared" ca="1" si="2141"/>
        <v>232</v>
      </c>
      <c r="OTU30">
        <f t="shared" ca="1" si="2141"/>
        <v>500</v>
      </c>
      <c r="OTV30">
        <f t="shared" ca="1" si="2141"/>
        <v>700</v>
      </c>
      <c r="OTW30">
        <f t="shared" ca="1" si="2141"/>
        <v>956</v>
      </c>
      <c r="OTX30">
        <f t="shared" ca="1" si="2141"/>
        <v>95</v>
      </c>
      <c r="OTY30">
        <f t="shared" ca="1" si="2141"/>
        <v>196</v>
      </c>
      <c r="OTZ30">
        <f t="shared" ca="1" si="2141"/>
        <v>73</v>
      </c>
      <c r="OUA30">
        <f t="shared" ca="1" si="2141"/>
        <v>962</v>
      </c>
      <c r="OUB30">
        <f t="shared" ca="1" si="2141"/>
        <v>661</v>
      </c>
      <c r="OUC30">
        <f t="shared" ca="1" si="2141"/>
        <v>315</v>
      </c>
      <c r="OUD30">
        <f t="shared" ca="1" si="2141"/>
        <v>671</v>
      </c>
      <c r="OUE30">
        <f t="shared" ca="1" si="2141"/>
        <v>915</v>
      </c>
      <c r="OUF30">
        <f t="shared" ca="1" si="2141"/>
        <v>70</v>
      </c>
      <c r="OUG30">
        <f t="shared" ca="1" si="2141"/>
        <v>693</v>
      </c>
      <c r="OUH30">
        <f t="shared" ca="1" si="2141"/>
        <v>580</v>
      </c>
      <c r="OUI30">
        <f t="shared" ca="1" si="2141"/>
        <v>230</v>
      </c>
      <c r="OUJ30">
        <f t="shared" ca="1" si="2015"/>
        <v>607</v>
      </c>
      <c r="OUK30">
        <f t="shared" ca="1" si="2015"/>
        <v>525</v>
      </c>
      <c r="OUL30">
        <f t="shared" ca="1" si="2015"/>
        <v>552</v>
      </c>
      <c r="OUM30">
        <f t="shared" ca="1" si="2015"/>
        <v>207</v>
      </c>
      <c r="OUN30">
        <f t="shared" ca="1" si="2015"/>
        <v>256</v>
      </c>
      <c r="OUO30">
        <f t="shared" ca="1" si="2015"/>
        <v>935</v>
      </c>
      <c r="OUP30">
        <f t="shared" ca="1" si="2015"/>
        <v>558</v>
      </c>
      <c r="OUQ30">
        <f t="shared" ca="1" si="2015"/>
        <v>632</v>
      </c>
      <c r="OUR30">
        <f t="shared" ca="1" si="2015"/>
        <v>73</v>
      </c>
      <c r="OUS30">
        <f t="shared" ca="1" si="2015"/>
        <v>229</v>
      </c>
      <c r="OUT30">
        <f t="shared" ca="1" si="2015"/>
        <v>757</v>
      </c>
      <c r="OUU30">
        <f t="shared" ca="1" si="2015"/>
        <v>237</v>
      </c>
      <c r="OUV30">
        <f t="shared" ca="1" si="2015"/>
        <v>83</v>
      </c>
      <c r="OUW30">
        <f t="shared" ca="1" si="2015"/>
        <v>317</v>
      </c>
      <c r="OUX30">
        <f t="shared" ca="1" si="2015"/>
        <v>300</v>
      </c>
      <c r="OUY30">
        <f t="shared" ca="1" si="2015"/>
        <v>875</v>
      </c>
      <c r="OUZ30">
        <f t="shared" ca="1" si="2015"/>
        <v>697</v>
      </c>
      <c r="OVA30">
        <f t="shared" ca="1" si="2015"/>
        <v>12</v>
      </c>
      <c r="OVB30">
        <f t="shared" ca="1" si="2015"/>
        <v>816</v>
      </c>
      <c r="OVC30">
        <f t="shared" ca="1" si="2015"/>
        <v>406</v>
      </c>
      <c r="OVD30">
        <f t="shared" ca="1" si="2395"/>
        <v>55</v>
      </c>
      <c r="OVE30">
        <f t="shared" ca="1" si="2395"/>
        <v>441</v>
      </c>
      <c r="OVF30">
        <f t="shared" ca="1" si="2395"/>
        <v>124</v>
      </c>
      <c r="OVG30">
        <f t="shared" ca="1" si="2395"/>
        <v>588</v>
      </c>
      <c r="OVH30">
        <f t="shared" ca="1" si="2395"/>
        <v>365</v>
      </c>
      <c r="OVI30">
        <f t="shared" ca="1" si="2395"/>
        <v>539</v>
      </c>
      <c r="OVJ30">
        <f t="shared" ca="1" si="2395"/>
        <v>426</v>
      </c>
      <c r="OVK30">
        <f t="shared" ca="1" si="2395"/>
        <v>796</v>
      </c>
      <c r="OVL30">
        <f t="shared" ca="1" si="2395"/>
        <v>83</v>
      </c>
      <c r="OVM30">
        <f t="shared" ca="1" si="2395"/>
        <v>872</v>
      </c>
      <c r="OVN30">
        <f t="shared" ca="1" si="2395"/>
        <v>517</v>
      </c>
      <c r="OVO30">
        <f t="shared" ca="1" si="2395"/>
        <v>941</v>
      </c>
      <c r="OVP30">
        <f t="shared" ca="1" si="2395"/>
        <v>463</v>
      </c>
      <c r="OVQ30">
        <f t="shared" ca="1" si="2395"/>
        <v>523</v>
      </c>
      <c r="OVR30">
        <f t="shared" ca="1" si="2395"/>
        <v>512</v>
      </c>
      <c r="OVS30">
        <f t="shared" ca="1" si="2395"/>
        <v>641</v>
      </c>
      <c r="OVT30">
        <f t="shared" ca="1" si="2395"/>
        <v>640</v>
      </c>
      <c r="OVU30">
        <f t="shared" ca="1" si="2395"/>
        <v>711</v>
      </c>
      <c r="OVV30">
        <f t="shared" ca="1" si="2395"/>
        <v>679</v>
      </c>
      <c r="OVW30">
        <f t="shared" ca="1" si="2395"/>
        <v>284</v>
      </c>
      <c r="OVX30">
        <f t="shared" ca="1" si="2395"/>
        <v>929</v>
      </c>
      <c r="OVY30">
        <f t="shared" ca="1" si="2395"/>
        <v>379</v>
      </c>
      <c r="OVZ30">
        <f t="shared" ca="1" si="2395"/>
        <v>823</v>
      </c>
      <c r="OWA30">
        <f t="shared" ca="1" si="2395"/>
        <v>599</v>
      </c>
      <c r="OWB30">
        <f t="shared" ca="1" si="2395"/>
        <v>689</v>
      </c>
      <c r="OWC30">
        <f t="shared" ca="1" si="2395"/>
        <v>32</v>
      </c>
      <c r="OWD30">
        <f t="shared" ca="1" si="2395"/>
        <v>712</v>
      </c>
      <c r="OWE30">
        <f t="shared" ca="1" si="2395"/>
        <v>756</v>
      </c>
      <c r="OWF30">
        <f t="shared" ca="1" si="2395"/>
        <v>452</v>
      </c>
      <c r="OWG30">
        <f t="shared" ca="1" si="2395"/>
        <v>292</v>
      </c>
      <c r="OWH30">
        <f t="shared" ca="1" si="2395"/>
        <v>456</v>
      </c>
      <c r="OWI30">
        <f t="shared" ca="1" si="2395"/>
        <v>853</v>
      </c>
      <c r="OWJ30">
        <f t="shared" ca="1" si="2395"/>
        <v>440</v>
      </c>
      <c r="OWK30">
        <f t="shared" ca="1" si="2395"/>
        <v>258</v>
      </c>
      <c r="OWL30">
        <f t="shared" ca="1" si="2395"/>
        <v>445</v>
      </c>
      <c r="OWM30">
        <f t="shared" ca="1" si="2395"/>
        <v>946</v>
      </c>
      <c r="OWN30">
        <f t="shared" ca="1" si="2395"/>
        <v>523</v>
      </c>
      <c r="OWO30">
        <f t="shared" ca="1" si="2395"/>
        <v>57</v>
      </c>
      <c r="OWP30">
        <f t="shared" ca="1" si="2395"/>
        <v>852</v>
      </c>
      <c r="OWQ30">
        <f t="shared" ca="1" si="2395"/>
        <v>842</v>
      </c>
      <c r="OWR30">
        <f t="shared" ca="1" si="2395"/>
        <v>849</v>
      </c>
      <c r="OWS30">
        <f t="shared" ca="1" si="2395"/>
        <v>698</v>
      </c>
      <c r="OWT30">
        <f t="shared" ca="1" si="2395"/>
        <v>943</v>
      </c>
      <c r="OWU30">
        <f t="shared" ca="1" si="2395"/>
        <v>471</v>
      </c>
      <c r="OWV30">
        <f t="shared" ca="1" si="2395"/>
        <v>881</v>
      </c>
      <c r="OWW30">
        <f t="shared" ca="1" si="2395"/>
        <v>160</v>
      </c>
      <c r="OWX30">
        <f t="shared" ca="1" si="2395"/>
        <v>393</v>
      </c>
      <c r="OWY30">
        <f t="shared" ca="1" si="2395"/>
        <v>823</v>
      </c>
      <c r="OWZ30">
        <f t="shared" ca="1" si="2395"/>
        <v>649</v>
      </c>
      <c r="OXA30">
        <f t="shared" ca="1" si="2395"/>
        <v>118</v>
      </c>
      <c r="OXB30">
        <f t="shared" ca="1" si="2395"/>
        <v>695</v>
      </c>
      <c r="OXC30">
        <f t="shared" ca="1" si="2395"/>
        <v>308</v>
      </c>
      <c r="OXD30">
        <f t="shared" ca="1" si="2395"/>
        <v>621</v>
      </c>
      <c r="OXE30">
        <f t="shared" ca="1" si="2395"/>
        <v>860</v>
      </c>
      <c r="OXF30">
        <f t="shared" ca="1" si="2395"/>
        <v>690</v>
      </c>
      <c r="OXG30">
        <f t="shared" ca="1" si="2395"/>
        <v>381</v>
      </c>
      <c r="OXH30">
        <f t="shared" ca="1" si="2395"/>
        <v>370</v>
      </c>
      <c r="OXI30">
        <f t="shared" ca="1" si="2395"/>
        <v>17</v>
      </c>
      <c r="OXJ30">
        <f t="shared" ca="1" si="2395"/>
        <v>734</v>
      </c>
      <c r="OXK30">
        <f t="shared" ca="1" si="2395"/>
        <v>433</v>
      </c>
      <c r="OXL30">
        <f t="shared" ca="1" si="2395"/>
        <v>421</v>
      </c>
      <c r="OXM30">
        <f t="shared" ca="1" si="2395"/>
        <v>736</v>
      </c>
      <c r="OXN30">
        <f t="shared" ca="1" si="2395"/>
        <v>191</v>
      </c>
      <c r="OXO30">
        <f t="shared" ca="1" si="2395"/>
        <v>838</v>
      </c>
      <c r="OXP30">
        <f t="shared" ca="1" si="2268"/>
        <v>82</v>
      </c>
      <c r="OXQ30">
        <f t="shared" ca="1" si="2268"/>
        <v>934</v>
      </c>
      <c r="OXR30">
        <f t="shared" ca="1" si="2268"/>
        <v>417</v>
      </c>
      <c r="OXS30">
        <f t="shared" ca="1" si="2268"/>
        <v>501</v>
      </c>
      <c r="OXT30">
        <f t="shared" ca="1" si="2268"/>
        <v>17</v>
      </c>
      <c r="OXU30">
        <f t="shared" ca="1" si="2268"/>
        <v>949</v>
      </c>
      <c r="OXV30">
        <f t="shared" ca="1" si="2268"/>
        <v>628</v>
      </c>
      <c r="OXW30">
        <f t="shared" ca="1" si="2268"/>
        <v>279</v>
      </c>
      <c r="OXX30">
        <f t="shared" ca="1" si="2268"/>
        <v>914</v>
      </c>
      <c r="OXY30">
        <f t="shared" ca="1" si="2268"/>
        <v>578</v>
      </c>
      <c r="OXZ30">
        <f t="shared" ca="1" si="2142"/>
        <v>695</v>
      </c>
      <c r="OYA30">
        <f t="shared" ca="1" si="2142"/>
        <v>605</v>
      </c>
      <c r="OYB30">
        <f t="shared" ca="1" si="2142"/>
        <v>6</v>
      </c>
      <c r="OYC30">
        <f t="shared" ca="1" si="2142"/>
        <v>269</v>
      </c>
      <c r="OYD30">
        <f t="shared" ca="1" si="2142"/>
        <v>47</v>
      </c>
      <c r="OYE30">
        <f t="shared" ca="1" si="2142"/>
        <v>246</v>
      </c>
      <c r="OYF30">
        <f t="shared" ca="1" si="2142"/>
        <v>35</v>
      </c>
      <c r="OYG30">
        <f t="shared" ca="1" si="2142"/>
        <v>973</v>
      </c>
      <c r="OYH30">
        <f t="shared" ca="1" si="2142"/>
        <v>271</v>
      </c>
      <c r="OYI30">
        <f t="shared" ca="1" si="2142"/>
        <v>25</v>
      </c>
      <c r="OYJ30">
        <f t="shared" ca="1" si="2142"/>
        <v>683</v>
      </c>
      <c r="OYK30">
        <f t="shared" ca="1" si="2142"/>
        <v>912</v>
      </c>
      <c r="OYL30">
        <f t="shared" ca="1" si="2142"/>
        <v>600</v>
      </c>
      <c r="OYM30">
        <f t="shared" ca="1" si="2142"/>
        <v>677</v>
      </c>
      <c r="OYN30">
        <f t="shared" ca="1" si="2142"/>
        <v>941</v>
      </c>
      <c r="OYO30">
        <f t="shared" ca="1" si="2142"/>
        <v>111</v>
      </c>
      <c r="OYP30">
        <f t="shared" ca="1" si="2142"/>
        <v>883</v>
      </c>
      <c r="OYQ30">
        <f t="shared" ca="1" si="2142"/>
        <v>969</v>
      </c>
      <c r="OYR30">
        <f t="shared" ca="1" si="2142"/>
        <v>548</v>
      </c>
      <c r="OYS30">
        <f t="shared" ca="1" si="2142"/>
        <v>146</v>
      </c>
      <c r="OYT30">
        <f t="shared" ca="1" si="2142"/>
        <v>919</v>
      </c>
      <c r="OYU30">
        <f t="shared" ca="1" si="2142"/>
        <v>271</v>
      </c>
      <c r="OYV30">
        <f t="shared" ca="1" si="2142"/>
        <v>249</v>
      </c>
      <c r="OYW30">
        <f t="shared" ca="1" si="2142"/>
        <v>922</v>
      </c>
      <c r="OYX30">
        <f t="shared" ca="1" si="2142"/>
        <v>288</v>
      </c>
      <c r="OYY30">
        <f t="shared" ca="1" si="2142"/>
        <v>924</v>
      </c>
      <c r="OYZ30">
        <f t="shared" ca="1" si="2142"/>
        <v>398</v>
      </c>
      <c r="OZA30">
        <f t="shared" ca="1" si="2142"/>
        <v>16</v>
      </c>
      <c r="OZB30">
        <f t="shared" ca="1" si="2142"/>
        <v>298</v>
      </c>
      <c r="OZC30">
        <f t="shared" ca="1" si="2142"/>
        <v>306</v>
      </c>
      <c r="OZD30">
        <f t="shared" ca="1" si="2142"/>
        <v>545</v>
      </c>
      <c r="OZE30">
        <f t="shared" ca="1" si="2142"/>
        <v>62</v>
      </c>
      <c r="OZF30">
        <f t="shared" ca="1" si="2142"/>
        <v>33</v>
      </c>
      <c r="OZG30">
        <f t="shared" ca="1" si="2142"/>
        <v>434</v>
      </c>
      <c r="OZH30">
        <f t="shared" ca="1" si="2016"/>
        <v>902</v>
      </c>
      <c r="OZI30">
        <f t="shared" ca="1" si="2016"/>
        <v>395</v>
      </c>
      <c r="OZJ30">
        <f t="shared" ca="1" si="2016"/>
        <v>294</v>
      </c>
      <c r="OZK30">
        <f t="shared" ca="1" si="2016"/>
        <v>67</v>
      </c>
      <c r="OZL30">
        <f t="shared" ca="1" si="2016"/>
        <v>822</v>
      </c>
      <c r="OZM30">
        <f t="shared" ca="1" si="2016"/>
        <v>363</v>
      </c>
      <c r="OZN30">
        <f t="shared" ca="1" si="2016"/>
        <v>345</v>
      </c>
      <c r="OZO30">
        <f t="shared" ca="1" si="2016"/>
        <v>738</v>
      </c>
      <c r="OZP30">
        <f t="shared" ca="1" si="2016"/>
        <v>743</v>
      </c>
      <c r="OZQ30">
        <f t="shared" ca="1" si="2016"/>
        <v>314</v>
      </c>
      <c r="OZR30">
        <f t="shared" ca="1" si="2016"/>
        <v>852</v>
      </c>
      <c r="OZS30">
        <f t="shared" ca="1" si="2016"/>
        <v>261</v>
      </c>
      <c r="OZT30">
        <f t="shared" ca="1" si="2016"/>
        <v>226</v>
      </c>
      <c r="OZU30">
        <f t="shared" ca="1" si="2016"/>
        <v>660</v>
      </c>
      <c r="OZV30">
        <f t="shared" ca="1" si="2016"/>
        <v>558</v>
      </c>
      <c r="OZW30">
        <f t="shared" ca="1" si="2016"/>
        <v>270</v>
      </c>
      <c r="OZX30">
        <f t="shared" ca="1" si="2016"/>
        <v>341</v>
      </c>
      <c r="OZY30">
        <f t="shared" ca="1" si="2016"/>
        <v>450</v>
      </c>
      <c r="OZZ30">
        <f t="shared" ca="1" si="2016"/>
        <v>143</v>
      </c>
      <c r="PAA30">
        <f t="shared" ca="1" si="2016"/>
        <v>509</v>
      </c>
      <c r="PAB30">
        <f t="shared" ca="1" si="2396"/>
        <v>320</v>
      </c>
      <c r="PAC30">
        <f t="shared" ca="1" si="2396"/>
        <v>23</v>
      </c>
      <c r="PAD30">
        <f t="shared" ca="1" si="2396"/>
        <v>538</v>
      </c>
      <c r="PAE30">
        <f t="shared" ca="1" si="2396"/>
        <v>285</v>
      </c>
      <c r="PAF30">
        <f t="shared" ca="1" si="2396"/>
        <v>33</v>
      </c>
      <c r="PAG30">
        <f t="shared" ca="1" si="2396"/>
        <v>69</v>
      </c>
      <c r="PAH30">
        <f t="shared" ca="1" si="2396"/>
        <v>642</v>
      </c>
      <c r="PAI30">
        <f t="shared" ca="1" si="2396"/>
        <v>669</v>
      </c>
      <c r="PAJ30">
        <f t="shared" ca="1" si="2396"/>
        <v>278</v>
      </c>
      <c r="PAK30">
        <f t="shared" ca="1" si="2396"/>
        <v>235</v>
      </c>
      <c r="PAL30">
        <f t="shared" ca="1" si="2396"/>
        <v>2</v>
      </c>
      <c r="PAM30">
        <f t="shared" ca="1" si="2396"/>
        <v>673</v>
      </c>
      <c r="PAN30">
        <f t="shared" ca="1" si="2396"/>
        <v>235</v>
      </c>
      <c r="PAO30">
        <f t="shared" ca="1" si="2396"/>
        <v>770</v>
      </c>
      <c r="PAP30">
        <f t="shared" ca="1" si="2396"/>
        <v>952</v>
      </c>
      <c r="PAQ30">
        <f t="shared" ca="1" si="2396"/>
        <v>845</v>
      </c>
      <c r="PAR30">
        <f t="shared" ca="1" si="2396"/>
        <v>139</v>
      </c>
      <c r="PAS30">
        <f t="shared" ca="1" si="2396"/>
        <v>66</v>
      </c>
      <c r="PAT30">
        <f t="shared" ca="1" si="2396"/>
        <v>22</v>
      </c>
      <c r="PAU30">
        <f t="shared" ca="1" si="2396"/>
        <v>544</v>
      </c>
      <c r="PAV30">
        <f t="shared" ca="1" si="2396"/>
        <v>950</v>
      </c>
      <c r="PAW30">
        <f t="shared" ca="1" si="2396"/>
        <v>173</v>
      </c>
      <c r="PAX30">
        <f t="shared" ca="1" si="2396"/>
        <v>157</v>
      </c>
      <c r="PAY30">
        <f t="shared" ca="1" si="2396"/>
        <v>341</v>
      </c>
      <c r="PAZ30">
        <f t="shared" ca="1" si="2396"/>
        <v>249</v>
      </c>
      <c r="PBA30">
        <f t="shared" ca="1" si="2396"/>
        <v>125</v>
      </c>
      <c r="PBB30">
        <f t="shared" ca="1" si="2396"/>
        <v>276</v>
      </c>
      <c r="PBC30">
        <f t="shared" ca="1" si="2396"/>
        <v>884</v>
      </c>
      <c r="PBD30">
        <f t="shared" ca="1" si="2396"/>
        <v>654</v>
      </c>
      <c r="PBE30">
        <f t="shared" ca="1" si="2396"/>
        <v>765</v>
      </c>
      <c r="PBF30">
        <f t="shared" ca="1" si="2396"/>
        <v>74</v>
      </c>
      <c r="PBG30">
        <f t="shared" ca="1" si="2396"/>
        <v>604</v>
      </c>
      <c r="PBH30">
        <f t="shared" ca="1" si="2396"/>
        <v>544</v>
      </c>
      <c r="PBI30">
        <f t="shared" ca="1" si="2396"/>
        <v>287</v>
      </c>
      <c r="PBJ30">
        <f t="shared" ca="1" si="2396"/>
        <v>198</v>
      </c>
      <c r="PBK30">
        <f t="shared" ca="1" si="2396"/>
        <v>314</v>
      </c>
      <c r="PBL30">
        <f t="shared" ca="1" si="2396"/>
        <v>915</v>
      </c>
      <c r="PBM30">
        <f t="shared" ca="1" si="2396"/>
        <v>431</v>
      </c>
      <c r="PBN30">
        <f t="shared" ca="1" si="2396"/>
        <v>219</v>
      </c>
      <c r="PBO30">
        <f t="shared" ca="1" si="2396"/>
        <v>91</v>
      </c>
      <c r="PBP30">
        <f t="shared" ca="1" si="2396"/>
        <v>282</v>
      </c>
      <c r="PBQ30">
        <f t="shared" ca="1" si="2396"/>
        <v>752</v>
      </c>
      <c r="PBR30">
        <f t="shared" ca="1" si="2396"/>
        <v>647</v>
      </c>
      <c r="PBS30">
        <f t="shared" ca="1" si="2396"/>
        <v>475</v>
      </c>
      <c r="PBT30">
        <f t="shared" ca="1" si="2396"/>
        <v>159</v>
      </c>
      <c r="PBU30">
        <f t="shared" ca="1" si="2396"/>
        <v>711</v>
      </c>
      <c r="PBV30">
        <f t="shared" ca="1" si="2396"/>
        <v>140</v>
      </c>
      <c r="PBW30">
        <f t="shared" ca="1" si="2396"/>
        <v>200</v>
      </c>
      <c r="PBX30">
        <f t="shared" ca="1" si="2396"/>
        <v>641</v>
      </c>
      <c r="PBY30">
        <f t="shared" ca="1" si="2396"/>
        <v>961</v>
      </c>
      <c r="PBZ30">
        <f t="shared" ca="1" si="2396"/>
        <v>626</v>
      </c>
      <c r="PCA30">
        <f t="shared" ca="1" si="2396"/>
        <v>621</v>
      </c>
      <c r="PCB30">
        <f t="shared" ca="1" si="2396"/>
        <v>20</v>
      </c>
      <c r="PCC30">
        <f t="shared" ca="1" si="2396"/>
        <v>611</v>
      </c>
      <c r="PCD30">
        <f t="shared" ca="1" si="2396"/>
        <v>344</v>
      </c>
      <c r="PCE30">
        <f t="shared" ca="1" si="2396"/>
        <v>688</v>
      </c>
      <c r="PCF30">
        <f t="shared" ca="1" si="2396"/>
        <v>96</v>
      </c>
      <c r="PCG30">
        <f t="shared" ca="1" si="2396"/>
        <v>333</v>
      </c>
      <c r="PCH30">
        <f t="shared" ca="1" si="2396"/>
        <v>252</v>
      </c>
      <c r="PCI30">
        <f t="shared" ca="1" si="2396"/>
        <v>802</v>
      </c>
      <c r="PCJ30">
        <f t="shared" ca="1" si="2396"/>
        <v>680</v>
      </c>
      <c r="PCK30">
        <f t="shared" ca="1" si="2396"/>
        <v>793</v>
      </c>
      <c r="PCL30">
        <f t="shared" ca="1" si="2396"/>
        <v>832</v>
      </c>
      <c r="PCM30">
        <f t="shared" ca="1" si="2396"/>
        <v>984</v>
      </c>
      <c r="PCN30">
        <f t="shared" ca="1" si="2269"/>
        <v>292</v>
      </c>
      <c r="PCO30">
        <f t="shared" ca="1" si="2269"/>
        <v>857</v>
      </c>
      <c r="PCP30">
        <f t="shared" ca="1" si="2269"/>
        <v>99</v>
      </c>
      <c r="PCQ30">
        <f t="shared" ca="1" si="2269"/>
        <v>833</v>
      </c>
      <c r="PCR30">
        <f t="shared" ca="1" si="2269"/>
        <v>290</v>
      </c>
      <c r="PCS30">
        <f t="shared" ca="1" si="2269"/>
        <v>749</v>
      </c>
      <c r="PCT30">
        <f t="shared" ca="1" si="2269"/>
        <v>49</v>
      </c>
      <c r="PCU30">
        <f t="shared" ca="1" si="2269"/>
        <v>878</v>
      </c>
      <c r="PCV30">
        <f t="shared" ca="1" si="2269"/>
        <v>600</v>
      </c>
      <c r="PCW30">
        <f t="shared" ca="1" si="2269"/>
        <v>484</v>
      </c>
      <c r="PCX30">
        <f t="shared" ca="1" si="2143"/>
        <v>845</v>
      </c>
      <c r="PCY30">
        <f t="shared" ca="1" si="2143"/>
        <v>607</v>
      </c>
      <c r="PCZ30">
        <f t="shared" ca="1" si="2143"/>
        <v>515</v>
      </c>
      <c r="PDA30">
        <f t="shared" ca="1" si="2143"/>
        <v>424</v>
      </c>
      <c r="PDB30">
        <f t="shared" ca="1" si="2143"/>
        <v>457</v>
      </c>
      <c r="PDC30">
        <f t="shared" ca="1" si="2143"/>
        <v>313</v>
      </c>
      <c r="PDD30">
        <f t="shared" ca="1" si="2143"/>
        <v>460</v>
      </c>
      <c r="PDE30">
        <f t="shared" ca="1" si="2143"/>
        <v>778</v>
      </c>
      <c r="PDF30">
        <f t="shared" ca="1" si="2143"/>
        <v>832</v>
      </c>
      <c r="PDG30">
        <f t="shared" ca="1" si="2143"/>
        <v>418</v>
      </c>
      <c r="PDH30">
        <f t="shared" ca="1" si="2143"/>
        <v>700</v>
      </c>
      <c r="PDI30">
        <f t="shared" ca="1" si="2143"/>
        <v>549</v>
      </c>
      <c r="PDJ30">
        <f t="shared" ca="1" si="2143"/>
        <v>510</v>
      </c>
      <c r="PDK30">
        <f t="shared" ca="1" si="2143"/>
        <v>780</v>
      </c>
      <c r="PDL30">
        <f t="shared" ca="1" si="2143"/>
        <v>602</v>
      </c>
      <c r="PDM30">
        <f t="shared" ca="1" si="2143"/>
        <v>209</v>
      </c>
      <c r="PDN30">
        <f t="shared" ca="1" si="2143"/>
        <v>770</v>
      </c>
      <c r="PDO30">
        <f t="shared" ca="1" si="2143"/>
        <v>112</v>
      </c>
      <c r="PDP30">
        <f t="shared" ca="1" si="2143"/>
        <v>108</v>
      </c>
      <c r="PDQ30">
        <f t="shared" ca="1" si="2143"/>
        <v>117</v>
      </c>
      <c r="PDR30">
        <f t="shared" ca="1" si="2143"/>
        <v>911</v>
      </c>
      <c r="PDS30">
        <f t="shared" ca="1" si="2143"/>
        <v>90</v>
      </c>
      <c r="PDT30">
        <f t="shared" ca="1" si="2143"/>
        <v>536</v>
      </c>
      <c r="PDU30">
        <f t="shared" ca="1" si="2143"/>
        <v>929</v>
      </c>
      <c r="PDV30">
        <f t="shared" ca="1" si="2143"/>
        <v>663</v>
      </c>
      <c r="PDW30">
        <f t="shared" ca="1" si="2143"/>
        <v>190</v>
      </c>
      <c r="PDX30">
        <f t="shared" ca="1" si="2143"/>
        <v>499</v>
      </c>
      <c r="PDY30">
        <f t="shared" ca="1" si="2143"/>
        <v>397</v>
      </c>
      <c r="PDZ30">
        <f t="shared" ca="1" si="2143"/>
        <v>397</v>
      </c>
      <c r="PEA30">
        <f t="shared" ca="1" si="2143"/>
        <v>693</v>
      </c>
      <c r="PEB30">
        <f t="shared" ca="1" si="2143"/>
        <v>902</v>
      </c>
      <c r="PEC30">
        <f t="shared" ca="1" si="2143"/>
        <v>853</v>
      </c>
      <c r="PED30">
        <f t="shared" ca="1" si="2143"/>
        <v>204</v>
      </c>
      <c r="PEE30">
        <f t="shared" ca="1" si="2143"/>
        <v>546</v>
      </c>
      <c r="PEF30">
        <f t="shared" ca="1" si="2017"/>
        <v>695</v>
      </c>
      <c r="PEG30">
        <f t="shared" ca="1" si="2017"/>
        <v>345</v>
      </c>
      <c r="PEH30">
        <f t="shared" ca="1" si="2017"/>
        <v>951</v>
      </c>
      <c r="PEI30">
        <f t="shared" ca="1" si="2017"/>
        <v>258</v>
      </c>
      <c r="PEJ30">
        <f t="shared" ca="1" si="2017"/>
        <v>808</v>
      </c>
      <c r="PEK30">
        <f t="shared" ca="1" si="2017"/>
        <v>402</v>
      </c>
      <c r="PEL30">
        <f t="shared" ca="1" si="2017"/>
        <v>726</v>
      </c>
      <c r="PEM30">
        <f t="shared" ca="1" si="2017"/>
        <v>973</v>
      </c>
      <c r="PEN30">
        <f t="shared" ca="1" si="2017"/>
        <v>494</v>
      </c>
      <c r="PEO30">
        <f t="shared" ca="1" si="2017"/>
        <v>904</v>
      </c>
      <c r="PEP30">
        <f t="shared" ca="1" si="2017"/>
        <v>204</v>
      </c>
      <c r="PEQ30">
        <f t="shared" ca="1" si="2017"/>
        <v>933</v>
      </c>
      <c r="PER30">
        <f t="shared" ca="1" si="2017"/>
        <v>643</v>
      </c>
      <c r="PES30">
        <f t="shared" ca="1" si="2017"/>
        <v>256</v>
      </c>
      <c r="PET30">
        <f t="shared" ca="1" si="2017"/>
        <v>54</v>
      </c>
      <c r="PEU30">
        <f t="shared" ca="1" si="2017"/>
        <v>386</v>
      </c>
      <c r="PEV30">
        <f t="shared" ca="1" si="2017"/>
        <v>170</v>
      </c>
      <c r="PEW30">
        <f t="shared" ca="1" si="2017"/>
        <v>888</v>
      </c>
      <c r="PEX30">
        <f t="shared" ca="1" si="2017"/>
        <v>973</v>
      </c>
      <c r="PEY30">
        <f t="shared" ca="1" si="2017"/>
        <v>55</v>
      </c>
      <c r="PEZ30">
        <f t="shared" ca="1" si="2397"/>
        <v>643</v>
      </c>
      <c r="PFA30">
        <f t="shared" ca="1" si="2397"/>
        <v>679</v>
      </c>
      <c r="PFB30">
        <f t="shared" ca="1" si="2397"/>
        <v>372</v>
      </c>
      <c r="PFC30">
        <f t="shared" ca="1" si="2397"/>
        <v>390</v>
      </c>
      <c r="PFD30">
        <f t="shared" ca="1" si="2397"/>
        <v>759</v>
      </c>
      <c r="PFE30">
        <f t="shared" ca="1" si="2397"/>
        <v>519</v>
      </c>
      <c r="PFF30">
        <f t="shared" ca="1" si="2397"/>
        <v>712</v>
      </c>
      <c r="PFG30">
        <f t="shared" ca="1" si="2397"/>
        <v>278</v>
      </c>
      <c r="PFH30">
        <f t="shared" ca="1" si="2397"/>
        <v>172</v>
      </c>
      <c r="PFI30">
        <f t="shared" ca="1" si="2397"/>
        <v>28</v>
      </c>
      <c r="PFJ30">
        <f t="shared" ca="1" si="2397"/>
        <v>609</v>
      </c>
      <c r="PFK30">
        <f t="shared" ca="1" si="2397"/>
        <v>682</v>
      </c>
      <c r="PFL30">
        <f t="shared" ca="1" si="2397"/>
        <v>632</v>
      </c>
      <c r="PFM30">
        <f t="shared" ca="1" si="2397"/>
        <v>292</v>
      </c>
      <c r="PFN30">
        <f t="shared" ca="1" si="2397"/>
        <v>382</v>
      </c>
      <c r="PFO30">
        <f t="shared" ca="1" si="2397"/>
        <v>131</v>
      </c>
      <c r="PFP30">
        <f t="shared" ca="1" si="2397"/>
        <v>624</v>
      </c>
      <c r="PFQ30">
        <f t="shared" ca="1" si="2397"/>
        <v>477</v>
      </c>
      <c r="PFR30">
        <f t="shared" ca="1" si="2397"/>
        <v>553</v>
      </c>
      <c r="PFS30">
        <f t="shared" ca="1" si="2397"/>
        <v>129</v>
      </c>
      <c r="PFT30">
        <f t="shared" ca="1" si="2397"/>
        <v>864</v>
      </c>
      <c r="PFU30">
        <f t="shared" ca="1" si="2397"/>
        <v>558</v>
      </c>
      <c r="PFV30">
        <f t="shared" ca="1" si="2397"/>
        <v>685</v>
      </c>
      <c r="PFW30">
        <f t="shared" ca="1" si="2397"/>
        <v>463</v>
      </c>
      <c r="PFX30">
        <f t="shared" ca="1" si="2397"/>
        <v>11</v>
      </c>
      <c r="PFY30">
        <f t="shared" ca="1" si="2397"/>
        <v>918</v>
      </c>
      <c r="PFZ30">
        <f t="shared" ca="1" si="2397"/>
        <v>360</v>
      </c>
      <c r="PGA30">
        <f t="shared" ca="1" si="2397"/>
        <v>543</v>
      </c>
      <c r="PGB30">
        <f t="shared" ca="1" si="2397"/>
        <v>68</v>
      </c>
      <c r="PGC30">
        <f t="shared" ca="1" si="2397"/>
        <v>805</v>
      </c>
      <c r="PGD30">
        <f t="shared" ca="1" si="2397"/>
        <v>604</v>
      </c>
      <c r="PGE30">
        <f t="shared" ca="1" si="2397"/>
        <v>400</v>
      </c>
      <c r="PGF30">
        <f t="shared" ca="1" si="2397"/>
        <v>180</v>
      </c>
      <c r="PGG30">
        <f t="shared" ca="1" si="2397"/>
        <v>55</v>
      </c>
      <c r="PGH30">
        <f t="shared" ca="1" si="2397"/>
        <v>191</v>
      </c>
      <c r="PGI30">
        <f t="shared" ca="1" si="2397"/>
        <v>727</v>
      </c>
      <c r="PGJ30">
        <f t="shared" ca="1" si="2397"/>
        <v>668</v>
      </c>
      <c r="PGK30">
        <f t="shared" ca="1" si="2397"/>
        <v>659</v>
      </c>
      <c r="PGL30">
        <f t="shared" ca="1" si="2397"/>
        <v>625</v>
      </c>
      <c r="PGM30">
        <f t="shared" ca="1" si="2397"/>
        <v>8</v>
      </c>
      <c r="PGN30">
        <f t="shared" ca="1" si="2397"/>
        <v>696</v>
      </c>
      <c r="PGO30">
        <f t="shared" ca="1" si="2397"/>
        <v>77</v>
      </c>
      <c r="PGP30">
        <f t="shared" ca="1" si="2397"/>
        <v>396</v>
      </c>
      <c r="PGQ30">
        <f t="shared" ca="1" si="2397"/>
        <v>499</v>
      </c>
      <c r="PGR30">
        <f t="shared" ca="1" si="2397"/>
        <v>925</v>
      </c>
      <c r="PGS30">
        <f t="shared" ca="1" si="2397"/>
        <v>755</v>
      </c>
      <c r="PGT30">
        <f t="shared" ca="1" si="2397"/>
        <v>259</v>
      </c>
      <c r="PGU30">
        <f t="shared" ca="1" si="2397"/>
        <v>915</v>
      </c>
      <c r="PGV30">
        <f t="shared" ca="1" si="2397"/>
        <v>981</v>
      </c>
      <c r="PGW30">
        <f t="shared" ca="1" si="2397"/>
        <v>766</v>
      </c>
      <c r="PGX30">
        <f t="shared" ca="1" si="2397"/>
        <v>427</v>
      </c>
      <c r="PGY30">
        <f t="shared" ca="1" si="2397"/>
        <v>586</v>
      </c>
      <c r="PGZ30">
        <f t="shared" ca="1" si="2397"/>
        <v>272</v>
      </c>
      <c r="PHA30">
        <f t="shared" ca="1" si="2397"/>
        <v>971</v>
      </c>
      <c r="PHB30">
        <f t="shared" ca="1" si="2397"/>
        <v>467</v>
      </c>
      <c r="PHC30">
        <f t="shared" ca="1" si="2397"/>
        <v>670</v>
      </c>
      <c r="PHD30">
        <f t="shared" ca="1" si="2397"/>
        <v>50</v>
      </c>
      <c r="PHE30">
        <f t="shared" ca="1" si="2397"/>
        <v>85</v>
      </c>
      <c r="PHF30">
        <f t="shared" ca="1" si="2397"/>
        <v>813</v>
      </c>
      <c r="PHG30">
        <f t="shared" ca="1" si="2397"/>
        <v>22</v>
      </c>
      <c r="PHH30">
        <f t="shared" ca="1" si="2397"/>
        <v>584</v>
      </c>
      <c r="PHI30">
        <f t="shared" ca="1" si="2397"/>
        <v>84</v>
      </c>
      <c r="PHJ30">
        <f t="shared" ca="1" si="2397"/>
        <v>429</v>
      </c>
      <c r="PHK30">
        <f t="shared" ca="1" si="2397"/>
        <v>94</v>
      </c>
      <c r="PHL30">
        <f t="shared" ca="1" si="2270"/>
        <v>186</v>
      </c>
      <c r="PHM30">
        <f t="shared" ca="1" si="2270"/>
        <v>418</v>
      </c>
      <c r="PHN30">
        <f t="shared" ca="1" si="2270"/>
        <v>937</v>
      </c>
      <c r="PHO30">
        <f t="shared" ca="1" si="2270"/>
        <v>592</v>
      </c>
      <c r="PHP30">
        <f t="shared" ca="1" si="2270"/>
        <v>109</v>
      </c>
      <c r="PHQ30">
        <f t="shared" ca="1" si="2270"/>
        <v>838</v>
      </c>
      <c r="PHR30">
        <f t="shared" ca="1" si="2270"/>
        <v>934</v>
      </c>
      <c r="PHS30">
        <f t="shared" ca="1" si="2270"/>
        <v>52</v>
      </c>
      <c r="PHT30">
        <f t="shared" ca="1" si="2270"/>
        <v>939</v>
      </c>
      <c r="PHU30">
        <f t="shared" ca="1" si="2270"/>
        <v>744</v>
      </c>
      <c r="PHV30">
        <f t="shared" ca="1" si="2144"/>
        <v>466</v>
      </c>
      <c r="PHW30">
        <f t="shared" ca="1" si="2144"/>
        <v>277</v>
      </c>
      <c r="PHX30">
        <f t="shared" ca="1" si="2144"/>
        <v>584</v>
      </c>
      <c r="PHY30">
        <f t="shared" ca="1" si="2144"/>
        <v>119</v>
      </c>
      <c r="PHZ30">
        <f t="shared" ca="1" si="2144"/>
        <v>866</v>
      </c>
      <c r="PIA30">
        <f t="shared" ca="1" si="2144"/>
        <v>214</v>
      </c>
      <c r="PIB30">
        <f t="shared" ca="1" si="2144"/>
        <v>268</v>
      </c>
      <c r="PIC30">
        <f t="shared" ca="1" si="2144"/>
        <v>535</v>
      </c>
      <c r="PID30">
        <f t="shared" ca="1" si="2144"/>
        <v>26</v>
      </c>
      <c r="PIE30">
        <f t="shared" ca="1" si="2144"/>
        <v>942</v>
      </c>
      <c r="PIF30">
        <f t="shared" ca="1" si="2144"/>
        <v>844</v>
      </c>
      <c r="PIG30">
        <f t="shared" ca="1" si="2144"/>
        <v>846</v>
      </c>
      <c r="PIH30">
        <f t="shared" ca="1" si="2144"/>
        <v>800</v>
      </c>
      <c r="PII30">
        <f t="shared" ca="1" si="2144"/>
        <v>973</v>
      </c>
      <c r="PIJ30">
        <f t="shared" ca="1" si="2144"/>
        <v>475</v>
      </c>
      <c r="PIK30">
        <f t="shared" ca="1" si="2144"/>
        <v>236</v>
      </c>
      <c r="PIL30">
        <f t="shared" ca="1" si="2144"/>
        <v>423</v>
      </c>
      <c r="PIM30">
        <f t="shared" ca="1" si="2144"/>
        <v>124</v>
      </c>
      <c r="PIN30">
        <f t="shared" ca="1" si="2144"/>
        <v>334</v>
      </c>
      <c r="PIO30">
        <f t="shared" ca="1" si="2144"/>
        <v>860</v>
      </c>
      <c r="PIP30">
        <f t="shared" ca="1" si="2144"/>
        <v>544</v>
      </c>
      <c r="PIQ30">
        <f t="shared" ca="1" si="2144"/>
        <v>273</v>
      </c>
      <c r="PIR30">
        <f t="shared" ca="1" si="2144"/>
        <v>305</v>
      </c>
      <c r="PIS30">
        <f t="shared" ca="1" si="2144"/>
        <v>749</v>
      </c>
      <c r="PIT30">
        <f t="shared" ca="1" si="2144"/>
        <v>812</v>
      </c>
      <c r="PIU30">
        <f t="shared" ca="1" si="2144"/>
        <v>929</v>
      </c>
      <c r="PIV30">
        <f t="shared" ca="1" si="2144"/>
        <v>76</v>
      </c>
      <c r="PIW30">
        <f t="shared" ca="1" si="2144"/>
        <v>884</v>
      </c>
      <c r="PIX30">
        <f t="shared" ca="1" si="2144"/>
        <v>621</v>
      </c>
      <c r="PIY30">
        <f t="shared" ca="1" si="2144"/>
        <v>442</v>
      </c>
      <c r="PIZ30">
        <f t="shared" ca="1" si="2144"/>
        <v>352</v>
      </c>
      <c r="PJA30">
        <f t="shared" ca="1" si="2144"/>
        <v>166</v>
      </c>
      <c r="PJB30">
        <f t="shared" ca="1" si="2144"/>
        <v>793</v>
      </c>
      <c r="PJC30">
        <f t="shared" ca="1" si="2144"/>
        <v>706</v>
      </c>
      <c r="PJD30">
        <f t="shared" ca="1" si="2018"/>
        <v>888</v>
      </c>
      <c r="PJE30">
        <f t="shared" ca="1" si="2018"/>
        <v>649</v>
      </c>
      <c r="PJF30">
        <f t="shared" ca="1" si="2018"/>
        <v>57</v>
      </c>
      <c r="PJG30">
        <f t="shared" ca="1" si="2018"/>
        <v>798</v>
      </c>
      <c r="PJH30">
        <f t="shared" ca="1" si="2018"/>
        <v>305</v>
      </c>
      <c r="PJI30">
        <f t="shared" ca="1" si="2018"/>
        <v>166</v>
      </c>
      <c r="PJJ30">
        <f t="shared" ca="1" si="2018"/>
        <v>59</v>
      </c>
      <c r="PJK30">
        <f t="shared" ca="1" si="2018"/>
        <v>455</v>
      </c>
      <c r="PJL30">
        <f t="shared" ca="1" si="2018"/>
        <v>25</v>
      </c>
      <c r="PJM30">
        <f t="shared" ca="1" si="2018"/>
        <v>497</v>
      </c>
      <c r="PJN30">
        <f t="shared" ca="1" si="2018"/>
        <v>91</v>
      </c>
      <c r="PJO30">
        <f t="shared" ca="1" si="2018"/>
        <v>259</v>
      </c>
      <c r="PJP30">
        <f t="shared" ca="1" si="2018"/>
        <v>72</v>
      </c>
      <c r="PJQ30">
        <f t="shared" ca="1" si="2018"/>
        <v>151</v>
      </c>
      <c r="PJR30">
        <f t="shared" ca="1" si="2018"/>
        <v>509</v>
      </c>
      <c r="PJS30">
        <f t="shared" ca="1" si="2018"/>
        <v>345</v>
      </c>
      <c r="PJT30">
        <f t="shared" ca="1" si="2018"/>
        <v>39</v>
      </c>
      <c r="PJU30">
        <f t="shared" ca="1" si="2018"/>
        <v>630</v>
      </c>
      <c r="PJV30">
        <f t="shared" ca="1" si="2018"/>
        <v>710</v>
      </c>
      <c r="PJW30">
        <f t="shared" ca="1" si="2018"/>
        <v>767</v>
      </c>
      <c r="PJX30">
        <f t="shared" ca="1" si="2398"/>
        <v>88</v>
      </c>
      <c r="PJY30">
        <f t="shared" ca="1" si="2398"/>
        <v>752</v>
      </c>
      <c r="PJZ30">
        <f t="shared" ca="1" si="2398"/>
        <v>451</v>
      </c>
      <c r="PKA30">
        <f t="shared" ca="1" si="2398"/>
        <v>21</v>
      </c>
      <c r="PKB30">
        <f t="shared" ca="1" si="2398"/>
        <v>216</v>
      </c>
      <c r="PKC30">
        <f t="shared" ca="1" si="2398"/>
        <v>59</v>
      </c>
      <c r="PKD30">
        <f t="shared" ca="1" si="2398"/>
        <v>740</v>
      </c>
      <c r="PKE30">
        <f t="shared" ca="1" si="2398"/>
        <v>840</v>
      </c>
      <c r="PKF30">
        <f t="shared" ca="1" si="2398"/>
        <v>828</v>
      </c>
      <c r="PKG30">
        <f t="shared" ca="1" si="2398"/>
        <v>280</v>
      </c>
      <c r="PKH30">
        <f t="shared" ca="1" si="2398"/>
        <v>500</v>
      </c>
      <c r="PKI30">
        <f t="shared" ca="1" si="2398"/>
        <v>939</v>
      </c>
      <c r="PKJ30">
        <f t="shared" ca="1" si="2398"/>
        <v>613</v>
      </c>
      <c r="PKK30">
        <f t="shared" ca="1" si="2398"/>
        <v>731</v>
      </c>
      <c r="PKL30">
        <f t="shared" ca="1" si="2398"/>
        <v>400</v>
      </c>
      <c r="PKM30">
        <f t="shared" ca="1" si="2398"/>
        <v>202</v>
      </c>
      <c r="PKN30">
        <f t="shared" ca="1" si="2398"/>
        <v>379</v>
      </c>
      <c r="PKO30">
        <f t="shared" ca="1" si="2398"/>
        <v>348</v>
      </c>
      <c r="PKP30">
        <f t="shared" ca="1" si="2398"/>
        <v>26</v>
      </c>
      <c r="PKQ30">
        <f t="shared" ca="1" si="2398"/>
        <v>517</v>
      </c>
      <c r="PKR30">
        <f t="shared" ca="1" si="2398"/>
        <v>349</v>
      </c>
      <c r="PKS30">
        <f t="shared" ca="1" si="2398"/>
        <v>902</v>
      </c>
      <c r="PKT30">
        <f t="shared" ca="1" si="2398"/>
        <v>9</v>
      </c>
      <c r="PKU30">
        <f t="shared" ca="1" si="2398"/>
        <v>437</v>
      </c>
      <c r="PKV30">
        <f t="shared" ca="1" si="2398"/>
        <v>897</v>
      </c>
      <c r="PKW30">
        <f t="shared" ca="1" si="2398"/>
        <v>668</v>
      </c>
      <c r="PKX30">
        <f t="shared" ca="1" si="2398"/>
        <v>877</v>
      </c>
      <c r="PKY30">
        <f t="shared" ca="1" si="2398"/>
        <v>995</v>
      </c>
      <c r="PKZ30">
        <f t="shared" ca="1" si="2398"/>
        <v>79</v>
      </c>
      <c r="PLA30">
        <f t="shared" ca="1" si="2398"/>
        <v>681</v>
      </c>
      <c r="PLB30">
        <f t="shared" ca="1" si="2398"/>
        <v>984</v>
      </c>
      <c r="PLC30">
        <f t="shared" ca="1" si="2398"/>
        <v>117</v>
      </c>
      <c r="PLD30">
        <f t="shared" ca="1" si="2398"/>
        <v>128</v>
      </c>
      <c r="PLE30">
        <f t="shared" ca="1" si="2398"/>
        <v>523</v>
      </c>
      <c r="PLF30">
        <f t="shared" ca="1" si="2398"/>
        <v>633</v>
      </c>
      <c r="PLG30">
        <f t="shared" ca="1" si="2398"/>
        <v>816</v>
      </c>
      <c r="PLH30">
        <f t="shared" ca="1" si="2398"/>
        <v>17</v>
      </c>
      <c r="PLI30">
        <f t="shared" ca="1" si="2398"/>
        <v>791</v>
      </c>
      <c r="PLJ30">
        <f t="shared" ca="1" si="2398"/>
        <v>814</v>
      </c>
      <c r="PLK30">
        <f t="shared" ca="1" si="2398"/>
        <v>566</v>
      </c>
      <c r="PLL30">
        <f t="shared" ca="1" si="2398"/>
        <v>969</v>
      </c>
      <c r="PLM30">
        <f t="shared" ca="1" si="2398"/>
        <v>991</v>
      </c>
      <c r="PLN30">
        <f t="shared" ca="1" si="2398"/>
        <v>461</v>
      </c>
      <c r="PLO30">
        <f t="shared" ca="1" si="2398"/>
        <v>594</v>
      </c>
      <c r="PLP30">
        <f t="shared" ca="1" si="2398"/>
        <v>217</v>
      </c>
      <c r="PLQ30">
        <f t="shared" ca="1" si="2398"/>
        <v>983</v>
      </c>
      <c r="PLR30">
        <f t="shared" ca="1" si="2398"/>
        <v>965</v>
      </c>
      <c r="PLS30">
        <f t="shared" ca="1" si="2398"/>
        <v>479</v>
      </c>
      <c r="PLT30">
        <f t="shared" ca="1" si="2398"/>
        <v>480</v>
      </c>
      <c r="PLU30">
        <f t="shared" ca="1" si="2398"/>
        <v>827</v>
      </c>
      <c r="PLV30">
        <f t="shared" ca="1" si="2398"/>
        <v>541</v>
      </c>
      <c r="PLW30">
        <f t="shared" ca="1" si="2398"/>
        <v>542</v>
      </c>
      <c r="PLX30">
        <f t="shared" ca="1" si="2398"/>
        <v>698</v>
      </c>
      <c r="PLY30">
        <f t="shared" ca="1" si="2398"/>
        <v>466</v>
      </c>
      <c r="PLZ30">
        <f t="shared" ca="1" si="2398"/>
        <v>60</v>
      </c>
      <c r="PMA30">
        <f t="shared" ca="1" si="2398"/>
        <v>575</v>
      </c>
      <c r="PMB30">
        <f t="shared" ca="1" si="2398"/>
        <v>201</v>
      </c>
      <c r="PMC30">
        <f t="shared" ca="1" si="2398"/>
        <v>962</v>
      </c>
      <c r="PMD30">
        <f t="shared" ca="1" si="2398"/>
        <v>259</v>
      </c>
      <c r="PME30">
        <f t="shared" ca="1" si="2398"/>
        <v>270</v>
      </c>
      <c r="PMF30">
        <f t="shared" ca="1" si="2398"/>
        <v>270</v>
      </c>
      <c r="PMG30">
        <f t="shared" ca="1" si="2398"/>
        <v>908</v>
      </c>
      <c r="PMH30">
        <f t="shared" ca="1" si="2398"/>
        <v>334</v>
      </c>
      <c r="PMI30">
        <f t="shared" ca="1" si="2398"/>
        <v>170</v>
      </c>
      <c r="PMJ30">
        <f t="shared" ca="1" si="2271"/>
        <v>50</v>
      </c>
      <c r="PMK30">
        <f t="shared" ca="1" si="2271"/>
        <v>93</v>
      </c>
      <c r="PML30">
        <f t="shared" ca="1" si="2271"/>
        <v>217</v>
      </c>
      <c r="PMM30">
        <f t="shared" ca="1" si="2271"/>
        <v>975</v>
      </c>
      <c r="PMN30">
        <f t="shared" ca="1" si="2271"/>
        <v>796</v>
      </c>
      <c r="PMO30">
        <f t="shared" ca="1" si="2271"/>
        <v>878</v>
      </c>
      <c r="PMP30">
        <f t="shared" ca="1" si="2271"/>
        <v>624</v>
      </c>
      <c r="PMQ30">
        <f t="shared" ca="1" si="2271"/>
        <v>329</v>
      </c>
      <c r="PMR30">
        <f t="shared" ca="1" si="2271"/>
        <v>320</v>
      </c>
      <c r="PMS30">
        <f t="shared" ca="1" si="2271"/>
        <v>84</v>
      </c>
      <c r="PMT30">
        <f t="shared" ca="1" si="2145"/>
        <v>857</v>
      </c>
      <c r="PMU30">
        <f t="shared" ca="1" si="2145"/>
        <v>686</v>
      </c>
      <c r="PMV30">
        <f t="shared" ca="1" si="2145"/>
        <v>735</v>
      </c>
      <c r="PMW30">
        <f t="shared" ca="1" si="2145"/>
        <v>546</v>
      </c>
      <c r="PMX30">
        <f t="shared" ca="1" si="2145"/>
        <v>609</v>
      </c>
      <c r="PMY30">
        <f t="shared" ca="1" si="2145"/>
        <v>709</v>
      </c>
      <c r="PMZ30">
        <f t="shared" ca="1" si="2145"/>
        <v>456</v>
      </c>
      <c r="PNA30">
        <f t="shared" ca="1" si="2145"/>
        <v>102</v>
      </c>
      <c r="PNB30">
        <f t="shared" ca="1" si="2145"/>
        <v>288</v>
      </c>
      <c r="PNC30">
        <f t="shared" ca="1" si="2145"/>
        <v>820</v>
      </c>
      <c r="PND30">
        <f t="shared" ca="1" si="2145"/>
        <v>984</v>
      </c>
      <c r="PNE30">
        <f t="shared" ca="1" si="2145"/>
        <v>652</v>
      </c>
      <c r="PNF30">
        <f t="shared" ca="1" si="2145"/>
        <v>985</v>
      </c>
      <c r="PNG30">
        <f t="shared" ca="1" si="2145"/>
        <v>960</v>
      </c>
      <c r="PNH30">
        <f t="shared" ca="1" si="2145"/>
        <v>532</v>
      </c>
      <c r="PNI30">
        <f t="shared" ca="1" si="2145"/>
        <v>3</v>
      </c>
      <c r="PNJ30">
        <f t="shared" ca="1" si="2145"/>
        <v>935</v>
      </c>
      <c r="PNK30">
        <f t="shared" ca="1" si="2145"/>
        <v>959</v>
      </c>
      <c r="PNL30">
        <f t="shared" ca="1" si="2145"/>
        <v>225</v>
      </c>
      <c r="PNM30">
        <f t="shared" ca="1" si="2145"/>
        <v>553</v>
      </c>
      <c r="PNN30">
        <f t="shared" ca="1" si="2145"/>
        <v>777</v>
      </c>
      <c r="PNO30">
        <f t="shared" ca="1" si="2145"/>
        <v>870</v>
      </c>
      <c r="PNP30">
        <f t="shared" ca="1" si="2145"/>
        <v>86</v>
      </c>
      <c r="PNQ30">
        <f t="shared" ca="1" si="2145"/>
        <v>153</v>
      </c>
      <c r="PNR30">
        <f t="shared" ca="1" si="2145"/>
        <v>412</v>
      </c>
      <c r="PNS30">
        <f t="shared" ca="1" si="2145"/>
        <v>972</v>
      </c>
      <c r="PNT30">
        <f t="shared" ca="1" si="2145"/>
        <v>682</v>
      </c>
      <c r="PNU30">
        <f t="shared" ca="1" si="2145"/>
        <v>331</v>
      </c>
      <c r="PNV30">
        <f t="shared" ca="1" si="2145"/>
        <v>588</v>
      </c>
      <c r="PNW30">
        <f t="shared" ca="1" si="2145"/>
        <v>675</v>
      </c>
      <c r="PNX30">
        <f t="shared" ca="1" si="2145"/>
        <v>125</v>
      </c>
      <c r="PNY30">
        <f t="shared" ca="1" si="2145"/>
        <v>807</v>
      </c>
      <c r="PNZ30">
        <f t="shared" ca="1" si="2145"/>
        <v>979</v>
      </c>
      <c r="POA30">
        <f t="shared" ca="1" si="2145"/>
        <v>669</v>
      </c>
      <c r="POB30">
        <f t="shared" ca="1" si="2019"/>
        <v>298</v>
      </c>
      <c r="POC30">
        <f t="shared" ca="1" si="2019"/>
        <v>354</v>
      </c>
      <c r="POD30">
        <f t="shared" ca="1" si="2019"/>
        <v>274</v>
      </c>
      <c r="POE30">
        <f t="shared" ca="1" si="2019"/>
        <v>394</v>
      </c>
      <c r="POF30">
        <f t="shared" ca="1" si="2019"/>
        <v>510</v>
      </c>
      <c r="POG30">
        <f t="shared" ca="1" si="2019"/>
        <v>903</v>
      </c>
      <c r="POH30">
        <f t="shared" ca="1" si="2019"/>
        <v>807</v>
      </c>
      <c r="POI30">
        <f t="shared" ca="1" si="2019"/>
        <v>637</v>
      </c>
      <c r="POJ30">
        <f t="shared" ca="1" si="2019"/>
        <v>707</v>
      </c>
      <c r="POK30">
        <f t="shared" ca="1" si="2019"/>
        <v>948</v>
      </c>
      <c r="POL30">
        <f t="shared" ca="1" si="2019"/>
        <v>864</v>
      </c>
      <c r="POM30">
        <f t="shared" ca="1" si="2019"/>
        <v>562</v>
      </c>
      <c r="PON30">
        <f t="shared" ca="1" si="2019"/>
        <v>910</v>
      </c>
      <c r="POO30">
        <f t="shared" ca="1" si="2019"/>
        <v>642</v>
      </c>
      <c r="POP30">
        <f t="shared" ca="1" si="2019"/>
        <v>211</v>
      </c>
      <c r="POQ30">
        <f t="shared" ca="1" si="2019"/>
        <v>255</v>
      </c>
      <c r="POR30">
        <f t="shared" ca="1" si="2019"/>
        <v>103</v>
      </c>
      <c r="POS30">
        <f t="shared" ca="1" si="2019"/>
        <v>220</v>
      </c>
      <c r="POT30">
        <f t="shared" ca="1" si="2019"/>
        <v>766</v>
      </c>
      <c r="POU30">
        <f t="shared" ca="1" si="2019"/>
        <v>17</v>
      </c>
      <c r="POV30">
        <f t="shared" ca="1" si="2399"/>
        <v>650</v>
      </c>
      <c r="POW30">
        <f t="shared" ca="1" si="2399"/>
        <v>465</v>
      </c>
      <c r="POX30">
        <f t="shared" ca="1" si="2399"/>
        <v>371</v>
      </c>
      <c r="POY30">
        <f t="shared" ca="1" si="2399"/>
        <v>539</v>
      </c>
      <c r="POZ30">
        <f t="shared" ca="1" si="2399"/>
        <v>306</v>
      </c>
      <c r="PPA30">
        <f t="shared" ca="1" si="2399"/>
        <v>790</v>
      </c>
      <c r="PPB30">
        <f t="shared" ca="1" si="2399"/>
        <v>443</v>
      </c>
      <c r="PPC30">
        <f t="shared" ca="1" si="2399"/>
        <v>582</v>
      </c>
      <c r="PPD30">
        <f t="shared" ca="1" si="2399"/>
        <v>248</v>
      </c>
      <c r="PPE30">
        <f t="shared" ca="1" si="2399"/>
        <v>578</v>
      </c>
      <c r="PPF30">
        <f t="shared" ca="1" si="2399"/>
        <v>531</v>
      </c>
      <c r="PPG30">
        <f t="shared" ca="1" si="2399"/>
        <v>572</v>
      </c>
      <c r="PPH30">
        <f t="shared" ca="1" si="2399"/>
        <v>679</v>
      </c>
      <c r="PPI30">
        <f t="shared" ca="1" si="2399"/>
        <v>733</v>
      </c>
      <c r="PPJ30">
        <f t="shared" ca="1" si="2399"/>
        <v>805</v>
      </c>
      <c r="PPK30">
        <f t="shared" ca="1" si="2399"/>
        <v>508</v>
      </c>
      <c r="PPL30">
        <f t="shared" ca="1" si="2399"/>
        <v>254</v>
      </c>
      <c r="PPM30">
        <f t="shared" ca="1" si="2399"/>
        <v>212</v>
      </c>
      <c r="PPN30">
        <f t="shared" ca="1" si="2399"/>
        <v>295</v>
      </c>
      <c r="PPO30">
        <f t="shared" ca="1" si="2399"/>
        <v>892</v>
      </c>
      <c r="PPP30">
        <f t="shared" ca="1" si="2399"/>
        <v>349</v>
      </c>
      <c r="PPQ30">
        <f t="shared" ca="1" si="2399"/>
        <v>391</v>
      </c>
      <c r="PPR30">
        <f t="shared" ca="1" si="2399"/>
        <v>637</v>
      </c>
      <c r="PPS30">
        <f t="shared" ca="1" si="2399"/>
        <v>125</v>
      </c>
      <c r="PPT30">
        <f t="shared" ca="1" si="2399"/>
        <v>304</v>
      </c>
      <c r="PPU30">
        <f t="shared" ca="1" si="2399"/>
        <v>515</v>
      </c>
      <c r="PPV30">
        <f t="shared" ca="1" si="2399"/>
        <v>472</v>
      </c>
      <c r="PPW30">
        <f t="shared" ca="1" si="2399"/>
        <v>975</v>
      </c>
      <c r="PPX30">
        <f t="shared" ca="1" si="2399"/>
        <v>565</v>
      </c>
      <c r="PPY30">
        <f t="shared" ca="1" si="2399"/>
        <v>42</v>
      </c>
      <c r="PPZ30">
        <f t="shared" ca="1" si="2399"/>
        <v>777</v>
      </c>
      <c r="PQA30">
        <f t="shared" ca="1" si="2399"/>
        <v>222</v>
      </c>
      <c r="PQB30">
        <f t="shared" ca="1" si="2399"/>
        <v>693</v>
      </c>
      <c r="PQC30">
        <f t="shared" ca="1" si="2399"/>
        <v>213</v>
      </c>
      <c r="PQD30">
        <f t="shared" ca="1" si="2399"/>
        <v>586</v>
      </c>
      <c r="PQE30">
        <f t="shared" ca="1" si="2399"/>
        <v>765</v>
      </c>
      <c r="PQF30">
        <f t="shared" ca="1" si="2399"/>
        <v>156</v>
      </c>
      <c r="PQG30">
        <f t="shared" ca="1" si="2399"/>
        <v>499</v>
      </c>
      <c r="PQH30">
        <f t="shared" ca="1" si="2399"/>
        <v>906</v>
      </c>
      <c r="PQI30">
        <f t="shared" ca="1" si="2399"/>
        <v>781</v>
      </c>
      <c r="PQJ30">
        <f t="shared" ca="1" si="2399"/>
        <v>469</v>
      </c>
      <c r="PQK30">
        <f t="shared" ca="1" si="2399"/>
        <v>128</v>
      </c>
      <c r="PQL30">
        <f t="shared" ca="1" si="2399"/>
        <v>738</v>
      </c>
      <c r="PQM30">
        <f t="shared" ca="1" si="2399"/>
        <v>231</v>
      </c>
      <c r="PQN30">
        <f t="shared" ca="1" si="2399"/>
        <v>151</v>
      </c>
      <c r="PQO30">
        <f t="shared" ca="1" si="2399"/>
        <v>181</v>
      </c>
      <c r="PQP30">
        <f t="shared" ca="1" si="2399"/>
        <v>413</v>
      </c>
      <c r="PQQ30">
        <f t="shared" ca="1" si="2399"/>
        <v>958</v>
      </c>
      <c r="PQR30">
        <f t="shared" ca="1" si="2399"/>
        <v>382</v>
      </c>
      <c r="PQS30">
        <f t="shared" ca="1" si="2399"/>
        <v>203</v>
      </c>
      <c r="PQT30">
        <f t="shared" ca="1" si="2399"/>
        <v>988</v>
      </c>
      <c r="PQU30">
        <f t="shared" ca="1" si="2399"/>
        <v>814</v>
      </c>
      <c r="PQV30">
        <f t="shared" ca="1" si="2399"/>
        <v>981</v>
      </c>
      <c r="PQW30">
        <f t="shared" ca="1" si="2399"/>
        <v>369</v>
      </c>
      <c r="PQX30">
        <f t="shared" ca="1" si="2399"/>
        <v>791</v>
      </c>
      <c r="PQY30">
        <f t="shared" ca="1" si="2399"/>
        <v>742</v>
      </c>
      <c r="PQZ30">
        <f t="shared" ca="1" si="2399"/>
        <v>94</v>
      </c>
      <c r="PRA30">
        <f t="shared" ca="1" si="2399"/>
        <v>448</v>
      </c>
      <c r="PRB30">
        <f t="shared" ca="1" si="2399"/>
        <v>181</v>
      </c>
      <c r="PRC30">
        <f t="shared" ca="1" si="2399"/>
        <v>910</v>
      </c>
      <c r="PRD30">
        <f t="shared" ca="1" si="2399"/>
        <v>733</v>
      </c>
      <c r="PRE30">
        <f t="shared" ca="1" si="2399"/>
        <v>258</v>
      </c>
      <c r="PRF30">
        <f t="shared" ca="1" si="2399"/>
        <v>466</v>
      </c>
      <c r="PRG30">
        <f t="shared" ca="1" si="2399"/>
        <v>382</v>
      </c>
      <c r="PRH30">
        <f t="shared" ca="1" si="2272"/>
        <v>827</v>
      </c>
      <c r="PRI30">
        <f t="shared" ca="1" si="2272"/>
        <v>748</v>
      </c>
      <c r="PRJ30">
        <f t="shared" ca="1" si="2272"/>
        <v>472</v>
      </c>
      <c r="PRK30">
        <f t="shared" ca="1" si="2272"/>
        <v>559</v>
      </c>
      <c r="PRL30">
        <f t="shared" ca="1" si="2272"/>
        <v>280</v>
      </c>
      <c r="PRM30">
        <f t="shared" ca="1" si="2272"/>
        <v>613</v>
      </c>
      <c r="PRN30">
        <f t="shared" ca="1" si="2272"/>
        <v>630</v>
      </c>
      <c r="PRO30">
        <f t="shared" ca="1" si="2272"/>
        <v>946</v>
      </c>
      <c r="PRP30">
        <f t="shared" ca="1" si="2272"/>
        <v>165</v>
      </c>
      <c r="PRQ30">
        <f t="shared" ca="1" si="2272"/>
        <v>287</v>
      </c>
      <c r="PRR30">
        <f t="shared" ca="1" si="2146"/>
        <v>899</v>
      </c>
      <c r="PRS30">
        <f t="shared" ca="1" si="2146"/>
        <v>145</v>
      </c>
      <c r="PRT30">
        <f t="shared" ca="1" si="2146"/>
        <v>397</v>
      </c>
      <c r="PRU30">
        <f t="shared" ca="1" si="2146"/>
        <v>251</v>
      </c>
      <c r="PRV30">
        <f t="shared" ca="1" si="2146"/>
        <v>513</v>
      </c>
      <c r="PRW30">
        <f t="shared" ca="1" si="2146"/>
        <v>889</v>
      </c>
      <c r="PRX30">
        <f t="shared" ca="1" si="2146"/>
        <v>291</v>
      </c>
      <c r="PRY30">
        <f t="shared" ca="1" si="2146"/>
        <v>803</v>
      </c>
      <c r="PRZ30">
        <f t="shared" ca="1" si="2146"/>
        <v>871</v>
      </c>
      <c r="PSA30">
        <f t="shared" ca="1" si="2146"/>
        <v>535</v>
      </c>
      <c r="PSB30">
        <f t="shared" ca="1" si="2146"/>
        <v>551</v>
      </c>
      <c r="PSC30">
        <f t="shared" ca="1" si="2146"/>
        <v>52</v>
      </c>
      <c r="PSD30">
        <f t="shared" ca="1" si="2146"/>
        <v>567</v>
      </c>
      <c r="PSE30">
        <f t="shared" ca="1" si="2146"/>
        <v>197</v>
      </c>
      <c r="PSF30">
        <f t="shared" ca="1" si="2146"/>
        <v>290</v>
      </c>
      <c r="PSG30">
        <f t="shared" ca="1" si="2146"/>
        <v>734</v>
      </c>
      <c r="PSH30">
        <f t="shared" ca="1" si="2146"/>
        <v>460</v>
      </c>
      <c r="PSI30">
        <f t="shared" ca="1" si="2146"/>
        <v>85</v>
      </c>
      <c r="PSJ30">
        <f t="shared" ca="1" si="2146"/>
        <v>882</v>
      </c>
      <c r="PSK30">
        <f t="shared" ca="1" si="2146"/>
        <v>222</v>
      </c>
      <c r="PSL30">
        <f t="shared" ca="1" si="2146"/>
        <v>717</v>
      </c>
      <c r="PSM30">
        <f t="shared" ca="1" si="2146"/>
        <v>511</v>
      </c>
      <c r="PSN30">
        <f t="shared" ca="1" si="2146"/>
        <v>5</v>
      </c>
      <c r="PSO30">
        <f t="shared" ca="1" si="2146"/>
        <v>950</v>
      </c>
      <c r="PSP30">
        <f t="shared" ca="1" si="2146"/>
        <v>56</v>
      </c>
      <c r="PSQ30">
        <f t="shared" ca="1" si="2146"/>
        <v>128</v>
      </c>
      <c r="PSR30">
        <f t="shared" ca="1" si="2146"/>
        <v>48</v>
      </c>
      <c r="PSS30">
        <f t="shared" ca="1" si="2146"/>
        <v>458</v>
      </c>
      <c r="PST30">
        <f t="shared" ca="1" si="2146"/>
        <v>65</v>
      </c>
      <c r="PSU30">
        <f t="shared" ca="1" si="2146"/>
        <v>597</v>
      </c>
      <c r="PSV30">
        <f t="shared" ca="1" si="2146"/>
        <v>134</v>
      </c>
      <c r="PSW30">
        <f t="shared" ca="1" si="2146"/>
        <v>296</v>
      </c>
      <c r="PSX30">
        <f t="shared" ca="1" si="2146"/>
        <v>719</v>
      </c>
      <c r="PSY30">
        <f t="shared" ca="1" si="2146"/>
        <v>705</v>
      </c>
      <c r="PSZ30">
        <f t="shared" ca="1" si="2020"/>
        <v>152</v>
      </c>
      <c r="PTA30">
        <f t="shared" ca="1" si="2020"/>
        <v>715</v>
      </c>
      <c r="PTB30">
        <f t="shared" ca="1" si="2020"/>
        <v>451</v>
      </c>
      <c r="PTC30">
        <f t="shared" ca="1" si="2020"/>
        <v>929</v>
      </c>
      <c r="PTD30">
        <f t="shared" ca="1" si="2020"/>
        <v>672</v>
      </c>
      <c r="PTE30">
        <f t="shared" ca="1" si="2020"/>
        <v>69</v>
      </c>
      <c r="PTF30">
        <f t="shared" ca="1" si="2020"/>
        <v>66</v>
      </c>
      <c r="PTG30">
        <f t="shared" ca="1" si="2020"/>
        <v>598</v>
      </c>
      <c r="PTH30">
        <f t="shared" ca="1" si="2020"/>
        <v>68</v>
      </c>
      <c r="PTI30">
        <f t="shared" ca="1" si="2020"/>
        <v>462</v>
      </c>
      <c r="PTJ30">
        <f t="shared" ca="1" si="2020"/>
        <v>296</v>
      </c>
      <c r="PTK30">
        <f t="shared" ca="1" si="2020"/>
        <v>936</v>
      </c>
      <c r="PTL30">
        <f t="shared" ca="1" si="2020"/>
        <v>875</v>
      </c>
      <c r="PTM30">
        <f t="shared" ca="1" si="2020"/>
        <v>110</v>
      </c>
      <c r="PTN30">
        <f t="shared" ca="1" si="2020"/>
        <v>595</v>
      </c>
      <c r="PTO30">
        <f t="shared" ca="1" si="2020"/>
        <v>795</v>
      </c>
      <c r="PTP30">
        <f t="shared" ca="1" si="2020"/>
        <v>378</v>
      </c>
      <c r="PTQ30">
        <f t="shared" ca="1" si="2020"/>
        <v>75</v>
      </c>
      <c r="PTR30">
        <f t="shared" ca="1" si="2020"/>
        <v>780</v>
      </c>
      <c r="PTS30">
        <f t="shared" ca="1" si="2020"/>
        <v>987</v>
      </c>
      <c r="PTT30">
        <f t="shared" ca="1" si="2400"/>
        <v>289</v>
      </c>
      <c r="PTU30">
        <f t="shared" ca="1" si="2400"/>
        <v>963</v>
      </c>
      <c r="PTV30">
        <f t="shared" ca="1" si="2400"/>
        <v>806</v>
      </c>
      <c r="PTW30">
        <f t="shared" ca="1" si="2400"/>
        <v>590</v>
      </c>
      <c r="PTX30">
        <f t="shared" ca="1" si="2400"/>
        <v>636</v>
      </c>
      <c r="PTY30">
        <f t="shared" ca="1" si="2400"/>
        <v>705</v>
      </c>
      <c r="PTZ30">
        <f t="shared" ca="1" si="2400"/>
        <v>19</v>
      </c>
      <c r="PUA30">
        <f t="shared" ca="1" si="2400"/>
        <v>588</v>
      </c>
      <c r="PUB30">
        <f t="shared" ca="1" si="2400"/>
        <v>872</v>
      </c>
      <c r="PUC30">
        <f t="shared" ca="1" si="2400"/>
        <v>400</v>
      </c>
      <c r="PUD30">
        <f t="shared" ca="1" si="2400"/>
        <v>422</v>
      </c>
      <c r="PUE30">
        <f t="shared" ca="1" si="2400"/>
        <v>258</v>
      </c>
      <c r="PUF30">
        <f t="shared" ca="1" si="2400"/>
        <v>609</v>
      </c>
      <c r="PUG30">
        <f t="shared" ca="1" si="2400"/>
        <v>927</v>
      </c>
      <c r="PUH30">
        <f t="shared" ca="1" si="2400"/>
        <v>760</v>
      </c>
      <c r="PUI30">
        <f t="shared" ca="1" si="2400"/>
        <v>116</v>
      </c>
      <c r="PUJ30">
        <f t="shared" ca="1" si="2400"/>
        <v>730</v>
      </c>
      <c r="PUK30">
        <f t="shared" ca="1" si="2400"/>
        <v>139</v>
      </c>
      <c r="PUL30">
        <f t="shared" ca="1" si="2400"/>
        <v>279</v>
      </c>
      <c r="PUM30">
        <f t="shared" ca="1" si="2400"/>
        <v>71</v>
      </c>
      <c r="PUN30">
        <f t="shared" ca="1" si="2400"/>
        <v>651</v>
      </c>
      <c r="PUO30">
        <f t="shared" ca="1" si="2400"/>
        <v>474</v>
      </c>
      <c r="PUP30">
        <f t="shared" ca="1" si="2400"/>
        <v>291</v>
      </c>
      <c r="PUQ30">
        <f t="shared" ca="1" si="2400"/>
        <v>141</v>
      </c>
      <c r="PUR30">
        <f t="shared" ca="1" si="2400"/>
        <v>405</v>
      </c>
      <c r="PUS30">
        <f t="shared" ca="1" si="2400"/>
        <v>661</v>
      </c>
      <c r="PUT30">
        <f t="shared" ca="1" si="2400"/>
        <v>810</v>
      </c>
      <c r="PUU30">
        <f t="shared" ca="1" si="2400"/>
        <v>866</v>
      </c>
      <c r="PUV30">
        <f t="shared" ca="1" si="2400"/>
        <v>900</v>
      </c>
      <c r="PUW30">
        <f t="shared" ca="1" si="2400"/>
        <v>120</v>
      </c>
      <c r="PUX30">
        <f t="shared" ca="1" si="2400"/>
        <v>720</v>
      </c>
      <c r="PUY30">
        <f t="shared" ca="1" si="2400"/>
        <v>531</v>
      </c>
      <c r="PUZ30">
        <f t="shared" ca="1" si="2400"/>
        <v>800</v>
      </c>
      <c r="PVA30">
        <f t="shared" ca="1" si="2400"/>
        <v>517</v>
      </c>
      <c r="PVB30">
        <f t="shared" ca="1" si="2400"/>
        <v>62</v>
      </c>
      <c r="PVC30">
        <f t="shared" ca="1" si="2400"/>
        <v>723</v>
      </c>
      <c r="PVD30">
        <f t="shared" ca="1" si="2400"/>
        <v>373</v>
      </c>
      <c r="PVE30">
        <f t="shared" ca="1" si="2400"/>
        <v>333</v>
      </c>
      <c r="PVF30">
        <f t="shared" ca="1" si="2400"/>
        <v>335</v>
      </c>
      <c r="PVG30">
        <f t="shared" ca="1" si="2400"/>
        <v>1000</v>
      </c>
      <c r="PVH30">
        <f t="shared" ca="1" si="2400"/>
        <v>161</v>
      </c>
      <c r="PVI30">
        <f t="shared" ca="1" si="2400"/>
        <v>334</v>
      </c>
      <c r="PVJ30">
        <f t="shared" ca="1" si="2400"/>
        <v>181</v>
      </c>
      <c r="PVK30">
        <f t="shared" ca="1" si="2400"/>
        <v>968</v>
      </c>
      <c r="PVL30">
        <f t="shared" ca="1" si="2400"/>
        <v>694</v>
      </c>
      <c r="PVM30">
        <f t="shared" ca="1" si="2400"/>
        <v>857</v>
      </c>
      <c r="PVN30">
        <f t="shared" ca="1" si="2400"/>
        <v>692</v>
      </c>
      <c r="PVO30">
        <f t="shared" ca="1" si="2400"/>
        <v>118</v>
      </c>
      <c r="PVP30">
        <f t="shared" ca="1" si="2400"/>
        <v>981</v>
      </c>
      <c r="PVQ30">
        <f t="shared" ca="1" si="2400"/>
        <v>532</v>
      </c>
      <c r="PVR30">
        <f t="shared" ca="1" si="2400"/>
        <v>617</v>
      </c>
      <c r="PVS30">
        <f t="shared" ca="1" si="2400"/>
        <v>649</v>
      </c>
      <c r="PVT30">
        <f t="shared" ca="1" si="2400"/>
        <v>532</v>
      </c>
      <c r="PVU30">
        <f t="shared" ca="1" si="2400"/>
        <v>29</v>
      </c>
      <c r="PVV30">
        <f t="shared" ca="1" si="2400"/>
        <v>464</v>
      </c>
      <c r="PVW30">
        <f t="shared" ca="1" si="2400"/>
        <v>164</v>
      </c>
      <c r="PVX30">
        <f t="shared" ca="1" si="2400"/>
        <v>53</v>
      </c>
      <c r="PVY30">
        <f t="shared" ca="1" si="2400"/>
        <v>124</v>
      </c>
      <c r="PVZ30">
        <f t="shared" ca="1" si="2400"/>
        <v>34</v>
      </c>
      <c r="PWA30">
        <f t="shared" ca="1" si="2400"/>
        <v>797</v>
      </c>
      <c r="PWB30">
        <f t="shared" ca="1" si="2400"/>
        <v>939</v>
      </c>
      <c r="PWC30">
        <f t="shared" ca="1" si="2400"/>
        <v>932</v>
      </c>
      <c r="PWD30">
        <f t="shared" ca="1" si="2400"/>
        <v>917</v>
      </c>
      <c r="PWE30">
        <f t="shared" ca="1" si="2400"/>
        <v>848</v>
      </c>
      <c r="PWF30">
        <f t="shared" ca="1" si="2273"/>
        <v>363</v>
      </c>
      <c r="PWG30">
        <f t="shared" ca="1" si="2273"/>
        <v>338</v>
      </c>
      <c r="PWH30">
        <f t="shared" ca="1" si="2273"/>
        <v>161</v>
      </c>
      <c r="PWI30">
        <f t="shared" ca="1" si="2273"/>
        <v>702</v>
      </c>
      <c r="PWJ30">
        <f t="shared" ca="1" si="2273"/>
        <v>204</v>
      </c>
      <c r="PWK30">
        <f t="shared" ca="1" si="2273"/>
        <v>686</v>
      </c>
      <c r="PWL30">
        <f t="shared" ca="1" si="2273"/>
        <v>135</v>
      </c>
      <c r="PWM30">
        <f t="shared" ca="1" si="2273"/>
        <v>915</v>
      </c>
      <c r="PWN30">
        <f t="shared" ca="1" si="2273"/>
        <v>200</v>
      </c>
      <c r="PWO30">
        <f t="shared" ca="1" si="2273"/>
        <v>97</v>
      </c>
      <c r="PWP30">
        <f t="shared" ca="1" si="2147"/>
        <v>81</v>
      </c>
      <c r="PWQ30">
        <f t="shared" ca="1" si="2147"/>
        <v>162</v>
      </c>
      <c r="PWR30">
        <f t="shared" ca="1" si="2147"/>
        <v>809</v>
      </c>
      <c r="PWS30">
        <f t="shared" ca="1" si="2147"/>
        <v>816</v>
      </c>
      <c r="PWT30">
        <f t="shared" ca="1" si="2147"/>
        <v>923</v>
      </c>
      <c r="PWU30">
        <f t="shared" ca="1" si="2147"/>
        <v>80</v>
      </c>
      <c r="PWV30">
        <f t="shared" ca="1" si="2147"/>
        <v>948</v>
      </c>
      <c r="PWW30">
        <f t="shared" ca="1" si="2147"/>
        <v>173</v>
      </c>
      <c r="PWX30">
        <f t="shared" ca="1" si="2147"/>
        <v>684</v>
      </c>
      <c r="PWY30">
        <f t="shared" ca="1" si="2147"/>
        <v>614</v>
      </c>
      <c r="PWZ30">
        <f t="shared" ca="1" si="2147"/>
        <v>160</v>
      </c>
      <c r="PXA30">
        <f t="shared" ca="1" si="2147"/>
        <v>571</v>
      </c>
      <c r="PXB30">
        <f t="shared" ca="1" si="2147"/>
        <v>394</v>
      </c>
      <c r="PXC30">
        <f t="shared" ca="1" si="2147"/>
        <v>147</v>
      </c>
      <c r="PXD30">
        <f t="shared" ca="1" si="2147"/>
        <v>326</v>
      </c>
      <c r="PXE30">
        <f t="shared" ca="1" si="2147"/>
        <v>441</v>
      </c>
      <c r="PXF30">
        <f t="shared" ca="1" si="2147"/>
        <v>793</v>
      </c>
      <c r="PXG30">
        <f t="shared" ca="1" si="2147"/>
        <v>511</v>
      </c>
      <c r="PXH30">
        <f t="shared" ca="1" si="2147"/>
        <v>675</v>
      </c>
      <c r="PXI30">
        <f t="shared" ca="1" si="2147"/>
        <v>314</v>
      </c>
      <c r="PXJ30">
        <f t="shared" ca="1" si="2147"/>
        <v>558</v>
      </c>
      <c r="PXK30">
        <f t="shared" ca="1" si="2147"/>
        <v>401</v>
      </c>
      <c r="PXL30">
        <f t="shared" ca="1" si="2147"/>
        <v>40</v>
      </c>
      <c r="PXM30">
        <f t="shared" ca="1" si="2147"/>
        <v>981</v>
      </c>
      <c r="PXN30">
        <f t="shared" ca="1" si="2147"/>
        <v>247</v>
      </c>
      <c r="PXO30">
        <f t="shared" ca="1" si="2147"/>
        <v>517</v>
      </c>
      <c r="PXP30">
        <f t="shared" ca="1" si="2147"/>
        <v>388</v>
      </c>
      <c r="PXQ30">
        <f t="shared" ca="1" si="2147"/>
        <v>663</v>
      </c>
      <c r="PXR30">
        <f t="shared" ca="1" si="2147"/>
        <v>355</v>
      </c>
      <c r="PXS30">
        <f t="shared" ca="1" si="2147"/>
        <v>465</v>
      </c>
      <c r="PXT30">
        <f t="shared" ca="1" si="2147"/>
        <v>778</v>
      </c>
      <c r="PXU30">
        <f t="shared" ca="1" si="2147"/>
        <v>168</v>
      </c>
      <c r="PXV30">
        <f t="shared" ca="1" si="2147"/>
        <v>504</v>
      </c>
      <c r="PXW30">
        <f t="shared" ca="1" si="2147"/>
        <v>326</v>
      </c>
      <c r="PXX30">
        <f t="shared" ca="1" si="2021"/>
        <v>573</v>
      </c>
      <c r="PXY30">
        <f t="shared" ca="1" si="2021"/>
        <v>952</v>
      </c>
      <c r="PXZ30">
        <f t="shared" ca="1" si="2021"/>
        <v>415</v>
      </c>
      <c r="PYA30">
        <f t="shared" ca="1" si="2021"/>
        <v>918</v>
      </c>
      <c r="PYB30">
        <f t="shared" ca="1" si="2021"/>
        <v>554</v>
      </c>
      <c r="PYC30">
        <f t="shared" ca="1" si="2021"/>
        <v>385</v>
      </c>
      <c r="PYD30">
        <f t="shared" ca="1" si="2021"/>
        <v>812</v>
      </c>
      <c r="PYE30">
        <f t="shared" ca="1" si="2021"/>
        <v>897</v>
      </c>
      <c r="PYF30">
        <f t="shared" ca="1" si="2021"/>
        <v>693</v>
      </c>
      <c r="PYG30">
        <f t="shared" ca="1" si="2021"/>
        <v>57</v>
      </c>
      <c r="PYH30">
        <f t="shared" ca="1" si="2021"/>
        <v>824</v>
      </c>
      <c r="PYI30">
        <f t="shared" ca="1" si="2021"/>
        <v>408</v>
      </c>
      <c r="PYJ30">
        <f t="shared" ca="1" si="2021"/>
        <v>972</v>
      </c>
      <c r="PYK30">
        <f t="shared" ca="1" si="2021"/>
        <v>964</v>
      </c>
      <c r="PYL30">
        <f t="shared" ca="1" si="2021"/>
        <v>427</v>
      </c>
      <c r="PYM30">
        <f t="shared" ca="1" si="2021"/>
        <v>356</v>
      </c>
      <c r="PYN30">
        <f t="shared" ca="1" si="2021"/>
        <v>489</v>
      </c>
      <c r="PYO30">
        <f t="shared" ca="1" si="2021"/>
        <v>862</v>
      </c>
      <c r="PYP30">
        <f t="shared" ca="1" si="2021"/>
        <v>773</v>
      </c>
      <c r="PYQ30">
        <f t="shared" ca="1" si="2021"/>
        <v>677</v>
      </c>
      <c r="PYR30">
        <f t="shared" ca="1" si="2401"/>
        <v>183</v>
      </c>
      <c r="PYS30">
        <f t="shared" ca="1" si="2401"/>
        <v>490</v>
      </c>
      <c r="PYT30">
        <f t="shared" ca="1" si="2401"/>
        <v>84</v>
      </c>
      <c r="PYU30">
        <f t="shared" ca="1" si="2401"/>
        <v>502</v>
      </c>
      <c r="PYV30">
        <f t="shared" ca="1" si="2401"/>
        <v>217</v>
      </c>
      <c r="PYW30">
        <f t="shared" ca="1" si="2401"/>
        <v>100</v>
      </c>
      <c r="PYX30">
        <f t="shared" ca="1" si="2401"/>
        <v>879</v>
      </c>
      <c r="PYY30">
        <f t="shared" ca="1" si="2401"/>
        <v>738</v>
      </c>
      <c r="PYZ30">
        <f t="shared" ca="1" si="2401"/>
        <v>325</v>
      </c>
      <c r="PZA30">
        <f t="shared" ca="1" si="2401"/>
        <v>157</v>
      </c>
      <c r="PZB30">
        <f t="shared" ca="1" si="2401"/>
        <v>74</v>
      </c>
      <c r="PZC30">
        <f t="shared" ca="1" si="2401"/>
        <v>738</v>
      </c>
      <c r="PZD30">
        <f t="shared" ca="1" si="2401"/>
        <v>104</v>
      </c>
      <c r="PZE30">
        <f t="shared" ca="1" si="2401"/>
        <v>750</v>
      </c>
      <c r="PZF30">
        <f t="shared" ca="1" si="2401"/>
        <v>492</v>
      </c>
      <c r="PZG30">
        <f t="shared" ca="1" si="2401"/>
        <v>468</v>
      </c>
      <c r="PZH30">
        <f t="shared" ca="1" si="2401"/>
        <v>83</v>
      </c>
      <c r="PZI30">
        <f t="shared" ca="1" si="2401"/>
        <v>174</v>
      </c>
      <c r="PZJ30">
        <f t="shared" ca="1" si="2401"/>
        <v>387</v>
      </c>
      <c r="PZK30">
        <f t="shared" ca="1" si="2401"/>
        <v>411</v>
      </c>
      <c r="PZL30">
        <f t="shared" ca="1" si="2401"/>
        <v>331</v>
      </c>
      <c r="PZM30">
        <f t="shared" ca="1" si="2401"/>
        <v>662</v>
      </c>
      <c r="PZN30">
        <f t="shared" ca="1" si="2401"/>
        <v>762</v>
      </c>
      <c r="PZO30">
        <f t="shared" ca="1" si="2401"/>
        <v>929</v>
      </c>
      <c r="PZP30">
        <f t="shared" ca="1" si="2401"/>
        <v>690</v>
      </c>
      <c r="PZQ30">
        <f t="shared" ca="1" si="2401"/>
        <v>400</v>
      </c>
      <c r="PZR30">
        <f t="shared" ca="1" si="2401"/>
        <v>185</v>
      </c>
      <c r="PZS30">
        <f t="shared" ca="1" si="2401"/>
        <v>861</v>
      </c>
      <c r="PZT30">
        <f t="shared" ca="1" si="2401"/>
        <v>682</v>
      </c>
      <c r="PZU30">
        <f t="shared" ca="1" si="2401"/>
        <v>780</v>
      </c>
      <c r="PZV30">
        <f t="shared" ca="1" si="2401"/>
        <v>374</v>
      </c>
      <c r="PZW30">
        <f t="shared" ca="1" si="2401"/>
        <v>398</v>
      </c>
      <c r="PZX30">
        <f t="shared" ca="1" si="2401"/>
        <v>315</v>
      </c>
      <c r="PZY30">
        <f t="shared" ca="1" si="2401"/>
        <v>432</v>
      </c>
      <c r="PZZ30">
        <f t="shared" ca="1" si="2401"/>
        <v>639</v>
      </c>
      <c r="QAA30">
        <f t="shared" ca="1" si="2401"/>
        <v>913</v>
      </c>
      <c r="QAB30">
        <f t="shared" ca="1" si="2401"/>
        <v>821</v>
      </c>
      <c r="QAC30">
        <f t="shared" ca="1" si="2401"/>
        <v>586</v>
      </c>
      <c r="QAD30">
        <f t="shared" ca="1" si="2401"/>
        <v>783</v>
      </c>
      <c r="QAE30">
        <f t="shared" ca="1" si="2401"/>
        <v>734</v>
      </c>
      <c r="QAF30">
        <f t="shared" ca="1" si="2401"/>
        <v>276</v>
      </c>
      <c r="QAG30">
        <f t="shared" ca="1" si="2401"/>
        <v>240</v>
      </c>
      <c r="QAH30">
        <f t="shared" ca="1" si="2401"/>
        <v>937</v>
      </c>
      <c r="QAI30">
        <f t="shared" ca="1" si="2401"/>
        <v>752</v>
      </c>
      <c r="QAJ30">
        <f t="shared" ca="1" si="2401"/>
        <v>77</v>
      </c>
      <c r="QAK30">
        <f t="shared" ca="1" si="2401"/>
        <v>60</v>
      </c>
      <c r="QAL30">
        <f t="shared" ca="1" si="2401"/>
        <v>642</v>
      </c>
      <c r="QAM30">
        <f t="shared" ca="1" si="2401"/>
        <v>245</v>
      </c>
      <c r="QAN30">
        <f t="shared" ca="1" si="2401"/>
        <v>389</v>
      </c>
      <c r="QAO30">
        <f t="shared" ca="1" si="2401"/>
        <v>323</v>
      </c>
      <c r="QAP30">
        <f t="shared" ca="1" si="2401"/>
        <v>623</v>
      </c>
      <c r="QAQ30">
        <f t="shared" ca="1" si="2401"/>
        <v>916</v>
      </c>
      <c r="QAR30">
        <f t="shared" ca="1" si="2401"/>
        <v>799</v>
      </c>
      <c r="QAS30">
        <f t="shared" ca="1" si="2401"/>
        <v>615</v>
      </c>
      <c r="QAT30">
        <f t="shared" ca="1" si="2401"/>
        <v>357</v>
      </c>
      <c r="QAU30">
        <f t="shared" ca="1" si="2401"/>
        <v>719</v>
      </c>
      <c r="QAV30">
        <f t="shared" ca="1" si="2401"/>
        <v>190</v>
      </c>
      <c r="QAW30">
        <f t="shared" ca="1" si="2401"/>
        <v>518</v>
      </c>
      <c r="QAX30">
        <f t="shared" ca="1" si="2401"/>
        <v>184</v>
      </c>
      <c r="QAY30">
        <f t="shared" ca="1" si="2401"/>
        <v>513</v>
      </c>
      <c r="QAZ30">
        <f t="shared" ca="1" si="2401"/>
        <v>620</v>
      </c>
      <c r="QBA30">
        <f t="shared" ca="1" si="2401"/>
        <v>459</v>
      </c>
      <c r="QBB30">
        <f t="shared" ca="1" si="2401"/>
        <v>584</v>
      </c>
      <c r="QBC30">
        <f t="shared" ca="1" si="2401"/>
        <v>339</v>
      </c>
      <c r="QBD30">
        <f t="shared" ca="1" si="2274"/>
        <v>79</v>
      </c>
      <c r="QBE30">
        <f t="shared" ca="1" si="2274"/>
        <v>541</v>
      </c>
      <c r="QBF30">
        <f t="shared" ca="1" si="2274"/>
        <v>171</v>
      </c>
      <c r="QBG30">
        <f t="shared" ca="1" si="2274"/>
        <v>50</v>
      </c>
      <c r="QBH30">
        <f t="shared" ca="1" si="2274"/>
        <v>256</v>
      </c>
      <c r="QBI30">
        <f t="shared" ca="1" si="2274"/>
        <v>40</v>
      </c>
      <c r="QBJ30">
        <f t="shared" ca="1" si="2274"/>
        <v>690</v>
      </c>
      <c r="QBK30">
        <f t="shared" ca="1" si="2274"/>
        <v>534</v>
      </c>
      <c r="QBL30">
        <f t="shared" ca="1" si="2274"/>
        <v>826</v>
      </c>
      <c r="QBM30">
        <f t="shared" ca="1" si="2274"/>
        <v>602</v>
      </c>
      <c r="QBN30">
        <f t="shared" ca="1" si="2148"/>
        <v>419</v>
      </c>
      <c r="QBO30">
        <f t="shared" ca="1" si="2148"/>
        <v>219</v>
      </c>
      <c r="QBP30">
        <f t="shared" ca="1" si="2148"/>
        <v>935</v>
      </c>
      <c r="QBQ30">
        <f t="shared" ca="1" si="2148"/>
        <v>639</v>
      </c>
      <c r="QBR30">
        <f t="shared" ca="1" si="2148"/>
        <v>741</v>
      </c>
      <c r="QBS30">
        <f t="shared" ca="1" si="2148"/>
        <v>804</v>
      </c>
      <c r="QBT30">
        <f t="shared" ca="1" si="2148"/>
        <v>705</v>
      </c>
      <c r="QBU30">
        <f t="shared" ca="1" si="2148"/>
        <v>501</v>
      </c>
      <c r="QBV30">
        <f t="shared" ca="1" si="2148"/>
        <v>737</v>
      </c>
      <c r="QBW30">
        <f t="shared" ca="1" si="2148"/>
        <v>268</v>
      </c>
      <c r="QBX30">
        <f t="shared" ca="1" si="2148"/>
        <v>50</v>
      </c>
      <c r="QBY30">
        <f t="shared" ca="1" si="2148"/>
        <v>131</v>
      </c>
      <c r="QBZ30">
        <f t="shared" ca="1" si="2148"/>
        <v>179</v>
      </c>
      <c r="QCA30">
        <f t="shared" ca="1" si="2148"/>
        <v>852</v>
      </c>
      <c r="QCB30">
        <f t="shared" ca="1" si="2148"/>
        <v>717</v>
      </c>
      <c r="QCC30">
        <f t="shared" ca="1" si="2148"/>
        <v>451</v>
      </c>
      <c r="QCD30">
        <f t="shared" ca="1" si="2148"/>
        <v>2</v>
      </c>
      <c r="QCE30">
        <f t="shared" ca="1" si="2148"/>
        <v>542</v>
      </c>
      <c r="QCF30">
        <f t="shared" ca="1" si="2148"/>
        <v>270</v>
      </c>
      <c r="QCG30">
        <f t="shared" ca="1" si="2148"/>
        <v>634</v>
      </c>
      <c r="QCH30">
        <f t="shared" ca="1" si="2148"/>
        <v>894</v>
      </c>
      <c r="QCI30">
        <f t="shared" ca="1" si="2148"/>
        <v>998</v>
      </c>
      <c r="QCJ30">
        <f t="shared" ca="1" si="2148"/>
        <v>590</v>
      </c>
      <c r="QCK30">
        <f t="shared" ca="1" si="2148"/>
        <v>412</v>
      </c>
      <c r="QCL30">
        <f t="shared" ca="1" si="2148"/>
        <v>258</v>
      </c>
      <c r="QCM30">
        <f t="shared" ca="1" si="2148"/>
        <v>281</v>
      </c>
      <c r="QCN30">
        <f t="shared" ca="1" si="2148"/>
        <v>956</v>
      </c>
      <c r="QCO30">
        <f t="shared" ca="1" si="2148"/>
        <v>927</v>
      </c>
      <c r="QCP30">
        <f t="shared" ca="1" si="2148"/>
        <v>169</v>
      </c>
      <c r="QCQ30">
        <f t="shared" ca="1" si="2148"/>
        <v>930</v>
      </c>
      <c r="QCR30">
        <f t="shared" ca="1" si="2148"/>
        <v>485</v>
      </c>
      <c r="QCS30">
        <f t="shared" ca="1" si="2148"/>
        <v>411</v>
      </c>
      <c r="QCT30">
        <f t="shared" ca="1" si="2148"/>
        <v>138</v>
      </c>
      <c r="QCU30">
        <f t="shared" ca="1" si="2148"/>
        <v>248</v>
      </c>
      <c r="QCV30">
        <f t="shared" ca="1" si="2022"/>
        <v>12</v>
      </c>
      <c r="QCW30">
        <f t="shared" ca="1" si="2022"/>
        <v>180</v>
      </c>
      <c r="QCX30">
        <f t="shared" ca="1" si="2022"/>
        <v>599</v>
      </c>
      <c r="QCY30">
        <f t="shared" ca="1" si="2022"/>
        <v>715</v>
      </c>
      <c r="QCZ30">
        <f t="shared" ca="1" si="2022"/>
        <v>142</v>
      </c>
      <c r="QDA30">
        <f t="shared" ca="1" si="2022"/>
        <v>66</v>
      </c>
      <c r="QDB30">
        <f t="shared" ca="1" si="2022"/>
        <v>485</v>
      </c>
      <c r="QDC30">
        <f t="shared" ca="1" si="2022"/>
        <v>444</v>
      </c>
      <c r="QDD30">
        <f t="shared" ca="1" si="2022"/>
        <v>737</v>
      </c>
      <c r="QDE30">
        <f t="shared" ca="1" si="2022"/>
        <v>382</v>
      </c>
      <c r="QDF30">
        <f t="shared" ca="1" si="2022"/>
        <v>791</v>
      </c>
      <c r="QDG30">
        <f t="shared" ca="1" si="2022"/>
        <v>612</v>
      </c>
      <c r="QDH30">
        <f t="shared" ca="1" si="2022"/>
        <v>500</v>
      </c>
      <c r="QDI30">
        <f t="shared" ca="1" si="2022"/>
        <v>737</v>
      </c>
      <c r="QDJ30">
        <f t="shared" ca="1" si="2022"/>
        <v>146</v>
      </c>
      <c r="QDK30">
        <f t="shared" ca="1" si="2022"/>
        <v>7</v>
      </c>
      <c r="QDL30">
        <f t="shared" ca="1" si="2022"/>
        <v>90</v>
      </c>
      <c r="QDM30">
        <f t="shared" ca="1" si="2022"/>
        <v>37</v>
      </c>
      <c r="QDN30">
        <f t="shared" ca="1" si="2022"/>
        <v>47</v>
      </c>
      <c r="QDO30">
        <f t="shared" ca="1" si="2022"/>
        <v>61</v>
      </c>
      <c r="QDP30">
        <f t="shared" ca="1" si="2402"/>
        <v>703</v>
      </c>
      <c r="QDQ30">
        <f t="shared" ca="1" si="2402"/>
        <v>515</v>
      </c>
      <c r="QDR30">
        <f t="shared" ca="1" si="2402"/>
        <v>998</v>
      </c>
      <c r="QDS30">
        <f t="shared" ca="1" si="2402"/>
        <v>366</v>
      </c>
      <c r="QDT30">
        <f t="shared" ca="1" si="2402"/>
        <v>871</v>
      </c>
      <c r="QDU30">
        <f t="shared" ca="1" si="2402"/>
        <v>629</v>
      </c>
      <c r="QDV30">
        <f t="shared" ca="1" si="2402"/>
        <v>742</v>
      </c>
      <c r="QDW30">
        <f t="shared" ca="1" si="2402"/>
        <v>364</v>
      </c>
      <c r="QDX30">
        <f t="shared" ca="1" si="2402"/>
        <v>78</v>
      </c>
      <c r="QDY30">
        <f t="shared" ca="1" si="2402"/>
        <v>228</v>
      </c>
      <c r="QDZ30">
        <f t="shared" ca="1" si="2402"/>
        <v>175</v>
      </c>
      <c r="QEA30">
        <f t="shared" ca="1" si="2402"/>
        <v>612</v>
      </c>
      <c r="QEB30">
        <f t="shared" ca="1" si="2402"/>
        <v>360</v>
      </c>
      <c r="QEC30">
        <f t="shared" ca="1" si="2402"/>
        <v>826</v>
      </c>
      <c r="QED30">
        <f t="shared" ca="1" si="2402"/>
        <v>725</v>
      </c>
      <c r="QEE30">
        <f t="shared" ca="1" si="2402"/>
        <v>723</v>
      </c>
      <c r="QEF30">
        <f t="shared" ca="1" si="2402"/>
        <v>121</v>
      </c>
      <c r="QEG30">
        <f t="shared" ca="1" si="2402"/>
        <v>206</v>
      </c>
      <c r="QEH30">
        <f t="shared" ca="1" si="2402"/>
        <v>643</v>
      </c>
      <c r="QEI30">
        <f t="shared" ca="1" si="2402"/>
        <v>177</v>
      </c>
      <c r="QEJ30">
        <f t="shared" ca="1" si="2402"/>
        <v>505</v>
      </c>
      <c r="QEK30">
        <f t="shared" ca="1" si="2402"/>
        <v>765</v>
      </c>
      <c r="QEL30">
        <f t="shared" ca="1" si="2402"/>
        <v>227</v>
      </c>
      <c r="QEM30">
        <f t="shared" ca="1" si="2402"/>
        <v>399</v>
      </c>
      <c r="QEN30">
        <f t="shared" ca="1" si="2402"/>
        <v>457</v>
      </c>
      <c r="QEO30">
        <f t="shared" ca="1" si="2402"/>
        <v>484</v>
      </c>
      <c r="QEP30">
        <f t="shared" ca="1" si="2402"/>
        <v>200</v>
      </c>
      <c r="QEQ30">
        <f t="shared" ca="1" si="2402"/>
        <v>326</v>
      </c>
      <c r="QER30">
        <f t="shared" ca="1" si="2402"/>
        <v>426</v>
      </c>
      <c r="QES30">
        <f t="shared" ca="1" si="2402"/>
        <v>366</v>
      </c>
      <c r="QET30">
        <f t="shared" ca="1" si="2402"/>
        <v>500</v>
      </c>
      <c r="QEU30">
        <f t="shared" ca="1" si="2402"/>
        <v>322</v>
      </c>
      <c r="QEV30">
        <f t="shared" ca="1" si="2402"/>
        <v>834</v>
      </c>
      <c r="QEW30">
        <f t="shared" ca="1" si="2402"/>
        <v>464</v>
      </c>
      <c r="QEX30">
        <f t="shared" ca="1" si="2402"/>
        <v>79</v>
      </c>
      <c r="QEY30">
        <f t="shared" ca="1" si="2402"/>
        <v>360</v>
      </c>
      <c r="QEZ30">
        <f t="shared" ca="1" si="2402"/>
        <v>586</v>
      </c>
      <c r="QFA30">
        <f t="shared" ca="1" si="2402"/>
        <v>278</v>
      </c>
      <c r="QFB30">
        <f t="shared" ca="1" si="2402"/>
        <v>912</v>
      </c>
      <c r="QFC30">
        <f t="shared" ca="1" si="2402"/>
        <v>149</v>
      </c>
      <c r="QFD30">
        <f t="shared" ca="1" si="2402"/>
        <v>26</v>
      </c>
      <c r="QFE30">
        <f t="shared" ca="1" si="2402"/>
        <v>641</v>
      </c>
      <c r="QFF30">
        <f t="shared" ca="1" si="2402"/>
        <v>848</v>
      </c>
      <c r="QFG30">
        <f t="shared" ca="1" si="2402"/>
        <v>978</v>
      </c>
      <c r="QFH30">
        <f t="shared" ca="1" si="2402"/>
        <v>480</v>
      </c>
      <c r="QFI30">
        <f t="shared" ca="1" si="2402"/>
        <v>805</v>
      </c>
      <c r="QFJ30">
        <f t="shared" ca="1" si="2402"/>
        <v>60</v>
      </c>
      <c r="QFK30">
        <f t="shared" ca="1" si="2402"/>
        <v>167</v>
      </c>
      <c r="QFL30">
        <f t="shared" ca="1" si="2402"/>
        <v>987</v>
      </c>
      <c r="QFM30">
        <f t="shared" ca="1" si="2402"/>
        <v>775</v>
      </c>
      <c r="QFN30">
        <f t="shared" ca="1" si="2402"/>
        <v>999</v>
      </c>
      <c r="QFO30">
        <f t="shared" ca="1" si="2402"/>
        <v>104</v>
      </c>
      <c r="QFP30">
        <f t="shared" ca="1" si="2402"/>
        <v>679</v>
      </c>
      <c r="QFQ30">
        <f t="shared" ca="1" si="2402"/>
        <v>242</v>
      </c>
      <c r="QFR30">
        <f t="shared" ca="1" si="2402"/>
        <v>705</v>
      </c>
      <c r="QFS30">
        <f t="shared" ca="1" si="2402"/>
        <v>700</v>
      </c>
      <c r="QFT30">
        <f t="shared" ca="1" si="2402"/>
        <v>200</v>
      </c>
      <c r="QFU30">
        <f t="shared" ca="1" si="2402"/>
        <v>793</v>
      </c>
      <c r="QFV30">
        <f t="shared" ca="1" si="2402"/>
        <v>322</v>
      </c>
      <c r="QFW30">
        <f t="shared" ca="1" si="2402"/>
        <v>113</v>
      </c>
      <c r="QFX30">
        <f t="shared" ca="1" si="2402"/>
        <v>495</v>
      </c>
      <c r="QFY30">
        <f t="shared" ca="1" si="2402"/>
        <v>768</v>
      </c>
      <c r="QFZ30">
        <f t="shared" ca="1" si="2402"/>
        <v>968</v>
      </c>
      <c r="QGA30">
        <f t="shared" ca="1" si="2402"/>
        <v>620</v>
      </c>
      <c r="QGB30">
        <f t="shared" ca="1" si="2275"/>
        <v>763</v>
      </c>
      <c r="QGC30">
        <f t="shared" ca="1" si="2275"/>
        <v>291</v>
      </c>
      <c r="QGD30">
        <f t="shared" ca="1" si="2275"/>
        <v>246</v>
      </c>
      <c r="QGE30">
        <f t="shared" ca="1" si="2275"/>
        <v>323</v>
      </c>
      <c r="QGF30">
        <f t="shared" ca="1" si="2275"/>
        <v>949</v>
      </c>
      <c r="QGG30">
        <f t="shared" ca="1" si="2275"/>
        <v>340</v>
      </c>
      <c r="QGH30">
        <f t="shared" ca="1" si="2275"/>
        <v>495</v>
      </c>
      <c r="QGI30">
        <f t="shared" ca="1" si="2275"/>
        <v>291</v>
      </c>
      <c r="QGJ30">
        <f t="shared" ca="1" si="2275"/>
        <v>523</v>
      </c>
      <c r="QGK30">
        <f t="shared" ca="1" si="2275"/>
        <v>67</v>
      </c>
      <c r="QGL30">
        <f t="shared" ca="1" si="2149"/>
        <v>251</v>
      </c>
      <c r="QGM30">
        <f t="shared" ca="1" si="2149"/>
        <v>850</v>
      </c>
      <c r="QGN30">
        <f t="shared" ca="1" si="2149"/>
        <v>613</v>
      </c>
      <c r="QGO30">
        <f t="shared" ca="1" si="2149"/>
        <v>851</v>
      </c>
      <c r="QGP30">
        <f t="shared" ca="1" si="2149"/>
        <v>815</v>
      </c>
      <c r="QGQ30">
        <f t="shared" ca="1" si="2149"/>
        <v>539</v>
      </c>
      <c r="QGR30">
        <f t="shared" ca="1" si="2149"/>
        <v>983</v>
      </c>
      <c r="QGS30">
        <f t="shared" ca="1" si="2149"/>
        <v>994</v>
      </c>
      <c r="QGT30">
        <f t="shared" ca="1" si="2149"/>
        <v>982</v>
      </c>
      <c r="QGU30">
        <f t="shared" ca="1" si="2149"/>
        <v>183</v>
      </c>
      <c r="QGV30">
        <f t="shared" ca="1" si="2149"/>
        <v>257</v>
      </c>
      <c r="QGW30">
        <f t="shared" ca="1" si="2149"/>
        <v>22</v>
      </c>
      <c r="QGX30">
        <f t="shared" ca="1" si="2149"/>
        <v>729</v>
      </c>
      <c r="QGY30">
        <f t="shared" ca="1" si="2149"/>
        <v>493</v>
      </c>
      <c r="QGZ30">
        <f t="shared" ca="1" si="2149"/>
        <v>689</v>
      </c>
      <c r="QHA30">
        <f t="shared" ca="1" si="2149"/>
        <v>758</v>
      </c>
      <c r="QHB30">
        <f t="shared" ca="1" si="2149"/>
        <v>574</v>
      </c>
      <c r="QHC30">
        <f t="shared" ca="1" si="2149"/>
        <v>262</v>
      </c>
      <c r="QHD30">
        <f t="shared" ca="1" si="2149"/>
        <v>698</v>
      </c>
      <c r="QHE30">
        <f t="shared" ca="1" si="2149"/>
        <v>964</v>
      </c>
      <c r="QHF30">
        <f t="shared" ca="1" si="2149"/>
        <v>494</v>
      </c>
      <c r="QHG30">
        <f t="shared" ca="1" si="2149"/>
        <v>982</v>
      </c>
      <c r="QHH30">
        <f t="shared" ca="1" si="2149"/>
        <v>130</v>
      </c>
      <c r="QHI30">
        <f t="shared" ca="1" si="2149"/>
        <v>771</v>
      </c>
      <c r="QHJ30">
        <f t="shared" ca="1" si="2149"/>
        <v>694</v>
      </c>
      <c r="QHK30">
        <f t="shared" ca="1" si="2149"/>
        <v>221</v>
      </c>
      <c r="QHL30">
        <f t="shared" ca="1" si="2149"/>
        <v>46</v>
      </c>
      <c r="QHM30">
        <f t="shared" ca="1" si="2149"/>
        <v>692</v>
      </c>
      <c r="QHN30">
        <f t="shared" ca="1" si="2149"/>
        <v>689</v>
      </c>
      <c r="QHO30">
        <f t="shared" ca="1" si="2149"/>
        <v>624</v>
      </c>
      <c r="QHP30">
        <f t="shared" ca="1" si="2149"/>
        <v>602</v>
      </c>
      <c r="QHQ30">
        <f t="shared" ca="1" si="2149"/>
        <v>207</v>
      </c>
      <c r="QHR30">
        <f t="shared" ca="1" si="2149"/>
        <v>187</v>
      </c>
      <c r="QHS30">
        <f t="shared" ca="1" si="2149"/>
        <v>254</v>
      </c>
      <c r="QHT30">
        <f t="shared" ca="1" si="2023"/>
        <v>668</v>
      </c>
      <c r="QHU30">
        <f t="shared" ca="1" si="2023"/>
        <v>957</v>
      </c>
      <c r="QHV30">
        <f t="shared" ca="1" si="2023"/>
        <v>868</v>
      </c>
      <c r="QHW30">
        <f t="shared" ca="1" si="2023"/>
        <v>84</v>
      </c>
      <c r="QHX30">
        <f t="shared" ca="1" si="2023"/>
        <v>808</v>
      </c>
      <c r="QHY30">
        <f t="shared" ca="1" si="2023"/>
        <v>548</v>
      </c>
      <c r="QHZ30">
        <f t="shared" ca="1" si="2023"/>
        <v>304</v>
      </c>
      <c r="QIA30">
        <f t="shared" ca="1" si="2023"/>
        <v>742</v>
      </c>
      <c r="QIB30">
        <f t="shared" ca="1" si="2023"/>
        <v>868</v>
      </c>
      <c r="QIC30">
        <f t="shared" ca="1" si="2023"/>
        <v>616</v>
      </c>
      <c r="QID30">
        <f t="shared" ca="1" si="2023"/>
        <v>210</v>
      </c>
      <c r="QIE30">
        <f t="shared" ca="1" si="2023"/>
        <v>201</v>
      </c>
      <c r="QIF30">
        <f t="shared" ca="1" si="2023"/>
        <v>203</v>
      </c>
      <c r="QIG30">
        <f t="shared" ca="1" si="2023"/>
        <v>879</v>
      </c>
      <c r="QIH30">
        <f t="shared" ca="1" si="2023"/>
        <v>857</v>
      </c>
      <c r="QII30">
        <f t="shared" ca="1" si="2023"/>
        <v>25</v>
      </c>
      <c r="QIJ30">
        <f t="shared" ca="1" si="2023"/>
        <v>993</v>
      </c>
      <c r="QIK30">
        <f t="shared" ca="1" si="2023"/>
        <v>554</v>
      </c>
      <c r="QIL30">
        <f t="shared" ca="1" si="2023"/>
        <v>853</v>
      </c>
      <c r="QIM30">
        <f t="shared" ca="1" si="2023"/>
        <v>455</v>
      </c>
      <c r="QIN30">
        <f t="shared" ca="1" si="2403"/>
        <v>951</v>
      </c>
      <c r="QIO30">
        <f t="shared" ca="1" si="2403"/>
        <v>185</v>
      </c>
      <c r="QIP30">
        <f t="shared" ca="1" si="2403"/>
        <v>725</v>
      </c>
      <c r="QIQ30">
        <f t="shared" ca="1" si="2403"/>
        <v>419</v>
      </c>
      <c r="QIR30">
        <f t="shared" ca="1" si="2403"/>
        <v>102</v>
      </c>
      <c r="QIS30">
        <f t="shared" ca="1" si="2403"/>
        <v>305</v>
      </c>
      <c r="QIT30">
        <f t="shared" ca="1" si="2403"/>
        <v>255</v>
      </c>
      <c r="QIU30">
        <f t="shared" ca="1" si="2403"/>
        <v>961</v>
      </c>
      <c r="QIV30">
        <f t="shared" ca="1" si="2403"/>
        <v>62</v>
      </c>
      <c r="QIW30">
        <f t="shared" ca="1" si="2403"/>
        <v>203</v>
      </c>
      <c r="QIX30">
        <f t="shared" ca="1" si="2403"/>
        <v>819</v>
      </c>
      <c r="QIY30">
        <f t="shared" ca="1" si="2403"/>
        <v>553</v>
      </c>
      <c r="QIZ30">
        <f t="shared" ca="1" si="2403"/>
        <v>326</v>
      </c>
      <c r="QJA30">
        <f t="shared" ca="1" si="2403"/>
        <v>1</v>
      </c>
      <c r="QJB30">
        <f t="shared" ca="1" si="2403"/>
        <v>872</v>
      </c>
      <c r="QJC30">
        <f t="shared" ca="1" si="2403"/>
        <v>743</v>
      </c>
      <c r="QJD30">
        <f t="shared" ca="1" si="2403"/>
        <v>851</v>
      </c>
      <c r="QJE30">
        <f t="shared" ca="1" si="2403"/>
        <v>228</v>
      </c>
      <c r="QJF30">
        <f t="shared" ca="1" si="2403"/>
        <v>26</v>
      </c>
      <c r="QJG30">
        <f t="shared" ca="1" si="2403"/>
        <v>342</v>
      </c>
      <c r="QJH30">
        <f t="shared" ca="1" si="2403"/>
        <v>166</v>
      </c>
      <c r="QJI30">
        <f t="shared" ca="1" si="2403"/>
        <v>137</v>
      </c>
      <c r="QJJ30">
        <f t="shared" ca="1" si="2403"/>
        <v>864</v>
      </c>
      <c r="QJK30">
        <f t="shared" ca="1" si="2403"/>
        <v>361</v>
      </c>
      <c r="QJL30">
        <f t="shared" ca="1" si="2403"/>
        <v>966</v>
      </c>
      <c r="QJM30">
        <f t="shared" ca="1" si="2403"/>
        <v>69</v>
      </c>
      <c r="QJN30">
        <f t="shared" ca="1" si="2403"/>
        <v>443</v>
      </c>
      <c r="QJO30">
        <f t="shared" ca="1" si="2403"/>
        <v>942</v>
      </c>
      <c r="QJP30">
        <f t="shared" ca="1" si="2403"/>
        <v>809</v>
      </c>
      <c r="QJQ30">
        <f t="shared" ca="1" si="2403"/>
        <v>719</v>
      </c>
      <c r="QJR30">
        <f t="shared" ca="1" si="2403"/>
        <v>65</v>
      </c>
      <c r="QJS30">
        <f t="shared" ca="1" si="2403"/>
        <v>837</v>
      </c>
      <c r="QJT30">
        <f t="shared" ca="1" si="2403"/>
        <v>920</v>
      </c>
      <c r="QJU30">
        <f t="shared" ca="1" si="2403"/>
        <v>224</v>
      </c>
      <c r="QJV30">
        <f t="shared" ca="1" si="2403"/>
        <v>417</v>
      </c>
      <c r="QJW30">
        <f t="shared" ca="1" si="2403"/>
        <v>760</v>
      </c>
      <c r="QJX30">
        <f t="shared" ca="1" si="2403"/>
        <v>488</v>
      </c>
      <c r="QJY30">
        <f t="shared" ca="1" si="2403"/>
        <v>178</v>
      </c>
      <c r="QJZ30">
        <f t="shared" ca="1" si="2403"/>
        <v>79</v>
      </c>
      <c r="QKA30">
        <f t="shared" ca="1" si="2403"/>
        <v>933</v>
      </c>
      <c r="QKB30">
        <f t="shared" ca="1" si="2403"/>
        <v>57</v>
      </c>
      <c r="QKC30">
        <f t="shared" ca="1" si="2403"/>
        <v>232</v>
      </c>
      <c r="QKD30">
        <f t="shared" ca="1" si="2403"/>
        <v>506</v>
      </c>
      <c r="QKE30">
        <f t="shared" ca="1" si="2403"/>
        <v>25</v>
      </c>
      <c r="QKF30">
        <f t="shared" ca="1" si="2403"/>
        <v>995</v>
      </c>
      <c r="QKG30">
        <f t="shared" ca="1" si="2403"/>
        <v>475</v>
      </c>
      <c r="QKH30">
        <f t="shared" ca="1" si="2403"/>
        <v>667</v>
      </c>
      <c r="QKI30">
        <f t="shared" ca="1" si="2403"/>
        <v>419</v>
      </c>
      <c r="QKJ30">
        <f t="shared" ca="1" si="2403"/>
        <v>78</v>
      </c>
      <c r="QKK30">
        <f t="shared" ca="1" si="2403"/>
        <v>423</v>
      </c>
      <c r="QKL30">
        <f t="shared" ca="1" si="2403"/>
        <v>259</v>
      </c>
      <c r="QKM30">
        <f t="shared" ca="1" si="2403"/>
        <v>332</v>
      </c>
      <c r="QKN30">
        <f t="shared" ca="1" si="2403"/>
        <v>435</v>
      </c>
      <c r="QKO30">
        <f t="shared" ca="1" si="2403"/>
        <v>749</v>
      </c>
      <c r="QKP30">
        <f t="shared" ca="1" si="2403"/>
        <v>735</v>
      </c>
      <c r="QKQ30">
        <f t="shared" ca="1" si="2403"/>
        <v>514</v>
      </c>
      <c r="QKR30">
        <f t="shared" ca="1" si="2403"/>
        <v>268</v>
      </c>
      <c r="QKS30">
        <f t="shared" ca="1" si="2403"/>
        <v>34</v>
      </c>
      <c r="QKT30">
        <f t="shared" ca="1" si="2403"/>
        <v>931</v>
      </c>
      <c r="QKU30">
        <f t="shared" ca="1" si="2403"/>
        <v>427</v>
      </c>
      <c r="QKV30">
        <f t="shared" ca="1" si="2403"/>
        <v>246</v>
      </c>
      <c r="QKW30">
        <f t="shared" ca="1" si="2403"/>
        <v>875</v>
      </c>
      <c r="QKX30">
        <f t="shared" ca="1" si="2403"/>
        <v>616</v>
      </c>
      <c r="QKY30">
        <f t="shared" ca="1" si="2403"/>
        <v>718</v>
      </c>
      <c r="QKZ30">
        <f t="shared" ca="1" si="2276"/>
        <v>175</v>
      </c>
      <c r="QLA30">
        <f t="shared" ca="1" si="2276"/>
        <v>617</v>
      </c>
      <c r="QLB30">
        <f t="shared" ca="1" si="2276"/>
        <v>417</v>
      </c>
      <c r="QLC30">
        <f t="shared" ca="1" si="2276"/>
        <v>478</v>
      </c>
      <c r="QLD30">
        <f t="shared" ca="1" si="2276"/>
        <v>405</v>
      </c>
      <c r="QLE30">
        <f t="shared" ca="1" si="2276"/>
        <v>369</v>
      </c>
      <c r="QLF30">
        <f t="shared" ca="1" si="2276"/>
        <v>601</v>
      </c>
      <c r="QLG30">
        <f t="shared" ca="1" si="2276"/>
        <v>407</v>
      </c>
      <c r="QLH30">
        <f t="shared" ca="1" si="2276"/>
        <v>159</v>
      </c>
      <c r="QLI30">
        <f t="shared" ca="1" si="2276"/>
        <v>889</v>
      </c>
      <c r="QLJ30">
        <f t="shared" ca="1" si="2150"/>
        <v>722</v>
      </c>
      <c r="QLK30">
        <f t="shared" ca="1" si="2150"/>
        <v>488</v>
      </c>
      <c r="QLL30">
        <f t="shared" ca="1" si="2150"/>
        <v>523</v>
      </c>
      <c r="QLM30">
        <f t="shared" ca="1" si="2150"/>
        <v>376</v>
      </c>
      <c r="QLN30">
        <f t="shared" ca="1" si="2150"/>
        <v>406</v>
      </c>
      <c r="QLO30">
        <f t="shared" ca="1" si="2150"/>
        <v>139</v>
      </c>
      <c r="QLP30">
        <f t="shared" ca="1" si="2150"/>
        <v>492</v>
      </c>
      <c r="QLQ30">
        <f t="shared" ca="1" si="2150"/>
        <v>342</v>
      </c>
      <c r="QLR30">
        <f t="shared" ca="1" si="2150"/>
        <v>490</v>
      </c>
      <c r="QLS30">
        <f t="shared" ca="1" si="2150"/>
        <v>858</v>
      </c>
      <c r="QLT30">
        <f t="shared" ca="1" si="2150"/>
        <v>284</v>
      </c>
      <c r="QLU30">
        <f t="shared" ca="1" si="2150"/>
        <v>477</v>
      </c>
      <c r="QLV30">
        <f t="shared" ca="1" si="2150"/>
        <v>124</v>
      </c>
      <c r="QLW30">
        <f t="shared" ca="1" si="2150"/>
        <v>189</v>
      </c>
      <c r="QLX30">
        <f t="shared" ca="1" si="2150"/>
        <v>375</v>
      </c>
      <c r="QLY30">
        <f t="shared" ca="1" si="2150"/>
        <v>379</v>
      </c>
      <c r="QLZ30">
        <f t="shared" ca="1" si="2150"/>
        <v>424</v>
      </c>
      <c r="QMA30">
        <f t="shared" ca="1" si="2150"/>
        <v>167</v>
      </c>
      <c r="QMB30">
        <f t="shared" ca="1" si="2150"/>
        <v>484</v>
      </c>
      <c r="QMC30">
        <f t="shared" ca="1" si="2150"/>
        <v>329</v>
      </c>
      <c r="QMD30">
        <f t="shared" ca="1" si="2150"/>
        <v>148</v>
      </c>
      <c r="QME30">
        <f t="shared" ca="1" si="2150"/>
        <v>405</v>
      </c>
      <c r="QMF30">
        <f t="shared" ca="1" si="2150"/>
        <v>359</v>
      </c>
      <c r="QMG30">
        <f t="shared" ca="1" si="2150"/>
        <v>147</v>
      </c>
      <c r="QMH30">
        <f t="shared" ca="1" si="2150"/>
        <v>695</v>
      </c>
      <c r="QMI30">
        <f t="shared" ca="1" si="2150"/>
        <v>134</v>
      </c>
      <c r="QMJ30">
        <f t="shared" ca="1" si="2150"/>
        <v>864</v>
      </c>
      <c r="QMK30">
        <f t="shared" ca="1" si="2150"/>
        <v>58</v>
      </c>
      <c r="QML30">
        <f t="shared" ca="1" si="2150"/>
        <v>187</v>
      </c>
      <c r="QMM30">
        <f t="shared" ca="1" si="2150"/>
        <v>292</v>
      </c>
      <c r="QMN30">
        <f t="shared" ca="1" si="2150"/>
        <v>123</v>
      </c>
      <c r="QMO30">
        <f t="shared" ca="1" si="2150"/>
        <v>432</v>
      </c>
      <c r="QMP30">
        <f t="shared" ca="1" si="2150"/>
        <v>693</v>
      </c>
      <c r="QMQ30">
        <f t="shared" ca="1" si="2150"/>
        <v>197</v>
      </c>
      <c r="QMR30">
        <f t="shared" ca="1" si="2024"/>
        <v>62</v>
      </c>
      <c r="QMS30">
        <f t="shared" ca="1" si="2024"/>
        <v>507</v>
      </c>
      <c r="QMT30">
        <f t="shared" ca="1" si="2024"/>
        <v>346</v>
      </c>
      <c r="QMU30">
        <f t="shared" ca="1" si="2024"/>
        <v>677</v>
      </c>
      <c r="QMV30">
        <f t="shared" ca="1" si="2024"/>
        <v>751</v>
      </c>
      <c r="QMW30">
        <f t="shared" ca="1" si="2024"/>
        <v>820</v>
      </c>
      <c r="QMX30">
        <f t="shared" ca="1" si="2024"/>
        <v>457</v>
      </c>
      <c r="QMY30">
        <f t="shared" ca="1" si="2024"/>
        <v>978</v>
      </c>
      <c r="QMZ30">
        <f t="shared" ca="1" si="2024"/>
        <v>970</v>
      </c>
      <c r="QNA30">
        <f t="shared" ca="1" si="2024"/>
        <v>257</v>
      </c>
      <c r="QNB30">
        <f t="shared" ca="1" si="2024"/>
        <v>936</v>
      </c>
      <c r="QNC30">
        <f t="shared" ca="1" si="2024"/>
        <v>29</v>
      </c>
      <c r="QND30">
        <f t="shared" ca="1" si="2024"/>
        <v>16</v>
      </c>
      <c r="QNE30">
        <f t="shared" ca="1" si="2024"/>
        <v>448</v>
      </c>
      <c r="QNF30">
        <f t="shared" ca="1" si="2024"/>
        <v>918</v>
      </c>
      <c r="QNG30">
        <f t="shared" ca="1" si="2024"/>
        <v>393</v>
      </c>
      <c r="QNH30">
        <f t="shared" ca="1" si="2024"/>
        <v>136</v>
      </c>
      <c r="QNI30">
        <f t="shared" ca="1" si="2024"/>
        <v>572</v>
      </c>
      <c r="QNJ30">
        <f t="shared" ca="1" si="2024"/>
        <v>737</v>
      </c>
      <c r="QNK30">
        <f t="shared" ca="1" si="2024"/>
        <v>435</v>
      </c>
      <c r="QNL30">
        <f t="shared" ca="1" si="2404"/>
        <v>485</v>
      </c>
      <c r="QNM30">
        <f t="shared" ca="1" si="2404"/>
        <v>912</v>
      </c>
      <c r="QNN30">
        <f t="shared" ca="1" si="2404"/>
        <v>360</v>
      </c>
      <c r="QNO30">
        <f t="shared" ca="1" si="2404"/>
        <v>53</v>
      </c>
      <c r="QNP30">
        <f t="shared" ca="1" si="2404"/>
        <v>271</v>
      </c>
      <c r="QNQ30">
        <f t="shared" ca="1" si="2404"/>
        <v>492</v>
      </c>
      <c r="QNR30">
        <f t="shared" ca="1" si="2404"/>
        <v>569</v>
      </c>
      <c r="QNS30">
        <f t="shared" ca="1" si="2404"/>
        <v>309</v>
      </c>
      <c r="QNT30">
        <f t="shared" ca="1" si="2404"/>
        <v>422</v>
      </c>
      <c r="QNU30">
        <f t="shared" ca="1" si="2404"/>
        <v>810</v>
      </c>
      <c r="QNV30">
        <f t="shared" ca="1" si="2404"/>
        <v>179</v>
      </c>
      <c r="QNW30">
        <f t="shared" ca="1" si="2404"/>
        <v>172</v>
      </c>
      <c r="QNX30">
        <f t="shared" ca="1" si="2404"/>
        <v>223</v>
      </c>
      <c r="QNY30">
        <f t="shared" ca="1" si="2404"/>
        <v>815</v>
      </c>
      <c r="QNZ30">
        <f t="shared" ca="1" si="2404"/>
        <v>583</v>
      </c>
      <c r="QOA30">
        <f t="shared" ca="1" si="2404"/>
        <v>907</v>
      </c>
      <c r="QOB30">
        <f t="shared" ca="1" si="2404"/>
        <v>984</v>
      </c>
      <c r="QOC30">
        <f t="shared" ca="1" si="2404"/>
        <v>218</v>
      </c>
      <c r="QOD30">
        <f t="shared" ca="1" si="2404"/>
        <v>704</v>
      </c>
      <c r="QOE30">
        <f t="shared" ca="1" si="2404"/>
        <v>601</v>
      </c>
      <c r="QOF30">
        <f t="shared" ca="1" si="2404"/>
        <v>17</v>
      </c>
      <c r="QOG30">
        <f t="shared" ca="1" si="2404"/>
        <v>727</v>
      </c>
      <c r="QOH30">
        <f t="shared" ca="1" si="2404"/>
        <v>996</v>
      </c>
      <c r="QOI30">
        <f t="shared" ca="1" si="2404"/>
        <v>156</v>
      </c>
      <c r="QOJ30">
        <f t="shared" ca="1" si="2404"/>
        <v>87</v>
      </c>
      <c r="QOK30">
        <f t="shared" ca="1" si="2404"/>
        <v>658</v>
      </c>
      <c r="QOL30">
        <f t="shared" ca="1" si="2404"/>
        <v>962</v>
      </c>
      <c r="QOM30">
        <f t="shared" ca="1" si="2404"/>
        <v>284</v>
      </c>
      <c r="QON30">
        <f t="shared" ca="1" si="2404"/>
        <v>204</v>
      </c>
      <c r="QOO30">
        <f t="shared" ca="1" si="2404"/>
        <v>357</v>
      </c>
      <c r="QOP30">
        <f t="shared" ca="1" si="2404"/>
        <v>365</v>
      </c>
      <c r="QOQ30">
        <f t="shared" ca="1" si="2404"/>
        <v>230</v>
      </c>
      <c r="QOR30">
        <f t="shared" ca="1" si="2404"/>
        <v>455</v>
      </c>
      <c r="QOS30">
        <f t="shared" ca="1" si="2404"/>
        <v>249</v>
      </c>
      <c r="QOT30">
        <f t="shared" ca="1" si="2404"/>
        <v>456</v>
      </c>
      <c r="QOU30">
        <f t="shared" ca="1" si="2404"/>
        <v>66</v>
      </c>
      <c r="QOV30">
        <f t="shared" ca="1" si="2404"/>
        <v>962</v>
      </c>
      <c r="QOW30">
        <f t="shared" ca="1" si="2404"/>
        <v>401</v>
      </c>
      <c r="QOX30">
        <f t="shared" ca="1" si="2404"/>
        <v>604</v>
      </c>
      <c r="QOY30">
        <f t="shared" ca="1" si="2404"/>
        <v>802</v>
      </c>
      <c r="QOZ30">
        <f t="shared" ca="1" si="2404"/>
        <v>889</v>
      </c>
      <c r="QPA30">
        <f t="shared" ca="1" si="2404"/>
        <v>616</v>
      </c>
      <c r="QPB30">
        <f t="shared" ca="1" si="2404"/>
        <v>659</v>
      </c>
      <c r="QPC30">
        <f t="shared" ca="1" si="2404"/>
        <v>861</v>
      </c>
      <c r="QPD30">
        <f t="shared" ca="1" si="2404"/>
        <v>764</v>
      </c>
      <c r="QPE30">
        <f t="shared" ca="1" si="2404"/>
        <v>247</v>
      </c>
      <c r="QPF30">
        <f t="shared" ca="1" si="2404"/>
        <v>449</v>
      </c>
      <c r="QPG30">
        <f t="shared" ca="1" si="2404"/>
        <v>632</v>
      </c>
      <c r="QPH30">
        <f t="shared" ca="1" si="2404"/>
        <v>776</v>
      </c>
      <c r="QPI30">
        <f t="shared" ca="1" si="2404"/>
        <v>382</v>
      </c>
      <c r="QPJ30">
        <f t="shared" ca="1" si="2404"/>
        <v>44</v>
      </c>
      <c r="QPK30">
        <f t="shared" ca="1" si="2404"/>
        <v>438</v>
      </c>
      <c r="QPL30">
        <f t="shared" ca="1" si="2404"/>
        <v>87</v>
      </c>
      <c r="QPM30">
        <f t="shared" ca="1" si="2404"/>
        <v>97</v>
      </c>
      <c r="QPN30">
        <f t="shared" ca="1" si="2404"/>
        <v>848</v>
      </c>
      <c r="QPO30">
        <f t="shared" ca="1" si="2404"/>
        <v>658</v>
      </c>
      <c r="QPP30">
        <f t="shared" ca="1" si="2404"/>
        <v>152</v>
      </c>
      <c r="QPQ30">
        <f t="shared" ca="1" si="2404"/>
        <v>881</v>
      </c>
      <c r="QPR30">
        <f t="shared" ca="1" si="2404"/>
        <v>824</v>
      </c>
      <c r="QPS30">
        <f t="shared" ca="1" si="2404"/>
        <v>521</v>
      </c>
      <c r="QPT30">
        <f t="shared" ca="1" si="2404"/>
        <v>764</v>
      </c>
      <c r="QPU30">
        <f t="shared" ca="1" si="2404"/>
        <v>696</v>
      </c>
      <c r="QPV30">
        <f t="shared" ca="1" si="2404"/>
        <v>271</v>
      </c>
      <c r="QPW30">
        <f t="shared" ca="1" si="2404"/>
        <v>788</v>
      </c>
      <c r="QPX30">
        <f t="shared" ca="1" si="2277"/>
        <v>274</v>
      </c>
      <c r="QPY30">
        <f t="shared" ca="1" si="2277"/>
        <v>161</v>
      </c>
      <c r="QPZ30">
        <f t="shared" ca="1" si="2277"/>
        <v>59</v>
      </c>
      <c r="QQA30">
        <f t="shared" ca="1" si="2277"/>
        <v>309</v>
      </c>
      <c r="QQB30">
        <f t="shared" ca="1" si="2277"/>
        <v>95</v>
      </c>
      <c r="QQC30">
        <f t="shared" ca="1" si="2277"/>
        <v>876</v>
      </c>
      <c r="QQD30">
        <f t="shared" ca="1" si="2277"/>
        <v>524</v>
      </c>
      <c r="QQE30">
        <f t="shared" ca="1" si="2277"/>
        <v>788</v>
      </c>
      <c r="QQF30">
        <f t="shared" ca="1" si="2277"/>
        <v>483</v>
      </c>
      <c r="QQG30">
        <f t="shared" ca="1" si="2277"/>
        <v>323</v>
      </c>
      <c r="QQH30">
        <f t="shared" ca="1" si="2151"/>
        <v>463</v>
      </c>
      <c r="QQI30">
        <f t="shared" ca="1" si="2151"/>
        <v>52</v>
      </c>
      <c r="QQJ30">
        <f t="shared" ca="1" si="2151"/>
        <v>965</v>
      </c>
      <c r="QQK30">
        <f t="shared" ca="1" si="2151"/>
        <v>497</v>
      </c>
      <c r="QQL30">
        <f t="shared" ca="1" si="2151"/>
        <v>911</v>
      </c>
      <c r="QQM30">
        <f t="shared" ca="1" si="2151"/>
        <v>238</v>
      </c>
      <c r="QQN30">
        <f t="shared" ca="1" si="2151"/>
        <v>827</v>
      </c>
      <c r="QQO30">
        <f t="shared" ca="1" si="2151"/>
        <v>319</v>
      </c>
      <c r="QQP30">
        <f t="shared" ca="1" si="2151"/>
        <v>745</v>
      </c>
      <c r="QQQ30">
        <f t="shared" ca="1" si="2151"/>
        <v>225</v>
      </c>
      <c r="QQR30">
        <f t="shared" ca="1" si="2151"/>
        <v>408</v>
      </c>
      <c r="QQS30">
        <f t="shared" ca="1" si="2151"/>
        <v>399</v>
      </c>
      <c r="QQT30">
        <f t="shared" ca="1" si="2151"/>
        <v>973</v>
      </c>
      <c r="QQU30">
        <f t="shared" ca="1" si="2151"/>
        <v>845</v>
      </c>
      <c r="QQV30">
        <f t="shared" ca="1" si="2151"/>
        <v>867</v>
      </c>
      <c r="QQW30">
        <f t="shared" ca="1" si="2151"/>
        <v>30</v>
      </c>
      <c r="QQX30">
        <f t="shared" ca="1" si="2151"/>
        <v>119</v>
      </c>
      <c r="QQY30">
        <f t="shared" ca="1" si="2151"/>
        <v>993</v>
      </c>
      <c r="QQZ30">
        <f t="shared" ca="1" si="2151"/>
        <v>490</v>
      </c>
      <c r="QRA30">
        <f t="shared" ca="1" si="2151"/>
        <v>441</v>
      </c>
      <c r="QRB30">
        <f t="shared" ca="1" si="2151"/>
        <v>295</v>
      </c>
      <c r="QRC30">
        <f t="shared" ca="1" si="2151"/>
        <v>975</v>
      </c>
      <c r="QRD30">
        <f t="shared" ca="1" si="2151"/>
        <v>553</v>
      </c>
      <c r="QRE30">
        <f t="shared" ca="1" si="2151"/>
        <v>692</v>
      </c>
      <c r="QRF30">
        <f t="shared" ca="1" si="2151"/>
        <v>100</v>
      </c>
      <c r="QRG30">
        <f t="shared" ca="1" si="2151"/>
        <v>627</v>
      </c>
      <c r="QRH30">
        <f t="shared" ca="1" si="2151"/>
        <v>690</v>
      </c>
      <c r="QRI30">
        <f t="shared" ca="1" si="2151"/>
        <v>479</v>
      </c>
      <c r="QRJ30">
        <f t="shared" ca="1" si="2151"/>
        <v>101</v>
      </c>
      <c r="QRK30">
        <f t="shared" ca="1" si="2151"/>
        <v>343</v>
      </c>
      <c r="QRL30">
        <f t="shared" ca="1" si="2151"/>
        <v>113</v>
      </c>
      <c r="QRM30">
        <f t="shared" ca="1" si="2151"/>
        <v>126</v>
      </c>
      <c r="QRN30">
        <f t="shared" ca="1" si="2151"/>
        <v>532</v>
      </c>
      <c r="QRO30">
        <f t="shared" ca="1" si="2151"/>
        <v>227</v>
      </c>
      <c r="QRP30">
        <f t="shared" ca="1" si="2025"/>
        <v>854</v>
      </c>
      <c r="QRQ30">
        <f t="shared" ca="1" si="2025"/>
        <v>143</v>
      </c>
      <c r="QRR30">
        <f t="shared" ca="1" si="2025"/>
        <v>680</v>
      </c>
      <c r="QRS30">
        <f t="shared" ca="1" si="2025"/>
        <v>484</v>
      </c>
      <c r="QRT30">
        <f t="shared" ca="1" si="2025"/>
        <v>190</v>
      </c>
      <c r="QRU30">
        <f t="shared" ca="1" si="2025"/>
        <v>477</v>
      </c>
      <c r="QRV30">
        <f t="shared" ca="1" si="2025"/>
        <v>515</v>
      </c>
      <c r="QRW30">
        <f t="shared" ca="1" si="2025"/>
        <v>384</v>
      </c>
      <c r="QRX30">
        <f t="shared" ca="1" si="2025"/>
        <v>741</v>
      </c>
      <c r="QRY30">
        <f t="shared" ca="1" si="2025"/>
        <v>257</v>
      </c>
      <c r="QRZ30">
        <f t="shared" ca="1" si="2025"/>
        <v>794</v>
      </c>
      <c r="QSA30">
        <f t="shared" ca="1" si="2025"/>
        <v>730</v>
      </c>
      <c r="QSB30">
        <f t="shared" ca="1" si="2025"/>
        <v>421</v>
      </c>
      <c r="QSC30">
        <f t="shared" ca="1" si="2025"/>
        <v>814</v>
      </c>
      <c r="QSD30">
        <f t="shared" ca="1" si="2025"/>
        <v>714</v>
      </c>
      <c r="QSE30">
        <f t="shared" ca="1" si="2025"/>
        <v>606</v>
      </c>
      <c r="QSF30">
        <f t="shared" ca="1" si="2025"/>
        <v>108</v>
      </c>
      <c r="QSG30">
        <f t="shared" ca="1" si="2025"/>
        <v>77</v>
      </c>
      <c r="QSH30">
        <f t="shared" ca="1" si="2025"/>
        <v>362</v>
      </c>
      <c r="QSI30">
        <f t="shared" ca="1" si="2025"/>
        <v>402</v>
      </c>
      <c r="QSJ30">
        <f t="shared" ca="1" si="2405"/>
        <v>957</v>
      </c>
      <c r="QSK30">
        <f t="shared" ca="1" si="2405"/>
        <v>738</v>
      </c>
      <c r="QSL30">
        <f t="shared" ca="1" si="2405"/>
        <v>315</v>
      </c>
      <c r="QSM30">
        <f t="shared" ca="1" si="2405"/>
        <v>614</v>
      </c>
      <c r="QSN30">
        <f t="shared" ca="1" si="2405"/>
        <v>424</v>
      </c>
      <c r="QSO30">
        <f t="shared" ca="1" si="2405"/>
        <v>996</v>
      </c>
      <c r="QSP30">
        <f t="shared" ca="1" si="2405"/>
        <v>320</v>
      </c>
      <c r="QSQ30">
        <f t="shared" ca="1" si="2405"/>
        <v>11</v>
      </c>
      <c r="QSR30">
        <f t="shared" ca="1" si="2405"/>
        <v>681</v>
      </c>
      <c r="QSS30">
        <f t="shared" ca="1" si="2405"/>
        <v>613</v>
      </c>
      <c r="QST30">
        <f t="shared" ca="1" si="2405"/>
        <v>833</v>
      </c>
      <c r="QSU30">
        <f t="shared" ca="1" si="2405"/>
        <v>460</v>
      </c>
      <c r="QSV30">
        <f t="shared" ca="1" si="2405"/>
        <v>799</v>
      </c>
      <c r="QSW30">
        <f t="shared" ca="1" si="2405"/>
        <v>392</v>
      </c>
      <c r="QSX30">
        <f t="shared" ca="1" si="2405"/>
        <v>694</v>
      </c>
      <c r="QSY30">
        <f t="shared" ca="1" si="2405"/>
        <v>889</v>
      </c>
      <c r="QSZ30">
        <f t="shared" ca="1" si="2405"/>
        <v>544</v>
      </c>
      <c r="QTA30">
        <f t="shared" ca="1" si="2405"/>
        <v>735</v>
      </c>
      <c r="QTB30">
        <f t="shared" ca="1" si="2405"/>
        <v>966</v>
      </c>
      <c r="QTC30">
        <f t="shared" ca="1" si="2405"/>
        <v>459</v>
      </c>
      <c r="QTD30">
        <f t="shared" ca="1" si="2405"/>
        <v>23</v>
      </c>
      <c r="QTE30">
        <f t="shared" ca="1" si="2405"/>
        <v>680</v>
      </c>
      <c r="QTF30">
        <f t="shared" ca="1" si="2405"/>
        <v>978</v>
      </c>
      <c r="QTG30">
        <f t="shared" ca="1" si="2405"/>
        <v>67</v>
      </c>
      <c r="QTH30">
        <f t="shared" ca="1" si="2405"/>
        <v>387</v>
      </c>
      <c r="QTI30">
        <f t="shared" ca="1" si="2405"/>
        <v>253</v>
      </c>
      <c r="QTJ30">
        <f t="shared" ca="1" si="2405"/>
        <v>539</v>
      </c>
      <c r="QTK30">
        <f t="shared" ca="1" si="2405"/>
        <v>336</v>
      </c>
      <c r="QTL30">
        <f t="shared" ca="1" si="2405"/>
        <v>489</v>
      </c>
      <c r="QTM30">
        <f t="shared" ca="1" si="2405"/>
        <v>148</v>
      </c>
      <c r="QTN30">
        <f t="shared" ca="1" si="2405"/>
        <v>869</v>
      </c>
      <c r="QTO30">
        <f t="shared" ca="1" si="2405"/>
        <v>767</v>
      </c>
      <c r="QTP30">
        <f t="shared" ca="1" si="2405"/>
        <v>456</v>
      </c>
      <c r="QTQ30">
        <f t="shared" ca="1" si="2405"/>
        <v>139</v>
      </c>
      <c r="QTR30">
        <f t="shared" ca="1" si="2405"/>
        <v>607</v>
      </c>
      <c r="QTS30">
        <f t="shared" ca="1" si="2405"/>
        <v>435</v>
      </c>
      <c r="QTT30">
        <f t="shared" ca="1" si="2405"/>
        <v>467</v>
      </c>
      <c r="QTU30">
        <f t="shared" ca="1" si="2405"/>
        <v>753</v>
      </c>
      <c r="QTV30">
        <f t="shared" ca="1" si="2405"/>
        <v>120</v>
      </c>
      <c r="QTW30">
        <f t="shared" ca="1" si="2405"/>
        <v>717</v>
      </c>
      <c r="QTX30">
        <f t="shared" ca="1" si="2405"/>
        <v>847</v>
      </c>
      <c r="QTY30">
        <f t="shared" ca="1" si="2405"/>
        <v>242</v>
      </c>
      <c r="QTZ30">
        <f t="shared" ca="1" si="2405"/>
        <v>22</v>
      </c>
      <c r="QUA30">
        <f t="shared" ca="1" si="2405"/>
        <v>738</v>
      </c>
      <c r="QUB30">
        <f t="shared" ca="1" si="2405"/>
        <v>962</v>
      </c>
      <c r="QUC30">
        <f t="shared" ca="1" si="2405"/>
        <v>664</v>
      </c>
      <c r="QUD30">
        <f t="shared" ca="1" si="2405"/>
        <v>361</v>
      </c>
      <c r="QUE30">
        <f t="shared" ca="1" si="2405"/>
        <v>406</v>
      </c>
      <c r="QUF30">
        <f t="shared" ca="1" si="2405"/>
        <v>468</v>
      </c>
      <c r="QUG30">
        <f t="shared" ca="1" si="2405"/>
        <v>309</v>
      </c>
      <c r="QUH30">
        <f t="shared" ca="1" si="2405"/>
        <v>731</v>
      </c>
      <c r="QUI30">
        <f t="shared" ca="1" si="2405"/>
        <v>81</v>
      </c>
      <c r="QUJ30">
        <f t="shared" ca="1" si="2405"/>
        <v>997</v>
      </c>
      <c r="QUK30">
        <f t="shared" ca="1" si="2405"/>
        <v>369</v>
      </c>
      <c r="QUL30">
        <f t="shared" ca="1" si="2405"/>
        <v>984</v>
      </c>
      <c r="QUM30">
        <f t="shared" ca="1" si="2405"/>
        <v>861</v>
      </c>
      <c r="QUN30">
        <f t="shared" ca="1" si="2405"/>
        <v>479</v>
      </c>
      <c r="QUO30">
        <f t="shared" ca="1" si="2405"/>
        <v>206</v>
      </c>
      <c r="QUP30">
        <f t="shared" ca="1" si="2405"/>
        <v>611</v>
      </c>
      <c r="QUQ30">
        <f t="shared" ca="1" si="2405"/>
        <v>532</v>
      </c>
      <c r="QUR30">
        <f t="shared" ca="1" si="2405"/>
        <v>916</v>
      </c>
      <c r="QUS30">
        <f t="shared" ca="1" si="2405"/>
        <v>455</v>
      </c>
      <c r="QUT30">
        <f t="shared" ca="1" si="2405"/>
        <v>841</v>
      </c>
      <c r="QUU30">
        <f t="shared" ca="1" si="2405"/>
        <v>961</v>
      </c>
      <c r="QUV30">
        <f t="shared" ca="1" si="2278"/>
        <v>138</v>
      </c>
      <c r="QUW30">
        <f t="shared" ca="1" si="2278"/>
        <v>914</v>
      </c>
      <c r="QUX30">
        <f t="shared" ca="1" si="2278"/>
        <v>415</v>
      </c>
      <c r="QUY30">
        <f t="shared" ca="1" si="2278"/>
        <v>928</v>
      </c>
      <c r="QUZ30">
        <f t="shared" ca="1" si="2278"/>
        <v>539</v>
      </c>
      <c r="QVA30">
        <f t="shared" ca="1" si="2278"/>
        <v>804</v>
      </c>
      <c r="QVB30">
        <f t="shared" ca="1" si="2278"/>
        <v>745</v>
      </c>
      <c r="QVC30">
        <f t="shared" ca="1" si="2278"/>
        <v>598</v>
      </c>
      <c r="QVD30">
        <f t="shared" ca="1" si="2278"/>
        <v>236</v>
      </c>
      <c r="QVE30">
        <f t="shared" ca="1" si="2278"/>
        <v>668</v>
      </c>
      <c r="QVF30">
        <f t="shared" ca="1" si="2152"/>
        <v>159</v>
      </c>
      <c r="QVG30">
        <f t="shared" ca="1" si="2152"/>
        <v>694</v>
      </c>
      <c r="QVH30">
        <f t="shared" ca="1" si="2152"/>
        <v>258</v>
      </c>
      <c r="QVI30">
        <f t="shared" ca="1" si="2152"/>
        <v>762</v>
      </c>
      <c r="QVJ30">
        <f t="shared" ca="1" si="2152"/>
        <v>384</v>
      </c>
      <c r="QVK30">
        <f t="shared" ca="1" si="2152"/>
        <v>204</v>
      </c>
      <c r="QVL30">
        <f t="shared" ca="1" si="2152"/>
        <v>795</v>
      </c>
      <c r="QVM30">
        <f t="shared" ca="1" si="2152"/>
        <v>306</v>
      </c>
      <c r="QVN30">
        <f t="shared" ca="1" si="2152"/>
        <v>99</v>
      </c>
      <c r="QVO30">
        <f t="shared" ca="1" si="2152"/>
        <v>240</v>
      </c>
      <c r="QVP30">
        <f t="shared" ca="1" si="2152"/>
        <v>618</v>
      </c>
      <c r="QVQ30">
        <f t="shared" ca="1" si="2152"/>
        <v>843</v>
      </c>
      <c r="QVR30">
        <f t="shared" ca="1" si="2152"/>
        <v>55</v>
      </c>
      <c r="QVS30">
        <f t="shared" ca="1" si="2152"/>
        <v>402</v>
      </c>
      <c r="QVT30">
        <f t="shared" ca="1" si="2152"/>
        <v>408</v>
      </c>
      <c r="QVU30">
        <f t="shared" ca="1" si="2152"/>
        <v>604</v>
      </c>
      <c r="QVV30">
        <f t="shared" ca="1" si="2152"/>
        <v>799</v>
      </c>
      <c r="QVW30">
        <f t="shared" ca="1" si="2152"/>
        <v>190</v>
      </c>
      <c r="QVX30">
        <f t="shared" ca="1" si="2152"/>
        <v>602</v>
      </c>
      <c r="QVY30">
        <f t="shared" ca="1" si="2152"/>
        <v>801</v>
      </c>
      <c r="QVZ30">
        <f t="shared" ca="1" si="2152"/>
        <v>689</v>
      </c>
      <c r="QWA30">
        <f t="shared" ca="1" si="2152"/>
        <v>40</v>
      </c>
      <c r="QWB30">
        <f t="shared" ca="1" si="2152"/>
        <v>555</v>
      </c>
      <c r="QWC30">
        <f t="shared" ca="1" si="2152"/>
        <v>409</v>
      </c>
      <c r="QWD30">
        <f t="shared" ca="1" si="2152"/>
        <v>118</v>
      </c>
      <c r="QWE30">
        <f t="shared" ca="1" si="2152"/>
        <v>746</v>
      </c>
      <c r="QWF30">
        <f t="shared" ca="1" si="2152"/>
        <v>445</v>
      </c>
      <c r="QWG30">
        <f t="shared" ca="1" si="2152"/>
        <v>570</v>
      </c>
      <c r="QWH30">
        <f t="shared" ca="1" si="2152"/>
        <v>746</v>
      </c>
      <c r="QWI30">
        <f t="shared" ca="1" si="2152"/>
        <v>170</v>
      </c>
      <c r="QWJ30">
        <f t="shared" ca="1" si="2152"/>
        <v>216</v>
      </c>
      <c r="QWK30">
        <f t="shared" ca="1" si="2152"/>
        <v>685</v>
      </c>
      <c r="QWL30">
        <f t="shared" ca="1" si="2152"/>
        <v>423</v>
      </c>
      <c r="QWM30">
        <f t="shared" ca="1" si="2152"/>
        <v>267</v>
      </c>
      <c r="QWN30">
        <f t="shared" ca="1" si="2026"/>
        <v>829</v>
      </c>
      <c r="QWO30">
        <f t="shared" ca="1" si="2026"/>
        <v>556</v>
      </c>
      <c r="QWP30">
        <f t="shared" ca="1" si="2026"/>
        <v>322</v>
      </c>
      <c r="QWQ30">
        <f t="shared" ca="1" si="2026"/>
        <v>443</v>
      </c>
      <c r="QWR30">
        <f t="shared" ca="1" si="2026"/>
        <v>65</v>
      </c>
      <c r="QWS30">
        <f t="shared" ca="1" si="2026"/>
        <v>646</v>
      </c>
      <c r="QWT30">
        <f t="shared" ca="1" si="2026"/>
        <v>700</v>
      </c>
      <c r="QWU30">
        <f t="shared" ca="1" si="2026"/>
        <v>136</v>
      </c>
      <c r="QWV30">
        <f t="shared" ca="1" si="2026"/>
        <v>90</v>
      </c>
      <c r="QWW30">
        <f t="shared" ca="1" si="2026"/>
        <v>78</v>
      </c>
      <c r="QWX30">
        <f t="shared" ca="1" si="2026"/>
        <v>741</v>
      </c>
      <c r="QWY30">
        <f t="shared" ca="1" si="2026"/>
        <v>288</v>
      </c>
      <c r="QWZ30">
        <f t="shared" ca="1" si="2026"/>
        <v>848</v>
      </c>
      <c r="QXA30">
        <f t="shared" ca="1" si="2026"/>
        <v>548</v>
      </c>
      <c r="QXB30">
        <f t="shared" ca="1" si="2026"/>
        <v>976</v>
      </c>
      <c r="QXC30">
        <f t="shared" ca="1" si="2026"/>
        <v>290</v>
      </c>
      <c r="QXD30">
        <f t="shared" ca="1" si="2026"/>
        <v>600</v>
      </c>
      <c r="QXE30">
        <f t="shared" ca="1" si="2026"/>
        <v>511</v>
      </c>
      <c r="QXF30">
        <f t="shared" ca="1" si="2026"/>
        <v>946</v>
      </c>
      <c r="QXG30">
        <f t="shared" ca="1" si="2026"/>
        <v>302</v>
      </c>
      <c r="QXH30">
        <f t="shared" ca="1" si="2406"/>
        <v>497</v>
      </c>
      <c r="QXI30">
        <f t="shared" ca="1" si="2406"/>
        <v>47</v>
      </c>
      <c r="QXJ30">
        <f t="shared" ca="1" si="2406"/>
        <v>282</v>
      </c>
      <c r="QXK30">
        <f t="shared" ca="1" si="2406"/>
        <v>279</v>
      </c>
      <c r="QXL30">
        <f t="shared" ca="1" si="2406"/>
        <v>216</v>
      </c>
      <c r="QXM30">
        <f t="shared" ca="1" si="2406"/>
        <v>760</v>
      </c>
      <c r="QXN30">
        <f t="shared" ca="1" si="2406"/>
        <v>247</v>
      </c>
      <c r="QXO30">
        <f t="shared" ca="1" si="2406"/>
        <v>391</v>
      </c>
      <c r="QXP30">
        <f t="shared" ca="1" si="2406"/>
        <v>673</v>
      </c>
      <c r="QXQ30">
        <f t="shared" ca="1" si="2406"/>
        <v>355</v>
      </c>
      <c r="QXR30">
        <f t="shared" ca="1" si="2406"/>
        <v>876</v>
      </c>
      <c r="QXS30">
        <f t="shared" ca="1" si="2406"/>
        <v>764</v>
      </c>
      <c r="QXT30">
        <f t="shared" ca="1" si="2406"/>
        <v>923</v>
      </c>
      <c r="QXU30">
        <f t="shared" ca="1" si="2406"/>
        <v>511</v>
      </c>
      <c r="QXV30">
        <f t="shared" ca="1" si="2406"/>
        <v>156</v>
      </c>
      <c r="QXW30">
        <f t="shared" ca="1" si="2406"/>
        <v>281</v>
      </c>
      <c r="QXX30">
        <f t="shared" ca="1" si="2406"/>
        <v>252</v>
      </c>
      <c r="QXY30">
        <f t="shared" ca="1" si="2406"/>
        <v>453</v>
      </c>
      <c r="QXZ30">
        <f t="shared" ca="1" si="2406"/>
        <v>855</v>
      </c>
      <c r="QYA30">
        <f t="shared" ca="1" si="2406"/>
        <v>250</v>
      </c>
      <c r="QYB30">
        <f t="shared" ca="1" si="2406"/>
        <v>834</v>
      </c>
      <c r="QYC30">
        <f t="shared" ca="1" si="2406"/>
        <v>322</v>
      </c>
      <c r="QYD30">
        <f t="shared" ca="1" si="2406"/>
        <v>235</v>
      </c>
      <c r="QYE30">
        <f t="shared" ca="1" si="2406"/>
        <v>679</v>
      </c>
      <c r="QYF30">
        <f t="shared" ca="1" si="2406"/>
        <v>871</v>
      </c>
      <c r="QYG30">
        <f t="shared" ca="1" si="2406"/>
        <v>332</v>
      </c>
      <c r="QYH30">
        <f t="shared" ca="1" si="2406"/>
        <v>702</v>
      </c>
      <c r="QYI30">
        <f t="shared" ca="1" si="2406"/>
        <v>181</v>
      </c>
      <c r="QYJ30">
        <f t="shared" ca="1" si="2406"/>
        <v>856</v>
      </c>
      <c r="QYK30">
        <f t="shared" ca="1" si="2406"/>
        <v>717</v>
      </c>
      <c r="QYL30">
        <f t="shared" ca="1" si="2406"/>
        <v>508</v>
      </c>
      <c r="QYM30">
        <f t="shared" ca="1" si="2406"/>
        <v>523</v>
      </c>
      <c r="QYN30">
        <f t="shared" ca="1" si="2406"/>
        <v>133</v>
      </c>
      <c r="QYO30">
        <f t="shared" ca="1" si="2406"/>
        <v>130</v>
      </c>
      <c r="QYP30">
        <f t="shared" ca="1" si="2406"/>
        <v>59</v>
      </c>
      <c r="QYQ30">
        <f t="shared" ca="1" si="2406"/>
        <v>641</v>
      </c>
      <c r="QYR30">
        <f t="shared" ca="1" si="2406"/>
        <v>811</v>
      </c>
      <c r="QYS30">
        <f t="shared" ca="1" si="2406"/>
        <v>195</v>
      </c>
      <c r="QYT30">
        <f t="shared" ca="1" si="2406"/>
        <v>944</v>
      </c>
      <c r="QYU30">
        <f t="shared" ca="1" si="2406"/>
        <v>131</v>
      </c>
      <c r="QYV30">
        <f t="shared" ca="1" si="2406"/>
        <v>829</v>
      </c>
      <c r="QYW30">
        <f t="shared" ca="1" si="2406"/>
        <v>410</v>
      </c>
      <c r="QYX30">
        <f t="shared" ca="1" si="2406"/>
        <v>783</v>
      </c>
      <c r="QYY30">
        <f t="shared" ca="1" si="2406"/>
        <v>440</v>
      </c>
      <c r="QYZ30">
        <f t="shared" ca="1" si="2406"/>
        <v>336</v>
      </c>
      <c r="QZA30">
        <f t="shared" ca="1" si="2406"/>
        <v>233</v>
      </c>
      <c r="QZB30">
        <f t="shared" ca="1" si="2406"/>
        <v>794</v>
      </c>
      <c r="QZC30">
        <f t="shared" ca="1" si="2406"/>
        <v>312</v>
      </c>
      <c r="QZD30">
        <f t="shared" ca="1" si="2406"/>
        <v>840</v>
      </c>
      <c r="QZE30">
        <f t="shared" ca="1" si="2406"/>
        <v>324</v>
      </c>
      <c r="QZF30">
        <f t="shared" ca="1" si="2406"/>
        <v>91</v>
      </c>
      <c r="QZG30">
        <f t="shared" ca="1" si="2406"/>
        <v>552</v>
      </c>
      <c r="QZH30">
        <f t="shared" ca="1" si="2406"/>
        <v>17</v>
      </c>
      <c r="QZI30">
        <f t="shared" ca="1" si="2406"/>
        <v>634</v>
      </c>
      <c r="QZJ30">
        <f t="shared" ca="1" si="2406"/>
        <v>119</v>
      </c>
      <c r="QZK30">
        <f t="shared" ca="1" si="2406"/>
        <v>984</v>
      </c>
      <c r="QZL30">
        <f t="shared" ca="1" si="2406"/>
        <v>619</v>
      </c>
      <c r="QZM30">
        <f t="shared" ca="1" si="2406"/>
        <v>838</v>
      </c>
      <c r="QZN30">
        <f t="shared" ca="1" si="2406"/>
        <v>746</v>
      </c>
      <c r="QZO30">
        <f t="shared" ca="1" si="2406"/>
        <v>535</v>
      </c>
      <c r="QZP30">
        <f t="shared" ca="1" si="2406"/>
        <v>727</v>
      </c>
      <c r="QZQ30">
        <f t="shared" ca="1" si="2406"/>
        <v>591</v>
      </c>
      <c r="QZR30">
        <f t="shared" ca="1" si="2406"/>
        <v>101</v>
      </c>
      <c r="QZS30">
        <f t="shared" ca="1" si="2406"/>
        <v>760</v>
      </c>
      <c r="QZT30">
        <f t="shared" ca="1" si="2279"/>
        <v>411</v>
      </c>
      <c r="QZU30">
        <f t="shared" ca="1" si="2279"/>
        <v>796</v>
      </c>
      <c r="QZV30">
        <f t="shared" ca="1" si="2279"/>
        <v>24</v>
      </c>
      <c r="QZW30">
        <f t="shared" ca="1" si="2279"/>
        <v>713</v>
      </c>
      <c r="QZX30">
        <f t="shared" ca="1" si="2279"/>
        <v>547</v>
      </c>
      <c r="QZY30">
        <f t="shared" ca="1" si="2279"/>
        <v>583</v>
      </c>
      <c r="QZZ30">
        <f t="shared" ca="1" si="2279"/>
        <v>786</v>
      </c>
      <c r="RAA30">
        <f t="shared" ca="1" si="2279"/>
        <v>468</v>
      </c>
      <c r="RAB30">
        <f t="shared" ca="1" si="2279"/>
        <v>665</v>
      </c>
      <c r="RAC30">
        <f t="shared" ca="1" si="2279"/>
        <v>338</v>
      </c>
      <c r="RAD30">
        <f t="shared" ca="1" si="2153"/>
        <v>154</v>
      </c>
      <c r="RAE30">
        <f t="shared" ca="1" si="2153"/>
        <v>235</v>
      </c>
      <c r="RAF30">
        <f t="shared" ca="1" si="2153"/>
        <v>291</v>
      </c>
      <c r="RAG30">
        <f t="shared" ca="1" si="2153"/>
        <v>148</v>
      </c>
      <c r="RAH30">
        <f t="shared" ca="1" si="2153"/>
        <v>637</v>
      </c>
      <c r="RAI30">
        <f t="shared" ca="1" si="2153"/>
        <v>416</v>
      </c>
      <c r="RAJ30">
        <f t="shared" ca="1" si="2153"/>
        <v>402</v>
      </c>
      <c r="RAK30">
        <f t="shared" ca="1" si="2153"/>
        <v>831</v>
      </c>
      <c r="RAL30">
        <f t="shared" ca="1" si="2153"/>
        <v>684</v>
      </c>
      <c r="RAM30">
        <f t="shared" ca="1" si="2153"/>
        <v>237</v>
      </c>
      <c r="RAN30">
        <f t="shared" ca="1" si="2153"/>
        <v>666</v>
      </c>
      <c r="RAO30">
        <f t="shared" ca="1" si="2153"/>
        <v>901</v>
      </c>
      <c r="RAP30">
        <f t="shared" ca="1" si="2153"/>
        <v>560</v>
      </c>
      <c r="RAQ30">
        <f t="shared" ca="1" si="2153"/>
        <v>474</v>
      </c>
      <c r="RAR30">
        <f t="shared" ca="1" si="2153"/>
        <v>322</v>
      </c>
      <c r="RAS30">
        <f t="shared" ca="1" si="2153"/>
        <v>766</v>
      </c>
      <c r="RAT30">
        <f t="shared" ca="1" si="2153"/>
        <v>609</v>
      </c>
      <c r="RAU30">
        <f t="shared" ca="1" si="2153"/>
        <v>956</v>
      </c>
      <c r="RAV30">
        <f t="shared" ca="1" si="2153"/>
        <v>63</v>
      </c>
      <c r="RAW30">
        <f t="shared" ca="1" si="2153"/>
        <v>429</v>
      </c>
      <c r="RAX30">
        <f t="shared" ca="1" si="2153"/>
        <v>677</v>
      </c>
      <c r="RAY30">
        <f t="shared" ca="1" si="2153"/>
        <v>23</v>
      </c>
      <c r="RAZ30">
        <f t="shared" ca="1" si="2153"/>
        <v>523</v>
      </c>
      <c r="RBA30">
        <f t="shared" ca="1" si="2153"/>
        <v>388</v>
      </c>
      <c r="RBB30">
        <f t="shared" ca="1" si="2153"/>
        <v>384</v>
      </c>
      <c r="RBC30">
        <f t="shared" ca="1" si="2153"/>
        <v>161</v>
      </c>
      <c r="RBD30">
        <f t="shared" ca="1" si="2153"/>
        <v>176</v>
      </c>
      <c r="RBE30">
        <f t="shared" ca="1" si="2153"/>
        <v>427</v>
      </c>
      <c r="RBF30">
        <f t="shared" ca="1" si="2153"/>
        <v>419</v>
      </c>
      <c r="RBG30">
        <f t="shared" ca="1" si="2153"/>
        <v>491</v>
      </c>
      <c r="RBH30">
        <f t="shared" ca="1" si="2153"/>
        <v>429</v>
      </c>
      <c r="RBI30">
        <f t="shared" ca="1" si="2153"/>
        <v>520</v>
      </c>
      <c r="RBJ30">
        <f t="shared" ca="1" si="2153"/>
        <v>614</v>
      </c>
      <c r="RBK30">
        <f t="shared" ca="1" si="2153"/>
        <v>99</v>
      </c>
      <c r="RBL30">
        <f t="shared" ca="1" si="2027"/>
        <v>901</v>
      </c>
      <c r="RBM30">
        <f t="shared" ca="1" si="2027"/>
        <v>188</v>
      </c>
      <c r="RBN30">
        <f t="shared" ca="1" si="2027"/>
        <v>210</v>
      </c>
      <c r="RBO30">
        <f t="shared" ca="1" si="2027"/>
        <v>125</v>
      </c>
      <c r="RBP30">
        <f t="shared" ca="1" si="2027"/>
        <v>25</v>
      </c>
      <c r="RBQ30">
        <f t="shared" ca="1" si="2027"/>
        <v>104</v>
      </c>
      <c r="RBR30">
        <f t="shared" ca="1" si="2027"/>
        <v>643</v>
      </c>
      <c r="RBS30">
        <f t="shared" ca="1" si="2027"/>
        <v>907</v>
      </c>
      <c r="RBT30">
        <f t="shared" ca="1" si="2027"/>
        <v>271</v>
      </c>
      <c r="RBU30">
        <f t="shared" ca="1" si="2027"/>
        <v>680</v>
      </c>
      <c r="RBV30">
        <f t="shared" ca="1" si="2027"/>
        <v>65</v>
      </c>
      <c r="RBW30">
        <f t="shared" ca="1" si="2027"/>
        <v>329</v>
      </c>
      <c r="RBX30">
        <f t="shared" ca="1" si="2027"/>
        <v>316</v>
      </c>
      <c r="RBY30">
        <f t="shared" ca="1" si="2027"/>
        <v>550</v>
      </c>
      <c r="RBZ30">
        <f t="shared" ca="1" si="2027"/>
        <v>928</v>
      </c>
      <c r="RCA30">
        <f t="shared" ca="1" si="2027"/>
        <v>305</v>
      </c>
      <c r="RCB30">
        <f t="shared" ca="1" si="2027"/>
        <v>404</v>
      </c>
      <c r="RCC30">
        <f t="shared" ca="1" si="2027"/>
        <v>655</v>
      </c>
      <c r="RCD30">
        <f t="shared" ca="1" si="2027"/>
        <v>475</v>
      </c>
      <c r="RCE30">
        <f t="shared" ca="1" si="2027"/>
        <v>508</v>
      </c>
      <c r="RCF30">
        <f t="shared" ca="1" si="2407"/>
        <v>69</v>
      </c>
      <c r="RCG30">
        <f t="shared" ca="1" si="2407"/>
        <v>833</v>
      </c>
      <c r="RCH30">
        <f t="shared" ca="1" si="2407"/>
        <v>450</v>
      </c>
      <c r="RCI30">
        <f t="shared" ca="1" si="2407"/>
        <v>526</v>
      </c>
      <c r="RCJ30">
        <f t="shared" ca="1" si="2407"/>
        <v>796</v>
      </c>
      <c r="RCK30">
        <f t="shared" ca="1" si="2407"/>
        <v>392</v>
      </c>
      <c r="RCL30">
        <f t="shared" ca="1" si="2407"/>
        <v>978</v>
      </c>
      <c r="RCM30">
        <f t="shared" ca="1" si="2407"/>
        <v>189</v>
      </c>
      <c r="RCN30">
        <f t="shared" ca="1" si="2407"/>
        <v>808</v>
      </c>
      <c r="RCO30">
        <f t="shared" ca="1" si="2407"/>
        <v>653</v>
      </c>
      <c r="RCP30">
        <f t="shared" ca="1" si="2407"/>
        <v>795</v>
      </c>
      <c r="RCQ30">
        <f t="shared" ca="1" si="2407"/>
        <v>220</v>
      </c>
      <c r="RCR30">
        <f t="shared" ca="1" si="2407"/>
        <v>690</v>
      </c>
      <c r="RCS30">
        <f t="shared" ca="1" si="2407"/>
        <v>849</v>
      </c>
      <c r="RCT30">
        <f t="shared" ca="1" si="2407"/>
        <v>812</v>
      </c>
      <c r="RCU30">
        <f t="shared" ca="1" si="2407"/>
        <v>166</v>
      </c>
      <c r="RCV30">
        <f t="shared" ca="1" si="2407"/>
        <v>537</v>
      </c>
      <c r="RCW30">
        <f t="shared" ca="1" si="2407"/>
        <v>427</v>
      </c>
      <c r="RCX30">
        <f t="shared" ca="1" si="2407"/>
        <v>425</v>
      </c>
      <c r="RCY30">
        <f t="shared" ca="1" si="2407"/>
        <v>718</v>
      </c>
      <c r="RCZ30">
        <f t="shared" ca="1" si="2407"/>
        <v>614</v>
      </c>
      <c r="RDA30">
        <f t="shared" ca="1" si="2407"/>
        <v>941</v>
      </c>
      <c r="RDB30">
        <f t="shared" ca="1" si="2407"/>
        <v>854</v>
      </c>
      <c r="RDC30">
        <f t="shared" ca="1" si="2407"/>
        <v>586</v>
      </c>
      <c r="RDD30">
        <f t="shared" ca="1" si="2407"/>
        <v>531</v>
      </c>
      <c r="RDE30">
        <f t="shared" ca="1" si="2407"/>
        <v>452</v>
      </c>
      <c r="RDF30">
        <f t="shared" ca="1" si="2407"/>
        <v>634</v>
      </c>
      <c r="RDG30">
        <f t="shared" ca="1" si="2407"/>
        <v>108</v>
      </c>
      <c r="RDH30">
        <f t="shared" ca="1" si="2407"/>
        <v>945</v>
      </c>
      <c r="RDI30">
        <f t="shared" ca="1" si="2407"/>
        <v>36</v>
      </c>
      <c r="RDJ30">
        <f t="shared" ca="1" si="2407"/>
        <v>400</v>
      </c>
      <c r="RDK30">
        <f t="shared" ca="1" si="2407"/>
        <v>178</v>
      </c>
      <c r="RDL30">
        <f t="shared" ca="1" si="2407"/>
        <v>75</v>
      </c>
      <c r="RDM30">
        <f t="shared" ca="1" si="2407"/>
        <v>132</v>
      </c>
      <c r="RDN30">
        <f t="shared" ca="1" si="2407"/>
        <v>154</v>
      </c>
      <c r="RDO30">
        <f t="shared" ca="1" si="2407"/>
        <v>792</v>
      </c>
      <c r="RDP30">
        <f t="shared" ca="1" si="2407"/>
        <v>747</v>
      </c>
      <c r="RDQ30">
        <f t="shared" ca="1" si="2407"/>
        <v>76</v>
      </c>
      <c r="RDR30">
        <f t="shared" ca="1" si="2407"/>
        <v>740</v>
      </c>
      <c r="RDS30">
        <f t="shared" ca="1" si="2407"/>
        <v>17</v>
      </c>
      <c r="RDT30">
        <f t="shared" ca="1" si="2407"/>
        <v>563</v>
      </c>
      <c r="RDU30">
        <f t="shared" ca="1" si="2407"/>
        <v>119</v>
      </c>
      <c r="RDV30">
        <f t="shared" ca="1" si="2407"/>
        <v>145</v>
      </c>
      <c r="RDW30">
        <f t="shared" ca="1" si="2407"/>
        <v>791</v>
      </c>
      <c r="RDX30">
        <f t="shared" ca="1" si="2407"/>
        <v>158</v>
      </c>
      <c r="RDY30">
        <f t="shared" ca="1" si="2407"/>
        <v>923</v>
      </c>
      <c r="RDZ30">
        <f t="shared" ca="1" si="2407"/>
        <v>517</v>
      </c>
      <c r="REA30">
        <f t="shared" ca="1" si="2407"/>
        <v>526</v>
      </c>
      <c r="REB30">
        <f t="shared" ca="1" si="2407"/>
        <v>492</v>
      </c>
      <c r="REC30">
        <f t="shared" ca="1" si="2407"/>
        <v>261</v>
      </c>
      <c r="RED30">
        <f t="shared" ca="1" si="2407"/>
        <v>119</v>
      </c>
      <c r="REE30">
        <f t="shared" ca="1" si="2407"/>
        <v>781</v>
      </c>
      <c r="REF30">
        <f t="shared" ca="1" si="2407"/>
        <v>90</v>
      </c>
      <c r="REG30">
        <f t="shared" ca="1" si="2407"/>
        <v>136</v>
      </c>
      <c r="REH30">
        <f t="shared" ca="1" si="2407"/>
        <v>196</v>
      </c>
      <c r="REI30">
        <f t="shared" ca="1" si="2407"/>
        <v>590</v>
      </c>
      <c r="REJ30">
        <f t="shared" ca="1" si="2407"/>
        <v>660</v>
      </c>
      <c r="REK30">
        <f t="shared" ca="1" si="2407"/>
        <v>982</v>
      </c>
      <c r="REL30">
        <f t="shared" ca="1" si="2407"/>
        <v>236</v>
      </c>
      <c r="REM30">
        <f t="shared" ca="1" si="2407"/>
        <v>249</v>
      </c>
      <c r="REN30">
        <f t="shared" ca="1" si="2407"/>
        <v>794</v>
      </c>
      <c r="REO30">
        <f t="shared" ca="1" si="2407"/>
        <v>49</v>
      </c>
      <c r="REP30">
        <f t="shared" ca="1" si="2407"/>
        <v>261</v>
      </c>
      <c r="REQ30">
        <f t="shared" ca="1" si="2407"/>
        <v>69</v>
      </c>
      <c r="RER30">
        <f t="shared" ca="1" si="2280"/>
        <v>868</v>
      </c>
      <c r="RES30">
        <f t="shared" ca="1" si="2280"/>
        <v>905</v>
      </c>
      <c r="RET30">
        <f t="shared" ca="1" si="2280"/>
        <v>765</v>
      </c>
      <c r="REU30">
        <f t="shared" ca="1" si="2280"/>
        <v>675</v>
      </c>
      <c r="REV30">
        <f t="shared" ca="1" si="2280"/>
        <v>791</v>
      </c>
      <c r="REW30">
        <f t="shared" ca="1" si="2280"/>
        <v>490</v>
      </c>
      <c r="REX30">
        <f t="shared" ca="1" si="2280"/>
        <v>857</v>
      </c>
      <c r="REY30">
        <f t="shared" ca="1" si="2280"/>
        <v>389</v>
      </c>
      <c r="REZ30">
        <f t="shared" ca="1" si="2280"/>
        <v>583</v>
      </c>
      <c r="RFA30">
        <f t="shared" ca="1" si="2280"/>
        <v>686</v>
      </c>
      <c r="RFB30">
        <f t="shared" ca="1" si="2154"/>
        <v>523</v>
      </c>
      <c r="RFC30">
        <f t="shared" ca="1" si="2154"/>
        <v>130</v>
      </c>
      <c r="RFD30">
        <f t="shared" ca="1" si="2154"/>
        <v>242</v>
      </c>
      <c r="RFE30">
        <f t="shared" ca="1" si="2154"/>
        <v>38</v>
      </c>
      <c r="RFF30">
        <f t="shared" ca="1" si="2154"/>
        <v>818</v>
      </c>
      <c r="RFG30">
        <f t="shared" ca="1" si="2154"/>
        <v>851</v>
      </c>
      <c r="RFH30">
        <f t="shared" ca="1" si="2154"/>
        <v>979</v>
      </c>
      <c r="RFI30">
        <f t="shared" ca="1" si="2154"/>
        <v>637</v>
      </c>
      <c r="RFJ30">
        <f t="shared" ca="1" si="2154"/>
        <v>706</v>
      </c>
      <c r="RFK30">
        <f t="shared" ca="1" si="2154"/>
        <v>946</v>
      </c>
      <c r="RFL30">
        <f t="shared" ca="1" si="2154"/>
        <v>974</v>
      </c>
      <c r="RFM30">
        <f t="shared" ca="1" si="2154"/>
        <v>246</v>
      </c>
      <c r="RFN30">
        <f t="shared" ca="1" si="2154"/>
        <v>487</v>
      </c>
      <c r="RFO30">
        <f t="shared" ca="1" si="2154"/>
        <v>42</v>
      </c>
      <c r="RFP30">
        <f t="shared" ca="1" si="2154"/>
        <v>381</v>
      </c>
      <c r="RFQ30">
        <f t="shared" ca="1" si="2154"/>
        <v>16</v>
      </c>
      <c r="RFR30">
        <f t="shared" ca="1" si="2154"/>
        <v>709</v>
      </c>
      <c r="RFS30">
        <f t="shared" ca="1" si="2154"/>
        <v>612</v>
      </c>
      <c r="RFT30">
        <f t="shared" ca="1" si="2154"/>
        <v>207</v>
      </c>
      <c r="RFU30">
        <f t="shared" ca="1" si="2154"/>
        <v>653</v>
      </c>
      <c r="RFV30">
        <f t="shared" ca="1" si="2154"/>
        <v>552</v>
      </c>
      <c r="RFW30">
        <f t="shared" ca="1" si="2154"/>
        <v>382</v>
      </c>
      <c r="RFX30">
        <f t="shared" ca="1" si="2154"/>
        <v>691</v>
      </c>
      <c r="RFY30">
        <f t="shared" ca="1" si="2154"/>
        <v>879</v>
      </c>
      <c r="RFZ30">
        <f t="shared" ca="1" si="2154"/>
        <v>355</v>
      </c>
      <c r="RGA30">
        <f t="shared" ca="1" si="2154"/>
        <v>912</v>
      </c>
      <c r="RGB30">
        <f t="shared" ca="1" si="2154"/>
        <v>466</v>
      </c>
      <c r="RGC30">
        <f t="shared" ca="1" si="2154"/>
        <v>59</v>
      </c>
      <c r="RGD30">
        <f t="shared" ca="1" si="2154"/>
        <v>877</v>
      </c>
      <c r="RGE30">
        <f t="shared" ca="1" si="2154"/>
        <v>894</v>
      </c>
      <c r="RGF30">
        <f t="shared" ca="1" si="2154"/>
        <v>968</v>
      </c>
      <c r="RGG30">
        <f t="shared" ca="1" si="2154"/>
        <v>178</v>
      </c>
      <c r="RGH30">
        <f t="shared" ca="1" si="2154"/>
        <v>131</v>
      </c>
      <c r="RGI30">
        <f t="shared" ca="1" si="2154"/>
        <v>471</v>
      </c>
      <c r="RGJ30">
        <f t="shared" ca="1" si="2028"/>
        <v>342</v>
      </c>
      <c r="RGK30">
        <f t="shared" ca="1" si="2028"/>
        <v>81</v>
      </c>
      <c r="RGL30">
        <f t="shared" ca="1" si="2028"/>
        <v>735</v>
      </c>
      <c r="RGM30">
        <f t="shared" ca="1" si="2028"/>
        <v>733</v>
      </c>
      <c r="RGN30">
        <f t="shared" ca="1" si="2028"/>
        <v>210</v>
      </c>
      <c r="RGO30">
        <f t="shared" ca="1" si="2028"/>
        <v>978</v>
      </c>
      <c r="RGP30">
        <f t="shared" ca="1" si="2028"/>
        <v>734</v>
      </c>
      <c r="RGQ30">
        <f t="shared" ca="1" si="2028"/>
        <v>331</v>
      </c>
      <c r="RGR30">
        <f t="shared" ca="1" si="2028"/>
        <v>299</v>
      </c>
      <c r="RGS30">
        <f t="shared" ca="1" si="2028"/>
        <v>761</v>
      </c>
      <c r="RGT30">
        <f t="shared" ca="1" si="2028"/>
        <v>696</v>
      </c>
      <c r="RGU30">
        <f t="shared" ca="1" si="2028"/>
        <v>204</v>
      </c>
      <c r="RGV30">
        <f t="shared" ca="1" si="2028"/>
        <v>633</v>
      </c>
      <c r="RGW30">
        <f t="shared" ca="1" si="2028"/>
        <v>573</v>
      </c>
      <c r="RGX30">
        <f t="shared" ca="1" si="2028"/>
        <v>149</v>
      </c>
      <c r="RGY30">
        <f t="shared" ca="1" si="2028"/>
        <v>510</v>
      </c>
      <c r="RGZ30">
        <f t="shared" ca="1" si="2028"/>
        <v>567</v>
      </c>
      <c r="RHA30">
        <f t="shared" ca="1" si="2028"/>
        <v>762</v>
      </c>
      <c r="RHB30">
        <f t="shared" ca="1" si="2028"/>
        <v>181</v>
      </c>
      <c r="RHC30">
        <f t="shared" ca="1" si="2028"/>
        <v>910</v>
      </c>
      <c r="RHD30">
        <f t="shared" ca="1" si="2408"/>
        <v>691</v>
      </c>
      <c r="RHE30">
        <f t="shared" ca="1" si="2408"/>
        <v>595</v>
      </c>
      <c r="RHF30">
        <f t="shared" ca="1" si="2408"/>
        <v>976</v>
      </c>
      <c r="RHG30">
        <f t="shared" ca="1" si="2408"/>
        <v>24</v>
      </c>
      <c r="RHH30">
        <f t="shared" ca="1" si="2408"/>
        <v>84</v>
      </c>
      <c r="RHI30">
        <f t="shared" ca="1" si="2408"/>
        <v>602</v>
      </c>
      <c r="RHJ30">
        <f t="shared" ca="1" si="2408"/>
        <v>9</v>
      </c>
      <c r="RHK30">
        <f t="shared" ca="1" si="2408"/>
        <v>663</v>
      </c>
      <c r="RHL30">
        <f t="shared" ca="1" si="2408"/>
        <v>747</v>
      </c>
      <c r="RHM30">
        <f t="shared" ca="1" si="2408"/>
        <v>39</v>
      </c>
      <c r="RHN30">
        <f t="shared" ca="1" si="2408"/>
        <v>276</v>
      </c>
      <c r="RHO30">
        <f t="shared" ca="1" si="2408"/>
        <v>710</v>
      </c>
      <c r="RHP30">
        <f t="shared" ca="1" si="2408"/>
        <v>307</v>
      </c>
      <c r="RHQ30">
        <f t="shared" ca="1" si="2408"/>
        <v>792</v>
      </c>
      <c r="RHR30">
        <f t="shared" ca="1" si="2408"/>
        <v>402</v>
      </c>
      <c r="RHS30">
        <f t="shared" ca="1" si="2408"/>
        <v>695</v>
      </c>
      <c r="RHT30">
        <f t="shared" ca="1" si="2408"/>
        <v>391</v>
      </c>
      <c r="RHU30">
        <f t="shared" ca="1" si="2408"/>
        <v>337</v>
      </c>
      <c r="RHV30">
        <f t="shared" ca="1" si="2408"/>
        <v>855</v>
      </c>
      <c r="RHW30">
        <f t="shared" ca="1" si="2408"/>
        <v>315</v>
      </c>
      <c r="RHX30">
        <f t="shared" ca="1" si="2408"/>
        <v>832</v>
      </c>
      <c r="RHY30">
        <f t="shared" ca="1" si="2408"/>
        <v>643</v>
      </c>
      <c r="RHZ30">
        <f t="shared" ca="1" si="2408"/>
        <v>355</v>
      </c>
      <c r="RIA30">
        <f t="shared" ca="1" si="2408"/>
        <v>444</v>
      </c>
      <c r="RIB30">
        <f t="shared" ca="1" si="2408"/>
        <v>78</v>
      </c>
      <c r="RIC30">
        <f t="shared" ca="1" si="2408"/>
        <v>667</v>
      </c>
      <c r="RID30">
        <f t="shared" ca="1" si="2408"/>
        <v>581</v>
      </c>
      <c r="RIE30">
        <f t="shared" ca="1" si="2408"/>
        <v>157</v>
      </c>
      <c r="RIF30">
        <f t="shared" ca="1" si="2408"/>
        <v>888</v>
      </c>
      <c r="RIG30">
        <f t="shared" ca="1" si="2408"/>
        <v>130</v>
      </c>
      <c r="RIH30">
        <f t="shared" ca="1" si="2408"/>
        <v>469</v>
      </c>
      <c r="RII30">
        <f t="shared" ca="1" si="2408"/>
        <v>256</v>
      </c>
      <c r="RIJ30">
        <f t="shared" ca="1" si="2408"/>
        <v>147</v>
      </c>
      <c r="RIK30">
        <f t="shared" ca="1" si="2408"/>
        <v>538</v>
      </c>
      <c r="RIL30">
        <f t="shared" ca="1" si="2408"/>
        <v>275</v>
      </c>
      <c r="RIM30">
        <f t="shared" ca="1" si="2408"/>
        <v>501</v>
      </c>
      <c r="RIN30">
        <f t="shared" ca="1" si="2408"/>
        <v>953</v>
      </c>
      <c r="RIO30">
        <f t="shared" ca="1" si="2408"/>
        <v>891</v>
      </c>
      <c r="RIP30">
        <f t="shared" ca="1" si="2408"/>
        <v>837</v>
      </c>
      <c r="RIQ30">
        <f t="shared" ca="1" si="2408"/>
        <v>367</v>
      </c>
      <c r="RIR30">
        <f t="shared" ca="1" si="2408"/>
        <v>956</v>
      </c>
      <c r="RIS30">
        <f t="shared" ca="1" si="2408"/>
        <v>313</v>
      </c>
      <c r="RIT30">
        <f t="shared" ca="1" si="2408"/>
        <v>634</v>
      </c>
      <c r="RIU30">
        <f t="shared" ca="1" si="2408"/>
        <v>327</v>
      </c>
      <c r="RIV30">
        <f t="shared" ca="1" si="2408"/>
        <v>448</v>
      </c>
      <c r="RIW30">
        <f t="shared" ca="1" si="2408"/>
        <v>954</v>
      </c>
      <c r="RIX30">
        <f t="shared" ca="1" si="2408"/>
        <v>804</v>
      </c>
      <c r="RIY30">
        <f t="shared" ca="1" si="2408"/>
        <v>153</v>
      </c>
      <c r="RIZ30">
        <f t="shared" ca="1" si="2408"/>
        <v>239</v>
      </c>
      <c r="RJA30">
        <f t="shared" ca="1" si="2408"/>
        <v>732</v>
      </c>
      <c r="RJB30">
        <f t="shared" ca="1" si="2408"/>
        <v>861</v>
      </c>
      <c r="RJC30">
        <f t="shared" ca="1" si="2408"/>
        <v>755</v>
      </c>
      <c r="RJD30">
        <f t="shared" ca="1" si="2408"/>
        <v>987</v>
      </c>
      <c r="RJE30">
        <f t="shared" ca="1" si="2408"/>
        <v>68</v>
      </c>
      <c r="RJF30">
        <f t="shared" ca="1" si="2408"/>
        <v>277</v>
      </c>
      <c r="RJG30">
        <f t="shared" ca="1" si="2408"/>
        <v>721</v>
      </c>
      <c r="RJH30">
        <f t="shared" ca="1" si="2408"/>
        <v>737</v>
      </c>
      <c r="RJI30">
        <f t="shared" ca="1" si="2408"/>
        <v>743</v>
      </c>
      <c r="RJJ30">
        <f t="shared" ca="1" si="2408"/>
        <v>523</v>
      </c>
      <c r="RJK30">
        <f t="shared" ca="1" si="2408"/>
        <v>223</v>
      </c>
      <c r="RJL30">
        <f t="shared" ca="1" si="2408"/>
        <v>748</v>
      </c>
      <c r="RJM30">
        <f t="shared" ca="1" si="2408"/>
        <v>331</v>
      </c>
      <c r="RJN30">
        <f t="shared" ca="1" si="2408"/>
        <v>653</v>
      </c>
      <c r="RJO30">
        <f t="shared" ca="1" si="2408"/>
        <v>93</v>
      </c>
      <c r="RJP30">
        <f t="shared" ca="1" si="2281"/>
        <v>98</v>
      </c>
      <c r="RJQ30">
        <f t="shared" ca="1" si="2281"/>
        <v>279</v>
      </c>
      <c r="RJR30">
        <f t="shared" ca="1" si="2281"/>
        <v>564</v>
      </c>
      <c r="RJS30">
        <f t="shared" ca="1" si="2281"/>
        <v>243</v>
      </c>
      <c r="RJT30">
        <f t="shared" ca="1" si="2281"/>
        <v>961</v>
      </c>
      <c r="RJU30">
        <f t="shared" ca="1" si="2281"/>
        <v>72</v>
      </c>
      <c r="RJV30">
        <f t="shared" ca="1" si="2281"/>
        <v>213</v>
      </c>
      <c r="RJW30">
        <f t="shared" ca="1" si="2281"/>
        <v>894</v>
      </c>
      <c r="RJX30">
        <f t="shared" ca="1" si="2281"/>
        <v>362</v>
      </c>
      <c r="RJY30">
        <f t="shared" ca="1" si="2281"/>
        <v>595</v>
      </c>
      <c r="RJZ30">
        <f t="shared" ca="1" si="2155"/>
        <v>674</v>
      </c>
      <c r="RKA30">
        <f t="shared" ca="1" si="2155"/>
        <v>787</v>
      </c>
      <c r="RKB30">
        <f t="shared" ca="1" si="2155"/>
        <v>813</v>
      </c>
      <c r="RKC30">
        <f t="shared" ca="1" si="2155"/>
        <v>128</v>
      </c>
      <c r="RKD30">
        <f t="shared" ca="1" si="2155"/>
        <v>191</v>
      </c>
      <c r="RKE30">
        <f t="shared" ca="1" si="2155"/>
        <v>952</v>
      </c>
      <c r="RKF30">
        <f t="shared" ca="1" si="2155"/>
        <v>151</v>
      </c>
      <c r="RKG30">
        <f t="shared" ca="1" si="2155"/>
        <v>102</v>
      </c>
      <c r="RKH30">
        <f t="shared" ca="1" si="2155"/>
        <v>698</v>
      </c>
      <c r="RKI30">
        <f t="shared" ca="1" si="2155"/>
        <v>775</v>
      </c>
      <c r="RKJ30">
        <f t="shared" ca="1" si="2155"/>
        <v>821</v>
      </c>
      <c r="RKK30">
        <f t="shared" ca="1" si="2155"/>
        <v>903</v>
      </c>
      <c r="RKL30">
        <f t="shared" ca="1" si="2155"/>
        <v>801</v>
      </c>
      <c r="RKM30">
        <f t="shared" ca="1" si="2155"/>
        <v>330</v>
      </c>
      <c r="RKN30">
        <f t="shared" ca="1" si="2155"/>
        <v>586</v>
      </c>
      <c r="RKO30">
        <f t="shared" ca="1" si="2155"/>
        <v>37</v>
      </c>
      <c r="RKP30">
        <f t="shared" ca="1" si="2155"/>
        <v>636</v>
      </c>
      <c r="RKQ30">
        <f t="shared" ca="1" si="2155"/>
        <v>800</v>
      </c>
      <c r="RKR30">
        <f t="shared" ca="1" si="2155"/>
        <v>218</v>
      </c>
      <c r="RKS30">
        <f t="shared" ca="1" si="2155"/>
        <v>484</v>
      </c>
      <c r="RKT30">
        <f t="shared" ca="1" si="2155"/>
        <v>754</v>
      </c>
      <c r="RKU30">
        <f t="shared" ca="1" si="2155"/>
        <v>821</v>
      </c>
      <c r="RKV30">
        <f t="shared" ca="1" si="2155"/>
        <v>498</v>
      </c>
      <c r="RKW30">
        <f t="shared" ca="1" si="2155"/>
        <v>269</v>
      </c>
      <c r="RKX30">
        <f t="shared" ca="1" si="2155"/>
        <v>638</v>
      </c>
      <c r="RKY30">
        <f t="shared" ca="1" si="2155"/>
        <v>821</v>
      </c>
      <c r="RKZ30">
        <f t="shared" ca="1" si="2155"/>
        <v>461</v>
      </c>
      <c r="RLA30">
        <f t="shared" ca="1" si="2155"/>
        <v>157</v>
      </c>
      <c r="RLB30">
        <f t="shared" ca="1" si="2155"/>
        <v>305</v>
      </c>
      <c r="RLC30">
        <f t="shared" ca="1" si="2155"/>
        <v>784</v>
      </c>
      <c r="RLD30">
        <f t="shared" ca="1" si="2155"/>
        <v>146</v>
      </c>
      <c r="RLE30">
        <f t="shared" ca="1" si="2155"/>
        <v>957</v>
      </c>
      <c r="RLF30">
        <f t="shared" ca="1" si="2155"/>
        <v>493</v>
      </c>
      <c r="RLG30">
        <f t="shared" ca="1" si="2155"/>
        <v>687</v>
      </c>
      <c r="RLH30">
        <f t="shared" ca="1" si="2029"/>
        <v>43</v>
      </c>
      <c r="RLI30">
        <f t="shared" ca="1" si="2029"/>
        <v>577</v>
      </c>
      <c r="RLJ30">
        <f t="shared" ca="1" si="2029"/>
        <v>642</v>
      </c>
      <c r="RLK30">
        <f t="shared" ca="1" si="2029"/>
        <v>199</v>
      </c>
      <c r="RLL30">
        <f t="shared" ca="1" si="2029"/>
        <v>545</v>
      </c>
      <c r="RLM30">
        <f t="shared" ca="1" si="2029"/>
        <v>971</v>
      </c>
      <c r="RLN30">
        <f t="shared" ca="1" si="2029"/>
        <v>424</v>
      </c>
      <c r="RLO30">
        <f t="shared" ca="1" si="2029"/>
        <v>678</v>
      </c>
      <c r="RLP30">
        <f t="shared" ca="1" si="2029"/>
        <v>790</v>
      </c>
      <c r="RLQ30">
        <f t="shared" ca="1" si="2029"/>
        <v>240</v>
      </c>
      <c r="RLR30">
        <f t="shared" ca="1" si="2029"/>
        <v>872</v>
      </c>
      <c r="RLS30">
        <f t="shared" ca="1" si="2029"/>
        <v>371</v>
      </c>
      <c r="RLT30">
        <f t="shared" ca="1" si="2029"/>
        <v>781</v>
      </c>
      <c r="RLU30">
        <f t="shared" ca="1" si="2029"/>
        <v>710</v>
      </c>
      <c r="RLV30">
        <f t="shared" ca="1" si="2029"/>
        <v>346</v>
      </c>
      <c r="RLW30">
        <f t="shared" ca="1" si="2029"/>
        <v>70</v>
      </c>
      <c r="RLX30">
        <f t="shared" ca="1" si="2029"/>
        <v>647</v>
      </c>
      <c r="RLY30">
        <f t="shared" ca="1" si="2029"/>
        <v>417</v>
      </c>
      <c r="RLZ30">
        <f t="shared" ca="1" si="2029"/>
        <v>964</v>
      </c>
      <c r="RMA30">
        <f t="shared" ca="1" si="2029"/>
        <v>520</v>
      </c>
      <c r="RMB30">
        <f t="shared" ca="1" si="2409"/>
        <v>469</v>
      </c>
      <c r="RMC30">
        <f t="shared" ca="1" si="2409"/>
        <v>81</v>
      </c>
      <c r="RMD30">
        <f t="shared" ca="1" si="2409"/>
        <v>572</v>
      </c>
      <c r="RME30">
        <f t="shared" ca="1" si="2409"/>
        <v>453</v>
      </c>
      <c r="RMF30">
        <f t="shared" ca="1" si="2409"/>
        <v>173</v>
      </c>
      <c r="RMG30">
        <f t="shared" ca="1" si="2409"/>
        <v>551</v>
      </c>
      <c r="RMH30">
        <f t="shared" ca="1" si="2409"/>
        <v>70</v>
      </c>
      <c r="RMI30">
        <f t="shared" ca="1" si="2409"/>
        <v>342</v>
      </c>
      <c r="RMJ30">
        <f t="shared" ca="1" si="2409"/>
        <v>235</v>
      </c>
      <c r="RMK30">
        <f t="shared" ca="1" si="2409"/>
        <v>302</v>
      </c>
      <c r="RML30">
        <f t="shared" ca="1" si="2409"/>
        <v>323</v>
      </c>
      <c r="RMM30">
        <f t="shared" ca="1" si="2409"/>
        <v>993</v>
      </c>
      <c r="RMN30">
        <f t="shared" ca="1" si="2409"/>
        <v>255</v>
      </c>
      <c r="RMO30">
        <f t="shared" ca="1" si="2409"/>
        <v>876</v>
      </c>
      <c r="RMP30">
        <f t="shared" ca="1" si="2409"/>
        <v>938</v>
      </c>
      <c r="RMQ30">
        <f t="shared" ca="1" si="2409"/>
        <v>595</v>
      </c>
      <c r="RMR30">
        <f t="shared" ca="1" si="2409"/>
        <v>257</v>
      </c>
      <c r="RMS30">
        <f t="shared" ca="1" si="2409"/>
        <v>734</v>
      </c>
      <c r="RMT30">
        <f t="shared" ca="1" si="2409"/>
        <v>745</v>
      </c>
      <c r="RMU30">
        <f t="shared" ca="1" si="2409"/>
        <v>605</v>
      </c>
      <c r="RMV30">
        <f t="shared" ca="1" si="2409"/>
        <v>556</v>
      </c>
      <c r="RMW30">
        <f t="shared" ca="1" si="2409"/>
        <v>171</v>
      </c>
      <c r="RMX30">
        <f t="shared" ca="1" si="2409"/>
        <v>362</v>
      </c>
      <c r="RMY30">
        <f t="shared" ca="1" si="2409"/>
        <v>483</v>
      </c>
      <c r="RMZ30">
        <f t="shared" ca="1" si="2409"/>
        <v>285</v>
      </c>
      <c r="RNA30">
        <f t="shared" ca="1" si="2409"/>
        <v>886</v>
      </c>
      <c r="RNB30">
        <f t="shared" ca="1" si="2409"/>
        <v>926</v>
      </c>
      <c r="RNC30">
        <f t="shared" ca="1" si="2409"/>
        <v>286</v>
      </c>
      <c r="RND30">
        <f t="shared" ca="1" si="2409"/>
        <v>980</v>
      </c>
      <c r="RNE30">
        <f t="shared" ca="1" si="2409"/>
        <v>298</v>
      </c>
      <c r="RNF30">
        <f t="shared" ca="1" si="2409"/>
        <v>35</v>
      </c>
      <c r="RNG30">
        <f t="shared" ca="1" si="2409"/>
        <v>988</v>
      </c>
      <c r="RNH30">
        <f t="shared" ca="1" si="2409"/>
        <v>574</v>
      </c>
      <c r="RNI30">
        <f t="shared" ca="1" si="2409"/>
        <v>544</v>
      </c>
      <c r="RNJ30">
        <f t="shared" ca="1" si="2409"/>
        <v>788</v>
      </c>
      <c r="RNK30">
        <f t="shared" ca="1" si="2409"/>
        <v>132</v>
      </c>
      <c r="RNL30">
        <f t="shared" ca="1" si="2409"/>
        <v>238</v>
      </c>
      <c r="RNM30">
        <f t="shared" ca="1" si="2409"/>
        <v>437</v>
      </c>
      <c r="RNN30">
        <f t="shared" ca="1" si="2409"/>
        <v>655</v>
      </c>
      <c r="RNO30">
        <f t="shared" ca="1" si="2409"/>
        <v>116</v>
      </c>
      <c r="RNP30">
        <f t="shared" ca="1" si="2409"/>
        <v>973</v>
      </c>
      <c r="RNQ30">
        <f t="shared" ca="1" si="2409"/>
        <v>669</v>
      </c>
      <c r="RNR30">
        <f t="shared" ca="1" si="2409"/>
        <v>463</v>
      </c>
      <c r="RNS30">
        <f t="shared" ca="1" si="2409"/>
        <v>378</v>
      </c>
      <c r="RNT30">
        <f t="shared" ca="1" si="2409"/>
        <v>562</v>
      </c>
      <c r="RNU30">
        <f t="shared" ca="1" si="2409"/>
        <v>969</v>
      </c>
      <c r="RNV30">
        <f t="shared" ca="1" si="2409"/>
        <v>453</v>
      </c>
      <c r="RNW30">
        <f t="shared" ca="1" si="2409"/>
        <v>541</v>
      </c>
      <c r="RNX30">
        <f t="shared" ca="1" si="2409"/>
        <v>443</v>
      </c>
      <c r="RNY30">
        <f t="shared" ca="1" si="2409"/>
        <v>578</v>
      </c>
      <c r="RNZ30">
        <f t="shared" ca="1" si="2409"/>
        <v>88</v>
      </c>
      <c r="ROA30">
        <f t="shared" ca="1" si="2409"/>
        <v>252</v>
      </c>
      <c r="ROB30">
        <f t="shared" ca="1" si="2409"/>
        <v>480</v>
      </c>
      <c r="ROC30">
        <f t="shared" ca="1" si="2409"/>
        <v>699</v>
      </c>
      <c r="ROD30">
        <f t="shared" ca="1" si="2409"/>
        <v>393</v>
      </c>
      <c r="ROE30">
        <f t="shared" ca="1" si="2409"/>
        <v>490</v>
      </c>
      <c r="ROF30">
        <f t="shared" ca="1" si="2409"/>
        <v>520</v>
      </c>
      <c r="ROG30">
        <f t="shared" ca="1" si="2409"/>
        <v>749</v>
      </c>
      <c r="ROH30">
        <f t="shared" ca="1" si="2409"/>
        <v>280</v>
      </c>
      <c r="ROI30">
        <f t="shared" ca="1" si="2409"/>
        <v>628</v>
      </c>
      <c r="ROJ30">
        <f t="shared" ca="1" si="2409"/>
        <v>627</v>
      </c>
      <c r="ROK30">
        <f t="shared" ca="1" si="2409"/>
        <v>908</v>
      </c>
      <c r="ROL30">
        <f t="shared" ca="1" si="2409"/>
        <v>187</v>
      </c>
      <c r="ROM30">
        <f t="shared" ca="1" si="2409"/>
        <v>336</v>
      </c>
      <c r="RON30">
        <f t="shared" ca="1" si="2282"/>
        <v>594</v>
      </c>
      <c r="ROO30">
        <f t="shared" ca="1" si="2282"/>
        <v>574</v>
      </c>
      <c r="ROP30">
        <f t="shared" ca="1" si="2282"/>
        <v>146</v>
      </c>
      <c r="ROQ30">
        <f t="shared" ca="1" si="2282"/>
        <v>141</v>
      </c>
      <c r="ROR30">
        <f t="shared" ca="1" si="2282"/>
        <v>767</v>
      </c>
      <c r="ROS30">
        <f t="shared" ca="1" si="2282"/>
        <v>413</v>
      </c>
      <c r="ROT30">
        <f t="shared" ca="1" si="2282"/>
        <v>1</v>
      </c>
      <c r="ROU30">
        <f t="shared" ca="1" si="2282"/>
        <v>129</v>
      </c>
      <c r="ROV30">
        <f t="shared" ca="1" si="2282"/>
        <v>461</v>
      </c>
      <c r="ROW30">
        <f t="shared" ca="1" si="2282"/>
        <v>165</v>
      </c>
      <c r="ROX30">
        <f t="shared" ca="1" si="2156"/>
        <v>662</v>
      </c>
      <c r="ROY30">
        <f t="shared" ca="1" si="2156"/>
        <v>117</v>
      </c>
      <c r="ROZ30">
        <f t="shared" ca="1" si="2156"/>
        <v>830</v>
      </c>
      <c r="RPA30">
        <f t="shared" ca="1" si="2156"/>
        <v>572</v>
      </c>
      <c r="RPB30">
        <f t="shared" ca="1" si="2156"/>
        <v>537</v>
      </c>
      <c r="RPC30">
        <f t="shared" ca="1" si="2156"/>
        <v>732</v>
      </c>
      <c r="RPD30">
        <f t="shared" ca="1" si="2156"/>
        <v>66</v>
      </c>
      <c r="RPE30">
        <f t="shared" ca="1" si="2156"/>
        <v>403</v>
      </c>
      <c r="RPF30">
        <f t="shared" ca="1" si="2156"/>
        <v>267</v>
      </c>
      <c r="RPG30">
        <f t="shared" ca="1" si="2156"/>
        <v>994</v>
      </c>
      <c r="RPH30">
        <f t="shared" ca="1" si="2156"/>
        <v>714</v>
      </c>
      <c r="RPI30">
        <f t="shared" ca="1" si="2156"/>
        <v>687</v>
      </c>
      <c r="RPJ30">
        <f t="shared" ca="1" si="2156"/>
        <v>308</v>
      </c>
      <c r="RPK30">
        <f t="shared" ca="1" si="2156"/>
        <v>290</v>
      </c>
      <c r="RPL30">
        <f t="shared" ca="1" si="2156"/>
        <v>643</v>
      </c>
      <c r="RPM30">
        <f t="shared" ca="1" si="2156"/>
        <v>866</v>
      </c>
      <c r="RPN30">
        <f t="shared" ca="1" si="2156"/>
        <v>750</v>
      </c>
      <c r="RPO30">
        <f t="shared" ca="1" si="2156"/>
        <v>990</v>
      </c>
      <c r="RPP30">
        <f t="shared" ca="1" si="2156"/>
        <v>932</v>
      </c>
      <c r="RPQ30">
        <f t="shared" ca="1" si="2156"/>
        <v>692</v>
      </c>
      <c r="RPR30">
        <f t="shared" ca="1" si="2156"/>
        <v>772</v>
      </c>
      <c r="RPS30">
        <f t="shared" ca="1" si="2156"/>
        <v>968</v>
      </c>
      <c r="RPT30">
        <f t="shared" ca="1" si="2156"/>
        <v>281</v>
      </c>
      <c r="RPU30">
        <f t="shared" ca="1" si="2156"/>
        <v>908</v>
      </c>
      <c r="RPV30">
        <f t="shared" ca="1" si="2156"/>
        <v>537</v>
      </c>
      <c r="RPW30">
        <f t="shared" ca="1" si="2156"/>
        <v>803</v>
      </c>
      <c r="RPX30">
        <f t="shared" ca="1" si="2156"/>
        <v>893</v>
      </c>
      <c r="RPY30">
        <f t="shared" ca="1" si="2156"/>
        <v>271</v>
      </c>
      <c r="RPZ30">
        <f t="shared" ca="1" si="2156"/>
        <v>305</v>
      </c>
      <c r="RQA30">
        <f t="shared" ca="1" si="2156"/>
        <v>916</v>
      </c>
      <c r="RQB30">
        <f t="shared" ca="1" si="2156"/>
        <v>553</v>
      </c>
      <c r="RQC30">
        <f t="shared" ca="1" si="2156"/>
        <v>870</v>
      </c>
      <c r="RQD30">
        <f t="shared" ca="1" si="2156"/>
        <v>673</v>
      </c>
      <c r="RQE30">
        <f t="shared" ca="1" si="2156"/>
        <v>125</v>
      </c>
      <c r="RQF30">
        <f t="shared" ca="1" si="2030"/>
        <v>405</v>
      </c>
      <c r="RQG30">
        <f t="shared" ca="1" si="2030"/>
        <v>634</v>
      </c>
      <c r="RQH30">
        <f t="shared" ca="1" si="2030"/>
        <v>275</v>
      </c>
      <c r="RQI30">
        <f t="shared" ca="1" si="2030"/>
        <v>270</v>
      </c>
      <c r="RQJ30">
        <f t="shared" ca="1" si="2030"/>
        <v>591</v>
      </c>
      <c r="RQK30">
        <f t="shared" ca="1" si="2030"/>
        <v>293</v>
      </c>
      <c r="RQL30">
        <f t="shared" ca="1" si="2030"/>
        <v>865</v>
      </c>
      <c r="RQM30">
        <f t="shared" ca="1" si="2030"/>
        <v>522</v>
      </c>
      <c r="RQN30">
        <f t="shared" ca="1" si="2030"/>
        <v>622</v>
      </c>
      <c r="RQO30">
        <f t="shared" ca="1" si="2030"/>
        <v>89</v>
      </c>
      <c r="RQP30">
        <f t="shared" ca="1" si="2030"/>
        <v>965</v>
      </c>
      <c r="RQQ30">
        <f t="shared" ca="1" si="2030"/>
        <v>485</v>
      </c>
      <c r="RQR30">
        <f t="shared" ca="1" si="2030"/>
        <v>222</v>
      </c>
      <c r="RQS30">
        <f t="shared" ca="1" si="2030"/>
        <v>51</v>
      </c>
      <c r="RQT30">
        <f t="shared" ca="1" si="2030"/>
        <v>905</v>
      </c>
      <c r="RQU30">
        <f t="shared" ca="1" si="2030"/>
        <v>887</v>
      </c>
      <c r="RQV30">
        <f t="shared" ca="1" si="2030"/>
        <v>840</v>
      </c>
      <c r="RQW30">
        <f t="shared" ca="1" si="2030"/>
        <v>642</v>
      </c>
      <c r="RQX30">
        <f t="shared" ca="1" si="2030"/>
        <v>192</v>
      </c>
      <c r="RQY30">
        <f t="shared" ca="1" si="2030"/>
        <v>139</v>
      </c>
      <c r="RQZ30">
        <f t="shared" ca="1" si="2410"/>
        <v>362</v>
      </c>
      <c r="RRA30">
        <f t="shared" ca="1" si="2410"/>
        <v>183</v>
      </c>
      <c r="RRB30">
        <f t="shared" ca="1" si="2410"/>
        <v>887</v>
      </c>
      <c r="RRC30">
        <f t="shared" ca="1" si="2410"/>
        <v>926</v>
      </c>
      <c r="RRD30">
        <f t="shared" ca="1" si="2410"/>
        <v>785</v>
      </c>
      <c r="RRE30">
        <f t="shared" ca="1" si="2410"/>
        <v>570</v>
      </c>
      <c r="RRF30">
        <f t="shared" ca="1" si="2410"/>
        <v>33</v>
      </c>
      <c r="RRG30">
        <f t="shared" ca="1" si="2410"/>
        <v>427</v>
      </c>
      <c r="RRH30">
        <f t="shared" ca="1" si="2410"/>
        <v>369</v>
      </c>
      <c r="RRI30">
        <f t="shared" ca="1" si="2410"/>
        <v>715</v>
      </c>
      <c r="RRJ30">
        <f t="shared" ca="1" si="2410"/>
        <v>225</v>
      </c>
      <c r="RRK30">
        <f t="shared" ca="1" si="2410"/>
        <v>31</v>
      </c>
      <c r="RRL30">
        <f t="shared" ca="1" si="2410"/>
        <v>268</v>
      </c>
      <c r="RRM30">
        <f t="shared" ca="1" si="2410"/>
        <v>586</v>
      </c>
      <c r="RRN30">
        <f t="shared" ca="1" si="2410"/>
        <v>875</v>
      </c>
      <c r="RRO30">
        <f t="shared" ca="1" si="2410"/>
        <v>474</v>
      </c>
      <c r="RRP30">
        <f t="shared" ca="1" si="2410"/>
        <v>177</v>
      </c>
      <c r="RRQ30">
        <f t="shared" ca="1" si="2410"/>
        <v>130</v>
      </c>
      <c r="RRR30">
        <f t="shared" ca="1" si="2410"/>
        <v>107</v>
      </c>
      <c r="RRS30">
        <f t="shared" ca="1" si="2410"/>
        <v>221</v>
      </c>
      <c r="RRT30">
        <f t="shared" ca="1" si="2410"/>
        <v>43</v>
      </c>
      <c r="RRU30">
        <f t="shared" ca="1" si="2410"/>
        <v>955</v>
      </c>
      <c r="RRV30">
        <f t="shared" ca="1" si="2410"/>
        <v>895</v>
      </c>
      <c r="RRW30">
        <f t="shared" ca="1" si="2410"/>
        <v>957</v>
      </c>
      <c r="RRX30">
        <f t="shared" ca="1" si="2410"/>
        <v>936</v>
      </c>
      <c r="RRY30">
        <f t="shared" ca="1" si="2410"/>
        <v>362</v>
      </c>
      <c r="RRZ30">
        <f t="shared" ca="1" si="2410"/>
        <v>934</v>
      </c>
      <c r="RSA30">
        <f t="shared" ca="1" si="2410"/>
        <v>271</v>
      </c>
      <c r="RSB30">
        <f t="shared" ca="1" si="2410"/>
        <v>17</v>
      </c>
      <c r="RSC30">
        <f t="shared" ca="1" si="2410"/>
        <v>916</v>
      </c>
      <c r="RSD30">
        <f t="shared" ca="1" si="2410"/>
        <v>645</v>
      </c>
      <c r="RSE30">
        <f t="shared" ca="1" si="2410"/>
        <v>584</v>
      </c>
      <c r="RSF30">
        <f t="shared" ca="1" si="2410"/>
        <v>122</v>
      </c>
      <c r="RSG30">
        <f t="shared" ca="1" si="2410"/>
        <v>803</v>
      </c>
      <c r="RSH30">
        <f t="shared" ca="1" si="2410"/>
        <v>982</v>
      </c>
      <c r="RSI30">
        <f t="shared" ca="1" si="2410"/>
        <v>284</v>
      </c>
      <c r="RSJ30">
        <f t="shared" ca="1" si="2410"/>
        <v>643</v>
      </c>
      <c r="RSK30">
        <f t="shared" ca="1" si="2410"/>
        <v>366</v>
      </c>
      <c r="RSL30">
        <f t="shared" ca="1" si="2410"/>
        <v>489</v>
      </c>
      <c r="RSM30">
        <f t="shared" ca="1" si="2410"/>
        <v>356</v>
      </c>
      <c r="RSN30">
        <f t="shared" ca="1" si="2410"/>
        <v>799</v>
      </c>
      <c r="RSO30">
        <f t="shared" ca="1" si="2410"/>
        <v>461</v>
      </c>
      <c r="RSP30">
        <f t="shared" ca="1" si="2410"/>
        <v>724</v>
      </c>
      <c r="RSQ30">
        <f t="shared" ca="1" si="2410"/>
        <v>452</v>
      </c>
      <c r="RSR30">
        <f t="shared" ca="1" si="2410"/>
        <v>200</v>
      </c>
      <c r="RSS30">
        <f t="shared" ca="1" si="2410"/>
        <v>711</v>
      </c>
      <c r="RST30">
        <f t="shared" ca="1" si="2410"/>
        <v>285</v>
      </c>
      <c r="RSU30">
        <f t="shared" ca="1" si="2410"/>
        <v>820</v>
      </c>
      <c r="RSV30">
        <f t="shared" ca="1" si="2410"/>
        <v>452</v>
      </c>
      <c r="RSW30">
        <f t="shared" ca="1" si="2410"/>
        <v>415</v>
      </c>
      <c r="RSX30">
        <f t="shared" ca="1" si="2410"/>
        <v>412</v>
      </c>
      <c r="RSY30">
        <f t="shared" ca="1" si="2410"/>
        <v>489</v>
      </c>
      <c r="RSZ30">
        <f t="shared" ca="1" si="2410"/>
        <v>915</v>
      </c>
      <c r="RTA30">
        <f t="shared" ca="1" si="2410"/>
        <v>180</v>
      </c>
      <c r="RTB30">
        <f t="shared" ca="1" si="2410"/>
        <v>306</v>
      </c>
      <c r="RTC30">
        <f t="shared" ca="1" si="2410"/>
        <v>37</v>
      </c>
      <c r="RTD30">
        <f t="shared" ca="1" si="2410"/>
        <v>594</v>
      </c>
      <c r="RTE30">
        <f t="shared" ca="1" si="2410"/>
        <v>886</v>
      </c>
      <c r="RTF30">
        <f t="shared" ca="1" si="2410"/>
        <v>46</v>
      </c>
      <c r="RTG30">
        <f t="shared" ca="1" si="2410"/>
        <v>319</v>
      </c>
      <c r="RTH30">
        <f t="shared" ca="1" si="2410"/>
        <v>444</v>
      </c>
      <c r="RTI30">
        <f t="shared" ca="1" si="2410"/>
        <v>198</v>
      </c>
      <c r="RTJ30">
        <f t="shared" ca="1" si="2410"/>
        <v>942</v>
      </c>
      <c r="RTK30">
        <f t="shared" ca="1" si="2410"/>
        <v>887</v>
      </c>
      <c r="RTL30">
        <f t="shared" ca="1" si="2283"/>
        <v>17</v>
      </c>
      <c r="RTM30">
        <f t="shared" ca="1" si="2283"/>
        <v>737</v>
      </c>
      <c r="RTN30">
        <f t="shared" ca="1" si="2283"/>
        <v>959</v>
      </c>
      <c r="RTO30">
        <f t="shared" ca="1" si="2283"/>
        <v>82</v>
      </c>
      <c r="RTP30">
        <f t="shared" ca="1" si="2283"/>
        <v>979</v>
      </c>
      <c r="RTQ30">
        <f t="shared" ca="1" si="2283"/>
        <v>342</v>
      </c>
      <c r="RTR30">
        <f t="shared" ca="1" si="2283"/>
        <v>930</v>
      </c>
      <c r="RTS30">
        <f t="shared" ca="1" si="2283"/>
        <v>892</v>
      </c>
      <c r="RTT30">
        <f t="shared" ca="1" si="2283"/>
        <v>108</v>
      </c>
      <c r="RTU30">
        <f t="shared" ca="1" si="2283"/>
        <v>734</v>
      </c>
      <c r="RTV30">
        <f t="shared" ca="1" si="2157"/>
        <v>319</v>
      </c>
      <c r="RTW30">
        <f t="shared" ca="1" si="2157"/>
        <v>192</v>
      </c>
      <c r="RTX30">
        <f t="shared" ca="1" si="2157"/>
        <v>540</v>
      </c>
      <c r="RTY30">
        <f t="shared" ca="1" si="2157"/>
        <v>40</v>
      </c>
      <c r="RTZ30">
        <f t="shared" ca="1" si="2157"/>
        <v>226</v>
      </c>
      <c r="RUA30">
        <f t="shared" ca="1" si="2157"/>
        <v>677</v>
      </c>
      <c r="RUB30">
        <f t="shared" ca="1" si="2157"/>
        <v>373</v>
      </c>
      <c r="RUC30">
        <f t="shared" ca="1" si="2157"/>
        <v>969</v>
      </c>
      <c r="RUD30">
        <f t="shared" ca="1" si="2157"/>
        <v>827</v>
      </c>
      <c r="RUE30">
        <f t="shared" ca="1" si="2157"/>
        <v>78</v>
      </c>
      <c r="RUF30">
        <f t="shared" ca="1" si="2157"/>
        <v>215</v>
      </c>
      <c r="RUG30">
        <f t="shared" ca="1" si="2157"/>
        <v>736</v>
      </c>
      <c r="RUH30">
        <f t="shared" ca="1" si="2157"/>
        <v>971</v>
      </c>
      <c r="RUI30">
        <f t="shared" ca="1" si="2157"/>
        <v>62</v>
      </c>
      <c r="RUJ30">
        <f t="shared" ca="1" si="2157"/>
        <v>994</v>
      </c>
      <c r="RUK30">
        <f t="shared" ca="1" si="2157"/>
        <v>141</v>
      </c>
      <c r="RUL30">
        <f t="shared" ca="1" si="2157"/>
        <v>277</v>
      </c>
      <c r="RUM30">
        <f t="shared" ca="1" si="2157"/>
        <v>401</v>
      </c>
      <c r="RUN30">
        <f t="shared" ca="1" si="2157"/>
        <v>27</v>
      </c>
      <c r="RUO30">
        <f t="shared" ca="1" si="2157"/>
        <v>684</v>
      </c>
      <c r="RUP30">
        <f t="shared" ca="1" si="2157"/>
        <v>113</v>
      </c>
      <c r="RUQ30">
        <f t="shared" ca="1" si="2157"/>
        <v>834</v>
      </c>
      <c r="RUR30">
        <f t="shared" ca="1" si="2157"/>
        <v>995</v>
      </c>
      <c r="RUS30">
        <f t="shared" ca="1" si="2157"/>
        <v>137</v>
      </c>
      <c r="RUT30">
        <f t="shared" ca="1" si="2157"/>
        <v>629</v>
      </c>
      <c r="RUU30">
        <f t="shared" ca="1" si="2157"/>
        <v>154</v>
      </c>
      <c r="RUV30">
        <f t="shared" ca="1" si="2157"/>
        <v>31</v>
      </c>
      <c r="RUW30">
        <f t="shared" ca="1" si="2157"/>
        <v>688</v>
      </c>
      <c r="RUX30">
        <f t="shared" ca="1" si="2157"/>
        <v>227</v>
      </c>
      <c r="RUY30">
        <f t="shared" ca="1" si="2157"/>
        <v>850</v>
      </c>
      <c r="RUZ30">
        <f t="shared" ca="1" si="2157"/>
        <v>98</v>
      </c>
      <c r="RVA30">
        <f t="shared" ca="1" si="2157"/>
        <v>854</v>
      </c>
      <c r="RVB30">
        <f t="shared" ca="1" si="2157"/>
        <v>640</v>
      </c>
      <c r="RVC30">
        <f t="shared" ca="1" si="2157"/>
        <v>802</v>
      </c>
      <c r="RVD30">
        <f t="shared" ca="1" si="2031"/>
        <v>349</v>
      </c>
      <c r="RVE30">
        <f t="shared" ca="1" si="2031"/>
        <v>57</v>
      </c>
      <c r="RVF30">
        <f t="shared" ca="1" si="2031"/>
        <v>825</v>
      </c>
      <c r="RVG30">
        <f t="shared" ca="1" si="2031"/>
        <v>598</v>
      </c>
      <c r="RVH30">
        <f t="shared" ca="1" si="2031"/>
        <v>405</v>
      </c>
      <c r="RVI30">
        <f t="shared" ca="1" si="2031"/>
        <v>812</v>
      </c>
      <c r="RVJ30">
        <f t="shared" ca="1" si="2031"/>
        <v>12</v>
      </c>
      <c r="RVK30">
        <f t="shared" ca="1" si="2031"/>
        <v>180</v>
      </c>
      <c r="RVL30">
        <f t="shared" ca="1" si="2031"/>
        <v>310</v>
      </c>
      <c r="RVM30">
        <f t="shared" ca="1" si="2031"/>
        <v>90</v>
      </c>
      <c r="RVN30">
        <f t="shared" ca="1" si="2031"/>
        <v>293</v>
      </c>
      <c r="RVO30">
        <f t="shared" ca="1" si="2031"/>
        <v>214</v>
      </c>
      <c r="RVP30">
        <f t="shared" ca="1" si="2031"/>
        <v>411</v>
      </c>
      <c r="RVQ30">
        <f t="shared" ca="1" si="2031"/>
        <v>243</v>
      </c>
      <c r="RVR30">
        <f t="shared" ca="1" si="2031"/>
        <v>470</v>
      </c>
      <c r="RVS30">
        <f t="shared" ca="1" si="2031"/>
        <v>44</v>
      </c>
      <c r="RVT30">
        <f t="shared" ca="1" si="2031"/>
        <v>207</v>
      </c>
      <c r="RVU30">
        <f t="shared" ca="1" si="2031"/>
        <v>856</v>
      </c>
      <c r="RVV30">
        <f t="shared" ca="1" si="2031"/>
        <v>148</v>
      </c>
      <c r="RVW30">
        <f t="shared" ca="1" si="2031"/>
        <v>972</v>
      </c>
      <c r="RVX30">
        <f t="shared" ca="1" si="2411"/>
        <v>33</v>
      </c>
      <c r="RVY30">
        <f t="shared" ca="1" si="2411"/>
        <v>794</v>
      </c>
      <c r="RVZ30">
        <f t="shared" ca="1" si="2411"/>
        <v>733</v>
      </c>
      <c r="RWA30">
        <f t="shared" ca="1" si="2411"/>
        <v>804</v>
      </c>
      <c r="RWB30">
        <f t="shared" ca="1" si="2411"/>
        <v>81</v>
      </c>
      <c r="RWC30">
        <f t="shared" ca="1" si="2411"/>
        <v>735</v>
      </c>
      <c r="RWD30">
        <f t="shared" ca="1" si="2411"/>
        <v>857</v>
      </c>
      <c r="RWE30">
        <f t="shared" ca="1" si="2411"/>
        <v>868</v>
      </c>
      <c r="RWF30">
        <f t="shared" ca="1" si="2411"/>
        <v>971</v>
      </c>
      <c r="RWG30">
        <f t="shared" ca="1" si="2411"/>
        <v>209</v>
      </c>
      <c r="RWH30">
        <f t="shared" ca="1" si="2411"/>
        <v>759</v>
      </c>
      <c r="RWI30">
        <f t="shared" ca="1" si="2411"/>
        <v>523</v>
      </c>
      <c r="RWJ30">
        <f t="shared" ca="1" si="2411"/>
        <v>391</v>
      </c>
      <c r="RWK30">
        <f t="shared" ca="1" si="2411"/>
        <v>299</v>
      </c>
      <c r="RWL30">
        <f t="shared" ca="1" si="2411"/>
        <v>133</v>
      </c>
      <c r="RWM30">
        <f t="shared" ca="1" si="2411"/>
        <v>36</v>
      </c>
      <c r="RWN30">
        <f t="shared" ca="1" si="2411"/>
        <v>818</v>
      </c>
      <c r="RWO30">
        <f t="shared" ca="1" si="2411"/>
        <v>586</v>
      </c>
      <c r="RWP30">
        <f t="shared" ca="1" si="2411"/>
        <v>395</v>
      </c>
      <c r="RWQ30">
        <f t="shared" ca="1" si="2411"/>
        <v>806</v>
      </c>
      <c r="RWR30">
        <f t="shared" ca="1" si="2411"/>
        <v>846</v>
      </c>
      <c r="RWS30">
        <f t="shared" ca="1" si="2411"/>
        <v>867</v>
      </c>
      <c r="RWT30">
        <f t="shared" ca="1" si="2411"/>
        <v>852</v>
      </c>
      <c r="RWU30">
        <f t="shared" ca="1" si="2411"/>
        <v>830</v>
      </c>
      <c r="RWV30">
        <f t="shared" ca="1" si="2411"/>
        <v>520</v>
      </c>
      <c r="RWW30">
        <f t="shared" ca="1" si="2411"/>
        <v>477</v>
      </c>
      <c r="RWX30">
        <f t="shared" ca="1" si="2411"/>
        <v>74</v>
      </c>
      <c r="RWY30">
        <f t="shared" ca="1" si="2411"/>
        <v>276</v>
      </c>
      <c r="RWZ30">
        <f t="shared" ca="1" si="2411"/>
        <v>396</v>
      </c>
      <c r="RXA30">
        <f t="shared" ca="1" si="2411"/>
        <v>670</v>
      </c>
      <c r="RXB30">
        <f t="shared" ca="1" si="2411"/>
        <v>561</v>
      </c>
      <c r="RXC30">
        <f t="shared" ca="1" si="2411"/>
        <v>763</v>
      </c>
      <c r="RXD30">
        <f t="shared" ca="1" si="2411"/>
        <v>267</v>
      </c>
      <c r="RXE30">
        <f t="shared" ca="1" si="2411"/>
        <v>209</v>
      </c>
      <c r="RXF30">
        <f t="shared" ca="1" si="2411"/>
        <v>477</v>
      </c>
      <c r="RXG30">
        <f t="shared" ca="1" si="2411"/>
        <v>635</v>
      </c>
      <c r="RXH30">
        <f t="shared" ca="1" si="2411"/>
        <v>655</v>
      </c>
      <c r="RXI30">
        <f t="shared" ca="1" si="2411"/>
        <v>463</v>
      </c>
      <c r="RXJ30">
        <f t="shared" ca="1" si="2411"/>
        <v>26</v>
      </c>
      <c r="RXK30">
        <f t="shared" ca="1" si="2411"/>
        <v>49</v>
      </c>
      <c r="RXL30">
        <f t="shared" ca="1" si="2411"/>
        <v>459</v>
      </c>
      <c r="RXM30">
        <f t="shared" ca="1" si="2411"/>
        <v>102</v>
      </c>
      <c r="RXN30">
        <f t="shared" ca="1" si="2411"/>
        <v>823</v>
      </c>
      <c r="RXO30">
        <f t="shared" ca="1" si="2411"/>
        <v>786</v>
      </c>
      <c r="RXP30">
        <f t="shared" ca="1" si="2411"/>
        <v>529</v>
      </c>
      <c r="RXQ30">
        <f t="shared" ca="1" si="2411"/>
        <v>914</v>
      </c>
      <c r="RXR30">
        <f t="shared" ca="1" si="2411"/>
        <v>964</v>
      </c>
      <c r="RXS30">
        <f t="shared" ca="1" si="2411"/>
        <v>623</v>
      </c>
      <c r="RXT30">
        <f t="shared" ca="1" si="2411"/>
        <v>438</v>
      </c>
      <c r="RXU30">
        <f t="shared" ca="1" si="2411"/>
        <v>226</v>
      </c>
      <c r="RXV30">
        <f t="shared" ca="1" si="2411"/>
        <v>691</v>
      </c>
      <c r="RXW30">
        <f t="shared" ca="1" si="2411"/>
        <v>466</v>
      </c>
      <c r="RXX30">
        <f t="shared" ca="1" si="2411"/>
        <v>122</v>
      </c>
      <c r="RXY30">
        <f t="shared" ca="1" si="2411"/>
        <v>386</v>
      </c>
      <c r="RXZ30">
        <f t="shared" ca="1" si="2411"/>
        <v>61</v>
      </c>
      <c r="RYA30">
        <f t="shared" ca="1" si="2411"/>
        <v>209</v>
      </c>
      <c r="RYB30">
        <f t="shared" ca="1" si="2411"/>
        <v>555</v>
      </c>
      <c r="RYC30">
        <f t="shared" ca="1" si="2411"/>
        <v>308</v>
      </c>
      <c r="RYD30">
        <f t="shared" ca="1" si="2411"/>
        <v>695</v>
      </c>
      <c r="RYE30">
        <f t="shared" ca="1" si="2411"/>
        <v>13</v>
      </c>
      <c r="RYF30">
        <f t="shared" ca="1" si="2411"/>
        <v>501</v>
      </c>
      <c r="RYG30">
        <f t="shared" ca="1" si="2411"/>
        <v>492</v>
      </c>
      <c r="RYH30">
        <f t="shared" ca="1" si="2411"/>
        <v>827</v>
      </c>
      <c r="RYI30">
        <f t="shared" ca="1" si="2411"/>
        <v>581</v>
      </c>
      <c r="RYJ30">
        <f t="shared" ca="1" si="2284"/>
        <v>953</v>
      </c>
      <c r="RYK30">
        <f t="shared" ca="1" si="2284"/>
        <v>794</v>
      </c>
      <c r="RYL30">
        <f t="shared" ca="1" si="2284"/>
        <v>518</v>
      </c>
      <c r="RYM30">
        <f t="shared" ca="1" si="2284"/>
        <v>656</v>
      </c>
      <c r="RYN30">
        <f t="shared" ca="1" si="2284"/>
        <v>557</v>
      </c>
      <c r="RYO30">
        <f t="shared" ca="1" si="2284"/>
        <v>741</v>
      </c>
      <c r="RYP30">
        <f t="shared" ca="1" si="2284"/>
        <v>264</v>
      </c>
      <c r="RYQ30">
        <f t="shared" ca="1" si="2284"/>
        <v>959</v>
      </c>
      <c r="RYR30">
        <f t="shared" ca="1" si="2284"/>
        <v>170</v>
      </c>
      <c r="RYS30">
        <f t="shared" ca="1" si="2284"/>
        <v>636</v>
      </c>
      <c r="RYT30">
        <f t="shared" ca="1" si="2158"/>
        <v>822</v>
      </c>
      <c r="RYU30">
        <f t="shared" ca="1" si="2158"/>
        <v>489</v>
      </c>
      <c r="RYV30">
        <f t="shared" ca="1" si="2158"/>
        <v>641</v>
      </c>
      <c r="RYW30">
        <f t="shared" ca="1" si="2158"/>
        <v>193</v>
      </c>
      <c r="RYX30">
        <f t="shared" ca="1" si="2158"/>
        <v>977</v>
      </c>
      <c r="RYY30">
        <f t="shared" ca="1" si="2158"/>
        <v>163</v>
      </c>
      <c r="RYZ30">
        <f t="shared" ca="1" si="2158"/>
        <v>507</v>
      </c>
      <c r="RZA30">
        <f t="shared" ca="1" si="2158"/>
        <v>243</v>
      </c>
      <c r="RZB30">
        <f t="shared" ca="1" si="2158"/>
        <v>364</v>
      </c>
      <c r="RZC30">
        <f t="shared" ca="1" si="2158"/>
        <v>566</v>
      </c>
      <c r="RZD30">
        <f t="shared" ca="1" si="2158"/>
        <v>215</v>
      </c>
      <c r="RZE30">
        <f t="shared" ca="1" si="2158"/>
        <v>405</v>
      </c>
      <c r="RZF30">
        <f t="shared" ca="1" si="2158"/>
        <v>451</v>
      </c>
      <c r="RZG30">
        <f t="shared" ca="1" si="2158"/>
        <v>918</v>
      </c>
      <c r="RZH30">
        <f t="shared" ca="1" si="2158"/>
        <v>279</v>
      </c>
      <c r="RZI30">
        <f t="shared" ca="1" si="2158"/>
        <v>531</v>
      </c>
      <c r="RZJ30">
        <f t="shared" ca="1" si="2158"/>
        <v>207</v>
      </c>
      <c r="RZK30">
        <f t="shared" ca="1" si="2158"/>
        <v>871</v>
      </c>
      <c r="RZL30">
        <f t="shared" ca="1" si="2158"/>
        <v>566</v>
      </c>
      <c r="RZM30">
        <f t="shared" ca="1" si="2158"/>
        <v>643</v>
      </c>
      <c r="RZN30">
        <f t="shared" ca="1" si="2158"/>
        <v>811</v>
      </c>
      <c r="RZO30">
        <f t="shared" ca="1" si="2158"/>
        <v>844</v>
      </c>
      <c r="RZP30">
        <f t="shared" ca="1" si="2158"/>
        <v>406</v>
      </c>
      <c r="RZQ30">
        <f t="shared" ca="1" si="2158"/>
        <v>102</v>
      </c>
      <c r="RZR30">
        <f t="shared" ca="1" si="2158"/>
        <v>666</v>
      </c>
      <c r="RZS30">
        <f t="shared" ca="1" si="2158"/>
        <v>675</v>
      </c>
      <c r="RZT30">
        <f t="shared" ca="1" si="2158"/>
        <v>470</v>
      </c>
      <c r="RZU30">
        <f t="shared" ca="1" si="2158"/>
        <v>970</v>
      </c>
      <c r="RZV30">
        <f t="shared" ca="1" si="2158"/>
        <v>635</v>
      </c>
      <c r="RZW30">
        <f t="shared" ca="1" si="2158"/>
        <v>273</v>
      </c>
      <c r="RZX30">
        <f t="shared" ca="1" si="2158"/>
        <v>916</v>
      </c>
      <c r="RZY30">
        <f t="shared" ca="1" si="2158"/>
        <v>236</v>
      </c>
      <c r="RZZ30">
        <f t="shared" ca="1" si="2158"/>
        <v>697</v>
      </c>
      <c r="SAA30">
        <f t="shared" ca="1" si="2158"/>
        <v>966</v>
      </c>
      <c r="SAB30">
        <f t="shared" ca="1" si="2032"/>
        <v>783</v>
      </c>
      <c r="SAC30">
        <f t="shared" ca="1" si="2032"/>
        <v>463</v>
      </c>
      <c r="SAD30">
        <f t="shared" ca="1" si="2032"/>
        <v>739</v>
      </c>
      <c r="SAE30">
        <f t="shared" ca="1" si="2032"/>
        <v>473</v>
      </c>
      <c r="SAF30">
        <f t="shared" ca="1" si="2032"/>
        <v>183</v>
      </c>
      <c r="SAG30">
        <f t="shared" ca="1" si="2032"/>
        <v>690</v>
      </c>
      <c r="SAH30">
        <f t="shared" ca="1" si="2032"/>
        <v>365</v>
      </c>
      <c r="SAI30">
        <f t="shared" ca="1" si="2032"/>
        <v>597</v>
      </c>
      <c r="SAJ30">
        <f t="shared" ca="1" si="2032"/>
        <v>139</v>
      </c>
      <c r="SAK30">
        <f t="shared" ca="1" si="2032"/>
        <v>606</v>
      </c>
      <c r="SAL30">
        <f t="shared" ca="1" si="2032"/>
        <v>93</v>
      </c>
      <c r="SAM30">
        <f t="shared" ca="1" si="2032"/>
        <v>330</v>
      </c>
      <c r="SAN30">
        <f t="shared" ca="1" si="2032"/>
        <v>67</v>
      </c>
      <c r="SAO30">
        <f t="shared" ca="1" si="2032"/>
        <v>389</v>
      </c>
      <c r="SAP30">
        <f t="shared" ca="1" si="2032"/>
        <v>315</v>
      </c>
      <c r="SAQ30">
        <f t="shared" ca="1" si="2032"/>
        <v>905</v>
      </c>
      <c r="SAR30">
        <f t="shared" ca="1" si="2032"/>
        <v>196</v>
      </c>
      <c r="SAS30">
        <f t="shared" ca="1" si="2032"/>
        <v>835</v>
      </c>
      <c r="SAT30">
        <f t="shared" ca="1" si="2032"/>
        <v>502</v>
      </c>
      <c r="SAU30">
        <f t="shared" ca="1" si="2032"/>
        <v>694</v>
      </c>
      <c r="SAV30">
        <f t="shared" ca="1" si="2412"/>
        <v>880</v>
      </c>
      <c r="SAW30">
        <f t="shared" ca="1" si="2412"/>
        <v>931</v>
      </c>
      <c r="SAX30">
        <f t="shared" ca="1" si="2412"/>
        <v>171</v>
      </c>
      <c r="SAY30">
        <f t="shared" ca="1" si="2412"/>
        <v>222</v>
      </c>
      <c r="SAZ30">
        <f t="shared" ca="1" si="2412"/>
        <v>49</v>
      </c>
      <c r="SBA30">
        <f t="shared" ca="1" si="2412"/>
        <v>784</v>
      </c>
      <c r="SBB30">
        <f t="shared" ca="1" si="2412"/>
        <v>187</v>
      </c>
      <c r="SBC30">
        <f t="shared" ca="1" si="2412"/>
        <v>713</v>
      </c>
      <c r="SBD30">
        <f t="shared" ca="1" si="2412"/>
        <v>688</v>
      </c>
      <c r="SBE30">
        <f t="shared" ca="1" si="2412"/>
        <v>623</v>
      </c>
      <c r="SBF30">
        <f t="shared" ca="1" si="2412"/>
        <v>397</v>
      </c>
      <c r="SBG30">
        <f t="shared" ca="1" si="2412"/>
        <v>204</v>
      </c>
      <c r="SBH30">
        <f t="shared" ca="1" si="2412"/>
        <v>785</v>
      </c>
      <c r="SBI30">
        <f t="shared" ca="1" si="2412"/>
        <v>552</v>
      </c>
      <c r="SBJ30">
        <f t="shared" ca="1" si="2412"/>
        <v>661</v>
      </c>
      <c r="SBK30">
        <f t="shared" ca="1" si="2412"/>
        <v>191</v>
      </c>
      <c r="SBL30">
        <f t="shared" ca="1" si="2412"/>
        <v>392</v>
      </c>
      <c r="SBM30">
        <f t="shared" ca="1" si="2412"/>
        <v>246</v>
      </c>
      <c r="SBN30">
        <f t="shared" ca="1" si="2412"/>
        <v>443</v>
      </c>
      <c r="SBO30">
        <f t="shared" ca="1" si="2412"/>
        <v>233</v>
      </c>
      <c r="SBP30">
        <f t="shared" ca="1" si="2412"/>
        <v>811</v>
      </c>
      <c r="SBQ30">
        <f t="shared" ca="1" si="2412"/>
        <v>537</v>
      </c>
      <c r="SBR30">
        <f t="shared" ca="1" si="2412"/>
        <v>13</v>
      </c>
      <c r="SBS30">
        <f t="shared" ca="1" si="2412"/>
        <v>75</v>
      </c>
      <c r="SBT30">
        <f t="shared" ca="1" si="2412"/>
        <v>530</v>
      </c>
      <c r="SBU30">
        <f t="shared" ca="1" si="2412"/>
        <v>945</v>
      </c>
      <c r="SBV30">
        <f t="shared" ca="1" si="2412"/>
        <v>637</v>
      </c>
      <c r="SBW30">
        <f t="shared" ca="1" si="2412"/>
        <v>316</v>
      </c>
      <c r="SBX30">
        <f t="shared" ca="1" si="2412"/>
        <v>708</v>
      </c>
      <c r="SBY30">
        <f t="shared" ca="1" si="2412"/>
        <v>620</v>
      </c>
      <c r="SBZ30">
        <f t="shared" ca="1" si="2412"/>
        <v>451</v>
      </c>
      <c r="SCA30">
        <f t="shared" ca="1" si="2412"/>
        <v>889</v>
      </c>
      <c r="SCB30">
        <f t="shared" ca="1" si="2412"/>
        <v>129</v>
      </c>
      <c r="SCC30">
        <f t="shared" ca="1" si="2412"/>
        <v>823</v>
      </c>
      <c r="SCD30">
        <f t="shared" ca="1" si="2412"/>
        <v>262</v>
      </c>
      <c r="SCE30">
        <f t="shared" ca="1" si="2412"/>
        <v>1000</v>
      </c>
      <c r="SCF30">
        <f t="shared" ca="1" si="2412"/>
        <v>871</v>
      </c>
      <c r="SCG30">
        <f t="shared" ca="1" si="2412"/>
        <v>843</v>
      </c>
      <c r="SCH30">
        <f t="shared" ca="1" si="2412"/>
        <v>845</v>
      </c>
      <c r="SCI30">
        <f t="shared" ca="1" si="2412"/>
        <v>434</v>
      </c>
      <c r="SCJ30">
        <f t="shared" ca="1" si="2412"/>
        <v>25</v>
      </c>
      <c r="SCK30">
        <f t="shared" ca="1" si="2412"/>
        <v>212</v>
      </c>
      <c r="SCL30">
        <f t="shared" ca="1" si="2412"/>
        <v>290</v>
      </c>
      <c r="SCM30">
        <f t="shared" ca="1" si="2412"/>
        <v>906</v>
      </c>
      <c r="SCN30">
        <f t="shared" ca="1" si="2412"/>
        <v>399</v>
      </c>
      <c r="SCO30">
        <f t="shared" ca="1" si="2412"/>
        <v>19</v>
      </c>
      <c r="SCP30">
        <f t="shared" ca="1" si="2412"/>
        <v>984</v>
      </c>
      <c r="SCQ30">
        <f t="shared" ca="1" si="2412"/>
        <v>192</v>
      </c>
      <c r="SCR30">
        <f t="shared" ca="1" si="2412"/>
        <v>140</v>
      </c>
      <c r="SCS30">
        <f t="shared" ca="1" si="2412"/>
        <v>579</v>
      </c>
      <c r="SCT30">
        <f t="shared" ca="1" si="2412"/>
        <v>216</v>
      </c>
      <c r="SCU30">
        <f t="shared" ca="1" si="2412"/>
        <v>625</v>
      </c>
      <c r="SCV30">
        <f t="shared" ca="1" si="2412"/>
        <v>173</v>
      </c>
      <c r="SCW30">
        <f t="shared" ca="1" si="2412"/>
        <v>754</v>
      </c>
      <c r="SCX30">
        <f t="shared" ca="1" si="2412"/>
        <v>592</v>
      </c>
      <c r="SCY30">
        <f t="shared" ca="1" si="2412"/>
        <v>478</v>
      </c>
      <c r="SCZ30">
        <f t="shared" ca="1" si="2412"/>
        <v>98</v>
      </c>
      <c r="SDA30">
        <f t="shared" ca="1" si="2412"/>
        <v>186</v>
      </c>
      <c r="SDB30">
        <f t="shared" ca="1" si="2412"/>
        <v>873</v>
      </c>
      <c r="SDC30">
        <f t="shared" ca="1" si="2412"/>
        <v>886</v>
      </c>
      <c r="SDD30">
        <f t="shared" ca="1" si="2412"/>
        <v>123</v>
      </c>
      <c r="SDE30">
        <f t="shared" ca="1" si="2412"/>
        <v>144</v>
      </c>
      <c r="SDF30">
        <f t="shared" ca="1" si="2412"/>
        <v>543</v>
      </c>
      <c r="SDG30">
        <f t="shared" ca="1" si="2412"/>
        <v>678</v>
      </c>
      <c r="SDH30">
        <f t="shared" ca="1" si="2285"/>
        <v>615</v>
      </c>
      <c r="SDI30">
        <f t="shared" ca="1" si="2285"/>
        <v>25</v>
      </c>
      <c r="SDJ30">
        <f t="shared" ca="1" si="2285"/>
        <v>154</v>
      </c>
      <c r="SDK30">
        <f t="shared" ca="1" si="2285"/>
        <v>463</v>
      </c>
      <c r="SDL30">
        <f t="shared" ca="1" si="2285"/>
        <v>679</v>
      </c>
      <c r="SDM30">
        <f t="shared" ca="1" si="2285"/>
        <v>317</v>
      </c>
      <c r="SDN30">
        <f t="shared" ca="1" si="2285"/>
        <v>169</v>
      </c>
      <c r="SDO30">
        <f t="shared" ca="1" si="2285"/>
        <v>561</v>
      </c>
      <c r="SDP30">
        <f t="shared" ca="1" si="2285"/>
        <v>326</v>
      </c>
      <c r="SDQ30">
        <f t="shared" ca="1" si="2285"/>
        <v>610</v>
      </c>
      <c r="SDR30">
        <f t="shared" ca="1" si="2159"/>
        <v>855</v>
      </c>
      <c r="SDS30">
        <f t="shared" ca="1" si="2159"/>
        <v>128</v>
      </c>
      <c r="SDT30">
        <f t="shared" ca="1" si="2159"/>
        <v>548</v>
      </c>
      <c r="SDU30">
        <f t="shared" ca="1" si="2159"/>
        <v>793</v>
      </c>
      <c r="SDV30">
        <f t="shared" ca="1" si="2159"/>
        <v>688</v>
      </c>
      <c r="SDW30">
        <f t="shared" ca="1" si="2159"/>
        <v>194</v>
      </c>
      <c r="SDX30">
        <f t="shared" ca="1" si="2159"/>
        <v>800</v>
      </c>
      <c r="SDY30">
        <f t="shared" ca="1" si="2159"/>
        <v>338</v>
      </c>
      <c r="SDZ30">
        <f t="shared" ca="1" si="2159"/>
        <v>765</v>
      </c>
      <c r="SEA30">
        <f t="shared" ca="1" si="2159"/>
        <v>961</v>
      </c>
      <c r="SEB30">
        <f t="shared" ca="1" si="2159"/>
        <v>343</v>
      </c>
      <c r="SEC30">
        <f t="shared" ca="1" si="2159"/>
        <v>744</v>
      </c>
      <c r="SED30">
        <f t="shared" ca="1" si="2159"/>
        <v>173</v>
      </c>
      <c r="SEE30">
        <f t="shared" ca="1" si="2159"/>
        <v>289</v>
      </c>
      <c r="SEF30">
        <f t="shared" ca="1" si="2159"/>
        <v>389</v>
      </c>
      <c r="SEG30">
        <f t="shared" ca="1" si="2159"/>
        <v>685</v>
      </c>
      <c r="SEH30">
        <f t="shared" ca="1" si="2159"/>
        <v>733</v>
      </c>
      <c r="SEI30">
        <f t="shared" ca="1" si="2159"/>
        <v>862</v>
      </c>
      <c r="SEJ30">
        <f t="shared" ca="1" si="2159"/>
        <v>543</v>
      </c>
      <c r="SEK30">
        <f t="shared" ca="1" si="2159"/>
        <v>478</v>
      </c>
      <c r="SEL30">
        <f t="shared" ca="1" si="2159"/>
        <v>292</v>
      </c>
      <c r="SEM30">
        <f t="shared" ca="1" si="2159"/>
        <v>68</v>
      </c>
      <c r="SEN30">
        <f t="shared" ca="1" si="2159"/>
        <v>477</v>
      </c>
      <c r="SEO30">
        <f t="shared" ca="1" si="2159"/>
        <v>462</v>
      </c>
      <c r="SEP30">
        <f t="shared" ca="1" si="2159"/>
        <v>810</v>
      </c>
      <c r="SEQ30">
        <f t="shared" ca="1" si="2159"/>
        <v>815</v>
      </c>
      <c r="SER30">
        <f t="shared" ca="1" si="2159"/>
        <v>721</v>
      </c>
      <c r="SES30">
        <f t="shared" ca="1" si="2159"/>
        <v>790</v>
      </c>
      <c r="SET30">
        <f t="shared" ca="1" si="2159"/>
        <v>511</v>
      </c>
      <c r="SEU30">
        <f t="shared" ca="1" si="2159"/>
        <v>982</v>
      </c>
      <c r="SEV30">
        <f t="shared" ca="1" si="2159"/>
        <v>949</v>
      </c>
      <c r="SEW30">
        <f t="shared" ca="1" si="2159"/>
        <v>522</v>
      </c>
      <c r="SEX30">
        <f t="shared" ca="1" si="2159"/>
        <v>849</v>
      </c>
      <c r="SEY30">
        <f t="shared" ca="1" si="2159"/>
        <v>685</v>
      </c>
      <c r="SEZ30">
        <f t="shared" ca="1" si="2033"/>
        <v>729</v>
      </c>
      <c r="SFA30">
        <f t="shared" ca="1" si="2033"/>
        <v>9</v>
      </c>
      <c r="SFB30">
        <f t="shared" ca="1" si="2033"/>
        <v>46</v>
      </c>
      <c r="SFC30">
        <f t="shared" ca="1" si="2033"/>
        <v>683</v>
      </c>
      <c r="SFD30">
        <f t="shared" ca="1" si="2033"/>
        <v>896</v>
      </c>
      <c r="SFE30">
        <f t="shared" ca="1" si="2033"/>
        <v>522</v>
      </c>
      <c r="SFF30">
        <f t="shared" ca="1" si="2033"/>
        <v>300</v>
      </c>
      <c r="SFG30">
        <f t="shared" ca="1" si="2033"/>
        <v>464</v>
      </c>
      <c r="SFH30">
        <f t="shared" ca="1" si="2033"/>
        <v>790</v>
      </c>
      <c r="SFI30">
        <f t="shared" ca="1" si="2033"/>
        <v>726</v>
      </c>
      <c r="SFJ30">
        <f t="shared" ca="1" si="2033"/>
        <v>119</v>
      </c>
      <c r="SFK30">
        <f t="shared" ca="1" si="2033"/>
        <v>597</v>
      </c>
      <c r="SFL30">
        <f t="shared" ca="1" si="2033"/>
        <v>741</v>
      </c>
      <c r="SFM30">
        <f t="shared" ca="1" si="2033"/>
        <v>571</v>
      </c>
      <c r="SFN30">
        <f t="shared" ca="1" si="2033"/>
        <v>413</v>
      </c>
      <c r="SFO30">
        <f t="shared" ca="1" si="2033"/>
        <v>272</v>
      </c>
      <c r="SFP30">
        <f t="shared" ca="1" si="2033"/>
        <v>149</v>
      </c>
      <c r="SFQ30">
        <f t="shared" ca="1" si="2033"/>
        <v>659</v>
      </c>
      <c r="SFR30">
        <f t="shared" ca="1" si="2033"/>
        <v>889</v>
      </c>
      <c r="SFS30">
        <f t="shared" ca="1" si="2033"/>
        <v>733</v>
      </c>
      <c r="SFT30">
        <f t="shared" ca="1" si="2413"/>
        <v>559</v>
      </c>
      <c r="SFU30">
        <f t="shared" ca="1" si="2413"/>
        <v>767</v>
      </c>
      <c r="SFV30">
        <f t="shared" ca="1" si="2413"/>
        <v>473</v>
      </c>
      <c r="SFW30">
        <f t="shared" ca="1" si="2413"/>
        <v>890</v>
      </c>
      <c r="SFX30">
        <f t="shared" ca="1" si="2413"/>
        <v>120</v>
      </c>
      <c r="SFY30">
        <f t="shared" ca="1" si="2413"/>
        <v>249</v>
      </c>
      <c r="SFZ30">
        <f t="shared" ca="1" si="2413"/>
        <v>25</v>
      </c>
      <c r="SGA30">
        <f t="shared" ca="1" si="2413"/>
        <v>432</v>
      </c>
      <c r="SGB30">
        <f t="shared" ca="1" si="2413"/>
        <v>58</v>
      </c>
      <c r="SGC30">
        <f t="shared" ca="1" si="2413"/>
        <v>81</v>
      </c>
      <c r="SGD30">
        <f t="shared" ca="1" si="2413"/>
        <v>896</v>
      </c>
      <c r="SGE30">
        <f t="shared" ca="1" si="2413"/>
        <v>994</v>
      </c>
      <c r="SGF30">
        <f t="shared" ca="1" si="2413"/>
        <v>475</v>
      </c>
      <c r="SGG30">
        <f t="shared" ca="1" si="2413"/>
        <v>515</v>
      </c>
      <c r="SGH30">
        <f t="shared" ca="1" si="2413"/>
        <v>570</v>
      </c>
      <c r="SGI30">
        <f t="shared" ca="1" si="2413"/>
        <v>136</v>
      </c>
      <c r="SGJ30">
        <f t="shared" ca="1" si="2413"/>
        <v>247</v>
      </c>
      <c r="SGK30">
        <f t="shared" ca="1" si="2413"/>
        <v>576</v>
      </c>
      <c r="SGL30">
        <f t="shared" ca="1" si="2413"/>
        <v>572</v>
      </c>
      <c r="SGM30">
        <f t="shared" ca="1" si="2413"/>
        <v>14</v>
      </c>
      <c r="SGN30">
        <f t="shared" ca="1" si="2413"/>
        <v>972</v>
      </c>
      <c r="SGO30">
        <f t="shared" ca="1" si="2413"/>
        <v>599</v>
      </c>
      <c r="SGP30">
        <f t="shared" ca="1" si="2413"/>
        <v>65</v>
      </c>
      <c r="SGQ30">
        <f t="shared" ca="1" si="2413"/>
        <v>841</v>
      </c>
      <c r="SGR30">
        <f t="shared" ca="1" si="2413"/>
        <v>107</v>
      </c>
      <c r="SGS30">
        <f t="shared" ca="1" si="2413"/>
        <v>529</v>
      </c>
      <c r="SGT30">
        <f t="shared" ca="1" si="2413"/>
        <v>964</v>
      </c>
      <c r="SGU30">
        <f t="shared" ca="1" si="2413"/>
        <v>649</v>
      </c>
      <c r="SGV30">
        <f t="shared" ca="1" si="2413"/>
        <v>428</v>
      </c>
      <c r="SGW30">
        <f t="shared" ca="1" si="2413"/>
        <v>391</v>
      </c>
      <c r="SGX30">
        <f t="shared" ca="1" si="2413"/>
        <v>929</v>
      </c>
      <c r="SGY30">
        <f t="shared" ca="1" si="2413"/>
        <v>148</v>
      </c>
      <c r="SGZ30">
        <f t="shared" ca="1" si="2413"/>
        <v>73</v>
      </c>
      <c r="SHA30">
        <f t="shared" ca="1" si="2413"/>
        <v>79</v>
      </c>
      <c r="SHB30">
        <f t="shared" ca="1" si="2413"/>
        <v>818</v>
      </c>
      <c r="SHC30">
        <f t="shared" ca="1" si="2413"/>
        <v>497</v>
      </c>
      <c r="SHD30">
        <f t="shared" ca="1" si="2413"/>
        <v>502</v>
      </c>
      <c r="SHE30">
        <f t="shared" ca="1" si="2413"/>
        <v>503</v>
      </c>
      <c r="SHF30">
        <f t="shared" ca="1" si="2413"/>
        <v>249</v>
      </c>
      <c r="SHG30">
        <f t="shared" ca="1" si="2413"/>
        <v>920</v>
      </c>
      <c r="SHH30">
        <f t="shared" ca="1" si="2413"/>
        <v>283</v>
      </c>
      <c r="SHI30">
        <f t="shared" ca="1" si="2413"/>
        <v>333</v>
      </c>
      <c r="SHJ30">
        <f t="shared" ca="1" si="2413"/>
        <v>844</v>
      </c>
      <c r="SHK30">
        <f t="shared" ca="1" si="2413"/>
        <v>997</v>
      </c>
      <c r="SHL30">
        <f t="shared" ca="1" si="2413"/>
        <v>527</v>
      </c>
      <c r="SHM30">
        <f t="shared" ca="1" si="2413"/>
        <v>779</v>
      </c>
      <c r="SHN30">
        <f t="shared" ca="1" si="2413"/>
        <v>762</v>
      </c>
      <c r="SHO30">
        <f t="shared" ca="1" si="2413"/>
        <v>975</v>
      </c>
      <c r="SHP30">
        <f t="shared" ca="1" si="2413"/>
        <v>890</v>
      </c>
      <c r="SHQ30">
        <f t="shared" ca="1" si="2413"/>
        <v>86</v>
      </c>
      <c r="SHR30">
        <f t="shared" ca="1" si="2413"/>
        <v>929</v>
      </c>
      <c r="SHS30">
        <f t="shared" ca="1" si="2413"/>
        <v>592</v>
      </c>
      <c r="SHT30">
        <f t="shared" ca="1" si="2413"/>
        <v>279</v>
      </c>
      <c r="SHU30">
        <f t="shared" ca="1" si="2413"/>
        <v>355</v>
      </c>
      <c r="SHV30">
        <f t="shared" ca="1" si="2413"/>
        <v>235</v>
      </c>
      <c r="SHW30">
        <f t="shared" ca="1" si="2413"/>
        <v>172</v>
      </c>
      <c r="SHX30">
        <f t="shared" ca="1" si="2413"/>
        <v>246</v>
      </c>
      <c r="SHY30">
        <f t="shared" ca="1" si="2413"/>
        <v>880</v>
      </c>
      <c r="SHZ30">
        <f t="shared" ca="1" si="2413"/>
        <v>286</v>
      </c>
      <c r="SIA30">
        <f t="shared" ca="1" si="2413"/>
        <v>39</v>
      </c>
      <c r="SIB30">
        <f t="shared" ca="1" si="2413"/>
        <v>820</v>
      </c>
      <c r="SIC30">
        <f t="shared" ca="1" si="2413"/>
        <v>730</v>
      </c>
      <c r="SID30">
        <f t="shared" ca="1" si="2413"/>
        <v>772</v>
      </c>
      <c r="SIE30">
        <f t="shared" ca="1" si="2413"/>
        <v>587</v>
      </c>
      <c r="SIF30">
        <f t="shared" ca="1" si="2286"/>
        <v>64</v>
      </c>
      <c r="SIG30">
        <f t="shared" ca="1" si="2286"/>
        <v>702</v>
      </c>
      <c r="SIH30">
        <f t="shared" ca="1" si="2286"/>
        <v>42</v>
      </c>
      <c r="SII30">
        <f t="shared" ca="1" si="2286"/>
        <v>416</v>
      </c>
      <c r="SIJ30">
        <f t="shared" ca="1" si="2286"/>
        <v>457</v>
      </c>
      <c r="SIK30">
        <f t="shared" ca="1" si="2286"/>
        <v>607</v>
      </c>
      <c r="SIL30">
        <f t="shared" ca="1" si="2286"/>
        <v>820</v>
      </c>
      <c r="SIM30">
        <f t="shared" ca="1" si="2286"/>
        <v>804</v>
      </c>
      <c r="SIN30">
        <f t="shared" ca="1" si="2286"/>
        <v>452</v>
      </c>
      <c r="SIO30">
        <f t="shared" ca="1" si="2286"/>
        <v>862</v>
      </c>
      <c r="SIP30">
        <f t="shared" ca="1" si="2160"/>
        <v>346</v>
      </c>
      <c r="SIQ30">
        <f t="shared" ca="1" si="2160"/>
        <v>165</v>
      </c>
      <c r="SIR30">
        <f t="shared" ca="1" si="2160"/>
        <v>158</v>
      </c>
      <c r="SIS30">
        <f t="shared" ca="1" si="2160"/>
        <v>74</v>
      </c>
      <c r="SIT30">
        <f t="shared" ca="1" si="2160"/>
        <v>530</v>
      </c>
      <c r="SIU30">
        <f t="shared" ca="1" si="2160"/>
        <v>223</v>
      </c>
      <c r="SIV30">
        <f t="shared" ca="1" si="2160"/>
        <v>441</v>
      </c>
      <c r="SIW30">
        <f t="shared" ca="1" si="2160"/>
        <v>92</v>
      </c>
      <c r="SIX30">
        <f t="shared" ca="1" si="2160"/>
        <v>362</v>
      </c>
      <c r="SIY30">
        <f t="shared" ca="1" si="2160"/>
        <v>176</v>
      </c>
      <c r="SIZ30">
        <f t="shared" ca="1" si="2160"/>
        <v>286</v>
      </c>
      <c r="SJA30">
        <f t="shared" ca="1" si="2160"/>
        <v>657</v>
      </c>
      <c r="SJB30">
        <f t="shared" ca="1" si="2160"/>
        <v>558</v>
      </c>
      <c r="SJC30">
        <f t="shared" ca="1" si="2160"/>
        <v>859</v>
      </c>
      <c r="SJD30">
        <f t="shared" ca="1" si="2160"/>
        <v>703</v>
      </c>
      <c r="SJE30">
        <f t="shared" ca="1" si="2160"/>
        <v>536</v>
      </c>
      <c r="SJF30">
        <f t="shared" ca="1" si="2160"/>
        <v>448</v>
      </c>
      <c r="SJG30">
        <f t="shared" ca="1" si="2160"/>
        <v>703</v>
      </c>
      <c r="SJH30">
        <f t="shared" ca="1" si="2160"/>
        <v>41</v>
      </c>
      <c r="SJI30">
        <f t="shared" ca="1" si="2160"/>
        <v>496</v>
      </c>
      <c r="SJJ30">
        <f t="shared" ca="1" si="2160"/>
        <v>834</v>
      </c>
      <c r="SJK30">
        <f t="shared" ca="1" si="2160"/>
        <v>497</v>
      </c>
      <c r="SJL30">
        <f t="shared" ca="1" si="2160"/>
        <v>996</v>
      </c>
      <c r="SJM30">
        <f t="shared" ca="1" si="2160"/>
        <v>352</v>
      </c>
      <c r="SJN30">
        <f t="shared" ca="1" si="2160"/>
        <v>704</v>
      </c>
      <c r="SJO30">
        <f t="shared" ca="1" si="2160"/>
        <v>559</v>
      </c>
      <c r="SJP30">
        <f t="shared" ca="1" si="2160"/>
        <v>955</v>
      </c>
      <c r="SJQ30">
        <f t="shared" ca="1" si="2160"/>
        <v>84</v>
      </c>
      <c r="SJR30">
        <f t="shared" ca="1" si="2160"/>
        <v>112</v>
      </c>
      <c r="SJS30">
        <f t="shared" ca="1" si="2160"/>
        <v>42</v>
      </c>
      <c r="SJT30">
        <f t="shared" ca="1" si="2160"/>
        <v>339</v>
      </c>
      <c r="SJU30">
        <f t="shared" ca="1" si="2160"/>
        <v>513</v>
      </c>
      <c r="SJV30">
        <f t="shared" ca="1" si="2160"/>
        <v>140</v>
      </c>
      <c r="SJW30">
        <f t="shared" ca="1" si="2160"/>
        <v>921</v>
      </c>
      <c r="SJX30">
        <f t="shared" ca="1" si="2034"/>
        <v>972</v>
      </c>
      <c r="SJY30">
        <f t="shared" ca="1" si="2034"/>
        <v>766</v>
      </c>
      <c r="SJZ30">
        <f t="shared" ca="1" si="2034"/>
        <v>704</v>
      </c>
      <c r="SKA30">
        <f t="shared" ca="1" si="2034"/>
        <v>319</v>
      </c>
      <c r="SKB30">
        <f t="shared" ca="1" si="2034"/>
        <v>832</v>
      </c>
      <c r="SKC30">
        <f t="shared" ca="1" si="2034"/>
        <v>399</v>
      </c>
      <c r="SKD30">
        <f t="shared" ca="1" si="2034"/>
        <v>921</v>
      </c>
      <c r="SKE30">
        <f t="shared" ca="1" si="2034"/>
        <v>997</v>
      </c>
      <c r="SKF30">
        <f t="shared" ca="1" si="2034"/>
        <v>373</v>
      </c>
      <c r="SKG30">
        <f t="shared" ca="1" si="2034"/>
        <v>858</v>
      </c>
      <c r="SKH30">
        <f t="shared" ca="1" si="2034"/>
        <v>119</v>
      </c>
      <c r="SKI30">
        <f t="shared" ca="1" si="2034"/>
        <v>788</v>
      </c>
      <c r="SKJ30">
        <f t="shared" ca="1" si="2034"/>
        <v>599</v>
      </c>
      <c r="SKK30">
        <f t="shared" ca="1" si="2034"/>
        <v>572</v>
      </c>
      <c r="SKL30">
        <f t="shared" ca="1" si="2034"/>
        <v>960</v>
      </c>
      <c r="SKM30">
        <f t="shared" ca="1" si="2034"/>
        <v>51</v>
      </c>
      <c r="SKN30">
        <f t="shared" ca="1" si="2034"/>
        <v>701</v>
      </c>
      <c r="SKO30">
        <f t="shared" ca="1" si="2034"/>
        <v>943</v>
      </c>
      <c r="SKP30">
        <f t="shared" ca="1" si="2034"/>
        <v>517</v>
      </c>
      <c r="SKQ30">
        <f t="shared" ca="1" si="2034"/>
        <v>125</v>
      </c>
      <c r="SKR30">
        <f t="shared" ca="1" si="2414"/>
        <v>586</v>
      </c>
      <c r="SKS30">
        <f t="shared" ca="1" si="2414"/>
        <v>763</v>
      </c>
      <c r="SKT30">
        <f t="shared" ca="1" si="2414"/>
        <v>881</v>
      </c>
      <c r="SKU30">
        <f t="shared" ca="1" si="2414"/>
        <v>822</v>
      </c>
      <c r="SKV30">
        <f t="shared" ca="1" si="2414"/>
        <v>785</v>
      </c>
      <c r="SKW30">
        <f t="shared" ca="1" si="2414"/>
        <v>99</v>
      </c>
      <c r="SKX30">
        <f t="shared" ca="1" si="2414"/>
        <v>133</v>
      </c>
      <c r="SKY30">
        <f t="shared" ca="1" si="2414"/>
        <v>654</v>
      </c>
      <c r="SKZ30">
        <f t="shared" ca="1" si="2414"/>
        <v>264</v>
      </c>
      <c r="SLA30">
        <f t="shared" ca="1" si="2414"/>
        <v>994</v>
      </c>
      <c r="SLB30">
        <f t="shared" ca="1" si="2414"/>
        <v>38</v>
      </c>
      <c r="SLC30">
        <f t="shared" ca="1" si="2414"/>
        <v>936</v>
      </c>
      <c r="SLD30">
        <f t="shared" ca="1" si="2414"/>
        <v>75</v>
      </c>
      <c r="SLE30">
        <f t="shared" ca="1" si="2414"/>
        <v>192</v>
      </c>
      <c r="SLF30">
        <f t="shared" ca="1" si="2414"/>
        <v>994</v>
      </c>
      <c r="SLG30">
        <f t="shared" ca="1" si="2414"/>
        <v>891</v>
      </c>
      <c r="SLH30">
        <f t="shared" ca="1" si="2414"/>
        <v>48</v>
      </c>
      <c r="SLI30">
        <f t="shared" ca="1" si="2414"/>
        <v>769</v>
      </c>
      <c r="SLJ30">
        <f t="shared" ca="1" si="2414"/>
        <v>577</v>
      </c>
      <c r="SLK30">
        <f t="shared" ca="1" si="2414"/>
        <v>872</v>
      </c>
      <c r="SLL30">
        <f t="shared" ca="1" si="2414"/>
        <v>253</v>
      </c>
      <c r="SLM30">
        <f t="shared" ca="1" si="2414"/>
        <v>573</v>
      </c>
      <c r="SLN30">
        <f t="shared" ca="1" si="2414"/>
        <v>83</v>
      </c>
      <c r="SLO30">
        <f t="shared" ca="1" si="2414"/>
        <v>369</v>
      </c>
      <c r="SLP30">
        <f t="shared" ca="1" si="2414"/>
        <v>850</v>
      </c>
      <c r="SLQ30">
        <f t="shared" ca="1" si="2414"/>
        <v>873</v>
      </c>
      <c r="SLR30">
        <f t="shared" ca="1" si="2414"/>
        <v>380</v>
      </c>
      <c r="SLS30">
        <f t="shared" ca="1" si="2414"/>
        <v>8</v>
      </c>
      <c r="SLT30">
        <f t="shared" ca="1" si="2414"/>
        <v>569</v>
      </c>
      <c r="SLU30">
        <f t="shared" ca="1" si="2414"/>
        <v>227</v>
      </c>
      <c r="SLV30">
        <f t="shared" ca="1" si="2414"/>
        <v>236</v>
      </c>
      <c r="SLW30">
        <f t="shared" ca="1" si="2414"/>
        <v>449</v>
      </c>
      <c r="SLX30">
        <f t="shared" ca="1" si="2414"/>
        <v>899</v>
      </c>
      <c r="SLY30">
        <f t="shared" ca="1" si="2414"/>
        <v>254</v>
      </c>
      <c r="SLZ30">
        <f t="shared" ca="1" si="2414"/>
        <v>830</v>
      </c>
      <c r="SMA30">
        <f t="shared" ca="1" si="2414"/>
        <v>210</v>
      </c>
      <c r="SMB30">
        <f t="shared" ca="1" si="2414"/>
        <v>191</v>
      </c>
      <c r="SMC30">
        <f t="shared" ca="1" si="2414"/>
        <v>35</v>
      </c>
      <c r="SMD30">
        <f t="shared" ca="1" si="2414"/>
        <v>11</v>
      </c>
      <c r="SME30">
        <f t="shared" ca="1" si="2414"/>
        <v>195</v>
      </c>
      <c r="SMF30">
        <f t="shared" ca="1" si="2414"/>
        <v>337</v>
      </c>
      <c r="SMG30">
        <f t="shared" ca="1" si="2414"/>
        <v>578</v>
      </c>
      <c r="SMH30">
        <f t="shared" ca="1" si="2414"/>
        <v>861</v>
      </c>
      <c r="SMI30">
        <f t="shared" ca="1" si="2414"/>
        <v>763</v>
      </c>
      <c r="SMJ30">
        <f t="shared" ca="1" si="2414"/>
        <v>972</v>
      </c>
      <c r="SMK30">
        <f t="shared" ca="1" si="2414"/>
        <v>758</v>
      </c>
      <c r="SML30">
        <f t="shared" ca="1" si="2414"/>
        <v>620</v>
      </c>
      <c r="SMM30">
        <f t="shared" ca="1" si="2414"/>
        <v>560</v>
      </c>
      <c r="SMN30">
        <f t="shared" ca="1" si="2414"/>
        <v>444</v>
      </c>
      <c r="SMO30">
        <f t="shared" ca="1" si="2414"/>
        <v>896</v>
      </c>
      <c r="SMP30">
        <f t="shared" ca="1" si="2414"/>
        <v>836</v>
      </c>
      <c r="SMQ30">
        <f t="shared" ca="1" si="2414"/>
        <v>261</v>
      </c>
      <c r="SMR30">
        <f t="shared" ca="1" si="2414"/>
        <v>564</v>
      </c>
      <c r="SMS30">
        <f t="shared" ca="1" si="2414"/>
        <v>578</v>
      </c>
      <c r="SMT30">
        <f t="shared" ca="1" si="2414"/>
        <v>441</v>
      </c>
      <c r="SMU30">
        <f t="shared" ca="1" si="2414"/>
        <v>794</v>
      </c>
      <c r="SMV30">
        <f t="shared" ca="1" si="2414"/>
        <v>14</v>
      </c>
      <c r="SMW30">
        <f t="shared" ca="1" si="2414"/>
        <v>535</v>
      </c>
      <c r="SMX30">
        <f t="shared" ca="1" si="2414"/>
        <v>793</v>
      </c>
      <c r="SMY30">
        <f t="shared" ca="1" si="2414"/>
        <v>94</v>
      </c>
      <c r="SMZ30">
        <f t="shared" ca="1" si="2414"/>
        <v>684</v>
      </c>
      <c r="SNA30">
        <f t="shared" ca="1" si="2414"/>
        <v>602</v>
      </c>
      <c r="SNB30">
        <f t="shared" ca="1" si="2414"/>
        <v>920</v>
      </c>
      <c r="SNC30">
        <f t="shared" ca="1" si="2414"/>
        <v>540</v>
      </c>
      <c r="SND30">
        <f t="shared" ca="1" si="2287"/>
        <v>765</v>
      </c>
      <c r="SNE30">
        <f t="shared" ca="1" si="2287"/>
        <v>928</v>
      </c>
      <c r="SNF30">
        <f t="shared" ca="1" si="2287"/>
        <v>772</v>
      </c>
      <c r="SNG30">
        <f t="shared" ca="1" si="2287"/>
        <v>733</v>
      </c>
      <c r="SNH30">
        <f t="shared" ca="1" si="2287"/>
        <v>77</v>
      </c>
      <c r="SNI30">
        <f t="shared" ca="1" si="2287"/>
        <v>653</v>
      </c>
      <c r="SNJ30">
        <f t="shared" ca="1" si="2287"/>
        <v>291</v>
      </c>
      <c r="SNK30">
        <f t="shared" ca="1" si="2287"/>
        <v>550</v>
      </c>
      <c r="SNL30">
        <f t="shared" ca="1" si="2287"/>
        <v>742</v>
      </c>
      <c r="SNM30">
        <f t="shared" ca="1" si="2287"/>
        <v>894</v>
      </c>
      <c r="SNN30">
        <f t="shared" ca="1" si="2161"/>
        <v>7</v>
      </c>
      <c r="SNO30">
        <f t="shared" ca="1" si="2161"/>
        <v>349</v>
      </c>
      <c r="SNP30">
        <f t="shared" ca="1" si="2161"/>
        <v>285</v>
      </c>
      <c r="SNQ30">
        <f t="shared" ca="1" si="2161"/>
        <v>382</v>
      </c>
      <c r="SNR30">
        <f t="shared" ca="1" si="2161"/>
        <v>464</v>
      </c>
      <c r="SNS30">
        <f t="shared" ca="1" si="2161"/>
        <v>980</v>
      </c>
      <c r="SNT30">
        <f t="shared" ca="1" si="2161"/>
        <v>692</v>
      </c>
      <c r="SNU30">
        <f t="shared" ca="1" si="2161"/>
        <v>468</v>
      </c>
      <c r="SNV30">
        <f t="shared" ca="1" si="2161"/>
        <v>223</v>
      </c>
      <c r="SNW30">
        <f t="shared" ca="1" si="2161"/>
        <v>95</v>
      </c>
      <c r="SNX30">
        <f t="shared" ca="1" si="2161"/>
        <v>205</v>
      </c>
      <c r="SNY30">
        <f t="shared" ca="1" si="2161"/>
        <v>190</v>
      </c>
      <c r="SNZ30">
        <f t="shared" ca="1" si="2161"/>
        <v>77</v>
      </c>
      <c r="SOA30">
        <f t="shared" ca="1" si="2161"/>
        <v>601</v>
      </c>
      <c r="SOB30">
        <f t="shared" ca="1" si="2161"/>
        <v>327</v>
      </c>
      <c r="SOC30">
        <f t="shared" ca="1" si="2161"/>
        <v>541</v>
      </c>
      <c r="SOD30">
        <f t="shared" ca="1" si="2161"/>
        <v>32</v>
      </c>
      <c r="SOE30">
        <f t="shared" ca="1" si="2161"/>
        <v>249</v>
      </c>
      <c r="SOF30">
        <f t="shared" ca="1" si="2161"/>
        <v>165</v>
      </c>
      <c r="SOG30">
        <f t="shared" ca="1" si="2161"/>
        <v>966</v>
      </c>
      <c r="SOH30">
        <f t="shared" ca="1" si="2161"/>
        <v>178</v>
      </c>
      <c r="SOI30">
        <f t="shared" ca="1" si="2161"/>
        <v>883</v>
      </c>
      <c r="SOJ30">
        <f t="shared" ca="1" si="2161"/>
        <v>355</v>
      </c>
      <c r="SOK30">
        <f t="shared" ca="1" si="2161"/>
        <v>423</v>
      </c>
      <c r="SOL30">
        <f t="shared" ca="1" si="2161"/>
        <v>311</v>
      </c>
      <c r="SOM30">
        <f t="shared" ca="1" si="2161"/>
        <v>30</v>
      </c>
      <c r="SON30">
        <f t="shared" ca="1" si="2161"/>
        <v>966</v>
      </c>
      <c r="SOO30">
        <f t="shared" ca="1" si="2161"/>
        <v>71</v>
      </c>
      <c r="SOP30">
        <f t="shared" ca="1" si="2161"/>
        <v>181</v>
      </c>
      <c r="SOQ30">
        <f t="shared" ca="1" si="2161"/>
        <v>72</v>
      </c>
      <c r="SOR30">
        <f t="shared" ca="1" si="2161"/>
        <v>905</v>
      </c>
      <c r="SOS30">
        <f t="shared" ca="1" si="2161"/>
        <v>102</v>
      </c>
      <c r="SOT30">
        <f t="shared" ca="1" si="2161"/>
        <v>255</v>
      </c>
      <c r="SOU30">
        <f t="shared" ca="1" si="2161"/>
        <v>873</v>
      </c>
      <c r="SOV30">
        <f t="shared" ca="1" si="2035"/>
        <v>887</v>
      </c>
      <c r="SOW30">
        <f t="shared" ca="1" si="2035"/>
        <v>908</v>
      </c>
      <c r="SOX30">
        <f t="shared" ca="1" si="2035"/>
        <v>485</v>
      </c>
      <c r="SOY30">
        <f t="shared" ca="1" si="2035"/>
        <v>660</v>
      </c>
      <c r="SOZ30">
        <f t="shared" ca="1" si="2035"/>
        <v>759</v>
      </c>
      <c r="SPA30">
        <f t="shared" ca="1" si="2035"/>
        <v>929</v>
      </c>
      <c r="SPB30">
        <f t="shared" ca="1" si="2035"/>
        <v>96</v>
      </c>
      <c r="SPC30">
        <f t="shared" ca="1" si="2035"/>
        <v>502</v>
      </c>
      <c r="SPD30">
        <f t="shared" ca="1" si="2035"/>
        <v>45</v>
      </c>
      <c r="SPE30">
        <f t="shared" ca="1" si="2035"/>
        <v>48</v>
      </c>
      <c r="SPF30">
        <f t="shared" ca="1" si="2035"/>
        <v>129</v>
      </c>
      <c r="SPG30">
        <f t="shared" ca="1" si="2035"/>
        <v>741</v>
      </c>
      <c r="SPH30">
        <f t="shared" ca="1" si="2035"/>
        <v>645</v>
      </c>
      <c r="SPI30">
        <f t="shared" ca="1" si="2035"/>
        <v>861</v>
      </c>
      <c r="SPJ30">
        <f t="shared" ca="1" si="2035"/>
        <v>644</v>
      </c>
      <c r="SPK30">
        <f t="shared" ca="1" si="2035"/>
        <v>469</v>
      </c>
      <c r="SPL30">
        <f t="shared" ca="1" si="2035"/>
        <v>459</v>
      </c>
      <c r="SPM30">
        <f t="shared" ca="1" si="2035"/>
        <v>44</v>
      </c>
      <c r="SPN30">
        <f t="shared" ca="1" si="2035"/>
        <v>869</v>
      </c>
      <c r="SPO30">
        <f t="shared" ca="1" si="2035"/>
        <v>466</v>
      </c>
      <c r="SPP30">
        <f t="shared" ca="1" si="2415"/>
        <v>544</v>
      </c>
      <c r="SPQ30">
        <f t="shared" ca="1" si="2415"/>
        <v>688</v>
      </c>
      <c r="SPR30">
        <f t="shared" ca="1" si="2415"/>
        <v>614</v>
      </c>
      <c r="SPS30">
        <f t="shared" ca="1" si="2415"/>
        <v>962</v>
      </c>
      <c r="SPT30">
        <f t="shared" ca="1" si="2415"/>
        <v>839</v>
      </c>
      <c r="SPU30">
        <f t="shared" ca="1" si="2415"/>
        <v>786</v>
      </c>
      <c r="SPV30">
        <f t="shared" ca="1" si="2415"/>
        <v>672</v>
      </c>
      <c r="SPW30">
        <f t="shared" ca="1" si="2415"/>
        <v>54</v>
      </c>
      <c r="SPX30">
        <f t="shared" ca="1" si="2415"/>
        <v>784</v>
      </c>
      <c r="SPY30">
        <f t="shared" ca="1" si="2415"/>
        <v>782</v>
      </c>
      <c r="SPZ30">
        <f t="shared" ca="1" si="2415"/>
        <v>567</v>
      </c>
      <c r="SQA30">
        <f t="shared" ca="1" si="2415"/>
        <v>186</v>
      </c>
      <c r="SQB30">
        <f t="shared" ca="1" si="2415"/>
        <v>133</v>
      </c>
      <c r="SQC30">
        <f t="shared" ca="1" si="2415"/>
        <v>198</v>
      </c>
      <c r="SQD30">
        <f t="shared" ca="1" si="2415"/>
        <v>897</v>
      </c>
      <c r="SQE30">
        <f t="shared" ca="1" si="2415"/>
        <v>34</v>
      </c>
      <c r="SQF30">
        <f t="shared" ca="1" si="2415"/>
        <v>500</v>
      </c>
      <c r="SQG30">
        <f t="shared" ca="1" si="2415"/>
        <v>275</v>
      </c>
      <c r="SQH30">
        <f t="shared" ca="1" si="2415"/>
        <v>417</v>
      </c>
      <c r="SQI30">
        <f t="shared" ca="1" si="2415"/>
        <v>987</v>
      </c>
      <c r="SQJ30">
        <f t="shared" ca="1" si="2415"/>
        <v>738</v>
      </c>
      <c r="SQK30">
        <f t="shared" ca="1" si="2415"/>
        <v>229</v>
      </c>
      <c r="SQL30">
        <f t="shared" ca="1" si="2415"/>
        <v>509</v>
      </c>
      <c r="SQM30">
        <f t="shared" ca="1" si="2415"/>
        <v>809</v>
      </c>
      <c r="SQN30">
        <f t="shared" ca="1" si="2415"/>
        <v>927</v>
      </c>
      <c r="SQO30">
        <f t="shared" ca="1" si="2415"/>
        <v>586</v>
      </c>
      <c r="SQP30">
        <f t="shared" ca="1" si="2415"/>
        <v>428</v>
      </c>
      <c r="SQQ30">
        <f t="shared" ca="1" si="2415"/>
        <v>370</v>
      </c>
      <c r="SQR30">
        <f t="shared" ca="1" si="2415"/>
        <v>306</v>
      </c>
      <c r="SQS30">
        <f t="shared" ca="1" si="2415"/>
        <v>676</v>
      </c>
      <c r="SQT30">
        <f t="shared" ca="1" si="2415"/>
        <v>305</v>
      </c>
      <c r="SQU30">
        <f t="shared" ca="1" si="2415"/>
        <v>485</v>
      </c>
      <c r="SQV30">
        <f t="shared" ca="1" si="2415"/>
        <v>698</v>
      </c>
      <c r="SQW30">
        <f t="shared" ca="1" si="2415"/>
        <v>100</v>
      </c>
      <c r="SQX30">
        <f t="shared" ca="1" si="2415"/>
        <v>702</v>
      </c>
      <c r="SQY30">
        <f t="shared" ca="1" si="2415"/>
        <v>238</v>
      </c>
      <c r="SQZ30">
        <f t="shared" ca="1" si="2415"/>
        <v>746</v>
      </c>
      <c r="SRA30">
        <f t="shared" ca="1" si="2415"/>
        <v>290</v>
      </c>
      <c r="SRB30">
        <f t="shared" ca="1" si="2415"/>
        <v>277</v>
      </c>
      <c r="SRC30">
        <f t="shared" ca="1" si="2415"/>
        <v>88</v>
      </c>
      <c r="SRD30">
        <f t="shared" ca="1" si="2415"/>
        <v>758</v>
      </c>
      <c r="SRE30">
        <f t="shared" ca="1" si="2415"/>
        <v>302</v>
      </c>
      <c r="SRF30">
        <f t="shared" ca="1" si="2415"/>
        <v>35</v>
      </c>
      <c r="SRG30">
        <f t="shared" ca="1" si="2415"/>
        <v>456</v>
      </c>
      <c r="SRH30">
        <f t="shared" ca="1" si="2415"/>
        <v>417</v>
      </c>
      <c r="SRI30">
        <f t="shared" ca="1" si="2415"/>
        <v>356</v>
      </c>
      <c r="SRJ30">
        <f t="shared" ca="1" si="2415"/>
        <v>156</v>
      </c>
      <c r="SRK30">
        <f t="shared" ca="1" si="2415"/>
        <v>776</v>
      </c>
      <c r="SRL30">
        <f t="shared" ca="1" si="2415"/>
        <v>939</v>
      </c>
      <c r="SRM30">
        <f t="shared" ca="1" si="2415"/>
        <v>234</v>
      </c>
      <c r="SRN30">
        <f t="shared" ca="1" si="2415"/>
        <v>866</v>
      </c>
      <c r="SRO30">
        <f t="shared" ca="1" si="2415"/>
        <v>407</v>
      </c>
      <c r="SRP30">
        <f t="shared" ca="1" si="2415"/>
        <v>683</v>
      </c>
      <c r="SRQ30">
        <f t="shared" ca="1" si="2415"/>
        <v>940</v>
      </c>
      <c r="SRR30">
        <f t="shared" ca="1" si="2415"/>
        <v>194</v>
      </c>
      <c r="SRS30">
        <f t="shared" ca="1" si="2415"/>
        <v>383</v>
      </c>
      <c r="SRT30">
        <f t="shared" ca="1" si="2415"/>
        <v>654</v>
      </c>
      <c r="SRU30">
        <f t="shared" ca="1" si="2415"/>
        <v>23</v>
      </c>
      <c r="SRV30">
        <f t="shared" ca="1" si="2415"/>
        <v>327</v>
      </c>
      <c r="SRW30">
        <f t="shared" ca="1" si="2415"/>
        <v>510</v>
      </c>
      <c r="SRX30">
        <f t="shared" ca="1" si="2415"/>
        <v>30</v>
      </c>
      <c r="SRY30">
        <f t="shared" ca="1" si="2415"/>
        <v>770</v>
      </c>
      <c r="SRZ30">
        <f t="shared" ca="1" si="2415"/>
        <v>69</v>
      </c>
      <c r="SSA30">
        <f t="shared" ca="1" si="2415"/>
        <v>899</v>
      </c>
      <c r="SSB30">
        <f t="shared" ca="1" si="2288"/>
        <v>738</v>
      </c>
      <c r="SSC30">
        <f t="shared" ca="1" si="2288"/>
        <v>60</v>
      </c>
      <c r="SSD30">
        <f t="shared" ca="1" si="2288"/>
        <v>439</v>
      </c>
      <c r="SSE30">
        <f t="shared" ca="1" si="2288"/>
        <v>723</v>
      </c>
      <c r="SSF30">
        <f t="shared" ca="1" si="2288"/>
        <v>350</v>
      </c>
      <c r="SSG30">
        <f t="shared" ca="1" si="2288"/>
        <v>780</v>
      </c>
      <c r="SSH30">
        <f t="shared" ca="1" si="2288"/>
        <v>530</v>
      </c>
      <c r="SSI30">
        <f t="shared" ca="1" si="2288"/>
        <v>364</v>
      </c>
      <c r="SSJ30">
        <f t="shared" ca="1" si="2288"/>
        <v>21</v>
      </c>
      <c r="SSK30">
        <f t="shared" ca="1" si="2288"/>
        <v>521</v>
      </c>
      <c r="SSL30">
        <f t="shared" ca="1" si="2162"/>
        <v>909</v>
      </c>
      <c r="SSM30">
        <f t="shared" ca="1" si="2162"/>
        <v>200</v>
      </c>
      <c r="SSN30">
        <f t="shared" ca="1" si="2162"/>
        <v>656</v>
      </c>
      <c r="SSO30">
        <f t="shared" ca="1" si="2162"/>
        <v>560</v>
      </c>
      <c r="SSP30">
        <f t="shared" ca="1" si="2162"/>
        <v>773</v>
      </c>
      <c r="SSQ30">
        <f t="shared" ca="1" si="2162"/>
        <v>640</v>
      </c>
      <c r="SSR30">
        <f t="shared" ca="1" si="2162"/>
        <v>250</v>
      </c>
      <c r="SSS30">
        <f t="shared" ca="1" si="2162"/>
        <v>544</v>
      </c>
      <c r="SST30">
        <f t="shared" ca="1" si="2162"/>
        <v>586</v>
      </c>
      <c r="SSU30">
        <f t="shared" ca="1" si="2162"/>
        <v>268</v>
      </c>
      <c r="SSV30">
        <f t="shared" ca="1" si="2162"/>
        <v>525</v>
      </c>
      <c r="SSW30">
        <f t="shared" ca="1" si="2162"/>
        <v>207</v>
      </c>
      <c r="SSX30">
        <f t="shared" ca="1" si="2162"/>
        <v>12</v>
      </c>
      <c r="SSY30">
        <f t="shared" ca="1" si="2162"/>
        <v>921</v>
      </c>
      <c r="SSZ30">
        <f t="shared" ca="1" si="2162"/>
        <v>641</v>
      </c>
      <c r="STA30">
        <f t="shared" ca="1" si="2162"/>
        <v>994</v>
      </c>
      <c r="STB30">
        <f t="shared" ca="1" si="2162"/>
        <v>299</v>
      </c>
      <c r="STC30">
        <f t="shared" ca="1" si="2162"/>
        <v>941</v>
      </c>
      <c r="STD30">
        <f t="shared" ca="1" si="2162"/>
        <v>111</v>
      </c>
      <c r="STE30">
        <f t="shared" ca="1" si="2162"/>
        <v>93</v>
      </c>
      <c r="STF30">
        <f t="shared" ca="1" si="2162"/>
        <v>396</v>
      </c>
      <c r="STG30">
        <f t="shared" ca="1" si="2162"/>
        <v>808</v>
      </c>
      <c r="STH30">
        <f t="shared" ca="1" si="2162"/>
        <v>204</v>
      </c>
      <c r="STI30">
        <f t="shared" ca="1" si="2162"/>
        <v>515</v>
      </c>
      <c r="STJ30">
        <f t="shared" ca="1" si="2162"/>
        <v>828</v>
      </c>
      <c r="STK30">
        <f t="shared" ca="1" si="2162"/>
        <v>872</v>
      </c>
      <c r="STL30">
        <f t="shared" ca="1" si="2162"/>
        <v>500</v>
      </c>
      <c r="STM30">
        <f t="shared" ca="1" si="2162"/>
        <v>2</v>
      </c>
      <c r="STN30">
        <f t="shared" ca="1" si="2162"/>
        <v>385</v>
      </c>
      <c r="STO30">
        <f t="shared" ca="1" si="2162"/>
        <v>15</v>
      </c>
      <c r="STP30">
        <f t="shared" ca="1" si="2162"/>
        <v>59</v>
      </c>
      <c r="STQ30">
        <f t="shared" ca="1" si="2162"/>
        <v>927</v>
      </c>
      <c r="STR30">
        <f t="shared" ca="1" si="2162"/>
        <v>1000</v>
      </c>
      <c r="STS30">
        <f t="shared" ca="1" si="2162"/>
        <v>8</v>
      </c>
      <c r="STT30">
        <f t="shared" ca="1" si="2036"/>
        <v>562</v>
      </c>
      <c r="STU30">
        <f t="shared" ca="1" si="2036"/>
        <v>529</v>
      </c>
      <c r="STV30">
        <f t="shared" ca="1" si="2036"/>
        <v>914</v>
      </c>
      <c r="STW30">
        <f t="shared" ca="1" si="2036"/>
        <v>106</v>
      </c>
      <c r="STX30">
        <f t="shared" ca="1" si="2036"/>
        <v>811</v>
      </c>
      <c r="STY30">
        <f t="shared" ca="1" si="2036"/>
        <v>648</v>
      </c>
      <c r="STZ30">
        <f t="shared" ca="1" si="2036"/>
        <v>374</v>
      </c>
      <c r="SUA30">
        <f t="shared" ca="1" si="2036"/>
        <v>752</v>
      </c>
      <c r="SUB30">
        <f t="shared" ca="1" si="2036"/>
        <v>534</v>
      </c>
      <c r="SUC30">
        <f t="shared" ca="1" si="2036"/>
        <v>59</v>
      </c>
      <c r="SUD30">
        <f t="shared" ca="1" si="2036"/>
        <v>934</v>
      </c>
      <c r="SUE30">
        <f t="shared" ca="1" si="2036"/>
        <v>953</v>
      </c>
      <c r="SUF30">
        <f t="shared" ca="1" si="2036"/>
        <v>153</v>
      </c>
      <c r="SUG30">
        <f t="shared" ca="1" si="2036"/>
        <v>884</v>
      </c>
      <c r="SUH30">
        <f t="shared" ca="1" si="2036"/>
        <v>304</v>
      </c>
      <c r="SUI30">
        <f t="shared" ca="1" si="2036"/>
        <v>191</v>
      </c>
      <c r="SUJ30">
        <f t="shared" ca="1" si="2036"/>
        <v>243</v>
      </c>
      <c r="SUK30">
        <f t="shared" ca="1" si="2036"/>
        <v>510</v>
      </c>
      <c r="SUL30">
        <f t="shared" ca="1" si="2036"/>
        <v>737</v>
      </c>
      <c r="SUM30">
        <f t="shared" ca="1" si="2036"/>
        <v>706</v>
      </c>
      <c r="SUN30">
        <f t="shared" ca="1" si="2416"/>
        <v>548</v>
      </c>
      <c r="SUO30">
        <f t="shared" ca="1" si="2416"/>
        <v>454</v>
      </c>
      <c r="SUP30">
        <f t="shared" ca="1" si="2416"/>
        <v>122</v>
      </c>
      <c r="SUQ30">
        <f t="shared" ca="1" si="2416"/>
        <v>786</v>
      </c>
      <c r="SUR30">
        <f t="shared" ca="1" si="2416"/>
        <v>772</v>
      </c>
      <c r="SUS30">
        <f t="shared" ca="1" si="2416"/>
        <v>477</v>
      </c>
      <c r="SUT30">
        <f t="shared" ca="1" si="2416"/>
        <v>949</v>
      </c>
      <c r="SUU30">
        <f t="shared" ca="1" si="2416"/>
        <v>54</v>
      </c>
      <c r="SUV30">
        <f t="shared" ca="1" si="2416"/>
        <v>941</v>
      </c>
      <c r="SUW30">
        <f t="shared" ca="1" si="2416"/>
        <v>420</v>
      </c>
      <c r="SUX30">
        <f t="shared" ca="1" si="2416"/>
        <v>472</v>
      </c>
      <c r="SUY30">
        <f t="shared" ca="1" si="2416"/>
        <v>621</v>
      </c>
      <c r="SUZ30">
        <f t="shared" ca="1" si="2416"/>
        <v>1</v>
      </c>
      <c r="SVA30">
        <f t="shared" ca="1" si="2416"/>
        <v>453</v>
      </c>
      <c r="SVB30">
        <f t="shared" ca="1" si="2416"/>
        <v>739</v>
      </c>
      <c r="SVC30">
        <f t="shared" ca="1" si="2416"/>
        <v>363</v>
      </c>
      <c r="SVD30">
        <f t="shared" ca="1" si="2416"/>
        <v>855</v>
      </c>
      <c r="SVE30">
        <f t="shared" ca="1" si="2416"/>
        <v>20</v>
      </c>
      <c r="SVF30">
        <f t="shared" ca="1" si="2416"/>
        <v>290</v>
      </c>
      <c r="SVG30">
        <f t="shared" ca="1" si="2416"/>
        <v>968</v>
      </c>
      <c r="SVH30">
        <f t="shared" ca="1" si="2416"/>
        <v>315</v>
      </c>
      <c r="SVI30">
        <f t="shared" ca="1" si="2416"/>
        <v>394</v>
      </c>
      <c r="SVJ30">
        <f t="shared" ca="1" si="2416"/>
        <v>516</v>
      </c>
      <c r="SVK30">
        <f t="shared" ca="1" si="2416"/>
        <v>929</v>
      </c>
      <c r="SVL30">
        <f t="shared" ca="1" si="2416"/>
        <v>436</v>
      </c>
      <c r="SVM30">
        <f t="shared" ca="1" si="2416"/>
        <v>490</v>
      </c>
      <c r="SVN30">
        <f t="shared" ca="1" si="2416"/>
        <v>313</v>
      </c>
      <c r="SVO30">
        <f t="shared" ca="1" si="2416"/>
        <v>695</v>
      </c>
      <c r="SVP30">
        <f t="shared" ca="1" si="2416"/>
        <v>215</v>
      </c>
      <c r="SVQ30">
        <f t="shared" ca="1" si="2416"/>
        <v>131</v>
      </c>
      <c r="SVR30">
        <f t="shared" ca="1" si="2416"/>
        <v>537</v>
      </c>
      <c r="SVS30">
        <f t="shared" ca="1" si="2416"/>
        <v>574</v>
      </c>
      <c r="SVT30">
        <f t="shared" ca="1" si="2416"/>
        <v>417</v>
      </c>
      <c r="SVU30">
        <f t="shared" ca="1" si="2416"/>
        <v>449</v>
      </c>
      <c r="SVV30">
        <f t="shared" ca="1" si="2416"/>
        <v>745</v>
      </c>
      <c r="SVW30">
        <f t="shared" ca="1" si="2416"/>
        <v>847</v>
      </c>
      <c r="SVX30">
        <f t="shared" ca="1" si="2416"/>
        <v>512</v>
      </c>
      <c r="SVY30">
        <f t="shared" ca="1" si="2416"/>
        <v>55</v>
      </c>
      <c r="SVZ30">
        <f t="shared" ca="1" si="2416"/>
        <v>468</v>
      </c>
      <c r="SWA30">
        <f t="shared" ca="1" si="2416"/>
        <v>54</v>
      </c>
      <c r="SWB30">
        <f t="shared" ca="1" si="2416"/>
        <v>526</v>
      </c>
      <c r="SWC30">
        <f t="shared" ca="1" si="2416"/>
        <v>482</v>
      </c>
      <c r="SWD30">
        <f t="shared" ca="1" si="2416"/>
        <v>719</v>
      </c>
      <c r="SWE30">
        <f t="shared" ca="1" si="2416"/>
        <v>705</v>
      </c>
      <c r="SWF30">
        <f t="shared" ca="1" si="2416"/>
        <v>666</v>
      </c>
      <c r="SWG30">
        <f t="shared" ca="1" si="2416"/>
        <v>213</v>
      </c>
      <c r="SWH30">
        <f t="shared" ca="1" si="2416"/>
        <v>861</v>
      </c>
      <c r="SWI30">
        <f t="shared" ca="1" si="2416"/>
        <v>968</v>
      </c>
      <c r="SWJ30">
        <f t="shared" ca="1" si="2416"/>
        <v>709</v>
      </c>
      <c r="SWK30">
        <f t="shared" ca="1" si="2416"/>
        <v>999</v>
      </c>
      <c r="SWL30">
        <f t="shared" ca="1" si="2416"/>
        <v>699</v>
      </c>
      <c r="SWM30">
        <f t="shared" ca="1" si="2416"/>
        <v>143</v>
      </c>
      <c r="SWN30">
        <f t="shared" ca="1" si="2416"/>
        <v>38</v>
      </c>
      <c r="SWO30">
        <f t="shared" ca="1" si="2416"/>
        <v>171</v>
      </c>
      <c r="SWP30">
        <f t="shared" ca="1" si="2416"/>
        <v>754</v>
      </c>
      <c r="SWQ30">
        <f t="shared" ca="1" si="2416"/>
        <v>11</v>
      </c>
      <c r="SWR30">
        <f t="shared" ca="1" si="2416"/>
        <v>562</v>
      </c>
      <c r="SWS30">
        <f t="shared" ca="1" si="2416"/>
        <v>529</v>
      </c>
      <c r="SWT30">
        <f t="shared" ca="1" si="2416"/>
        <v>52</v>
      </c>
      <c r="SWU30">
        <f t="shared" ca="1" si="2416"/>
        <v>8</v>
      </c>
      <c r="SWV30">
        <f t="shared" ca="1" si="2416"/>
        <v>190</v>
      </c>
      <c r="SWW30">
        <f t="shared" ca="1" si="2416"/>
        <v>856</v>
      </c>
      <c r="SWX30">
        <f t="shared" ca="1" si="2416"/>
        <v>802</v>
      </c>
      <c r="SWY30">
        <f t="shared" ca="1" si="2416"/>
        <v>875</v>
      </c>
      <c r="SWZ30">
        <f t="shared" ca="1" si="2289"/>
        <v>567</v>
      </c>
      <c r="SXA30">
        <f t="shared" ca="1" si="2289"/>
        <v>207</v>
      </c>
      <c r="SXB30">
        <f t="shared" ca="1" si="2289"/>
        <v>342</v>
      </c>
      <c r="SXC30">
        <f t="shared" ca="1" si="2289"/>
        <v>389</v>
      </c>
      <c r="SXD30">
        <f t="shared" ca="1" si="2289"/>
        <v>798</v>
      </c>
      <c r="SXE30">
        <f t="shared" ca="1" si="2289"/>
        <v>456</v>
      </c>
      <c r="SXF30">
        <f t="shared" ca="1" si="2289"/>
        <v>194</v>
      </c>
      <c r="SXG30">
        <f t="shared" ca="1" si="2289"/>
        <v>762</v>
      </c>
      <c r="SXH30">
        <f t="shared" ca="1" si="2289"/>
        <v>898</v>
      </c>
      <c r="SXI30">
        <f t="shared" ca="1" si="2289"/>
        <v>171</v>
      </c>
      <c r="SXJ30">
        <f t="shared" ca="1" si="2163"/>
        <v>879</v>
      </c>
      <c r="SXK30">
        <f t="shared" ca="1" si="2163"/>
        <v>822</v>
      </c>
      <c r="SXL30">
        <f t="shared" ca="1" si="2163"/>
        <v>748</v>
      </c>
      <c r="SXM30">
        <f t="shared" ca="1" si="2163"/>
        <v>539</v>
      </c>
      <c r="SXN30">
        <f t="shared" ca="1" si="2163"/>
        <v>713</v>
      </c>
      <c r="SXO30">
        <f t="shared" ca="1" si="2163"/>
        <v>191</v>
      </c>
      <c r="SXP30">
        <f t="shared" ca="1" si="2163"/>
        <v>674</v>
      </c>
      <c r="SXQ30">
        <f t="shared" ca="1" si="2163"/>
        <v>580</v>
      </c>
      <c r="SXR30">
        <f t="shared" ca="1" si="2163"/>
        <v>626</v>
      </c>
      <c r="SXS30">
        <f t="shared" ca="1" si="2163"/>
        <v>768</v>
      </c>
      <c r="SXT30">
        <f t="shared" ca="1" si="2163"/>
        <v>966</v>
      </c>
      <c r="SXU30">
        <f t="shared" ca="1" si="2163"/>
        <v>604</v>
      </c>
      <c r="SXV30">
        <f t="shared" ca="1" si="2163"/>
        <v>106</v>
      </c>
      <c r="SXW30">
        <f t="shared" ca="1" si="2163"/>
        <v>413</v>
      </c>
      <c r="SXX30">
        <f t="shared" ca="1" si="2163"/>
        <v>157</v>
      </c>
      <c r="SXY30">
        <f t="shared" ca="1" si="2163"/>
        <v>524</v>
      </c>
      <c r="SXZ30">
        <f t="shared" ca="1" si="2163"/>
        <v>634</v>
      </c>
      <c r="SYA30">
        <f t="shared" ca="1" si="2163"/>
        <v>438</v>
      </c>
      <c r="SYB30">
        <f t="shared" ca="1" si="2163"/>
        <v>196</v>
      </c>
      <c r="SYC30">
        <f t="shared" ca="1" si="2163"/>
        <v>241</v>
      </c>
      <c r="SYD30">
        <f t="shared" ca="1" si="2163"/>
        <v>254</v>
      </c>
      <c r="SYE30">
        <f t="shared" ca="1" si="2163"/>
        <v>804</v>
      </c>
      <c r="SYF30">
        <f t="shared" ca="1" si="2163"/>
        <v>793</v>
      </c>
      <c r="SYG30">
        <f t="shared" ca="1" si="2163"/>
        <v>251</v>
      </c>
      <c r="SYH30">
        <f t="shared" ca="1" si="2163"/>
        <v>71</v>
      </c>
      <c r="SYI30">
        <f t="shared" ca="1" si="2163"/>
        <v>345</v>
      </c>
      <c r="SYJ30">
        <f t="shared" ca="1" si="2163"/>
        <v>636</v>
      </c>
      <c r="SYK30">
        <f t="shared" ca="1" si="2163"/>
        <v>972</v>
      </c>
      <c r="SYL30">
        <f t="shared" ca="1" si="2163"/>
        <v>503</v>
      </c>
      <c r="SYM30">
        <f t="shared" ca="1" si="2163"/>
        <v>14</v>
      </c>
      <c r="SYN30">
        <f t="shared" ca="1" si="2163"/>
        <v>881</v>
      </c>
      <c r="SYO30">
        <f t="shared" ca="1" si="2163"/>
        <v>140</v>
      </c>
      <c r="SYP30">
        <f t="shared" ca="1" si="2163"/>
        <v>929</v>
      </c>
      <c r="SYQ30">
        <f t="shared" ca="1" si="2163"/>
        <v>308</v>
      </c>
      <c r="SYR30">
        <f t="shared" ca="1" si="2037"/>
        <v>767</v>
      </c>
      <c r="SYS30">
        <f t="shared" ca="1" si="2037"/>
        <v>834</v>
      </c>
      <c r="SYT30">
        <f t="shared" ca="1" si="2037"/>
        <v>151</v>
      </c>
      <c r="SYU30">
        <f t="shared" ca="1" si="2037"/>
        <v>872</v>
      </c>
      <c r="SYV30">
        <f t="shared" ca="1" si="2037"/>
        <v>753</v>
      </c>
      <c r="SYW30">
        <f t="shared" ca="1" si="2037"/>
        <v>515</v>
      </c>
      <c r="SYX30">
        <f t="shared" ca="1" si="2037"/>
        <v>858</v>
      </c>
      <c r="SYY30">
        <f t="shared" ca="1" si="2037"/>
        <v>823</v>
      </c>
      <c r="SYZ30">
        <f t="shared" ca="1" si="2037"/>
        <v>336</v>
      </c>
      <c r="SZA30">
        <f t="shared" ca="1" si="2037"/>
        <v>252</v>
      </c>
      <c r="SZB30">
        <f t="shared" ca="1" si="2037"/>
        <v>585</v>
      </c>
      <c r="SZC30">
        <f t="shared" ca="1" si="2037"/>
        <v>956</v>
      </c>
      <c r="SZD30">
        <f t="shared" ca="1" si="2037"/>
        <v>698</v>
      </c>
      <c r="SZE30">
        <f t="shared" ca="1" si="2037"/>
        <v>646</v>
      </c>
      <c r="SZF30">
        <f t="shared" ca="1" si="2037"/>
        <v>995</v>
      </c>
      <c r="SZG30">
        <f t="shared" ca="1" si="2037"/>
        <v>174</v>
      </c>
      <c r="SZH30">
        <f t="shared" ca="1" si="2037"/>
        <v>859</v>
      </c>
      <c r="SZI30">
        <f t="shared" ca="1" si="2037"/>
        <v>555</v>
      </c>
      <c r="SZJ30">
        <f t="shared" ca="1" si="2037"/>
        <v>689</v>
      </c>
      <c r="SZK30">
        <f t="shared" ca="1" si="2037"/>
        <v>849</v>
      </c>
      <c r="SZL30">
        <f t="shared" ca="1" si="2417"/>
        <v>107</v>
      </c>
      <c r="SZM30">
        <f t="shared" ca="1" si="2417"/>
        <v>916</v>
      </c>
      <c r="SZN30">
        <f t="shared" ca="1" si="2417"/>
        <v>774</v>
      </c>
      <c r="SZO30">
        <f t="shared" ca="1" si="2417"/>
        <v>684</v>
      </c>
      <c r="SZP30">
        <f t="shared" ca="1" si="2417"/>
        <v>364</v>
      </c>
      <c r="SZQ30">
        <f t="shared" ca="1" si="2417"/>
        <v>483</v>
      </c>
      <c r="SZR30">
        <f t="shared" ca="1" si="2417"/>
        <v>758</v>
      </c>
      <c r="SZS30">
        <f t="shared" ca="1" si="2417"/>
        <v>945</v>
      </c>
      <c r="SZT30">
        <f t="shared" ca="1" si="2417"/>
        <v>868</v>
      </c>
      <c r="SZU30">
        <f t="shared" ca="1" si="2417"/>
        <v>294</v>
      </c>
      <c r="SZV30">
        <f t="shared" ca="1" si="2417"/>
        <v>198</v>
      </c>
      <c r="SZW30">
        <f t="shared" ca="1" si="2417"/>
        <v>38</v>
      </c>
      <c r="SZX30">
        <f t="shared" ca="1" si="2417"/>
        <v>484</v>
      </c>
      <c r="SZY30">
        <f t="shared" ca="1" si="2417"/>
        <v>982</v>
      </c>
      <c r="SZZ30">
        <f t="shared" ca="1" si="2417"/>
        <v>3</v>
      </c>
      <c r="TAA30">
        <f t="shared" ca="1" si="2417"/>
        <v>802</v>
      </c>
      <c r="TAB30">
        <f t="shared" ca="1" si="2417"/>
        <v>474</v>
      </c>
      <c r="TAC30">
        <f t="shared" ca="1" si="2417"/>
        <v>995</v>
      </c>
      <c r="TAD30">
        <f t="shared" ca="1" si="2417"/>
        <v>293</v>
      </c>
      <c r="TAE30">
        <f t="shared" ca="1" si="2417"/>
        <v>6</v>
      </c>
      <c r="TAF30">
        <f t="shared" ca="1" si="2417"/>
        <v>797</v>
      </c>
      <c r="TAG30">
        <f t="shared" ca="1" si="2417"/>
        <v>149</v>
      </c>
      <c r="TAH30">
        <f t="shared" ca="1" si="2417"/>
        <v>509</v>
      </c>
      <c r="TAI30">
        <f t="shared" ca="1" si="2417"/>
        <v>759</v>
      </c>
      <c r="TAJ30">
        <f t="shared" ca="1" si="2417"/>
        <v>77</v>
      </c>
      <c r="TAK30">
        <f t="shared" ca="1" si="2417"/>
        <v>89</v>
      </c>
      <c r="TAL30">
        <f t="shared" ca="1" si="2417"/>
        <v>283</v>
      </c>
      <c r="TAM30">
        <f t="shared" ca="1" si="2417"/>
        <v>739</v>
      </c>
      <c r="TAN30">
        <f t="shared" ca="1" si="2417"/>
        <v>149</v>
      </c>
      <c r="TAO30">
        <f t="shared" ca="1" si="2417"/>
        <v>535</v>
      </c>
      <c r="TAP30">
        <f t="shared" ca="1" si="2417"/>
        <v>40</v>
      </c>
      <c r="TAQ30">
        <f t="shared" ca="1" si="2417"/>
        <v>725</v>
      </c>
      <c r="TAR30">
        <f t="shared" ca="1" si="2417"/>
        <v>241</v>
      </c>
      <c r="TAS30">
        <f t="shared" ca="1" si="2417"/>
        <v>819</v>
      </c>
      <c r="TAT30">
        <f t="shared" ca="1" si="2417"/>
        <v>913</v>
      </c>
      <c r="TAU30">
        <f t="shared" ca="1" si="2417"/>
        <v>757</v>
      </c>
      <c r="TAV30">
        <f t="shared" ca="1" si="2417"/>
        <v>887</v>
      </c>
      <c r="TAW30">
        <f t="shared" ca="1" si="2417"/>
        <v>791</v>
      </c>
      <c r="TAX30">
        <f t="shared" ca="1" si="2417"/>
        <v>620</v>
      </c>
      <c r="TAY30">
        <f t="shared" ca="1" si="2417"/>
        <v>573</v>
      </c>
      <c r="TAZ30">
        <f t="shared" ca="1" si="2417"/>
        <v>443</v>
      </c>
      <c r="TBA30">
        <f t="shared" ca="1" si="2417"/>
        <v>640</v>
      </c>
      <c r="TBB30">
        <f t="shared" ca="1" si="2417"/>
        <v>973</v>
      </c>
      <c r="TBC30">
        <f t="shared" ca="1" si="2417"/>
        <v>481</v>
      </c>
      <c r="TBD30">
        <f t="shared" ca="1" si="2417"/>
        <v>792</v>
      </c>
      <c r="TBE30">
        <f t="shared" ca="1" si="2417"/>
        <v>924</v>
      </c>
      <c r="TBF30">
        <f t="shared" ca="1" si="2417"/>
        <v>960</v>
      </c>
      <c r="TBG30">
        <f t="shared" ca="1" si="2417"/>
        <v>12</v>
      </c>
      <c r="TBH30">
        <f t="shared" ca="1" si="2417"/>
        <v>870</v>
      </c>
      <c r="TBI30">
        <f t="shared" ca="1" si="2417"/>
        <v>252</v>
      </c>
      <c r="TBJ30">
        <f t="shared" ca="1" si="2417"/>
        <v>702</v>
      </c>
      <c r="TBK30">
        <f t="shared" ca="1" si="2417"/>
        <v>497</v>
      </c>
      <c r="TBL30">
        <f t="shared" ca="1" si="2417"/>
        <v>202</v>
      </c>
      <c r="TBM30">
        <f t="shared" ca="1" si="2417"/>
        <v>323</v>
      </c>
      <c r="TBN30">
        <f t="shared" ca="1" si="2417"/>
        <v>91</v>
      </c>
      <c r="TBO30">
        <f t="shared" ca="1" si="2417"/>
        <v>935</v>
      </c>
      <c r="TBP30">
        <f t="shared" ca="1" si="2417"/>
        <v>328</v>
      </c>
      <c r="TBQ30">
        <f t="shared" ca="1" si="2417"/>
        <v>729</v>
      </c>
      <c r="TBR30">
        <f t="shared" ca="1" si="2417"/>
        <v>360</v>
      </c>
      <c r="TBS30">
        <f t="shared" ca="1" si="2417"/>
        <v>306</v>
      </c>
      <c r="TBT30">
        <f t="shared" ca="1" si="2417"/>
        <v>876</v>
      </c>
      <c r="TBU30">
        <f t="shared" ca="1" si="2417"/>
        <v>216</v>
      </c>
      <c r="TBV30">
        <f t="shared" ca="1" si="2417"/>
        <v>379</v>
      </c>
      <c r="TBW30">
        <f t="shared" ca="1" si="2417"/>
        <v>958</v>
      </c>
      <c r="TBX30">
        <f t="shared" ca="1" si="2290"/>
        <v>463</v>
      </c>
      <c r="TBY30">
        <f t="shared" ca="1" si="2290"/>
        <v>554</v>
      </c>
      <c r="TBZ30">
        <f t="shared" ca="1" si="2290"/>
        <v>664</v>
      </c>
      <c r="TCA30">
        <f t="shared" ca="1" si="2290"/>
        <v>526</v>
      </c>
      <c r="TCB30">
        <f t="shared" ca="1" si="2290"/>
        <v>884</v>
      </c>
      <c r="TCC30">
        <f t="shared" ca="1" si="2290"/>
        <v>235</v>
      </c>
      <c r="TCD30">
        <f t="shared" ca="1" si="2290"/>
        <v>802</v>
      </c>
      <c r="TCE30">
        <f t="shared" ca="1" si="2290"/>
        <v>253</v>
      </c>
      <c r="TCF30">
        <f t="shared" ca="1" si="2290"/>
        <v>706</v>
      </c>
      <c r="TCG30">
        <f t="shared" ca="1" si="2290"/>
        <v>588</v>
      </c>
      <c r="TCH30">
        <f t="shared" ca="1" si="2164"/>
        <v>364</v>
      </c>
      <c r="TCI30">
        <f t="shared" ca="1" si="2164"/>
        <v>442</v>
      </c>
      <c r="TCJ30">
        <f t="shared" ca="1" si="2164"/>
        <v>113</v>
      </c>
      <c r="TCK30">
        <f t="shared" ca="1" si="2164"/>
        <v>759</v>
      </c>
      <c r="TCL30">
        <f t="shared" ca="1" si="2164"/>
        <v>473</v>
      </c>
      <c r="TCM30">
        <f t="shared" ca="1" si="2164"/>
        <v>182</v>
      </c>
      <c r="TCN30">
        <f t="shared" ca="1" si="2164"/>
        <v>987</v>
      </c>
      <c r="TCO30">
        <f t="shared" ca="1" si="2164"/>
        <v>684</v>
      </c>
      <c r="TCP30">
        <f t="shared" ca="1" si="2164"/>
        <v>609</v>
      </c>
      <c r="TCQ30">
        <f t="shared" ca="1" si="2164"/>
        <v>744</v>
      </c>
      <c r="TCR30">
        <f t="shared" ca="1" si="2164"/>
        <v>557</v>
      </c>
      <c r="TCS30">
        <f t="shared" ca="1" si="2164"/>
        <v>632</v>
      </c>
      <c r="TCT30">
        <f t="shared" ca="1" si="2164"/>
        <v>290</v>
      </c>
      <c r="TCU30">
        <f t="shared" ca="1" si="2164"/>
        <v>923</v>
      </c>
      <c r="TCV30">
        <f t="shared" ca="1" si="2164"/>
        <v>992</v>
      </c>
      <c r="TCW30">
        <f t="shared" ca="1" si="2164"/>
        <v>663</v>
      </c>
      <c r="TCX30">
        <f t="shared" ca="1" si="2164"/>
        <v>885</v>
      </c>
      <c r="TCY30">
        <f t="shared" ca="1" si="2164"/>
        <v>515</v>
      </c>
      <c r="TCZ30">
        <f t="shared" ca="1" si="2164"/>
        <v>267</v>
      </c>
      <c r="TDA30">
        <f t="shared" ca="1" si="2164"/>
        <v>673</v>
      </c>
      <c r="TDB30">
        <f t="shared" ca="1" si="2164"/>
        <v>7</v>
      </c>
      <c r="TDC30">
        <f t="shared" ca="1" si="2164"/>
        <v>146</v>
      </c>
      <c r="TDD30">
        <f t="shared" ca="1" si="2164"/>
        <v>766</v>
      </c>
      <c r="TDE30">
        <f t="shared" ca="1" si="2164"/>
        <v>554</v>
      </c>
      <c r="TDF30">
        <f t="shared" ca="1" si="2164"/>
        <v>445</v>
      </c>
      <c r="TDG30">
        <f t="shared" ca="1" si="2164"/>
        <v>689</v>
      </c>
      <c r="TDH30">
        <f t="shared" ca="1" si="2164"/>
        <v>98</v>
      </c>
      <c r="TDI30">
        <f t="shared" ca="1" si="2164"/>
        <v>824</v>
      </c>
      <c r="TDJ30">
        <f t="shared" ca="1" si="2164"/>
        <v>384</v>
      </c>
      <c r="TDK30">
        <f t="shared" ca="1" si="2164"/>
        <v>798</v>
      </c>
      <c r="TDL30">
        <f t="shared" ca="1" si="2164"/>
        <v>881</v>
      </c>
      <c r="TDM30">
        <f t="shared" ca="1" si="2164"/>
        <v>486</v>
      </c>
      <c r="TDN30">
        <f t="shared" ca="1" si="2164"/>
        <v>971</v>
      </c>
      <c r="TDO30">
        <f t="shared" ca="1" si="2164"/>
        <v>758</v>
      </c>
      <c r="TDP30">
        <f t="shared" ca="1" si="2038"/>
        <v>40</v>
      </c>
      <c r="TDQ30">
        <f t="shared" ca="1" si="2038"/>
        <v>293</v>
      </c>
      <c r="TDR30">
        <f t="shared" ca="1" si="2038"/>
        <v>178</v>
      </c>
      <c r="TDS30">
        <f t="shared" ca="1" si="2038"/>
        <v>537</v>
      </c>
      <c r="TDT30">
        <f t="shared" ca="1" si="2038"/>
        <v>245</v>
      </c>
      <c r="TDU30">
        <f t="shared" ca="1" si="2038"/>
        <v>753</v>
      </c>
      <c r="TDV30">
        <f t="shared" ca="1" si="2038"/>
        <v>584</v>
      </c>
      <c r="TDW30">
        <f t="shared" ca="1" si="2038"/>
        <v>559</v>
      </c>
      <c r="TDX30">
        <f t="shared" ca="1" si="2038"/>
        <v>36</v>
      </c>
      <c r="TDY30">
        <f t="shared" ca="1" si="2038"/>
        <v>907</v>
      </c>
      <c r="TDZ30">
        <f t="shared" ca="1" si="2038"/>
        <v>648</v>
      </c>
      <c r="TEA30">
        <f t="shared" ca="1" si="2038"/>
        <v>39</v>
      </c>
      <c r="TEB30">
        <f t="shared" ca="1" si="2038"/>
        <v>38</v>
      </c>
      <c r="TEC30">
        <f t="shared" ca="1" si="2038"/>
        <v>664</v>
      </c>
      <c r="TED30">
        <f t="shared" ca="1" si="2038"/>
        <v>701</v>
      </c>
      <c r="TEE30">
        <f t="shared" ca="1" si="2038"/>
        <v>565</v>
      </c>
      <c r="TEF30">
        <f t="shared" ca="1" si="2038"/>
        <v>514</v>
      </c>
      <c r="TEG30">
        <f t="shared" ca="1" si="2038"/>
        <v>531</v>
      </c>
      <c r="TEH30">
        <f t="shared" ca="1" si="2038"/>
        <v>889</v>
      </c>
      <c r="TEI30">
        <f t="shared" ca="1" si="2038"/>
        <v>446</v>
      </c>
      <c r="TEJ30">
        <f t="shared" ca="1" si="2418"/>
        <v>248</v>
      </c>
      <c r="TEK30">
        <f t="shared" ca="1" si="2418"/>
        <v>241</v>
      </c>
      <c r="TEL30">
        <f t="shared" ca="1" si="2418"/>
        <v>850</v>
      </c>
      <c r="TEM30">
        <f t="shared" ca="1" si="2418"/>
        <v>112</v>
      </c>
      <c r="TEN30">
        <f t="shared" ca="1" si="2418"/>
        <v>164</v>
      </c>
      <c r="TEO30">
        <f t="shared" ca="1" si="2418"/>
        <v>595</v>
      </c>
      <c r="TEP30">
        <f t="shared" ca="1" si="2418"/>
        <v>173</v>
      </c>
      <c r="TEQ30">
        <f t="shared" ca="1" si="2418"/>
        <v>422</v>
      </c>
      <c r="TER30">
        <f t="shared" ca="1" si="2418"/>
        <v>860</v>
      </c>
      <c r="TES30">
        <f t="shared" ca="1" si="2418"/>
        <v>359</v>
      </c>
      <c r="TET30">
        <f t="shared" ca="1" si="2418"/>
        <v>223</v>
      </c>
      <c r="TEU30">
        <f t="shared" ca="1" si="2418"/>
        <v>955</v>
      </c>
      <c r="TEV30">
        <f t="shared" ca="1" si="2418"/>
        <v>575</v>
      </c>
      <c r="TEW30">
        <f t="shared" ca="1" si="2418"/>
        <v>635</v>
      </c>
      <c r="TEX30">
        <f t="shared" ca="1" si="2418"/>
        <v>90</v>
      </c>
      <c r="TEY30">
        <f t="shared" ca="1" si="2418"/>
        <v>637</v>
      </c>
      <c r="TEZ30">
        <f t="shared" ca="1" si="2418"/>
        <v>277</v>
      </c>
      <c r="TFA30">
        <f t="shared" ca="1" si="2418"/>
        <v>924</v>
      </c>
      <c r="TFB30">
        <f t="shared" ca="1" si="2418"/>
        <v>825</v>
      </c>
      <c r="TFC30">
        <f t="shared" ca="1" si="2418"/>
        <v>693</v>
      </c>
      <c r="TFD30">
        <f t="shared" ca="1" si="2418"/>
        <v>848</v>
      </c>
      <c r="TFE30">
        <f t="shared" ca="1" si="2418"/>
        <v>851</v>
      </c>
      <c r="TFF30">
        <f t="shared" ca="1" si="2418"/>
        <v>239</v>
      </c>
      <c r="TFG30">
        <f t="shared" ca="1" si="2418"/>
        <v>58</v>
      </c>
      <c r="TFH30">
        <f t="shared" ca="1" si="2418"/>
        <v>338</v>
      </c>
      <c r="TFI30">
        <f t="shared" ca="1" si="2418"/>
        <v>591</v>
      </c>
      <c r="TFJ30">
        <f t="shared" ca="1" si="2418"/>
        <v>999</v>
      </c>
      <c r="TFK30">
        <f t="shared" ca="1" si="2418"/>
        <v>40</v>
      </c>
      <c r="TFL30">
        <f t="shared" ca="1" si="2418"/>
        <v>326</v>
      </c>
      <c r="TFM30">
        <f t="shared" ca="1" si="2418"/>
        <v>387</v>
      </c>
      <c r="TFN30">
        <f t="shared" ca="1" si="2418"/>
        <v>898</v>
      </c>
      <c r="TFO30">
        <f t="shared" ca="1" si="2418"/>
        <v>259</v>
      </c>
      <c r="TFP30">
        <f t="shared" ca="1" si="2418"/>
        <v>362</v>
      </c>
      <c r="TFQ30">
        <f t="shared" ca="1" si="2418"/>
        <v>730</v>
      </c>
      <c r="TFR30">
        <f t="shared" ca="1" si="2418"/>
        <v>649</v>
      </c>
      <c r="TFS30">
        <f t="shared" ca="1" si="2418"/>
        <v>114</v>
      </c>
      <c r="TFT30">
        <f t="shared" ca="1" si="2418"/>
        <v>649</v>
      </c>
      <c r="TFU30">
        <f t="shared" ca="1" si="2418"/>
        <v>808</v>
      </c>
      <c r="TFV30">
        <f t="shared" ca="1" si="2418"/>
        <v>971</v>
      </c>
      <c r="TFW30">
        <f t="shared" ca="1" si="2418"/>
        <v>709</v>
      </c>
      <c r="TFX30">
        <f t="shared" ca="1" si="2418"/>
        <v>985</v>
      </c>
      <c r="TFY30">
        <f t="shared" ca="1" si="2418"/>
        <v>159</v>
      </c>
      <c r="TFZ30">
        <f t="shared" ca="1" si="2418"/>
        <v>386</v>
      </c>
      <c r="TGA30">
        <f t="shared" ca="1" si="2418"/>
        <v>436</v>
      </c>
      <c r="TGB30">
        <f t="shared" ca="1" si="2418"/>
        <v>873</v>
      </c>
      <c r="TGC30">
        <f t="shared" ca="1" si="2418"/>
        <v>651</v>
      </c>
      <c r="TGD30">
        <f t="shared" ca="1" si="2418"/>
        <v>1000</v>
      </c>
      <c r="TGE30">
        <f t="shared" ca="1" si="2418"/>
        <v>435</v>
      </c>
      <c r="TGF30">
        <f t="shared" ca="1" si="2418"/>
        <v>964</v>
      </c>
      <c r="TGG30">
        <f t="shared" ca="1" si="2418"/>
        <v>25</v>
      </c>
      <c r="TGH30">
        <f t="shared" ca="1" si="2418"/>
        <v>214</v>
      </c>
      <c r="TGI30">
        <f t="shared" ca="1" si="2418"/>
        <v>375</v>
      </c>
      <c r="TGJ30">
        <f t="shared" ca="1" si="2418"/>
        <v>551</v>
      </c>
      <c r="TGK30">
        <f t="shared" ca="1" si="2418"/>
        <v>53</v>
      </c>
      <c r="TGL30">
        <f t="shared" ca="1" si="2418"/>
        <v>67</v>
      </c>
      <c r="TGM30">
        <f t="shared" ca="1" si="2418"/>
        <v>22</v>
      </c>
      <c r="TGN30">
        <f t="shared" ca="1" si="2418"/>
        <v>65</v>
      </c>
      <c r="TGO30">
        <f t="shared" ca="1" si="2418"/>
        <v>908</v>
      </c>
      <c r="TGP30">
        <f t="shared" ca="1" si="2418"/>
        <v>766</v>
      </c>
      <c r="TGQ30">
        <f t="shared" ca="1" si="2418"/>
        <v>568</v>
      </c>
      <c r="TGR30">
        <f t="shared" ca="1" si="2418"/>
        <v>321</v>
      </c>
      <c r="TGS30">
        <f t="shared" ca="1" si="2418"/>
        <v>674</v>
      </c>
      <c r="TGT30">
        <f t="shared" ca="1" si="2418"/>
        <v>908</v>
      </c>
      <c r="TGU30">
        <f t="shared" ca="1" si="2418"/>
        <v>881</v>
      </c>
      <c r="TGV30">
        <f t="shared" ca="1" si="2291"/>
        <v>729</v>
      </c>
      <c r="TGW30">
        <f t="shared" ca="1" si="2291"/>
        <v>189</v>
      </c>
      <c r="TGX30">
        <f t="shared" ca="1" si="2291"/>
        <v>575</v>
      </c>
      <c r="TGY30">
        <f t="shared" ca="1" si="2291"/>
        <v>548</v>
      </c>
      <c r="TGZ30">
        <f t="shared" ca="1" si="2291"/>
        <v>776</v>
      </c>
      <c r="THA30">
        <f t="shared" ca="1" si="2291"/>
        <v>558</v>
      </c>
      <c r="THB30">
        <f t="shared" ca="1" si="2291"/>
        <v>697</v>
      </c>
      <c r="THC30">
        <f t="shared" ca="1" si="2291"/>
        <v>954</v>
      </c>
      <c r="THD30">
        <f t="shared" ca="1" si="2291"/>
        <v>731</v>
      </c>
      <c r="THE30">
        <f t="shared" ca="1" si="2291"/>
        <v>483</v>
      </c>
      <c r="THF30">
        <f t="shared" ca="1" si="2165"/>
        <v>165</v>
      </c>
      <c r="THG30">
        <f t="shared" ca="1" si="2165"/>
        <v>713</v>
      </c>
      <c r="THH30">
        <f t="shared" ca="1" si="2165"/>
        <v>683</v>
      </c>
      <c r="THI30">
        <f t="shared" ca="1" si="2165"/>
        <v>757</v>
      </c>
      <c r="THJ30">
        <f t="shared" ca="1" si="2165"/>
        <v>542</v>
      </c>
      <c r="THK30">
        <f t="shared" ca="1" si="2165"/>
        <v>75</v>
      </c>
      <c r="THL30">
        <f t="shared" ca="1" si="2165"/>
        <v>152</v>
      </c>
      <c r="THM30">
        <f t="shared" ca="1" si="2165"/>
        <v>629</v>
      </c>
      <c r="THN30">
        <f t="shared" ca="1" si="2165"/>
        <v>753</v>
      </c>
      <c r="THO30">
        <f t="shared" ca="1" si="2165"/>
        <v>62</v>
      </c>
      <c r="THP30">
        <f t="shared" ca="1" si="2165"/>
        <v>503</v>
      </c>
      <c r="THQ30">
        <f t="shared" ca="1" si="2165"/>
        <v>133</v>
      </c>
      <c r="THR30">
        <f t="shared" ca="1" si="2165"/>
        <v>703</v>
      </c>
      <c r="THS30">
        <f t="shared" ca="1" si="2165"/>
        <v>726</v>
      </c>
      <c r="THT30">
        <f t="shared" ca="1" si="2165"/>
        <v>445</v>
      </c>
      <c r="THU30">
        <f t="shared" ca="1" si="2165"/>
        <v>358</v>
      </c>
      <c r="THV30">
        <f t="shared" ca="1" si="2165"/>
        <v>749</v>
      </c>
      <c r="THW30">
        <f t="shared" ca="1" si="2165"/>
        <v>107</v>
      </c>
      <c r="THX30">
        <f t="shared" ca="1" si="2165"/>
        <v>439</v>
      </c>
      <c r="THY30">
        <f t="shared" ca="1" si="2165"/>
        <v>913</v>
      </c>
      <c r="THZ30">
        <f t="shared" ca="1" si="2165"/>
        <v>993</v>
      </c>
      <c r="TIA30">
        <f t="shared" ca="1" si="2165"/>
        <v>834</v>
      </c>
      <c r="TIB30">
        <f t="shared" ca="1" si="2165"/>
        <v>333</v>
      </c>
      <c r="TIC30">
        <f t="shared" ca="1" si="2165"/>
        <v>671</v>
      </c>
      <c r="TID30">
        <f t="shared" ca="1" si="2165"/>
        <v>462</v>
      </c>
      <c r="TIE30">
        <f t="shared" ca="1" si="2165"/>
        <v>819</v>
      </c>
      <c r="TIF30">
        <f t="shared" ca="1" si="2165"/>
        <v>87</v>
      </c>
      <c r="TIG30">
        <f t="shared" ca="1" si="2165"/>
        <v>940</v>
      </c>
      <c r="TIH30">
        <f t="shared" ca="1" si="2165"/>
        <v>268</v>
      </c>
      <c r="TII30">
        <f t="shared" ca="1" si="2165"/>
        <v>741</v>
      </c>
      <c r="TIJ30">
        <f t="shared" ca="1" si="2165"/>
        <v>205</v>
      </c>
      <c r="TIK30">
        <f t="shared" ca="1" si="2165"/>
        <v>180</v>
      </c>
      <c r="TIL30">
        <f t="shared" ca="1" si="2165"/>
        <v>769</v>
      </c>
      <c r="TIM30">
        <f t="shared" ca="1" si="2165"/>
        <v>709</v>
      </c>
      <c r="TIN30">
        <f t="shared" ca="1" si="2039"/>
        <v>877</v>
      </c>
      <c r="TIO30">
        <f t="shared" ca="1" si="2039"/>
        <v>214</v>
      </c>
      <c r="TIP30">
        <f t="shared" ca="1" si="2039"/>
        <v>383</v>
      </c>
      <c r="TIQ30">
        <f t="shared" ca="1" si="2039"/>
        <v>660</v>
      </c>
      <c r="TIR30">
        <f t="shared" ca="1" si="2039"/>
        <v>207</v>
      </c>
      <c r="TIS30">
        <f t="shared" ca="1" si="2039"/>
        <v>525</v>
      </c>
      <c r="TIT30">
        <f t="shared" ca="1" si="2039"/>
        <v>393</v>
      </c>
      <c r="TIU30">
        <f t="shared" ca="1" si="2039"/>
        <v>733</v>
      </c>
      <c r="TIV30">
        <f t="shared" ca="1" si="2039"/>
        <v>381</v>
      </c>
      <c r="TIW30">
        <f t="shared" ca="1" si="2039"/>
        <v>343</v>
      </c>
      <c r="TIX30">
        <f t="shared" ca="1" si="2039"/>
        <v>733</v>
      </c>
      <c r="TIY30">
        <f t="shared" ca="1" si="2039"/>
        <v>229</v>
      </c>
      <c r="TIZ30">
        <f t="shared" ca="1" si="2039"/>
        <v>712</v>
      </c>
      <c r="TJA30">
        <f t="shared" ca="1" si="2039"/>
        <v>393</v>
      </c>
      <c r="TJB30">
        <f t="shared" ca="1" si="2039"/>
        <v>348</v>
      </c>
      <c r="TJC30">
        <f t="shared" ca="1" si="2039"/>
        <v>201</v>
      </c>
      <c r="TJD30">
        <f t="shared" ca="1" si="2039"/>
        <v>766</v>
      </c>
      <c r="TJE30">
        <f t="shared" ca="1" si="2039"/>
        <v>306</v>
      </c>
      <c r="TJF30">
        <f t="shared" ca="1" si="2039"/>
        <v>546</v>
      </c>
      <c r="TJG30">
        <f t="shared" ca="1" si="2039"/>
        <v>927</v>
      </c>
      <c r="TJH30">
        <f t="shared" ca="1" si="2419"/>
        <v>986</v>
      </c>
      <c r="TJI30">
        <f t="shared" ca="1" si="2419"/>
        <v>629</v>
      </c>
      <c r="TJJ30">
        <f t="shared" ca="1" si="2419"/>
        <v>666</v>
      </c>
      <c r="TJK30">
        <f t="shared" ca="1" si="2419"/>
        <v>708</v>
      </c>
      <c r="TJL30">
        <f t="shared" ca="1" si="2419"/>
        <v>654</v>
      </c>
      <c r="TJM30">
        <f t="shared" ca="1" si="2419"/>
        <v>828</v>
      </c>
      <c r="TJN30">
        <f t="shared" ca="1" si="2419"/>
        <v>955</v>
      </c>
      <c r="TJO30">
        <f t="shared" ca="1" si="2419"/>
        <v>692</v>
      </c>
      <c r="TJP30">
        <f t="shared" ca="1" si="2419"/>
        <v>885</v>
      </c>
      <c r="TJQ30">
        <f t="shared" ca="1" si="2419"/>
        <v>293</v>
      </c>
      <c r="TJR30">
        <f t="shared" ca="1" si="2419"/>
        <v>150</v>
      </c>
      <c r="TJS30">
        <f t="shared" ca="1" si="2419"/>
        <v>989</v>
      </c>
      <c r="TJT30">
        <f t="shared" ca="1" si="2419"/>
        <v>396</v>
      </c>
      <c r="TJU30">
        <f t="shared" ca="1" si="2419"/>
        <v>109</v>
      </c>
      <c r="TJV30">
        <f t="shared" ca="1" si="2419"/>
        <v>785</v>
      </c>
      <c r="TJW30">
        <f t="shared" ca="1" si="2419"/>
        <v>648</v>
      </c>
      <c r="TJX30">
        <f t="shared" ca="1" si="2419"/>
        <v>942</v>
      </c>
      <c r="TJY30">
        <f t="shared" ca="1" si="2419"/>
        <v>135</v>
      </c>
      <c r="TJZ30">
        <f t="shared" ca="1" si="2419"/>
        <v>659</v>
      </c>
      <c r="TKA30">
        <f t="shared" ca="1" si="2419"/>
        <v>224</v>
      </c>
      <c r="TKB30">
        <f t="shared" ca="1" si="2419"/>
        <v>265</v>
      </c>
      <c r="TKC30">
        <f t="shared" ca="1" si="2419"/>
        <v>472</v>
      </c>
      <c r="TKD30">
        <f t="shared" ca="1" si="2419"/>
        <v>898</v>
      </c>
      <c r="TKE30">
        <f t="shared" ca="1" si="2419"/>
        <v>152</v>
      </c>
      <c r="TKF30">
        <f t="shared" ca="1" si="2419"/>
        <v>475</v>
      </c>
      <c r="TKG30">
        <f t="shared" ca="1" si="2419"/>
        <v>569</v>
      </c>
      <c r="TKH30">
        <f t="shared" ca="1" si="2419"/>
        <v>464</v>
      </c>
      <c r="TKI30">
        <f t="shared" ca="1" si="2419"/>
        <v>743</v>
      </c>
      <c r="TKJ30">
        <f t="shared" ca="1" si="2419"/>
        <v>719</v>
      </c>
      <c r="TKK30">
        <f t="shared" ca="1" si="2419"/>
        <v>26</v>
      </c>
      <c r="TKL30">
        <f t="shared" ca="1" si="2419"/>
        <v>53</v>
      </c>
      <c r="TKM30">
        <f t="shared" ca="1" si="2419"/>
        <v>586</v>
      </c>
      <c r="TKN30">
        <f t="shared" ca="1" si="2419"/>
        <v>773</v>
      </c>
      <c r="TKO30">
        <f t="shared" ca="1" si="2419"/>
        <v>680</v>
      </c>
      <c r="TKP30">
        <f t="shared" ca="1" si="2419"/>
        <v>91</v>
      </c>
      <c r="TKQ30">
        <f t="shared" ca="1" si="2419"/>
        <v>676</v>
      </c>
      <c r="TKR30">
        <f t="shared" ca="1" si="2419"/>
        <v>661</v>
      </c>
      <c r="TKS30">
        <f t="shared" ca="1" si="2419"/>
        <v>514</v>
      </c>
      <c r="TKT30">
        <f t="shared" ca="1" si="2419"/>
        <v>757</v>
      </c>
      <c r="TKU30">
        <f t="shared" ca="1" si="2419"/>
        <v>326</v>
      </c>
      <c r="TKV30">
        <f t="shared" ca="1" si="2419"/>
        <v>585</v>
      </c>
      <c r="TKW30">
        <f t="shared" ca="1" si="2419"/>
        <v>912</v>
      </c>
      <c r="TKX30">
        <f t="shared" ca="1" si="2419"/>
        <v>149</v>
      </c>
      <c r="TKY30">
        <f t="shared" ca="1" si="2419"/>
        <v>574</v>
      </c>
      <c r="TKZ30">
        <f t="shared" ca="1" si="2419"/>
        <v>192</v>
      </c>
      <c r="TLA30">
        <f t="shared" ca="1" si="2419"/>
        <v>949</v>
      </c>
      <c r="TLB30">
        <f t="shared" ca="1" si="2419"/>
        <v>969</v>
      </c>
      <c r="TLC30">
        <f t="shared" ca="1" si="2419"/>
        <v>975</v>
      </c>
      <c r="TLD30">
        <f t="shared" ca="1" si="2419"/>
        <v>664</v>
      </c>
      <c r="TLE30">
        <f t="shared" ca="1" si="2419"/>
        <v>124</v>
      </c>
      <c r="TLF30">
        <f t="shared" ca="1" si="2419"/>
        <v>507</v>
      </c>
      <c r="TLG30">
        <f t="shared" ca="1" si="2419"/>
        <v>416</v>
      </c>
      <c r="TLH30">
        <f t="shared" ca="1" si="2419"/>
        <v>215</v>
      </c>
      <c r="TLI30">
        <f t="shared" ca="1" si="2419"/>
        <v>232</v>
      </c>
      <c r="TLJ30">
        <f t="shared" ca="1" si="2419"/>
        <v>819</v>
      </c>
      <c r="TLK30">
        <f t="shared" ca="1" si="2419"/>
        <v>352</v>
      </c>
      <c r="TLL30">
        <f t="shared" ca="1" si="2419"/>
        <v>736</v>
      </c>
      <c r="TLM30">
        <f t="shared" ca="1" si="2419"/>
        <v>154</v>
      </c>
      <c r="TLN30">
        <f t="shared" ca="1" si="2419"/>
        <v>226</v>
      </c>
      <c r="TLO30">
        <f t="shared" ca="1" si="2419"/>
        <v>842</v>
      </c>
      <c r="TLP30">
        <f t="shared" ca="1" si="2419"/>
        <v>804</v>
      </c>
      <c r="TLQ30">
        <f t="shared" ca="1" si="2419"/>
        <v>173</v>
      </c>
      <c r="TLR30">
        <f t="shared" ca="1" si="2419"/>
        <v>807</v>
      </c>
      <c r="TLS30">
        <f t="shared" ca="1" si="2419"/>
        <v>274</v>
      </c>
      <c r="TLT30">
        <f t="shared" ca="1" si="2292"/>
        <v>717</v>
      </c>
      <c r="TLU30">
        <f t="shared" ca="1" si="2292"/>
        <v>706</v>
      </c>
      <c r="TLV30">
        <f t="shared" ca="1" si="2292"/>
        <v>402</v>
      </c>
      <c r="TLW30">
        <f t="shared" ca="1" si="2292"/>
        <v>276</v>
      </c>
      <c r="TLX30">
        <f t="shared" ca="1" si="2292"/>
        <v>734</v>
      </c>
      <c r="TLY30">
        <f t="shared" ca="1" si="2292"/>
        <v>877</v>
      </c>
      <c r="TLZ30">
        <f t="shared" ca="1" si="2292"/>
        <v>124</v>
      </c>
      <c r="TMA30">
        <f t="shared" ca="1" si="2292"/>
        <v>627</v>
      </c>
      <c r="TMB30">
        <f t="shared" ca="1" si="2292"/>
        <v>969</v>
      </c>
      <c r="TMC30">
        <f t="shared" ca="1" si="2292"/>
        <v>28</v>
      </c>
      <c r="TMD30">
        <f t="shared" ca="1" si="2166"/>
        <v>204</v>
      </c>
      <c r="TME30">
        <f t="shared" ca="1" si="2166"/>
        <v>637</v>
      </c>
      <c r="TMF30">
        <f t="shared" ca="1" si="2166"/>
        <v>355</v>
      </c>
      <c r="TMG30">
        <f t="shared" ca="1" si="2166"/>
        <v>502</v>
      </c>
      <c r="TMH30">
        <f t="shared" ca="1" si="2166"/>
        <v>577</v>
      </c>
      <c r="TMI30">
        <f t="shared" ca="1" si="2166"/>
        <v>319</v>
      </c>
      <c r="TMJ30">
        <f t="shared" ca="1" si="2166"/>
        <v>296</v>
      </c>
      <c r="TMK30">
        <f t="shared" ca="1" si="2166"/>
        <v>35</v>
      </c>
      <c r="TML30">
        <f t="shared" ca="1" si="2166"/>
        <v>200</v>
      </c>
      <c r="TMM30">
        <f t="shared" ca="1" si="2166"/>
        <v>863</v>
      </c>
      <c r="TMN30">
        <f t="shared" ca="1" si="2166"/>
        <v>392</v>
      </c>
      <c r="TMO30">
        <f t="shared" ca="1" si="2166"/>
        <v>251</v>
      </c>
      <c r="TMP30">
        <f t="shared" ca="1" si="2166"/>
        <v>702</v>
      </c>
      <c r="TMQ30">
        <f t="shared" ca="1" si="2166"/>
        <v>117</v>
      </c>
      <c r="TMR30">
        <f t="shared" ca="1" si="2166"/>
        <v>822</v>
      </c>
      <c r="TMS30">
        <f t="shared" ca="1" si="2166"/>
        <v>985</v>
      </c>
      <c r="TMT30">
        <f t="shared" ca="1" si="2166"/>
        <v>482</v>
      </c>
      <c r="TMU30">
        <f t="shared" ca="1" si="2166"/>
        <v>76</v>
      </c>
      <c r="TMV30">
        <f t="shared" ca="1" si="2166"/>
        <v>837</v>
      </c>
      <c r="TMW30">
        <f t="shared" ca="1" si="2166"/>
        <v>913</v>
      </c>
      <c r="TMX30">
        <f t="shared" ca="1" si="2166"/>
        <v>248</v>
      </c>
      <c r="TMY30">
        <f t="shared" ca="1" si="2166"/>
        <v>948</v>
      </c>
      <c r="TMZ30">
        <f t="shared" ca="1" si="2166"/>
        <v>798</v>
      </c>
      <c r="TNA30">
        <f t="shared" ca="1" si="2166"/>
        <v>287</v>
      </c>
      <c r="TNB30">
        <f t="shared" ca="1" si="2166"/>
        <v>102</v>
      </c>
      <c r="TNC30">
        <f t="shared" ca="1" si="2166"/>
        <v>569</v>
      </c>
      <c r="TND30">
        <f t="shared" ca="1" si="2166"/>
        <v>662</v>
      </c>
      <c r="TNE30">
        <f t="shared" ca="1" si="2166"/>
        <v>491</v>
      </c>
      <c r="TNF30">
        <f t="shared" ca="1" si="2166"/>
        <v>813</v>
      </c>
      <c r="TNG30">
        <f t="shared" ca="1" si="2166"/>
        <v>102</v>
      </c>
      <c r="TNH30">
        <f t="shared" ca="1" si="2166"/>
        <v>950</v>
      </c>
      <c r="TNI30">
        <f t="shared" ca="1" si="2166"/>
        <v>855</v>
      </c>
      <c r="TNJ30">
        <f t="shared" ca="1" si="2166"/>
        <v>184</v>
      </c>
      <c r="TNK30">
        <f t="shared" ca="1" si="2166"/>
        <v>782</v>
      </c>
      <c r="TNL30">
        <f t="shared" ca="1" si="2040"/>
        <v>201</v>
      </c>
      <c r="TNM30">
        <f t="shared" ca="1" si="2040"/>
        <v>712</v>
      </c>
      <c r="TNN30">
        <f t="shared" ca="1" si="2040"/>
        <v>502</v>
      </c>
      <c r="TNO30">
        <f t="shared" ca="1" si="2040"/>
        <v>380</v>
      </c>
      <c r="TNP30">
        <f t="shared" ca="1" si="2040"/>
        <v>646</v>
      </c>
      <c r="TNQ30">
        <f t="shared" ca="1" si="2040"/>
        <v>43</v>
      </c>
      <c r="TNR30">
        <f t="shared" ca="1" si="2040"/>
        <v>640</v>
      </c>
      <c r="TNS30">
        <f t="shared" ca="1" si="2040"/>
        <v>720</v>
      </c>
      <c r="TNT30">
        <f t="shared" ca="1" si="2040"/>
        <v>492</v>
      </c>
      <c r="TNU30">
        <f t="shared" ca="1" si="2040"/>
        <v>59</v>
      </c>
      <c r="TNV30">
        <f t="shared" ca="1" si="2040"/>
        <v>224</v>
      </c>
      <c r="TNW30">
        <f t="shared" ca="1" si="2040"/>
        <v>197</v>
      </c>
      <c r="TNX30">
        <f t="shared" ca="1" si="2040"/>
        <v>558</v>
      </c>
      <c r="TNY30">
        <f t="shared" ca="1" si="2040"/>
        <v>127</v>
      </c>
      <c r="TNZ30">
        <f t="shared" ca="1" si="2040"/>
        <v>480</v>
      </c>
      <c r="TOA30">
        <f t="shared" ca="1" si="2040"/>
        <v>752</v>
      </c>
      <c r="TOB30">
        <f t="shared" ca="1" si="2040"/>
        <v>728</v>
      </c>
      <c r="TOC30">
        <f t="shared" ca="1" si="2040"/>
        <v>10</v>
      </c>
      <c r="TOD30">
        <f t="shared" ca="1" si="2040"/>
        <v>327</v>
      </c>
      <c r="TOE30">
        <f t="shared" ca="1" si="2040"/>
        <v>4</v>
      </c>
      <c r="TOF30">
        <f t="shared" ca="1" si="2420"/>
        <v>769</v>
      </c>
      <c r="TOG30">
        <f t="shared" ca="1" si="2420"/>
        <v>505</v>
      </c>
      <c r="TOH30">
        <f t="shared" ca="1" si="2420"/>
        <v>215</v>
      </c>
      <c r="TOI30">
        <f t="shared" ca="1" si="2420"/>
        <v>579</v>
      </c>
      <c r="TOJ30">
        <f t="shared" ca="1" si="2420"/>
        <v>63</v>
      </c>
      <c r="TOK30">
        <f t="shared" ca="1" si="2420"/>
        <v>384</v>
      </c>
      <c r="TOL30">
        <f t="shared" ca="1" si="2420"/>
        <v>10</v>
      </c>
      <c r="TOM30">
        <f t="shared" ca="1" si="2420"/>
        <v>543</v>
      </c>
      <c r="TON30">
        <f t="shared" ca="1" si="2420"/>
        <v>497</v>
      </c>
      <c r="TOO30">
        <f t="shared" ca="1" si="2420"/>
        <v>513</v>
      </c>
      <c r="TOP30">
        <f t="shared" ca="1" si="2420"/>
        <v>274</v>
      </c>
      <c r="TOQ30">
        <f t="shared" ca="1" si="2420"/>
        <v>30</v>
      </c>
      <c r="TOR30">
        <f t="shared" ca="1" si="2420"/>
        <v>757</v>
      </c>
      <c r="TOS30">
        <f t="shared" ca="1" si="2420"/>
        <v>982</v>
      </c>
      <c r="TOT30">
        <f t="shared" ca="1" si="2420"/>
        <v>252</v>
      </c>
      <c r="TOU30">
        <f t="shared" ca="1" si="2420"/>
        <v>128</v>
      </c>
      <c r="TOV30">
        <f t="shared" ca="1" si="2420"/>
        <v>134</v>
      </c>
      <c r="TOW30">
        <f t="shared" ca="1" si="2420"/>
        <v>476</v>
      </c>
      <c r="TOX30">
        <f t="shared" ca="1" si="2420"/>
        <v>955</v>
      </c>
      <c r="TOY30">
        <f t="shared" ca="1" si="2420"/>
        <v>659</v>
      </c>
      <c r="TOZ30">
        <f t="shared" ca="1" si="2420"/>
        <v>150</v>
      </c>
      <c r="TPA30">
        <f t="shared" ca="1" si="2420"/>
        <v>646</v>
      </c>
      <c r="TPB30">
        <f t="shared" ca="1" si="2420"/>
        <v>151</v>
      </c>
      <c r="TPC30">
        <f t="shared" ca="1" si="2420"/>
        <v>292</v>
      </c>
      <c r="TPD30">
        <f t="shared" ca="1" si="2420"/>
        <v>221</v>
      </c>
      <c r="TPE30">
        <f t="shared" ca="1" si="2420"/>
        <v>749</v>
      </c>
      <c r="TPF30">
        <f t="shared" ca="1" si="2420"/>
        <v>421</v>
      </c>
      <c r="TPG30">
        <f t="shared" ca="1" si="2420"/>
        <v>843</v>
      </c>
      <c r="TPH30">
        <f t="shared" ca="1" si="2420"/>
        <v>334</v>
      </c>
      <c r="TPI30">
        <f t="shared" ca="1" si="2420"/>
        <v>810</v>
      </c>
      <c r="TPJ30">
        <f t="shared" ca="1" si="2420"/>
        <v>752</v>
      </c>
      <c r="TPK30">
        <f t="shared" ca="1" si="2420"/>
        <v>182</v>
      </c>
      <c r="TPL30">
        <f t="shared" ca="1" si="2420"/>
        <v>626</v>
      </c>
      <c r="TPM30">
        <f t="shared" ca="1" si="2420"/>
        <v>25</v>
      </c>
      <c r="TPN30">
        <f t="shared" ca="1" si="2420"/>
        <v>218</v>
      </c>
      <c r="TPO30">
        <f t="shared" ca="1" si="2420"/>
        <v>879</v>
      </c>
      <c r="TPP30">
        <f t="shared" ca="1" si="2420"/>
        <v>518</v>
      </c>
      <c r="TPQ30">
        <f t="shared" ca="1" si="2420"/>
        <v>555</v>
      </c>
      <c r="TPR30">
        <f t="shared" ca="1" si="2420"/>
        <v>467</v>
      </c>
      <c r="TPS30">
        <f t="shared" ca="1" si="2420"/>
        <v>929</v>
      </c>
      <c r="TPT30">
        <f t="shared" ca="1" si="2420"/>
        <v>470</v>
      </c>
      <c r="TPU30">
        <f t="shared" ca="1" si="2420"/>
        <v>121</v>
      </c>
      <c r="TPV30">
        <f t="shared" ca="1" si="2420"/>
        <v>89</v>
      </c>
      <c r="TPW30">
        <f t="shared" ca="1" si="2420"/>
        <v>629</v>
      </c>
      <c r="TPX30">
        <f t="shared" ca="1" si="2420"/>
        <v>34</v>
      </c>
      <c r="TPY30">
        <f t="shared" ca="1" si="2420"/>
        <v>802</v>
      </c>
      <c r="TPZ30">
        <f t="shared" ca="1" si="2420"/>
        <v>734</v>
      </c>
      <c r="TQA30">
        <f t="shared" ca="1" si="2420"/>
        <v>69</v>
      </c>
      <c r="TQB30">
        <f t="shared" ca="1" si="2420"/>
        <v>165</v>
      </c>
      <c r="TQC30">
        <f t="shared" ca="1" si="2420"/>
        <v>986</v>
      </c>
      <c r="TQD30">
        <f t="shared" ca="1" si="2420"/>
        <v>17</v>
      </c>
      <c r="TQE30">
        <f t="shared" ca="1" si="2420"/>
        <v>758</v>
      </c>
      <c r="TQF30">
        <f t="shared" ca="1" si="2420"/>
        <v>531</v>
      </c>
      <c r="TQG30">
        <f t="shared" ca="1" si="2420"/>
        <v>380</v>
      </c>
      <c r="TQH30">
        <f t="shared" ca="1" si="2420"/>
        <v>498</v>
      </c>
      <c r="TQI30">
        <f t="shared" ca="1" si="2420"/>
        <v>997</v>
      </c>
      <c r="TQJ30">
        <f t="shared" ca="1" si="2420"/>
        <v>762</v>
      </c>
      <c r="TQK30">
        <f t="shared" ca="1" si="2420"/>
        <v>812</v>
      </c>
      <c r="TQL30">
        <f t="shared" ca="1" si="2420"/>
        <v>813</v>
      </c>
      <c r="TQM30">
        <f t="shared" ca="1" si="2420"/>
        <v>747</v>
      </c>
      <c r="TQN30">
        <f t="shared" ca="1" si="2420"/>
        <v>12</v>
      </c>
      <c r="TQO30">
        <f t="shared" ca="1" si="2420"/>
        <v>285</v>
      </c>
      <c r="TQP30">
        <f t="shared" ca="1" si="2420"/>
        <v>625</v>
      </c>
      <c r="TQQ30">
        <f t="shared" ca="1" si="2420"/>
        <v>418</v>
      </c>
      <c r="TQR30">
        <f t="shared" ca="1" si="2293"/>
        <v>18</v>
      </c>
      <c r="TQS30">
        <f t="shared" ca="1" si="2293"/>
        <v>44</v>
      </c>
      <c r="TQT30">
        <f t="shared" ca="1" si="2293"/>
        <v>707</v>
      </c>
      <c r="TQU30">
        <f t="shared" ca="1" si="2293"/>
        <v>149</v>
      </c>
      <c r="TQV30">
        <f t="shared" ca="1" si="2293"/>
        <v>393</v>
      </c>
      <c r="TQW30">
        <f t="shared" ca="1" si="2293"/>
        <v>812</v>
      </c>
      <c r="TQX30">
        <f t="shared" ca="1" si="2293"/>
        <v>815</v>
      </c>
      <c r="TQY30">
        <f t="shared" ca="1" si="2293"/>
        <v>242</v>
      </c>
      <c r="TQZ30">
        <f t="shared" ca="1" si="2293"/>
        <v>44</v>
      </c>
      <c r="TRA30">
        <f t="shared" ca="1" si="2293"/>
        <v>707</v>
      </c>
      <c r="TRB30">
        <f t="shared" ca="1" si="2167"/>
        <v>962</v>
      </c>
      <c r="TRC30">
        <f t="shared" ca="1" si="2167"/>
        <v>402</v>
      </c>
      <c r="TRD30">
        <f t="shared" ca="1" si="2167"/>
        <v>424</v>
      </c>
      <c r="TRE30">
        <f t="shared" ca="1" si="2167"/>
        <v>26</v>
      </c>
      <c r="TRF30">
        <f t="shared" ca="1" si="2167"/>
        <v>298</v>
      </c>
      <c r="TRG30">
        <f t="shared" ca="1" si="2167"/>
        <v>957</v>
      </c>
      <c r="TRH30">
        <f t="shared" ca="1" si="2167"/>
        <v>308</v>
      </c>
      <c r="TRI30">
        <f t="shared" ca="1" si="2167"/>
        <v>956</v>
      </c>
      <c r="TRJ30">
        <f t="shared" ca="1" si="2167"/>
        <v>644</v>
      </c>
      <c r="TRK30">
        <f t="shared" ca="1" si="2167"/>
        <v>148</v>
      </c>
      <c r="TRL30">
        <f t="shared" ca="1" si="2167"/>
        <v>201</v>
      </c>
      <c r="TRM30">
        <f t="shared" ca="1" si="2167"/>
        <v>85</v>
      </c>
      <c r="TRN30">
        <f t="shared" ca="1" si="2167"/>
        <v>900</v>
      </c>
      <c r="TRO30">
        <f t="shared" ca="1" si="2167"/>
        <v>648</v>
      </c>
      <c r="TRP30">
        <f t="shared" ca="1" si="2167"/>
        <v>76</v>
      </c>
      <c r="TRQ30">
        <f t="shared" ca="1" si="2167"/>
        <v>853</v>
      </c>
      <c r="TRR30">
        <f t="shared" ca="1" si="2167"/>
        <v>484</v>
      </c>
      <c r="TRS30">
        <f t="shared" ca="1" si="2167"/>
        <v>448</v>
      </c>
      <c r="TRT30">
        <f t="shared" ca="1" si="2167"/>
        <v>360</v>
      </c>
      <c r="TRU30">
        <f t="shared" ca="1" si="2167"/>
        <v>472</v>
      </c>
      <c r="TRV30">
        <f t="shared" ca="1" si="2167"/>
        <v>460</v>
      </c>
      <c r="TRW30">
        <f t="shared" ca="1" si="2167"/>
        <v>736</v>
      </c>
      <c r="TRX30">
        <f t="shared" ca="1" si="2167"/>
        <v>456</v>
      </c>
      <c r="TRY30">
        <f t="shared" ca="1" si="2167"/>
        <v>856</v>
      </c>
      <c r="TRZ30">
        <f t="shared" ca="1" si="2167"/>
        <v>619</v>
      </c>
      <c r="TSA30">
        <f t="shared" ca="1" si="2167"/>
        <v>543</v>
      </c>
      <c r="TSB30">
        <f t="shared" ca="1" si="2167"/>
        <v>629</v>
      </c>
      <c r="TSC30">
        <f t="shared" ca="1" si="2167"/>
        <v>747</v>
      </c>
      <c r="TSD30">
        <f t="shared" ca="1" si="2167"/>
        <v>282</v>
      </c>
      <c r="TSE30">
        <f t="shared" ca="1" si="2167"/>
        <v>264</v>
      </c>
      <c r="TSF30">
        <f t="shared" ca="1" si="2167"/>
        <v>479</v>
      </c>
      <c r="TSG30">
        <f t="shared" ca="1" si="2167"/>
        <v>927</v>
      </c>
      <c r="TSH30">
        <f t="shared" ca="1" si="2167"/>
        <v>277</v>
      </c>
      <c r="TSI30">
        <f t="shared" ca="1" si="2167"/>
        <v>573</v>
      </c>
      <c r="TSJ30">
        <f t="shared" ca="1" si="2041"/>
        <v>445</v>
      </c>
      <c r="TSK30">
        <f t="shared" ca="1" si="2041"/>
        <v>567</v>
      </c>
      <c r="TSL30">
        <f t="shared" ca="1" si="2041"/>
        <v>35</v>
      </c>
      <c r="TSM30">
        <f t="shared" ca="1" si="2041"/>
        <v>891</v>
      </c>
      <c r="TSN30">
        <f t="shared" ca="1" si="2041"/>
        <v>299</v>
      </c>
      <c r="TSO30">
        <f t="shared" ca="1" si="2041"/>
        <v>567</v>
      </c>
      <c r="TSP30">
        <f t="shared" ca="1" si="2041"/>
        <v>652</v>
      </c>
      <c r="TSQ30">
        <f t="shared" ca="1" si="2041"/>
        <v>144</v>
      </c>
      <c r="TSR30">
        <f t="shared" ca="1" si="2041"/>
        <v>366</v>
      </c>
      <c r="TSS30">
        <f t="shared" ca="1" si="2041"/>
        <v>261</v>
      </c>
      <c r="TST30">
        <f t="shared" ca="1" si="2041"/>
        <v>664</v>
      </c>
      <c r="TSU30">
        <f t="shared" ca="1" si="2041"/>
        <v>970</v>
      </c>
      <c r="TSV30">
        <f t="shared" ca="1" si="2041"/>
        <v>121</v>
      </c>
      <c r="TSW30">
        <f t="shared" ca="1" si="2041"/>
        <v>106</v>
      </c>
      <c r="TSX30">
        <f t="shared" ca="1" si="2041"/>
        <v>680</v>
      </c>
      <c r="TSY30">
        <f t="shared" ca="1" si="2041"/>
        <v>459</v>
      </c>
      <c r="TSZ30">
        <f t="shared" ca="1" si="2041"/>
        <v>274</v>
      </c>
      <c r="TTA30">
        <f t="shared" ca="1" si="2041"/>
        <v>440</v>
      </c>
      <c r="TTB30">
        <f t="shared" ca="1" si="2041"/>
        <v>536</v>
      </c>
      <c r="TTC30">
        <f t="shared" ca="1" si="2041"/>
        <v>549</v>
      </c>
      <c r="TTD30">
        <f t="shared" ca="1" si="2421"/>
        <v>596</v>
      </c>
      <c r="TTE30">
        <f t="shared" ca="1" si="2421"/>
        <v>611</v>
      </c>
      <c r="TTF30">
        <f t="shared" ca="1" si="2421"/>
        <v>636</v>
      </c>
      <c r="TTG30">
        <f t="shared" ca="1" si="2421"/>
        <v>503</v>
      </c>
      <c r="TTH30">
        <f t="shared" ca="1" si="2421"/>
        <v>816</v>
      </c>
      <c r="TTI30">
        <f t="shared" ca="1" si="2421"/>
        <v>51</v>
      </c>
      <c r="TTJ30">
        <f t="shared" ca="1" si="2421"/>
        <v>692</v>
      </c>
      <c r="TTK30">
        <f t="shared" ca="1" si="2421"/>
        <v>458</v>
      </c>
      <c r="TTL30">
        <f t="shared" ca="1" si="2421"/>
        <v>691</v>
      </c>
      <c r="TTM30">
        <f t="shared" ca="1" si="2421"/>
        <v>977</v>
      </c>
      <c r="TTN30">
        <f t="shared" ca="1" si="2421"/>
        <v>310</v>
      </c>
      <c r="TTO30">
        <f t="shared" ca="1" si="2421"/>
        <v>918</v>
      </c>
      <c r="TTP30">
        <f t="shared" ca="1" si="2421"/>
        <v>49</v>
      </c>
      <c r="TTQ30">
        <f t="shared" ca="1" si="2421"/>
        <v>651</v>
      </c>
      <c r="TTR30">
        <f t="shared" ca="1" si="2421"/>
        <v>514</v>
      </c>
      <c r="TTS30">
        <f t="shared" ca="1" si="2421"/>
        <v>907</v>
      </c>
      <c r="TTT30">
        <f t="shared" ca="1" si="2421"/>
        <v>435</v>
      </c>
      <c r="TTU30">
        <f t="shared" ca="1" si="2421"/>
        <v>128</v>
      </c>
      <c r="TTV30">
        <f t="shared" ca="1" si="2421"/>
        <v>96</v>
      </c>
      <c r="TTW30">
        <f t="shared" ca="1" si="2421"/>
        <v>438</v>
      </c>
      <c r="TTX30">
        <f t="shared" ca="1" si="2421"/>
        <v>947</v>
      </c>
      <c r="TTY30">
        <f t="shared" ca="1" si="2421"/>
        <v>355</v>
      </c>
      <c r="TTZ30">
        <f t="shared" ca="1" si="2421"/>
        <v>655</v>
      </c>
      <c r="TUA30">
        <f t="shared" ca="1" si="2421"/>
        <v>379</v>
      </c>
      <c r="TUB30">
        <f t="shared" ca="1" si="2421"/>
        <v>121</v>
      </c>
      <c r="TUC30">
        <f t="shared" ca="1" si="2421"/>
        <v>475</v>
      </c>
      <c r="TUD30">
        <f t="shared" ca="1" si="2421"/>
        <v>321</v>
      </c>
      <c r="TUE30">
        <f t="shared" ca="1" si="2421"/>
        <v>697</v>
      </c>
      <c r="TUF30">
        <f t="shared" ca="1" si="2421"/>
        <v>868</v>
      </c>
      <c r="TUG30">
        <f t="shared" ca="1" si="2421"/>
        <v>866</v>
      </c>
      <c r="TUH30">
        <f t="shared" ca="1" si="2421"/>
        <v>915</v>
      </c>
      <c r="TUI30">
        <f t="shared" ca="1" si="2421"/>
        <v>675</v>
      </c>
      <c r="TUJ30">
        <f t="shared" ca="1" si="2421"/>
        <v>312</v>
      </c>
      <c r="TUK30">
        <f t="shared" ca="1" si="2421"/>
        <v>527</v>
      </c>
      <c r="TUL30">
        <f t="shared" ca="1" si="2421"/>
        <v>486</v>
      </c>
      <c r="TUM30">
        <f t="shared" ca="1" si="2421"/>
        <v>94</v>
      </c>
      <c r="TUN30">
        <f t="shared" ca="1" si="2421"/>
        <v>96</v>
      </c>
      <c r="TUO30">
        <f t="shared" ca="1" si="2421"/>
        <v>215</v>
      </c>
      <c r="TUP30">
        <f t="shared" ca="1" si="2421"/>
        <v>776</v>
      </c>
      <c r="TUQ30">
        <f t="shared" ca="1" si="2421"/>
        <v>617</v>
      </c>
      <c r="TUR30">
        <f t="shared" ca="1" si="2421"/>
        <v>46</v>
      </c>
      <c r="TUS30">
        <f t="shared" ca="1" si="2421"/>
        <v>682</v>
      </c>
      <c r="TUT30">
        <f t="shared" ca="1" si="2421"/>
        <v>969</v>
      </c>
      <c r="TUU30">
        <f t="shared" ca="1" si="2421"/>
        <v>135</v>
      </c>
      <c r="TUV30">
        <f t="shared" ca="1" si="2421"/>
        <v>282</v>
      </c>
      <c r="TUW30">
        <f t="shared" ca="1" si="2421"/>
        <v>674</v>
      </c>
      <c r="TUX30">
        <f t="shared" ca="1" si="2421"/>
        <v>495</v>
      </c>
      <c r="TUY30">
        <f t="shared" ca="1" si="2421"/>
        <v>676</v>
      </c>
      <c r="TUZ30">
        <f t="shared" ca="1" si="2421"/>
        <v>574</v>
      </c>
      <c r="TVA30">
        <f t="shared" ca="1" si="2421"/>
        <v>334</v>
      </c>
      <c r="TVB30">
        <f t="shared" ca="1" si="2421"/>
        <v>825</v>
      </c>
      <c r="TVC30">
        <f t="shared" ca="1" si="2421"/>
        <v>1000</v>
      </c>
      <c r="TVD30">
        <f t="shared" ca="1" si="2421"/>
        <v>146</v>
      </c>
      <c r="TVE30">
        <f t="shared" ca="1" si="2421"/>
        <v>28</v>
      </c>
      <c r="TVF30">
        <f t="shared" ca="1" si="2421"/>
        <v>319</v>
      </c>
      <c r="TVG30">
        <f t="shared" ca="1" si="2421"/>
        <v>920</v>
      </c>
      <c r="TVH30">
        <f t="shared" ca="1" si="2421"/>
        <v>97</v>
      </c>
      <c r="TVI30">
        <f t="shared" ca="1" si="2421"/>
        <v>344</v>
      </c>
      <c r="TVJ30">
        <f t="shared" ca="1" si="2421"/>
        <v>992</v>
      </c>
      <c r="TVK30">
        <f t="shared" ca="1" si="2421"/>
        <v>14</v>
      </c>
      <c r="TVL30">
        <f t="shared" ca="1" si="2421"/>
        <v>762</v>
      </c>
      <c r="TVM30">
        <f t="shared" ca="1" si="2421"/>
        <v>355</v>
      </c>
      <c r="TVN30">
        <f t="shared" ca="1" si="2421"/>
        <v>128</v>
      </c>
      <c r="TVO30">
        <f t="shared" ca="1" si="2421"/>
        <v>120</v>
      </c>
      <c r="TVP30">
        <f t="shared" ca="1" si="2294"/>
        <v>116</v>
      </c>
      <c r="TVQ30">
        <f t="shared" ca="1" si="2294"/>
        <v>971</v>
      </c>
      <c r="TVR30">
        <f t="shared" ca="1" si="2294"/>
        <v>55</v>
      </c>
      <c r="TVS30">
        <f t="shared" ca="1" si="2294"/>
        <v>814</v>
      </c>
      <c r="TVT30">
        <f t="shared" ca="1" si="2294"/>
        <v>485</v>
      </c>
      <c r="TVU30">
        <f t="shared" ca="1" si="2294"/>
        <v>881</v>
      </c>
      <c r="TVV30">
        <f t="shared" ca="1" si="2294"/>
        <v>795</v>
      </c>
      <c r="TVW30">
        <f t="shared" ca="1" si="2294"/>
        <v>34</v>
      </c>
      <c r="TVX30">
        <f t="shared" ca="1" si="2294"/>
        <v>584</v>
      </c>
      <c r="TVY30">
        <f t="shared" ca="1" si="2294"/>
        <v>863</v>
      </c>
      <c r="TVZ30">
        <f t="shared" ca="1" si="2168"/>
        <v>913</v>
      </c>
      <c r="TWA30">
        <f t="shared" ca="1" si="2168"/>
        <v>246</v>
      </c>
      <c r="TWB30">
        <f t="shared" ca="1" si="2168"/>
        <v>149</v>
      </c>
      <c r="TWC30">
        <f t="shared" ca="1" si="2168"/>
        <v>629</v>
      </c>
      <c r="TWD30">
        <f t="shared" ca="1" si="2168"/>
        <v>482</v>
      </c>
      <c r="TWE30">
        <f t="shared" ca="1" si="2168"/>
        <v>117</v>
      </c>
      <c r="TWF30">
        <f t="shared" ca="1" si="2168"/>
        <v>917</v>
      </c>
      <c r="TWG30">
        <f t="shared" ca="1" si="2168"/>
        <v>154</v>
      </c>
      <c r="TWH30">
        <f t="shared" ca="1" si="2168"/>
        <v>200</v>
      </c>
      <c r="TWI30">
        <f t="shared" ca="1" si="2168"/>
        <v>709</v>
      </c>
      <c r="TWJ30">
        <f t="shared" ca="1" si="2168"/>
        <v>458</v>
      </c>
      <c r="TWK30">
        <f t="shared" ca="1" si="2168"/>
        <v>490</v>
      </c>
      <c r="TWL30">
        <f t="shared" ca="1" si="2168"/>
        <v>119</v>
      </c>
      <c r="TWM30">
        <f t="shared" ca="1" si="2168"/>
        <v>161</v>
      </c>
      <c r="TWN30">
        <f t="shared" ca="1" si="2168"/>
        <v>93</v>
      </c>
      <c r="TWO30">
        <f t="shared" ca="1" si="2168"/>
        <v>74</v>
      </c>
      <c r="TWP30">
        <f t="shared" ca="1" si="2168"/>
        <v>268</v>
      </c>
      <c r="TWQ30">
        <f t="shared" ca="1" si="2168"/>
        <v>878</v>
      </c>
      <c r="TWR30">
        <f t="shared" ca="1" si="2168"/>
        <v>761</v>
      </c>
      <c r="TWS30">
        <f t="shared" ca="1" si="2168"/>
        <v>151</v>
      </c>
      <c r="TWT30">
        <f t="shared" ca="1" si="2168"/>
        <v>442</v>
      </c>
      <c r="TWU30">
        <f t="shared" ca="1" si="2168"/>
        <v>97</v>
      </c>
      <c r="TWV30">
        <f t="shared" ca="1" si="2168"/>
        <v>925</v>
      </c>
      <c r="TWW30">
        <f t="shared" ca="1" si="2168"/>
        <v>261</v>
      </c>
      <c r="TWX30">
        <f t="shared" ca="1" si="2168"/>
        <v>369</v>
      </c>
      <c r="TWY30">
        <f t="shared" ca="1" si="2168"/>
        <v>458</v>
      </c>
      <c r="TWZ30">
        <f t="shared" ca="1" si="2168"/>
        <v>999</v>
      </c>
      <c r="TXA30">
        <f t="shared" ca="1" si="2168"/>
        <v>415</v>
      </c>
      <c r="TXB30">
        <f t="shared" ca="1" si="2168"/>
        <v>70</v>
      </c>
      <c r="TXC30">
        <f t="shared" ca="1" si="2168"/>
        <v>659</v>
      </c>
      <c r="TXD30">
        <f t="shared" ca="1" si="2168"/>
        <v>392</v>
      </c>
      <c r="TXE30">
        <f t="shared" ca="1" si="2168"/>
        <v>313</v>
      </c>
      <c r="TXF30">
        <f t="shared" ca="1" si="2168"/>
        <v>789</v>
      </c>
      <c r="TXG30">
        <f t="shared" ca="1" si="2168"/>
        <v>761</v>
      </c>
      <c r="TXH30">
        <f t="shared" ca="1" si="2042"/>
        <v>60</v>
      </c>
      <c r="TXI30">
        <f t="shared" ca="1" si="2042"/>
        <v>956</v>
      </c>
      <c r="TXJ30">
        <f t="shared" ca="1" si="2042"/>
        <v>597</v>
      </c>
      <c r="TXK30">
        <f t="shared" ca="1" si="2042"/>
        <v>276</v>
      </c>
      <c r="TXL30">
        <f t="shared" ca="1" si="2042"/>
        <v>658</v>
      </c>
      <c r="TXM30">
        <f t="shared" ca="1" si="2042"/>
        <v>290</v>
      </c>
      <c r="TXN30">
        <f t="shared" ca="1" si="2042"/>
        <v>3</v>
      </c>
      <c r="TXO30">
        <f t="shared" ca="1" si="2042"/>
        <v>620</v>
      </c>
      <c r="TXP30">
        <f t="shared" ca="1" si="2042"/>
        <v>911</v>
      </c>
      <c r="TXQ30">
        <f t="shared" ca="1" si="2042"/>
        <v>735</v>
      </c>
      <c r="TXR30">
        <f t="shared" ca="1" si="2042"/>
        <v>965</v>
      </c>
      <c r="TXS30">
        <f t="shared" ca="1" si="2042"/>
        <v>634</v>
      </c>
      <c r="TXT30">
        <f t="shared" ca="1" si="2042"/>
        <v>227</v>
      </c>
      <c r="TXU30">
        <f t="shared" ca="1" si="2042"/>
        <v>694</v>
      </c>
      <c r="TXV30">
        <f t="shared" ca="1" si="2042"/>
        <v>29</v>
      </c>
      <c r="TXW30">
        <f t="shared" ca="1" si="2042"/>
        <v>501</v>
      </c>
      <c r="TXX30">
        <f t="shared" ca="1" si="2042"/>
        <v>874</v>
      </c>
      <c r="TXY30">
        <f t="shared" ca="1" si="2042"/>
        <v>72</v>
      </c>
      <c r="TXZ30">
        <f t="shared" ca="1" si="2042"/>
        <v>62</v>
      </c>
      <c r="TYA30">
        <f t="shared" ca="1" si="2042"/>
        <v>728</v>
      </c>
      <c r="TYB30">
        <f t="shared" ca="1" si="2422"/>
        <v>876</v>
      </c>
      <c r="TYC30">
        <f t="shared" ca="1" si="2422"/>
        <v>149</v>
      </c>
      <c r="TYD30">
        <f t="shared" ca="1" si="2422"/>
        <v>638</v>
      </c>
      <c r="TYE30">
        <f t="shared" ca="1" si="2422"/>
        <v>441</v>
      </c>
      <c r="TYF30">
        <f t="shared" ca="1" si="2422"/>
        <v>294</v>
      </c>
      <c r="TYG30">
        <f t="shared" ca="1" si="2422"/>
        <v>542</v>
      </c>
      <c r="TYH30">
        <f t="shared" ca="1" si="2422"/>
        <v>88</v>
      </c>
      <c r="TYI30">
        <f t="shared" ca="1" si="2422"/>
        <v>298</v>
      </c>
      <c r="TYJ30">
        <f t="shared" ca="1" si="2422"/>
        <v>200</v>
      </c>
      <c r="TYK30">
        <f t="shared" ca="1" si="2422"/>
        <v>366</v>
      </c>
      <c r="TYL30">
        <f t="shared" ca="1" si="2422"/>
        <v>909</v>
      </c>
      <c r="TYM30">
        <f t="shared" ca="1" si="2422"/>
        <v>271</v>
      </c>
      <c r="TYN30">
        <f t="shared" ca="1" si="2422"/>
        <v>756</v>
      </c>
      <c r="TYO30">
        <f t="shared" ca="1" si="2422"/>
        <v>734</v>
      </c>
      <c r="TYP30">
        <f t="shared" ca="1" si="2422"/>
        <v>95</v>
      </c>
      <c r="TYQ30">
        <f t="shared" ca="1" si="2422"/>
        <v>564</v>
      </c>
      <c r="TYR30">
        <f t="shared" ca="1" si="2422"/>
        <v>795</v>
      </c>
      <c r="TYS30">
        <f t="shared" ca="1" si="2422"/>
        <v>537</v>
      </c>
      <c r="TYT30">
        <f t="shared" ca="1" si="2422"/>
        <v>244</v>
      </c>
      <c r="TYU30">
        <f t="shared" ca="1" si="2422"/>
        <v>802</v>
      </c>
      <c r="TYV30">
        <f t="shared" ca="1" si="2422"/>
        <v>709</v>
      </c>
      <c r="TYW30">
        <f t="shared" ca="1" si="2422"/>
        <v>361</v>
      </c>
      <c r="TYX30">
        <f t="shared" ca="1" si="2422"/>
        <v>448</v>
      </c>
      <c r="TYY30">
        <f t="shared" ca="1" si="2422"/>
        <v>450</v>
      </c>
      <c r="TYZ30">
        <f t="shared" ca="1" si="2422"/>
        <v>483</v>
      </c>
      <c r="TZA30">
        <f t="shared" ca="1" si="2422"/>
        <v>707</v>
      </c>
      <c r="TZB30">
        <f t="shared" ca="1" si="2422"/>
        <v>235</v>
      </c>
      <c r="TZC30">
        <f t="shared" ca="1" si="2422"/>
        <v>974</v>
      </c>
      <c r="TZD30">
        <f t="shared" ca="1" si="2422"/>
        <v>637</v>
      </c>
      <c r="TZE30">
        <f t="shared" ca="1" si="2422"/>
        <v>628</v>
      </c>
      <c r="TZF30">
        <f t="shared" ca="1" si="2422"/>
        <v>68</v>
      </c>
      <c r="TZG30">
        <f t="shared" ca="1" si="2422"/>
        <v>446</v>
      </c>
      <c r="TZH30">
        <f t="shared" ca="1" si="2422"/>
        <v>42</v>
      </c>
      <c r="TZI30">
        <f t="shared" ca="1" si="2422"/>
        <v>330</v>
      </c>
      <c r="TZJ30">
        <f t="shared" ca="1" si="2422"/>
        <v>339</v>
      </c>
      <c r="TZK30">
        <f t="shared" ca="1" si="2422"/>
        <v>844</v>
      </c>
      <c r="TZL30">
        <f t="shared" ca="1" si="2422"/>
        <v>808</v>
      </c>
      <c r="TZM30">
        <f t="shared" ca="1" si="2422"/>
        <v>351</v>
      </c>
      <c r="TZN30">
        <f t="shared" ca="1" si="2422"/>
        <v>110</v>
      </c>
      <c r="TZO30">
        <f t="shared" ca="1" si="2422"/>
        <v>650</v>
      </c>
      <c r="TZP30">
        <f t="shared" ca="1" si="2422"/>
        <v>412</v>
      </c>
      <c r="TZQ30">
        <f t="shared" ca="1" si="2422"/>
        <v>163</v>
      </c>
      <c r="TZR30">
        <f t="shared" ca="1" si="2422"/>
        <v>315</v>
      </c>
      <c r="TZS30">
        <f t="shared" ca="1" si="2422"/>
        <v>603</v>
      </c>
      <c r="TZT30">
        <f t="shared" ca="1" si="2422"/>
        <v>920</v>
      </c>
      <c r="TZU30">
        <f t="shared" ca="1" si="2422"/>
        <v>881</v>
      </c>
      <c r="TZV30">
        <f t="shared" ca="1" si="2422"/>
        <v>343</v>
      </c>
      <c r="TZW30">
        <f t="shared" ca="1" si="2422"/>
        <v>264</v>
      </c>
      <c r="TZX30">
        <f t="shared" ca="1" si="2422"/>
        <v>481</v>
      </c>
      <c r="TZY30">
        <f t="shared" ca="1" si="2422"/>
        <v>196</v>
      </c>
      <c r="TZZ30">
        <f t="shared" ca="1" si="2422"/>
        <v>470</v>
      </c>
      <c r="UAA30">
        <f t="shared" ca="1" si="2422"/>
        <v>507</v>
      </c>
      <c r="UAB30">
        <f t="shared" ca="1" si="2422"/>
        <v>190</v>
      </c>
      <c r="UAC30">
        <f t="shared" ca="1" si="2422"/>
        <v>877</v>
      </c>
      <c r="UAD30">
        <f t="shared" ca="1" si="2422"/>
        <v>736</v>
      </c>
      <c r="UAE30">
        <f t="shared" ca="1" si="2422"/>
        <v>994</v>
      </c>
      <c r="UAF30">
        <f t="shared" ca="1" si="2422"/>
        <v>401</v>
      </c>
      <c r="UAG30">
        <f t="shared" ca="1" si="2422"/>
        <v>129</v>
      </c>
      <c r="UAH30">
        <f t="shared" ca="1" si="2422"/>
        <v>902</v>
      </c>
      <c r="UAI30">
        <f t="shared" ca="1" si="2422"/>
        <v>448</v>
      </c>
      <c r="UAJ30">
        <f t="shared" ca="1" si="2422"/>
        <v>544</v>
      </c>
      <c r="UAK30">
        <f t="shared" ca="1" si="2422"/>
        <v>476</v>
      </c>
      <c r="UAL30">
        <f t="shared" ca="1" si="2422"/>
        <v>993</v>
      </c>
      <c r="UAM30">
        <f t="shared" ca="1" si="2422"/>
        <v>288</v>
      </c>
      <c r="UAN30">
        <f t="shared" ca="1" si="2295"/>
        <v>722</v>
      </c>
      <c r="UAO30">
        <f t="shared" ca="1" si="2295"/>
        <v>774</v>
      </c>
      <c r="UAP30">
        <f t="shared" ca="1" si="2295"/>
        <v>358</v>
      </c>
      <c r="UAQ30">
        <f t="shared" ca="1" si="2295"/>
        <v>88</v>
      </c>
      <c r="UAR30">
        <f t="shared" ca="1" si="2295"/>
        <v>922</v>
      </c>
      <c r="UAS30">
        <f t="shared" ca="1" si="2295"/>
        <v>607</v>
      </c>
      <c r="UAT30">
        <f t="shared" ca="1" si="2295"/>
        <v>534</v>
      </c>
      <c r="UAU30">
        <f t="shared" ca="1" si="2295"/>
        <v>177</v>
      </c>
      <c r="UAV30">
        <f t="shared" ca="1" si="2295"/>
        <v>458</v>
      </c>
      <c r="UAW30">
        <f t="shared" ca="1" si="2295"/>
        <v>668</v>
      </c>
      <c r="UAX30">
        <f t="shared" ca="1" si="2169"/>
        <v>419</v>
      </c>
      <c r="UAY30">
        <f t="shared" ca="1" si="2169"/>
        <v>515</v>
      </c>
      <c r="UAZ30">
        <f t="shared" ca="1" si="2169"/>
        <v>591</v>
      </c>
      <c r="UBA30">
        <f t="shared" ca="1" si="2169"/>
        <v>132</v>
      </c>
      <c r="UBB30">
        <f t="shared" ca="1" si="2169"/>
        <v>938</v>
      </c>
      <c r="UBC30">
        <f t="shared" ca="1" si="2169"/>
        <v>24</v>
      </c>
      <c r="UBD30">
        <f t="shared" ca="1" si="2169"/>
        <v>190</v>
      </c>
      <c r="UBE30">
        <f t="shared" ca="1" si="2169"/>
        <v>447</v>
      </c>
      <c r="UBF30">
        <f t="shared" ca="1" si="2169"/>
        <v>552</v>
      </c>
      <c r="UBG30">
        <f t="shared" ca="1" si="2169"/>
        <v>654</v>
      </c>
      <c r="UBH30">
        <f t="shared" ca="1" si="2169"/>
        <v>715</v>
      </c>
      <c r="UBI30">
        <f t="shared" ca="1" si="2169"/>
        <v>496</v>
      </c>
      <c r="UBJ30">
        <f t="shared" ca="1" si="2169"/>
        <v>669</v>
      </c>
      <c r="UBK30">
        <f t="shared" ca="1" si="2169"/>
        <v>6</v>
      </c>
      <c r="UBL30">
        <f t="shared" ca="1" si="2169"/>
        <v>620</v>
      </c>
      <c r="UBM30">
        <f t="shared" ca="1" si="2169"/>
        <v>503</v>
      </c>
      <c r="UBN30">
        <f t="shared" ca="1" si="2169"/>
        <v>682</v>
      </c>
      <c r="UBO30">
        <f t="shared" ca="1" si="2169"/>
        <v>457</v>
      </c>
      <c r="UBP30">
        <f t="shared" ca="1" si="2169"/>
        <v>823</v>
      </c>
      <c r="UBQ30">
        <f t="shared" ca="1" si="2169"/>
        <v>334</v>
      </c>
      <c r="UBR30">
        <f t="shared" ca="1" si="2169"/>
        <v>205</v>
      </c>
      <c r="UBS30">
        <f t="shared" ca="1" si="2169"/>
        <v>884</v>
      </c>
      <c r="UBT30">
        <f t="shared" ca="1" si="2169"/>
        <v>450</v>
      </c>
      <c r="UBU30">
        <f t="shared" ca="1" si="2169"/>
        <v>779</v>
      </c>
      <c r="UBV30">
        <f t="shared" ca="1" si="2169"/>
        <v>985</v>
      </c>
      <c r="UBW30">
        <f t="shared" ca="1" si="2169"/>
        <v>40</v>
      </c>
      <c r="UBX30">
        <f t="shared" ca="1" si="2169"/>
        <v>870</v>
      </c>
      <c r="UBY30">
        <f t="shared" ca="1" si="2169"/>
        <v>51</v>
      </c>
      <c r="UBZ30">
        <f t="shared" ca="1" si="2169"/>
        <v>775</v>
      </c>
      <c r="UCA30">
        <f t="shared" ca="1" si="2169"/>
        <v>164</v>
      </c>
      <c r="UCB30">
        <f t="shared" ca="1" si="2169"/>
        <v>150</v>
      </c>
      <c r="UCC30">
        <f t="shared" ca="1" si="2169"/>
        <v>847</v>
      </c>
      <c r="UCD30">
        <f t="shared" ca="1" si="2169"/>
        <v>48</v>
      </c>
      <c r="UCE30">
        <f t="shared" ca="1" si="2169"/>
        <v>488</v>
      </c>
      <c r="UCF30">
        <f t="shared" ca="1" si="2043"/>
        <v>758</v>
      </c>
      <c r="UCG30">
        <f t="shared" ca="1" si="2043"/>
        <v>964</v>
      </c>
      <c r="UCH30">
        <f t="shared" ca="1" si="2043"/>
        <v>811</v>
      </c>
      <c r="UCI30">
        <f t="shared" ca="1" si="2043"/>
        <v>138</v>
      </c>
      <c r="UCJ30">
        <f t="shared" ca="1" si="2043"/>
        <v>788</v>
      </c>
      <c r="UCK30">
        <f t="shared" ca="1" si="2043"/>
        <v>363</v>
      </c>
      <c r="UCL30">
        <f t="shared" ca="1" si="2043"/>
        <v>650</v>
      </c>
      <c r="UCM30">
        <f t="shared" ca="1" si="2043"/>
        <v>192</v>
      </c>
      <c r="UCN30">
        <f t="shared" ca="1" si="2043"/>
        <v>499</v>
      </c>
      <c r="UCO30">
        <f t="shared" ca="1" si="2043"/>
        <v>890</v>
      </c>
      <c r="UCP30">
        <f t="shared" ca="1" si="2043"/>
        <v>868</v>
      </c>
      <c r="UCQ30">
        <f t="shared" ca="1" si="2043"/>
        <v>904</v>
      </c>
      <c r="UCR30">
        <f t="shared" ca="1" si="2043"/>
        <v>166</v>
      </c>
      <c r="UCS30">
        <f t="shared" ca="1" si="2043"/>
        <v>361</v>
      </c>
      <c r="UCT30">
        <f t="shared" ca="1" si="2043"/>
        <v>428</v>
      </c>
      <c r="UCU30">
        <f t="shared" ca="1" si="2043"/>
        <v>195</v>
      </c>
      <c r="UCV30">
        <f t="shared" ca="1" si="2043"/>
        <v>773</v>
      </c>
      <c r="UCW30">
        <f t="shared" ca="1" si="2043"/>
        <v>789</v>
      </c>
      <c r="UCX30">
        <f t="shared" ca="1" si="2043"/>
        <v>455</v>
      </c>
      <c r="UCY30">
        <f t="shared" ca="1" si="2043"/>
        <v>523</v>
      </c>
      <c r="UCZ30">
        <f t="shared" ca="1" si="2423"/>
        <v>846</v>
      </c>
      <c r="UDA30">
        <f t="shared" ca="1" si="2423"/>
        <v>174</v>
      </c>
      <c r="UDB30">
        <f t="shared" ca="1" si="2423"/>
        <v>302</v>
      </c>
      <c r="UDC30">
        <f t="shared" ca="1" si="2423"/>
        <v>812</v>
      </c>
      <c r="UDD30">
        <f t="shared" ca="1" si="2423"/>
        <v>609</v>
      </c>
      <c r="UDE30">
        <f t="shared" ca="1" si="2423"/>
        <v>497</v>
      </c>
      <c r="UDF30">
        <f t="shared" ca="1" si="2423"/>
        <v>24</v>
      </c>
      <c r="UDG30">
        <f t="shared" ca="1" si="2423"/>
        <v>322</v>
      </c>
      <c r="UDH30">
        <f t="shared" ca="1" si="2423"/>
        <v>514</v>
      </c>
      <c r="UDI30">
        <f t="shared" ca="1" si="2423"/>
        <v>921</v>
      </c>
      <c r="UDJ30">
        <f t="shared" ca="1" si="2423"/>
        <v>512</v>
      </c>
      <c r="UDK30">
        <f t="shared" ca="1" si="2423"/>
        <v>370</v>
      </c>
      <c r="UDL30">
        <f t="shared" ca="1" si="2423"/>
        <v>295</v>
      </c>
      <c r="UDM30">
        <f t="shared" ca="1" si="2423"/>
        <v>448</v>
      </c>
      <c r="UDN30">
        <f t="shared" ca="1" si="2423"/>
        <v>70</v>
      </c>
      <c r="UDO30">
        <f t="shared" ca="1" si="2423"/>
        <v>192</v>
      </c>
      <c r="UDP30">
        <f t="shared" ca="1" si="2423"/>
        <v>329</v>
      </c>
      <c r="UDQ30">
        <f t="shared" ca="1" si="2423"/>
        <v>614</v>
      </c>
      <c r="UDR30">
        <f t="shared" ca="1" si="2423"/>
        <v>969</v>
      </c>
      <c r="UDS30">
        <f t="shared" ca="1" si="2423"/>
        <v>292</v>
      </c>
      <c r="UDT30">
        <f t="shared" ca="1" si="2423"/>
        <v>804</v>
      </c>
      <c r="UDU30">
        <f t="shared" ca="1" si="2423"/>
        <v>103</v>
      </c>
      <c r="UDV30">
        <f t="shared" ca="1" si="2423"/>
        <v>602</v>
      </c>
      <c r="UDW30">
        <f t="shared" ca="1" si="2423"/>
        <v>380</v>
      </c>
      <c r="UDX30">
        <f t="shared" ca="1" si="2423"/>
        <v>868</v>
      </c>
      <c r="UDY30">
        <f t="shared" ca="1" si="2423"/>
        <v>371</v>
      </c>
      <c r="UDZ30">
        <f t="shared" ca="1" si="2423"/>
        <v>502</v>
      </c>
      <c r="UEA30">
        <f t="shared" ca="1" si="2423"/>
        <v>551</v>
      </c>
      <c r="UEB30">
        <f t="shared" ca="1" si="2423"/>
        <v>957</v>
      </c>
      <c r="UEC30">
        <f t="shared" ca="1" si="2423"/>
        <v>283</v>
      </c>
      <c r="UED30">
        <f t="shared" ca="1" si="2423"/>
        <v>169</v>
      </c>
      <c r="UEE30">
        <f t="shared" ca="1" si="2423"/>
        <v>625</v>
      </c>
      <c r="UEF30">
        <f t="shared" ca="1" si="2423"/>
        <v>609</v>
      </c>
      <c r="UEG30">
        <f t="shared" ca="1" si="2423"/>
        <v>823</v>
      </c>
      <c r="UEH30">
        <f t="shared" ca="1" si="2423"/>
        <v>180</v>
      </c>
      <c r="UEI30">
        <f t="shared" ca="1" si="2423"/>
        <v>797</v>
      </c>
      <c r="UEJ30">
        <f t="shared" ca="1" si="2423"/>
        <v>535</v>
      </c>
      <c r="UEK30">
        <f t="shared" ca="1" si="2423"/>
        <v>709</v>
      </c>
      <c r="UEL30">
        <f t="shared" ca="1" si="2423"/>
        <v>260</v>
      </c>
      <c r="UEM30">
        <f t="shared" ca="1" si="2423"/>
        <v>130</v>
      </c>
      <c r="UEN30">
        <f t="shared" ca="1" si="2423"/>
        <v>124</v>
      </c>
      <c r="UEO30">
        <f t="shared" ca="1" si="2423"/>
        <v>433</v>
      </c>
      <c r="UEP30">
        <f t="shared" ca="1" si="2423"/>
        <v>850</v>
      </c>
      <c r="UEQ30">
        <f t="shared" ca="1" si="2423"/>
        <v>535</v>
      </c>
      <c r="UER30">
        <f t="shared" ca="1" si="2423"/>
        <v>328</v>
      </c>
      <c r="UES30">
        <f t="shared" ca="1" si="2423"/>
        <v>670</v>
      </c>
      <c r="UET30">
        <f t="shared" ca="1" si="2423"/>
        <v>519</v>
      </c>
      <c r="UEU30">
        <f t="shared" ca="1" si="2423"/>
        <v>634</v>
      </c>
      <c r="UEV30">
        <f t="shared" ca="1" si="2423"/>
        <v>247</v>
      </c>
      <c r="UEW30">
        <f t="shared" ca="1" si="2423"/>
        <v>133</v>
      </c>
      <c r="UEX30">
        <f t="shared" ca="1" si="2423"/>
        <v>231</v>
      </c>
      <c r="UEY30">
        <f t="shared" ca="1" si="2423"/>
        <v>281</v>
      </c>
      <c r="UEZ30">
        <f t="shared" ca="1" si="2423"/>
        <v>276</v>
      </c>
      <c r="UFA30">
        <f t="shared" ca="1" si="2423"/>
        <v>674</v>
      </c>
      <c r="UFB30">
        <f t="shared" ca="1" si="2423"/>
        <v>584</v>
      </c>
      <c r="UFC30">
        <f t="shared" ca="1" si="2423"/>
        <v>732</v>
      </c>
      <c r="UFD30">
        <f t="shared" ca="1" si="2423"/>
        <v>739</v>
      </c>
      <c r="UFE30">
        <f t="shared" ca="1" si="2423"/>
        <v>432</v>
      </c>
      <c r="UFF30">
        <f t="shared" ca="1" si="2423"/>
        <v>867</v>
      </c>
      <c r="UFG30">
        <f t="shared" ca="1" si="2423"/>
        <v>562</v>
      </c>
      <c r="UFH30">
        <f t="shared" ca="1" si="2423"/>
        <v>315</v>
      </c>
      <c r="UFI30">
        <f t="shared" ca="1" si="2423"/>
        <v>63</v>
      </c>
      <c r="UFJ30">
        <f t="shared" ca="1" si="2423"/>
        <v>668</v>
      </c>
      <c r="UFK30">
        <f t="shared" ca="1" si="2423"/>
        <v>805</v>
      </c>
      <c r="UFL30">
        <f t="shared" ca="1" si="2296"/>
        <v>384</v>
      </c>
      <c r="UFM30">
        <f t="shared" ca="1" si="2296"/>
        <v>812</v>
      </c>
      <c r="UFN30">
        <f t="shared" ca="1" si="2296"/>
        <v>389</v>
      </c>
      <c r="UFO30">
        <f t="shared" ca="1" si="2296"/>
        <v>644</v>
      </c>
      <c r="UFP30">
        <f t="shared" ca="1" si="2296"/>
        <v>119</v>
      </c>
      <c r="UFQ30">
        <f t="shared" ca="1" si="2296"/>
        <v>468</v>
      </c>
      <c r="UFR30">
        <f t="shared" ca="1" si="2296"/>
        <v>454</v>
      </c>
      <c r="UFS30">
        <f t="shared" ca="1" si="2296"/>
        <v>208</v>
      </c>
      <c r="UFT30">
        <f t="shared" ca="1" si="2296"/>
        <v>195</v>
      </c>
      <c r="UFU30">
        <f t="shared" ca="1" si="2296"/>
        <v>422</v>
      </c>
      <c r="UFV30">
        <f t="shared" ca="1" si="2170"/>
        <v>38</v>
      </c>
      <c r="UFW30">
        <f t="shared" ca="1" si="2170"/>
        <v>232</v>
      </c>
      <c r="UFX30">
        <f t="shared" ca="1" si="2170"/>
        <v>234</v>
      </c>
      <c r="UFY30">
        <f t="shared" ca="1" si="2170"/>
        <v>245</v>
      </c>
      <c r="UFZ30">
        <f t="shared" ca="1" si="2170"/>
        <v>464</v>
      </c>
      <c r="UGA30">
        <f t="shared" ca="1" si="2170"/>
        <v>112</v>
      </c>
      <c r="UGB30">
        <f t="shared" ca="1" si="2170"/>
        <v>689</v>
      </c>
      <c r="UGC30">
        <f t="shared" ca="1" si="2170"/>
        <v>672</v>
      </c>
      <c r="UGD30">
        <f t="shared" ca="1" si="2170"/>
        <v>561</v>
      </c>
      <c r="UGE30">
        <f t="shared" ca="1" si="2170"/>
        <v>581</v>
      </c>
      <c r="UGF30">
        <f t="shared" ca="1" si="2170"/>
        <v>152</v>
      </c>
      <c r="UGG30">
        <f t="shared" ca="1" si="2170"/>
        <v>76</v>
      </c>
      <c r="UGH30">
        <f t="shared" ca="1" si="2170"/>
        <v>183</v>
      </c>
      <c r="UGI30">
        <f t="shared" ca="1" si="2170"/>
        <v>584</v>
      </c>
      <c r="UGJ30">
        <f t="shared" ca="1" si="2170"/>
        <v>169</v>
      </c>
      <c r="UGK30">
        <f t="shared" ca="1" si="2170"/>
        <v>765</v>
      </c>
      <c r="UGL30">
        <f t="shared" ca="1" si="2170"/>
        <v>958</v>
      </c>
      <c r="UGM30">
        <f t="shared" ca="1" si="2170"/>
        <v>363</v>
      </c>
      <c r="UGN30">
        <f t="shared" ca="1" si="2170"/>
        <v>710</v>
      </c>
      <c r="UGO30">
        <f t="shared" ca="1" si="2170"/>
        <v>6</v>
      </c>
      <c r="UGP30">
        <f t="shared" ca="1" si="2170"/>
        <v>911</v>
      </c>
      <c r="UGQ30">
        <f t="shared" ca="1" si="2170"/>
        <v>538</v>
      </c>
      <c r="UGR30">
        <f t="shared" ca="1" si="2170"/>
        <v>155</v>
      </c>
      <c r="UGS30">
        <f t="shared" ca="1" si="2170"/>
        <v>205</v>
      </c>
      <c r="UGT30">
        <f t="shared" ca="1" si="2170"/>
        <v>206</v>
      </c>
      <c r="UGU30">
        <f t="shared" ca="1" si="2170"/>
        <v>959</v>
      </c>
      <c r="UGV30">
        <f t="shared" ca="1" si="2170"/>
        <v>127</v>
      </c>
      <c r="UGW30">
        <f t="shared" ca="1" si="2170"/>
        <v>388</v>
      </c>
      <c r="UGX30">
        <f t="shared" ca="1" si="2170"/>
        <v>486</v>
      </c>
      <c r="UGY30">
        <f t="shared" ca="1" si="2170"/>
        <v>433</v>
      </c>
      <c r="UGZ30">
        <f t="shared" ca="1" si="2170"/>
        <v>589</v>
      </c>
      <c r="UHA30">
        <f t="shared" ca="1" si="2170"/>
        <v>271</v>
      </c>
      <c r="UHB30">
        <f t="shared" ca="1" si="2170"/>
        <v>671</v>
      </c>
      <c r="UHC30">
        <f t="shared" ca="1" si="2170"/>
        <v>434</v>
      </c>
      <c r="UHD30">
        <f t="shared" ca="1" si="2044"/>
        <v>141</v>
      </c>
      <c r="UHE30">
        <f t="shared" ca="1" si="2044"/>
        <v>235</v>
      </c>
      <c r="UHF30">
        <f t="shared" ca="1" si="2044"/>
        <v>418</v>
      </c>
      <c r="UHG30">
        <f t="shared" ca="1" si="2044"/>
        <v>498</v>
      </c>
      <c r="UHH30">
        <f t="shared" ca="1" si="2044"/>
        <v>874</v>
      </c>
      <c r="UHI30">
        <f t="shared" ca="1" si="2044"/>
        <v>219</v>
      </c>
      <c r="UHJ30">
        <f t="shared" ca="1" si="2044"/>
        <v>769</v>
      </c>
      <c r="UHK30">
        <f t="shared" ca="1" si="2044"/>
        <v>608</v>
      </c>
      <c r="UHL30">
        <f t="shared" ca="1" si="2044"/>
        <v>248</v>
      </c>
      <c r="UHM30">
        <f t="shared" ca="1" si="2044"/>
        <v>306</v>
      </c>
      <c r="UHN30">
        <f t="shared" ca="1" si="2044"/>
        <v>853</v>
      </c>
      <c r="UHO30">
        <f t="shared" ca="1" si="2044"/>
        <v>978</v>
      </c>
      <c r="UHP30">
        <f t="shared" ca="1" si="2044"/>
        <v>740</v>
      </c>
      <c r="UHQ30">
        <f t="shared" ca="1" si="2044"/>
        <v>727</v>
      </c>
      <c r="UHR30">
        <f t="shared" ca="1" si="2044"/>
        <v>960</v>
      </c>
      <c r="UHS30">
        <f t="shared" ca="1" si="2044"/>
        <v>130</v>
      </c>
      <c r="UHT30">
        <f t="shared" ca="1" si="2044"/>
        <v>71</v>
      </c>
      <c r="UHU30">
        <f t="shared" ca="1" si="2044"/>
        <v>691</v>
      </c>
      <c r="UHV30">
        <f t="shared" ca="1" si="2044"/>
        <v>872</v>
      </c>
      <c r="UHW30">
        <f t="shared" ca="1" si="2044"/>
        <v>602</v>
      </c>
      <c r="UHX30">
        <f t="shared" ca="1" si="2424"/>
        <v>614</v>
      </c>
      <c r="UHY30">
        <f t="shared" ca="1" si="2424"/>
        <v>27</v>
      </c>
      <c r="UHZ30">
        <f t="shared" ca="1" si="2424"/>
        <v>123</v>
      </c>
      <c r="UIA30">
        <f t="shared" ca="1" si="2424"/>
        <v>411</v>
      </c>
      <c r="UIB30">
        <f t="shared" ca="1" si="2424"/>
        <v>426</v>
      </c>
      <c r="UIC30">
        <f t="shared" ca="1" si="2424"/>
        <v>142</v>
      </c>
      <c r="UID30">
        <f t="shared" ca="1" si="2424"/>
        <v>946</v>
      </c>
      <c r="UIE30">
        <f t="shared" ca="1" si="2424"/>
        <v>195</v>
      </c>
      <c r="UIF30">
        <f t="shared" ca="1" si="2424"/>
        <v>411</v>
      </c>
      <c r="UIG30">
        <f t="shared" ca="1" si="2424"/>
        <v>417</v>
      </c>
      <c r="UIH30">
        <f t="shared" ca="1" si="2424"/>
        <v>826</v>
      </c>
      <c r="UII30">
        <f t="shared" ca="1" si="2424"/>
        <v>391</v>
      </c>
      <c r="UIJ30">
        <f t="shared" ca="1" si="2424"/>
        <v>583</v>
      </c>
      <c r="UIK30">
        <f t="shared" ca="1" si="2424"/>
        <v>913</v>
      </c>
      <c r="UIL30">
        <f t="shared" ca="1" si="2424"/>
        <v>899</v>
      </c>
      <c r="UIM30">
        <f t="shared" ca="1" si="2424"/>
        <v>755</v>
      </c>
      <c r="UIN30">
        <f t="shared" ca="1" si="2424"/>
        <v>621</v>
      </c>
      <c r="UIO30">
        <f t="shared" ca="1" si="2424"/>
        <v>628</v>
      </c>
      <c r="UIP30">
        <f t="shared" ca="1" si="2424"/>
        <v>958</v>
      </c>
      <c r="UIQ30">
        <f t="shared" ca="1" si="2424"/>
        <v>290</v>
      </c>
      <c r="UIR30">
        <f t="shared" ca="1" si="2424"/>
        <v>676</v>
      </c>
      <c r="UIS30">
        <f t="shared" ca="1" si="2424"/>
        <v>299</v>
      </c>
      <c r="UIT30">
        <f t="shared" ca="1" si="2424"/>
        <v>491</v>
      </c>
      <c r="UIU30">
        <f t="shared" ca="1" si="2424"/>
        <v>910</v>
      </c>
      <c r="UIV30">
        <f t="shared" ca="1" si="2424"/>
        <v>395</v>
      </c>
      <c r="UIW30">
        <f t="shared" ca="1" si="2424"/>
        <v>853</v>
      </c>
      <c r="UIX30">
        <f t="shared" ca="1" si="2424"/>
        <v>239</v>
      </c>
      <c r="UIY30">
        <f t="shared" ca="1" si="2424"/>
        <v>781</v>
      </c>
      <c r="UIZ30">
        <f t="shared" ca="1" si="2424"/>
        <v>115</v>
      </c>
      <c r="UJA30">
        <f t="shared" ca="1" si="2424"/>
        <v>140</v>
      </c>
      <c r="UJB30">
        <f t="shared" ca="1" si="2424"/>
        <v>218</v>
      </c>
      <c r="UJC30">
        <f t="shared" ca="1" si="2424"/>
        <v>928</v>
      </c>
      <c r="UJD30">
        <f t="shared" ca="1" si="2424"/>
        <v>496</v>
      </c>
      <c r="UJE30">
        <f t="shared" ca="1" si="2424"/>
        <v>953</v>
      </c>
      <c r="UJF30">
        <f t="shared" ca="1" si="2424"/>
        <v>847</v>
      </c>
      <c r="UJG30">
        <f t="shared" ca="1" si="2424"/>
        <v>979</v>
      </c>
      <c r="UJH30">
        <f t="shared" ca="1" si="2424"/>
        <v>727</v>
      </c>
      <c r="UJI30">
        <f t="shared" ca="1" si="2424"/>
        <v>883</v>
      </c>
      <c r="UJJ30">
        <f t="shared" ca="1" si="2424"/>
        <v>303</v>
      </c>
      <c r="UJK30">
        <f t="shared" ca="1" si="2424"/>
        <v>520</v>
      </c>
      <c r="UJL30">
        <f t="shared" ca="1" si="2424"/>
        <v>475</v>
      </c>
      <c r="UJM30">
        <f t="shared" ca="1" si="2424"/>
        <v>594</v>
      </c>
      <c r="UJN30">
        <f t="shared" ca="1" si="2424"/>
        <v>572</v>
      </c>
      <c r="UJO30">
        <f t="shared" ca="1" si="2424"/>
        <v>126</v>
      </c>
      <c r="UJP30">
        <f t="shared" ca="1" si="2424"/>
        <v>371</v>
      </c>
      <c r="UJQ30">
        <f t="shared" ca="1" si="2424"/>
        <v>259</v>
      </c>
      <c r="UJR30">
        <f t="shared" ca="1" si="2424"/>
        <v>313</v>
      </c>
      <c r="UJS30">
        <f t="shared" ca="1" si="2424"/>
        <v>204</v>
      </c>
      <c r="UJT30">
        <f t="shared" ca="1" si="2424"/>
        <v>614</v>
      </c>
      <c r="UJU30">
        <f t="shared" ca="1" si="2424"/>
        <v>393</v>
      </c>
      <c r="UJV30">
        <f t="shared" ca="1" si="2424"/>
        <v>549</v>
      </c>
      <c r="UJW30">
        <f t="shared" ca="1" si="2424"/>
        <v>733</v>
      </c>
      <c r="UJX30">
        <f t="shared" ca="1" si="2424"/>
        <v>199</v>
      </c>
      <c r="UJY30">
        <f t="shared" ca="1" si="2424"/>
        <v>70</v>
      </c>
      <c r="UJZ30">
        <f t="shared" ca="1" si="2424"/>
        <v>310</v>
      </c>
      <c r="UKA30">
        <f t="shared" ca="1" si="2424"/>
        <v>994</v>
      </c>
      <c r="UKB30">
        <f t="shared" ca="1" si="2424"/>
        <v>964</v>
      </c>
      <c r="UKC30">
        <f t="shared" ca="1" si="2424"/>
        <v>853</v>
      </c>
      <c r="UKD30">
        <f t="shared" ca="1" si="2424"/>
        <v>71</v>
      </c>
      <c r="UKE30">
        <f t="shared" ca="1" si="2424"/>
        <v>199</v>
      </c>
      <c r="UKF30">
        <f t="shared" ca="1" si="2424"/>
        <v>488</v>
      </c>
      <c r="UKG30">
        <f t="shared" ca="1" si="2424"/>
        <v>4</v>
      </c>
      <c r="UKH30">
        <f t="shared" ca="1" si="2424"/>
        <v>856</v>
      </c>
      <c r="UKI30">
        <f t="shared" ca="1" si="2424"/>
        <v>168</v>
      </c>
      <c r="UKJ30">
        <f t="shared" ca="1" si="2297"/>
        <v>48</v>
      </c>
      <c r="UKK30">
        <f t="shared" ca="1" si="2297"/>
        <v>380</v>
      </c>
      <c r="UKL30">
        <f t="shared" ca="1" si="2297"/>
        <v>75</v>
      </c>
      <c r="UKM30">
        <f t="shared" ca="1" si="2297"/>
        <v>859</v>
      </c>
      <c r="UKN30">
        <f t="shared" ca="1" si="2297"/>
        <v>371</v>
      </c>
      <c r="UKO30">
        <f t="shared" ca="1" si="2297"/>
        <v>595</v>
      </c>
      <c r="UKP30">
        <f t="shared" ca="1" si="2297"/>
        <v>894</v>
      </c>
      <c r="UKQ30">
        <f t="shared" ca="1" si="2297"/>
        <v>957</v>
      </c>
      <c r="UKR30">
        <f t="shared" ca="1" si="2297"/>
        <v>416</v>
      </c>
      <c r="UKS30">
        <f t="shared" ca="1" si="2297"/>
        <v>564</v>
      </c>
      <c r="UKT30">
        <f t="shared" ca="1" si="2171"/>
        <v>694</v>
      </c>
      <c r="UKU30">
        <f t="shared" ca="1" si="2171"/>
        <v>155</v>
      </c>
      <c r="UKV30">
        <f t="shared" ca="1" si="2171"/>
        <v>376</v>
      </c>
      <c r="UKW30">
        <f t="shared" ca="1" si="2171"/>
        <v>246</v>
      </c>
      <c r="UKX30">
        <f t="shared" ca="1" si="2171"/>
        <v>738</v>
      </c>
      <c r="UKY30">
        <f t="shared" ca="1" si="2171"/>
        <v>629</v>
      </c>
      <c r="UKZ30">
        <f t="shared" ca="1" si="2171"/>
        <v>516</v>
      </c>
      <c r="ULA30">
        <f t="shared" ca="1" si="2171"/>
        <v>415</v>
      </c>
      <c r="ULB30">
        <f t="shared" ca="1" si="2171"/>
        <v>531</v>
      </c>
      <c r="ULC30">
        <f t="shared" ca="1" si="2171"/>
        <v>104</v>
      </c>
      <c r="ULD30">
        <f t="shared" ca="1" si="2171"/>
        <v>441</v>
      </c>
      <c r="ULE30">
        <f t="shared" ca="1" si="2171"/>
        <v>229</v>
      </c>
      <c r="ULF30">
        <f t="shared" ca="1" si="2171"/>
        <v>93</v>
      </c>
      <c r="ULG30">
        <f t="shared" ca="1" si="2171"/>
        <v>776</v>
      </c>
      <c r="ULH30">
        <f t="shared" ca="1" si="2171"/>
        <v>545</v>
      </c>
      <c r="ULI30">
        <f t="shared" ca="1" si="2171"/>
        <v>269</v>
      </c>
      <c r="ULJ30">
        <f t="shared" ca="1" si="2171"/>
        <v>689</v>
      </c>
      <c r="ULK30">
        <f t="shared" ca="1" si="2171"/>
        <v>687</v>
      </c>
      <c r="ULL30">
        <f t="shared" ca="1" si="2171"/>
        <v>737</v>
      </c>
      <c r="ULM30">
        <f t="shared" ca="1" si="2171"/>
        <v>588</v>
      </c>
      <c r="ULN30">
        <f t="shared" ca="1" si="2171"/>
        <v>14</v>
      </c>
      <c r="ULO30">
        <f t="shared" ca="1" si="2171"/>
        <v>421</v>
      </c>
      <c r="ULP30">
        <f t="shared" ca="1" si="2171"/>
        <v>67</v>
      </c>
      <c r="ULQ30">
        <f t="shared" ca="1" si="2171"/>
        <v>95</v>
      </c>
      <c r="ULR30">
        <f t="shared" ca="1" si="2171"/>
        <v>936</v>
      </c>
      <c r="ULS30">
        <f t="shared" ca="1" si="2171"/>
        <v>916</v>
      </c>
      <c r="ULT30">
        <f t="shared" ca="1" si="2171"/>
        <v>965</v>
      </c>
      <c r="ULU30">
        <f t="shared" ca="1" si="2171"/>
        <v>32</v>
      </c>
      <c r="ULV30">
        <f t="shared" ca="1" si="2171"/>
        <v>815</v>
      </c>
      <c r="ULW30">
        <f t="shared" ca="1" si="2171"/>
        <v>330</v>
      </c>
      <c r="ULX30">
        <f t="shared" ca="1" si="2171"/>
        <v>335</v>
      </c>
      <c r="ULY30">
        <f t="shared" ca="1" si="2171"/>
        <v>626</v>
      </c>
      <c r="ULZ30">
        <f t="shared" ca="1" si="2171"/>
        <v>537</v>
      </c>
      <c r="UMA30">
        <f t="shared" ca="1" si="2171"/>
        <v>808</v>
      </c>
      <c r="UMB30">
        <f t="shared" ca="1" si="2045"/>
        <v>609</v>
      </c>
      <c r="UMC30">
        <f t="shared" ca="1" si="2045"/>
        <v>552</v>
      </c>
      <c r="UMD30">
        <f t="shared" ca="1" si="2045"/>
        <v>176</v>
      </c>
      <c r="UME30">
        <f t="shared" ca="1" si="2045"/>
        <v>178</v>
      </c>
      <c r="UMF30">
        <f t="shared" ca="1" si="2045"/>
        <v>117</v>
      </c>
      <c r="UMG30">
        <f t="shared" ca="1" si="2045"/>
        <v>2</v>
      </c>
      <c r="UMH30">
        <f t="shared" ca="1" si="2045"/>
        <v>678</v>
      </c>
      <c r="UMI30">
        <f t="shared" ca="1" si="2045"/>
        <v>744</v>
      </c>
      <c r="UMJ30">
        <f t="shared" ca="1" si="2045"/>
        <v>232</v>
      </c>
      <c r="UMK30">
        <f t="shared" ca="1" si="2045"/>
        <v>737</v>
      </c>
      <c r="UML30">
        <f t="shared" ca="1" si="2045"/>
        <v>220</v>
      </c>
      <c r="UMM30">
        <f t="shared" ca="1" si="2045"/>
        <v>873</v>
      </c>
      <c r="UMN30">
        <f t="shared" ca="1" si="2045"/>
        <v>257</v>
      </c>
      <c r="UMO30">
        <f t="shared" ca="1" si="2045"/>
        <v>765</v>
      </c>
      <c r="UMP30">
        <f t="shared" ca="1" si="2045"/>
        <v>498</v>
      </c>
      <c r="UMQ30">
        <f t="shared" ca="1" si="2045"/>
        <v>268</v>
      </c>
      <c r="UMR30">
        <f t="shared" ca="1" si="2045"/>
        <v>38</v>
      </c>
      <c r="UMS30">
        <f t="shared" ca="1" si="2045"/>
        <v>815</v>
      </c>
      <c r="UMT30">
        <f t="shared" ca="1" si="2045"/>
        <v>406</v>
      </c>
      <c r="UMU30">
        <f t="shared" ca="1" si="2045"/>
        <v>285</v>
      </c>
      <c r="UMV30">
        <f t="shared" ca="1" si="2425"/>
        <v>840</v>
      </c>
      <c r="UMW30">
        <f t="shared" ca="1" si="2425"/>
        <v>788</v>
      </c>
      <c r="UMX30">
        <f t="shared" ca="1" si="2425"/>
        <v>569</v>
      </c>
      <c r="UMY30">
        <f t="shared" ca="1" si="2425"/>
        <v>833</v>
      </c>
      <c r="UMZ30">
        <f t="shared" ca="1" si="2425"/>
        <v>917</v>
      </c>
      <c r="UNA30">
        <f t="shared" ca="1" si="2425"/>
        <v>270</v>
      </c>
      <c r="UNB30">
        <f t="shared" ca="1" si="2425"/>
        <v>557</v>
      </c>
      <c r="UNC30">
        <f t="shared" ca="1" si="2425"/>
        <v>784</v>
      </c>
      <c r="UND30">
        <f t="shared" ca="1" si="2425"/>
        <v>306</v>
      </c>
      <c r="UNE30">
        <f t="shared" ca="1" si="2425"/>
        <v>53</v>
      </c>
      <c r="UNF30">
        <f t="shared" ca="1" si="2425"/>
        <v>104</v>
      </c>
      <c r="UNG30">
        <f t="shared" ca="1" si="2425"/>
        <v>600</v>
      </c>
      <c r="UNH30">
        <f t="shared" ca="1" si="2425"/>
        <v>757</v>
      </c>
      <c r="UNI30">
        <f t="shared" ca="1" si="2425"/>
        <v>227</v>
      </c>
      <c r="UNJ30">
        <f t="shared" ca="1" si="2425"/>
        <v>309</v>
      </c>
      <c r="UNK30">
        <f t="shared" ca="1" si="2425"/>
        <v>773</v>
      </c>
      <c r="UNL30">
        <f t="shared" ca="1" si="2425"/>
        <v>398</v>
      </c>
      <c r="UNM30">
        <f t="shared" ca="1" si="2425"/>
        <v>971</v>
      </c>
      <c r="UNN30">
        <f t="shared" ca="1" si="2425"/>
        <v>548</v>
      </c>
      <c r="UNO30">
        <f t="shared" ca="1" si="2425"/>
        <v>80</v>
      </c>
      <c r="UNP30">
        <f t="shared" ca="1" si="2425"/>
        <v>818</v>
      </c>
      <c r="UNQ30">
        <f t="shared" ca="1" si="2425"/>
        <v>266</v>
      </c>
      <c r="UNR30">
        <f t="shared" ca="1" si="2425"/>
        <v>599</v>
      </c>
      <c r="UNS30">
        <f t="shared" ca="1" si="2425"/>
        <v>611</v>
      </c>
      <c r="UNT30">
        <f t="shared" ca="1" si="2425"/>
        <v>95</v>
      </c>
      <c r="UNU30">
        <f t="shared" ca="1" si="2425"/>
        <v>787</v>
      </c>
      <c r="UNV30">
        <f t="shared" ca="1" si="2425"/>
        <v>492</v>
      </c>
      <c r="UNW30">
        <f t="shared" ca="1" si="2425"/>
        <v>305</v>
      </c>
      <c r="UNX30">
        <f t="shared" ca="1" si="2425"/>
        <v>558</v>
      </c>
      <c r="UNY30">
        <f t="shared" ca="1" si="2425"/>
        <v>531</v>
      </c>
      <c r="UNZ30">
        <f t="shared" ca="1" si="2425"/>
        <v>325</v>
      </c>
      <c r="UOA30">
        <f t="shared" ca="1" si="2425"/>
        <v>572</v>
      </c>
      <c r="UOB30">
        <f t="shared" ca="1" si="2425"/>
        <v>44</v>
      </c>
      <c r="UOC30">
        <f t="shared" ca="1" si="2425"/>
        <v>876</v>
      </c>
      <c r="UOD30">
        <f t="shared" ca="1" si="2425"/>
        <v>612</v>
      </c>
      <c r="UOE30">
        <f t="shared" ca="1" si="2425"/>
        <v>12</v>
      </c>
      <c r="UOF30">
        <f t="shared" ca="1" si="2425"/>
        <v>406</v>
      </c>
      <c r="UOG30">
        <f t="shared" ca="1" si="2425"/>
        <v>127</v>
      </c>
      <c r="UOH30">
        <f t="shared" ca="1" si="2425"/>
        <v>388</v>
      </c>
      <c r="UOI30">
        <f t="shared" ca="1" si="2425"/>
        <v>925</v>
      </c>
      <c r="UOJ30">
        <f t="shared" ca="1" si="2425"/>
        <v>908</v>
      </c>
      <c r="UOK30">
        <f t="shared" ca="1" si="2425"/>
        <v>828</v>
      </c>
      <c r="UOL30">
        <f t="shared" ca="1" si="2425"/>
        <v>429</v>
      </c>
      <c r="UOM30">
        <f t="shared" ca="1" si="2425"/>
        <v>792</v>
      </c>
      <c r="UON30">
        <f t="shared" ca="1" si="2425"/>
        <v>694</v>
      </c>
      <c r="UOO30">
        <f t="shared" ca="1" si="2425"/>
        <v>961</v>
      </c>
      <c r="UOP30">
        <f t="shared" ca="1" si="2425"/>
        <v>673</v>
      </c>
      <c r="UOQ30">
        <f t="shared" ca="1" si="2425"/>
        <v>625</v>
      </c>
      <c r="UOR30">
        <f t="shared" ca="1" si="2425"/>
        <v>562</v>
      </c>
      <c r="UOS30">
        <f t="shared" ca="1" si="2425"/>
        <v>27</v>
      </c>
      <c r="UOT30">
        <f t="shared" ca="1" si="2425"/>
        <v>820</v>
      </c>
      <c r="UOU30">
        <f t="shared" ca="1" si="2425"/>
        <v>642</v>
      </c>
      <c r="UOV30">
        <f t="shared" ca="1" si="2425"/>
        <v>212</v>
      </c>
      <c r="UOW30">
        <f t="shared" ca="1" si="2425"/>
        <v>755</v>
      </c>
      <c r="UOX30">
        <f t="shared" ca="1" si="2425"/>
        <v>566</v>
      </c>
      <c r="UOY30">
        <f t="shared" ca="1" si="2425"/>
        <v>171</v>
      </c>
      <c r="UOZ30">
        <f t="shared" ca="1" si="2425"/>
        <v>7</v>
      </c>
      <c r="UPA30">
        <f t="shared" ca="1" si="2425"/>
        <v>773</v>
      </c>
      <c r="UPB30">
        <f t="shared" ca="1" si="2425"/>
        <v>597</v>
      </c>
      <c r="UPC30">
        <f t="shared" ca="1" si="2425"/>
        <v>632</v>
      </c>
      <c r="UPD30">
        <f t="shared" ca="1" si="2425"/>
        <v>478</v>
      </c>
      <c r="UPE30">
        <f t="shared" ca="1" si="2425"/>
        <v>293</v>
      </c>
      <c r="UPF30">
        <f t="shared" ca="1" si="2425"/>
        <v>961</v>
      </c>
      <c r="UPG30">
        <f t="shared" ca="1" si="2425"/>
        <v>941</v>
      </c>
      <c r="UPH30">
        <f t="shared" ca="1" si="2298"/>
        <v>179</v>
      </c>
      <c r="UPI30">
        <f t="shared" ca="1" si="2298"/>
        <v>914</v>
      </c>
      <c r="UPJ30">
        <f t="shared" ca="1" si="2298"/>
        <v>59</v>
      </c>
      <c r="UPK30">
        <f t="shared" ca="1" si="2298"/>
        <v>401</v>
      </c>
      <c r="UPL30">
        <f t="shared" ca="1" si="2298"/>
        <v>329</v>
      </c>
      <c r="UPM30">
        <f t="shared" ca="1" si="2298"/>
        <v>566</v>
      </c>
      <c r="UPN30">
        <f t="shared" ca="1" si="2298"/>
        <v>781</v>
      </c>
      <c r="UPO30">
        <f t="shared" ca="1" si="2298"/>
        <v>899</v>
      </c>
      <c r="UPP30">
        <f t="shared" ca="1" si="2298"/>
        <v>936</v>
      </c>
      <c r="UPQ30">
        <f t="shared" ca="1" si="2298"/>
        <v>24</v>
      </c>
      <c r="UPR30">
        <f t="shared" ca="1" si="2172"/>
        <v>301</v>
      </c>
      <c r="UPS30">
        <f t="shared" ca="1" si="2172"/>
        <v>202</v>
      </c>
      <c r="UPT30">
        <f t="shared" ca="1" si="2172"/>
        <v>775</v>
      </c>
      <c r="UPU30">
        <f t="shared" ca="1" si="2172"/>
        <v>655</v>
      </c>
      <c r="UPV30">
        <f t="shared" ca="1" si="2172"/>
        <v>69</v>
      </c>
      <c r="UPW30">
        <f t="shared" ca="1" si="2172"/>
        <v>494</v>
      </c>
      <c r="UPX30">
        <f t="shared" ca="1" si="2172"/>
        <v>387</v>
      </c>
      <c r="UPY30">
        <f t="shared" ca="1" si="2172"/>
        <v>619</v>
      </c>
      <c r="UPZ30">
        <f t="shared" ca="1" si="2172"/>
        <v>470</v>
      </c>
      <c r="UQA30">
        <f t="shared" ca="1" si="2172"/>
        <v>750</v>
      </c>
      <c r="UQB30">
        <f t="shared" ca="1" si="2172"/>
        <v>462</v>
      </c>
      <c r="UQC30">
        <f t="shared" ca="1" si="2172"/>
        <v>100</v>
      </c>
      <c r="UQD30">
        <f t="shared" ca="1" si="2172"/>
        <v>979</v>
      </c>
      <c r="UQE30">
        <f t="shared" ca="1" si="2172"/>
        <v>113</v>
      </c>
      <c r="UQF30">
        <f t="shared" ca="1" si="2172"/>
        <v>886</v>
      </c>
      <c r="UQG30">
        <f t="shared" ca="1" si="2172"/>
        <v>136</v>
      </c>
      <c r="UQH30">
        <f t="shared" ca="1" si="2172"/>
        <v>642</v>
      </c>
      <c r="UQI30">
        <f t="shared" ca="1" si="2172"/>
        <v>144</v>
      </c>
      <c r="UQJ30">
        <f t="shared" ca="1" si="2172"/>
        <v>787</v>
      </c>
      <c r="UQK30">
        <f t="shared" ca="1" si="2172"/>
        <v>115</v>
      </c>
      <c r="UQL30">
        <f t="shared" ca="1" si="2172"/>
        <v>391</v>
      </c>
      <c r="UQM30">
        <f t="shared" ca="1" si="2172"/>
        <v>854</v>
      </c>
      <c r="UQN30">
        <f t="shared" ca="1" si="2172"/>
        <v>969</v>
      </c>
      <c r="UQO30">
        <f t="shared" ca="1" si="2172"/>
        <v>177</v>
      </c>
      <c r="UQP30">
        <f t="shared" ca="1" si="2172"/>
        <v>434</v>
      </c>
      <c r="UQQ30">
        <f t="shared" ca="1" si="2172"/>
        <v>316</v>
      </c>
      <c r="UQR30">
        <f t="shared" ca="1" si="2172"/>
        <v>275</v>
      </c>
      <c r="UQS30">
        <f t="shared" ca="1" si="2172"/>
        <v>300</v>
      </c>
      <c r="UQT30">
        <f t="shared" ca="1" si="2172"/>
        <v>997</v>
      </c>
      <c r="UQU30">
        <f t="shared" ca="1" si="2172"/>
        <v>748</v>
      </c>
      <c r="UQV30">
        <f t="shared" ca="1" si="2172"/>
        <v>799</v>
      </c>
      <c r="UQW30">
        <f t="shared" ca="1" si="2172"/>
        <v>390</v>
      </c>
      <c r="UQX30">
        <f t="shared" ca="1" si="2172"/>
        <v>490</v>
      </c>
      <c r="UQY30">
        <f t="shared" ca="1" si="2172"/>
        <v>158</v>
      </c>
      <c r="UQZ30">
        <f t="shared" ca="1" si="2046"/>
        <v>792</v>
      </c>
      <c r="URA30">
        <f t="shared" ca="1" si="2046"/>
        <v>612</v>
      </c>
      <c r="URB30">
        <f t="shared" ca="1" si="2046"/>
        <v>959</v>
      </c>
      <c r="URC30">
        <f t="shared" ca="1" si="2046"/>
        <v>112</v>
      </c>
      <c r="URD30">
        <f t="shared" ca="1" si="2046"/>
        <v>370</v>
      </c>
      <c r="URE30">
        <f t="shared" ca="1" si="2046"/>
        <v>129</v>
      </c>
      <c r="URF30">
        <f t="shared" ca="1" si="2046"/>
        <v>832</v>
      </c>
      <c r="URG30">
        <f t="shared" ca="1" si="2046"/>
        <v>140</v>
      </c>
      <c r="URH30">
        <f t="shared" ca="1" si="2046"/>
        <v>799</v>
      </c>
      <c r="URI30">
        <f t="shared" ca="1" si="2046"/>
        <v>732</v>
      </c>
      <c r="URJ30">
        <f t="shared" ca="1" si="2046"/>
        <v>286</v>
      </c>
      <c r="URK30">
        <f t="shared" ca="1" si="2046"/>
        <v>46</v>
      </c>
      <c r="URL30">
        <f t="shared" ca="1" si="2046"/>
        <v>187</v>
      </c>
      <c r="URM30">
        <f t="shared" ca="1" si="2046"/>
        <v>868</v>
      </c>
      <c r="URN30">
        <f t="shared" ca="1" si="2046"/>
        <v>888</v>
      </c>
      <c r="URO30">
        <f t="shared" ca="1" si="2046"/>
        <v>839</v>
      </c>
      <c r="URP30">
        <f t="shared" ca="1" si="2046"/>
        <v>9</v>
      </c>
      <c r="URQ30">
        <f t="shared" ca="1" si="2046"/>
        <v>155</v>
      </c>
      <c r="URR30">
        <f t="shared" ca="1" si="2046"/>
        <v>128</v>
      </c>
      <c r="URS30">
        <f t="shared" ca="1" si="2046"/>
        <v>146</v>
      </c>
      <c r="URT30">
        <f t="shared" ca="1" si="2426"/>
        <v>358</v>
      </c>
      <c r="URU30">
        <f t="shared" ca="1" si="2426"/>
        <v>412</v>
      </c>
      <c r="URV30">
        <f t="shared" ca="1" si="2426"/>
        <v>444</v>
      </c>
      <c r="URW30">
        <f t="shared" ca="1" si="2426"/>
        <v>197</v>
      </c>
      <c r="URX30">
        <f t="shared" ca="1" si="2426"/>
        <v>564</v>
      </c>
      <c r="URY30">
        <f t="shared" ca="1" si="2426"/>
        <v>241</v>
      </c>
      <c r="URZ30">
        <f t="shared" ca="1" si="2426"/>
        <v>89</v>
      </c>
      <c r="USA30">
        <f t="shared" ca="1" si="2426"/>
        <v>773</v>
      </c>
      <c r="USB30">
        <f t="shared" ca="1" si="2426"/>
        <v>622</v>
      </c>
      <c r="USC30">
        <f t="shared" ca="1" si="2426"/>
        <v>457</v>
      </c>
      <c r="USD30">
        <f t="shared" ca="1" si="2426"/>
        <v>891</v>
      </c>
      <c r="USE30">
        <f t="shared" ca="1" si="2426"/>
        <v>700</v>
      </c>
      <c r="USF30">
        <f t="shared" ca="1" si="2426"/>
        <v>758</v>
      </c>
      <c r="USG30">
        <f t="shared" ca="1" si="2426"/>
        <v>874</v>
      </c>
      <c r="USH30">
        <f t="shared" ca="1" si="2426"/>
        <v>236</v>
      </c>
      <c r="USI30">
        <f t="shared" ca="1" si="2426"/>
        <v>923</v>
      </c>
      <c r="USJ30">
        <f t="shared" ca="1" si="2426"/>
        <v>89</v>
      </c>
      <c r="USK30">
        <f t="shared" ca="1" si="2426"/>
        <v>760</v>
      </c>
      <c r="USL30">
        <f t="shared" ca="1" si="2426"/>
        <v>441</v>
      </c>
      <c r="USM30">
        <f t="shared" ca="1" si="2426"/>
        <v>633</v>
      </c>
      <c r="USN30">
        <f t="shared" ca="1" si="2426"/>
        <v>135</v>
      </c>
      <c r="USO30">
        <f t="shared" ca="1" si="2426"/>
        <v>281</v>
      </c>
      <c r="USP30">
        <f t="shared" ca="1" si="2426"/>
        <v>71</v>
      </c>
      <c r="USQ30">
        <f t="shared" ca="1" si="2426"/>
        <v>730</v>
      </c>
      <c r="USR30">
        <f t="shared" ca="1" si="2426"/>
        <v>471</v>
      </c>
      <c r="USS30">
        <f t="shared" ca="1" si="2426"/>
        <v>394</v>
      </c>
      <c r="UST30">
        <f t="shared" ca="1" si="2426"/>
        <v>43</v>
      </c>
      <c r="USU30">
        <f t="shared" ca="1" si="2426"/>
        <v>902</v>
      </c>
      <c r="USV30">
        <f t="shared" ca="1" si="2426"/>
        <v>842</v>
      </c>
      <c r="USW30">
        <f t="shared" ca="1" si="2426"/>
        <v>53</v>
      </c>
      <c r="USX30">
        <f t="shared" ca="1" si="2426"/>
        <v>2</v>
      </c>
      <c r="USY30">
        <f t="shared" ca="1" si="2426"/>
        <v>563</v>
      </c>
      <c r="USZ30">
        <f t="shared" ca="1" si="2426"/>
        <v>446</v>
      </c>
      <c r="UTA30">
        <f t="shared" ca="1" si="2426"/>
        <v>877</v>
      </c>
      <c r="UTB30">
        <f t="shared" ca="1" si="2426"/>
        <v>931</v>
      </c>
      <c r="UTC30">
        <f t="shared" ca="1" si="2426"/>
        <v>327</v>
      </c>
      <c r="UTD30">
        <f t="shared" ca="1" si="2426"/>
        <v>213</v>
      </c>
      <c r="UTE30">
        <f t="shared" ca="1" si="2426"/>
        <v>959</v>
      </c>
      <c r="UTF30">
        <f t="shared" ca="1" si="2426"/>
        <v>319</v>
      </c>
      <c r="UTG30">
        <f t="shared" ca="1" si="2426"/>
        <v>24</v>
      </c>
      <c r="UTH30">
        <f t="shared" ca="1" si="2426"/>
        <v>637</v>
      </c>
      <c r="UTI30">
        <f t="shared" ca="1" si="2426"/>
        <v>703</v>
      </c>
      <c r="UTJ30">
        <f t="shared" ca="1" si="2426"/>
        <v>374</v>
      </c>
      <c r="UTK30">
        <f t="shared" ca="1" si="2426"/>
        <v>606</v>
      </c>
      <c r="UTL30">
        <f t="shared" ca="1" si="2426"/>
        <v>431</v>
      </c>
      <c r="UTM30">
        <f t="shared" ca="1" si="2426"/>
        <v>674</v>
      </c>
      <c r="UTN30">
        <f t="shared" ca="1" si="2426"/>
        <v>282</v>
      </c>
      <c r="UTO30">
        <f t="shared" ca="1" si="2426"/>
        <v>321</v>
      </c>
      <c r="UTP30">
        <f t="shared" ca="1" si="2426"/>
        <v>959</v>
      </c>
      <c r="UTQ30">
        <f t="shared" ca="1" si="2426"/>
        <v>399</v>
      </c>
      <c r="UTR30">
        <f t="shared" ca="1" si="2426"/>
        <v>87</v>
      </c>
      <c r="UTS30">
        <f t="shared" ca="1" si="2426"/>
        <v>919</v>
      </c>
      <c r="UTT30">
        <f t="shared" ca="1" si="2426"/>
        <v>988</v>
      </c>
      <c r="UTU30">
        <f t="shared" ca="1" si="2426"/>
        <v>727</v>
      </c>
      <c r="UTV30">
        <f t="shared" ca="1" si="2426"/>
        <v>410</v>
      </c>
      <c r="UTW30">
        <f t="shared" ca="1" si="2426"/>
        <v>123</v>
      </c>
      <c r="UTX30">
        <f t="shared" ca="1" si="2426"/>
        <v>889</v>
      </c>
      <c r="UTY30">
        <f t="shared" ca="1" si="2426"/>
        <v>983</v>
      </c>
      <c r="UTZ30">
        <f t="shared" ca="1" si="2426"/>
        <v>553</v>
      </c>
      <c r="UUA30">
        <f t="shared" ca="1" si="2426"/>
        <v>579</v>
      </c>
      <c r="UUB30">
        <f t="shared" ca="1" si="2426"/>
        <v>939</v>
      </c>
      <c r="UUC30">
        <f t="shared" ca="1" si="2426"/>
        <v>341</v>
      </c>
      <c r="UUD30">
        <f t="shared" ca="1" si="2426"/>
        <v>713</v>
      </c>
      <c r="UUE30">
        <f t="shared" ca="1" si="2426"/>
        <v>188</v>
      </c>
      <c r="UUF30">
        <f t="shared" ca="1" si="2299"/>
        <v>155</v>
      </c>
      <c r="UUG30">
        <f t="shared" ca="1" si="2299"/>
        <v>85</v>
      </c>
      <c r="UUH30">
        <f t="shared" ca="1" si="2299"/>
        <v>776</v>
      </c>
      <c r="UUI30">
        <f t="shared" ca="1" si="2299"/>
        <v>547</v>
      </c>
      <c r="UUJ30">
        <f t="shared" ca="1" si="2299"/>
        <v>247</v>
      </c>
      <c r="UUK30">
        <f t="shared" ca="1" si="2299"/>
        <v>272</v>
      </c>
      <c r="UUL30">
        <f t="shared" ca="1" si="2299"/>
        <v>571</v>
      </c>
      <c r="UUM30">
        <f t="shared" ca="1" si="2299"/>
        <v>281</v>
      </c>
      <c r="UUN30">
        <f t="shared" ca="1" si="2299"/>
        <v>277</v>
      </c>
      <c r="UUO30">
        <f t="shared" ca="1" si="2299"/>
        <v>874</v>
      </c>
      <c r="UUP30">
        <f t="shared" ca="1" si="2173"/>
        <v>460</v>
      </c>
      <c r="UUQ30">
        <f t="shared" ca="1" si="2173"/>
        <v>597</v>
      </c>
      <c r="UUR30">
        <f t="shared" ca="1" si="2173"/>
        <v>71</v>
      </c>
      <c r="UUS30">
        <f t="shared" ca="1" si="2173"/>
        <v>393</v>
      </c>
      <c r="UUT30">
        <f t="shared" ca="1" si="2173"/>
        <v>332</v>
      </c>
      <c r="UUU30">
        <f t="shared" ca="1" si="2173"/>
        <v>956</v>
      </c>
      <c r="UUV30">
        <f t="shared" ca="1" si="2173"/>
        <v>218</v>
      </c>
      <c r="UUW30">
        <f t="shared" ca="1" si="2173"/>
        <v>520</v>
      </c>
      <c r="UUX30">
        <f t="shared" ca="1" si="2173"/>
        <v>859</v>
      </c>
      <c r="UUY30">
        <f t="shared" ca="1" si="2173"/>
        <v>217</v>
      </c>
      <c r="UUZ30">
        <f t="shared" ca="1" si="2173"/>
        <v>739</v>
      </c>
      <c r="UVA30">
        <f t="shared" ca="1" si="2173"/>
        <v>509</v>
      </c>
      <c r="UVB30">
        <f t="shared" ca="1" si="2173"/>
        <v>804</v>
      </c>
      <c r="UVC30">
        <f t="shared" ca="1" si="2173"/>
        <v>393</v>
      </c>
      <c r="UVD30">
        <f t="shared" ca="1" si="2173"/>
        <v>760</v>
      </c>
      <c r="UVE30">
        <f t="shared" ca="1" si="2173"/>
        <v>841</v>
      </c>
      <c r="UVF30">
        <f t="shared" ca="1" si="2173"/>
        <v>326</v>
      </c>
      <c r="UVG30">
        <f t="shared" ca="1" si="2173"/>
        <v>470</v>
      </c>
      <c r="UVH30">
        <f t="shared" ca="1" si="2173"/>
        <v>40</v>
      </c>
      <c r="UVI30">
        <f t="shared" ca="1" si="2173"/>
        <v>426</v>
      </c>
      <c r="UVJ30">
        <f t="shared" ca="1" si="2173"/>
        <v>591</v>
      </c>
      <c r="UVK30">
        <f t="shared" ca="1" si="2173"/>
        <v>209</v>
      </c>
      <c r="UVL30">
        <f t="shared" ca="1" si="2173"/>
        <v>875</v>
      </c>
      <c r="UVM30">
        <f t="shared" ca="1" si="2173"/>
        <v>343</v>
      </c>
      <c r="UVN30">
        <f t="shared" ca="1" si="2173"/>
        <v>742</v>
      </c>
      <c r="UVO30">
        <f t="shared" ca="1" si="2173"/>
        <v>878</v>
      </c>
      <c r="UVP30">
        <f t="shared" ca="1" si="2173"/>
        <v>952</v>
      </c>
      <c r="UVQ30">
        <f t="shared" ca="1" si="2173"/>
        <v>6</v>
      </c>
      <c r="UVR30">
        <f t="shared" ca="1" si="2173"/>
        <v>291</v>
      </c>
      <c r="UVS30">
        <f t="shared" ca="1" si="2173"/>
        <v>313</v>
      </c>
      <c r="UVT30">
        <f t="shared" ca="1" si="2173"/>
        <v>197</v>
      </c>
      <c r="UVU30">
        <f t="shared" ca="1" si="2173"/>
        <v>50</v>
      </c>
      <c r="UVV30">
        <f t="shared" ca="1" si="2173"/>
        <v>875</v>
      </c>
      <c r="UVW30">
        <f t="shared" ca="1" si="2173"/>
        <v>976</v>
      </c>
      <c r="UVX30">
        <f t="shared" ca="1" si="2047"/>
        <v>735</v>
      </c>
      <c r="UVY30">
        <f t="shared" ca="1" si="2047"/>
        <v>138</v>
      </c>
      <c r="UVZ30">
        <f t="shared" ca="1" si="2047"/>
        <v>87</v>
      </c>
      <c r="UWA30">
        <f t="shared" ca="1" si="2047"/>
        <v>294</v>
      </c>
      <c r="UWB30">
        <f t="shared" ca="1" si="2047"/>
        <v>49</v>
      </c>
      <c r="UWC30">
        <f t="shared" ca="1" si="2047"/>
        <v>120</v>
      </c>
      <c r="UWD30">
        <f t="shared" ca="1" si="2047"/>
        <v>934</v>
      </c>
      <c r="UWE30">
        <f t="shared" ca="1" si="2047"/>
        <v>607</v>
      </c>
      <c r="UWF30">
        <f t="shared" ca="1" si="2047"/>
        <v>911</v>
      </c>
      <c r="UWG30">
        <f t="shared" ca="1" si="2047"/>
        <v>311</v>
      </c>
      <c r="UWH30">
        <f t="shared" ca="1" si="2047"/>
        <v>744</v>
      </c>
      <c r="UWI30">
        <f t="shared" ca="1" si="2047"/>
        <v>877</v>
      </c>
      <c r="UWJ30">
        <f t="shared" ca="1" si="2047"/>
        <v>650</v>
      </c>
      <c r="UWK30">
        <f t="shared" ca="1" si="2047"/>
        <v>306</v>
      </c>
      <c r="UWL30">
        <f t="shared" ca="1" si="2047"/>
        <v>817</v>
      </c>
      <c r="UWM30">
        <f t="shared" ca="1" si="2047"/>
        <v>448</v>
      </c>
      <c r="UWN30">
        <f t="shared" ca="1" si="2047"/>
        <v>693</v>
      </c>
      <c r="UWO30">
        <f t="shared" ca="1" si="2047"/>
        <v>368</v>
      </c>
      <c r="UWP30">
        <f t="shared" ca="1" si="2047"/>
        <v>250</v>
      </c>
      <c r="UWQ30">
        <f t="shared" ca="1" si="2047"/>
        <v>40</v>
      </c>
      <c r="UWR30">
        <f t="shared" ca="1" si="2427"/>
        <v>904</v>
      </c>
      <c r="UWS30">
        <f t="shared" ca="1" si="2427"/>
        <v>955</v>
      </c>
      <c r="UWT30">
        <f t="shared" ca="1" si="2427"/>
        <v>121</v>
      </c>
      <c r="UWU30">
        <f t="shared" ca="1" si="2427"/>
        <v>271</v>
      </c>
      <c r="UWV30">
        <f t="shared" ca="1" si="2427"/>
        <v>171</v>
      </c>
      <c r="UWW30">
        <f t="shared" ca="1" si="2427"/>
        <v>942</v>
      </c>
      <c r="UWX30">
        <f t="shared" ca="1" si="2427"/>
        <v>726</v>
      </c>
      <c r="UWY30">
        <f t="shared" ca="1" si="2427"/>
        <v>9</v>
      </c>
      <c r="UWZ30">
        <f t="shared" ca="1" si="2427"/>
        <v>636</v>
      </c>
      <c r="UXA30">
        <f t="shared" ca="1" si="2427"/>
        <v>43</v>
      </c>
      <c r="UXB30">
        <f t="shared" ca="1" si="2427"/>
        <v>892</v>
      </c>
      <c r="UXC30">
        <f t="shared" ca="1" si="2427"/>
        <v>661</v>
      </c>
      <c r="UXD30">
        <f t="shared" ca="1" si="2427"/>
        <v>693</v>
      </c>
      <c r="UXE30">
        <f t="shared" ca="1" si="2427"/>
        <v>226</v>
      </c>
      <c r="UXF30">
        <f t="shared" ca="1" si="2427"/>
        <v>995</v>
      </c>
      <c r="UXG30">
        <f t="shared" ca="1" si="2427"/>
        <v>341</v>
      </c>
      <c r="UXH30">
        <f t="shared" ca="1" si="2427"/>
        <v>722</v>
      </c>
      <c r="UXI30">
        <f t="shared" ca="1" si="2427"/>
        <v>114</v>
      </c>
      <c r="UXJ30">
        <f t="shared" ca="1" si="2427"/>
        <v>821</v>
      </c>
      <c r="UXK30">
        <f t="shared" ca="1" si="2427"/>
        <v>354</v>
      </c>
      <c r="UXL30">
        <f t="shared" ca="1" si="2427"/>
        <v>56</v>
      </c>
      <c r="UXM30">
        <f t="shared" ca="1" si="2427"/>
        <v>474</v>
      </c>
      <c r="UXN30">
        <f t="shared" ca="1" si="2427"/>
        <v>812</v>
      </c>
      <c r="UXO30">
        <f t="shared" ca="1" si="2427"/>
        <v>280</v>
      </c>
      <c r="UXP30">
        <f t="shared" ca="1" si="2427"/>
        <v>857</v>
      </c>
      <c r="UXQ30">
        <f t="shared" ca="1" si="2427"/>
        <v>302</v>
      </c>
      <c r="UXR30">
        <f t="shared" ca="1" si="2427"/>
        <v>248</v>
      </c>
      <c r="UXS30">
        <f t="shared" ca="1" si="2427"/>
        <v>803</v>
      </c>
      <c r="UXT30">
        <f t="shared" ca="1" si="2427"/>
        <v>26</v>
      </c>
      <c r="UXU30">
        <f t="shared" ca="1" si="2427"/>
        <v>238</v>
      </c>
      <c r="UXV30">
        <f t="shared" ca="1" si="2427"/>
        <v>10</v>
      </c>
      <c r="UXW30">
        <f t="shared" ca="1" si="2427"/>
        <v>569</v>
      </c>
      <c r="UXX30">
        <f t="shared" ca="1" si="2427"/>
        <v>201</v>
      </c>
      <c r="UXY30">
        <f t="shared" ca="1" si="2427"/>
        <v>158</v>
      </c>
      <c r="UXZ30">
        <f t="shared" ca="1" si="2427"/>
        <v>856</v>
      </c>
      <c r="UYA30">
        <f t="shared" ca="1" si="2427"/>
        <v>309</v>
      </c>
      <c r="UYB30">
        <f t="shared" ca="1" si="2427"/>
        <v>531</v>
      </c>
      <c r="UYC30">
        <f t="shared" ca="1" si="2427"/>
        <v>886</v>
      </c>
      <c r="UYD30">
        <f t="shared" ca="1" si="2427"/>
        <v>7</v>
      </c>
      <c r="UYE30">
        <f t="shared" ca="1" si="2427"/>
        <v>152</v>
      </c>
      <c r="UYF30">
        <f t="shared" ca="1" si="2427"/>
        <v>419</v>
      </c>
      <c r="UYG30">
        <f t="shared" ca="1" si="2427"/>
        <v>459</v>
      </c>
      <c r="UYH30">
        <f t="shared" ca="1" si="2427"/>
        <v>109</v>
      </c>
      <c r="UYI30">
        <f t="shared" ca="1" si="2427"/>
        <v>840</v>
      </c>
      <c r="UYJ30">
        <f t="shared" ca="1" si="2427"/>
        <v>584</v>
      </c>
      <c r="UYK30">
        <f t="shared" ca="1" si="2427"/>
        <v>316</v>
      </c>
      <c r="UYL30">
        <f t="shared" ca="1" si="2427"/>
        <v>905</v>
      </c>
      <c r="UYM30">
        <f t="shared" ca="1" si="2427"/>
        <v>259</v>
      </c>
      <c r="UYN30">
        <f t="shared" ca="1" si="2427"/>
        <v>203</v>
      </c>
      <c r="UYO30">
        <f t="shared" ca="1" si="2427"/>
        <v>414</v>
      </c>
      <c r="UYP30">
        <f t="shared" ca="1" si="2427"/>
        <v>609</v>
      </c>
      <c r="UYQ30">
        <f t="shared" ca="1" si="2427"/>
        <v>226</v>
      </c>
      <c r="UYR30">
        <f t="shared" ca="1" si="2427"/>
        <v>550</v>
      </c>
      <c r="UYS30">
        <f t="shared" ca="1" si="2427"/>
        <v>994</v>
      </c>
      <c r="UYT30">
        <f t="shared" ca="1" si="2427"/>
        <v>345</v>
      </c>
      <c r="UYU30">
        <f t="shared" ca="1" si="2427"/>
        <v>671</v>
      </c>
      <c r="UYV30">
        <f t="shared" ca="1" si="2427"/>
        <v>215</v>
      </c>
      <c r="UYW30">
        <f t="shared" ca="1" si="2427"/>
        <v>888</v>
      </c>
      <c r="UYX30">
        <f t="shared" ca="1" si="2427"/>
        <v>114</v>
      </c>
      <c r="UYY30">
        <f t="shared" ca="1" si="2427"/>
        <v>678</v>
      </c>
      <c r="UYZ30">
        <f t="shared" ca="1" si="2427"/>
        <v>840</v>
      </c>
      <c r="UZA30">
        <f t="shared" ca="1" si="2427"/>
        <v>905</v>
      </c>
      <c r="UZB30">
        <f t="shared" ca="1" si="2427"/>
        <v>233</v>
      </c>
      <c r="UZC30">
        <f t="shared" ca="1" si="2427"/>
        <v>147</v>
      </c>
      <c r="UZD30">
        <f t="shared" ca="1" si="2300"/>
        <v>970</v>
      </c>
      <c r="UZE30">
        <f t="shared" ca="1" si="2300"/>
        <v>734</v>
      </c>
      <c r="UZF30">
        <f t="shared" ca="1" si="2300"/>
        <v>532</v>
      </c>
      <c r="UZG30">
        <f t="shared" ca="1" si="2300"/>
        <v>576</v>
      </c>
      <c r="UZH30">
        <f t="shared" ca="1" si="2300"/>
        <v>98</v>
      </c>
      <c r="UZI30">
        <f t="shared" ca="1" si="2300"/>
        <v>990</v>
      </c>
      <c r="UZJ30">
        <f t="shared" ca="1" si="2300"/>
        <v>824</v>
      </c>
      <c r="UZK30">
        <f t="shared" ca="1" si="2300"/>
        <v>396</v>
      </c>
      <c r="UZL30">
        <f t="shared" ca="1" si="2300"/>
        <v>551</v>
      </c>
      <c r="UZM30">
        <f t="shared" ca="1" si="2300"/>
        <v>429</v>
      </c>
      <c r="UZN30">
        <f t="shared" ca="1" si="2174"/>
        <v>824</v>
      </c>
      <c r="UZO30">
        <f t="shared" ca="1" si="2174"/>
        <v>498</v>
      </c>
      <c r="UZP30">
        <f t="shared" ca="1" si="2174"/>
        <v>172</v>
      </c>
      <c r="UZQ30">
        <f t="shared" ca="1" si="2174"/>
        <v>867</v>
      </c>
      <c r="UZR30">
        <f t="shared" ca="1" si="2174"/>
        <v>345</v>
      </c>
      <c r="UZS30">
        <f t="shared" ca="1" si="2174"/>
        <v>664</v>
      </c>
      <c r="UZT30">
        <f t="shared" ca="1" si="2174"/>
        <v>685</v>
      </c>
      <c r="UZU30">
        <f t="shared" ca="1" si="2174"/>
        <v>411</v>
      </c>
      <c r="UZV30">
        <f t="shared" ca="1" si="2174"/>
        <v>715</v>
      </c>
      <c r="UZW30">
        <f t="shared" ca="1" si="2174"/>
        <v>510</v>
      </c>
      <c r="UZX30">
        <f t="shared" ca="1" si="2174"/>
        <v>484</v>
      </c>
      <c r="UZY30">
        <f t="shared" ca="1" si="2174"/>
        <v>137</v>
      </c>
      <c r="UZZ30">
        <f t="shared" ca="1" si="2174"/>
        <v>317</v>
      </c>
      <c r="VAA30">
        <f t="shared" ca="1" si="2174"/>
        <v>430</v>
      </c>
      <c r="VAB30">
        <f t="shared" ca="1" si="2174"/>
        <v>928</v>
      </c>
      <c r="VAC30">
        <f t="shared" ca="1" si="2174"/>
        <v>419</v>
      </c>
      <c r="VAD30">
        <f t="shared" ca="1" si="2174"/>
        <v>289</v>
      </c>
      <c r="VAE30">
        <f t="shared" ca="1" si="2174"/>
        <v>92</v>
      </c>
      <c r="VAF30">
        <f t="shared" ca="1" si="2174"/>
        <v>581</v>
      </c>
      <c r="VAG30">
        <f t="shared" ca="1" si="2174"/>
        <v>451</v>
      </c>
      <c r="VAH30">
        <f t="shared" ca="1" si="2174"/>
        <v>673</v>
      </c>
      <c r="VAI30">
        <f t="shared" ca="1" si="2174"/>
        <v>47</v>
      </c>
      <c r="VAJ30">
        <f t="shared" ca="1" si="2174"/>
        <v>664</v>
      </c>
      <c r="VAK30">
        <f t="shared" ca="1" si="2174"/>
        <v>905</v>
      </c>
      <c r="VAL30">
        <f t="shared" ca="1" si="2174"/>
        <v>267</v>
      </c>
      <c r="VAM30">
        <f t="shared" ca="1" si="2174"/>
        <v>703</v>
      </c>
      <c r="VAN30">
        <f t="shared" ca="1" si="2174"/>
        <v>167</v>
      </c>
      <c r="VAO30">
        <f t="shared" ca="1" si="2174"/>
        <v>534</v>
      </c>
      <c r="VAP30">
        <f t="shared" ca="1" si="2174"/>
        <v>28</v>
      </c>
      <c r="VAQ30">
        <f t="shared" ca="1" si="2174"/>
        <v>172</v>
      </c>
      <c r="VAR30">
        <f t="shared" ca="1" si="2174"/>
        <v>830</v>
      </c>
      <c r="VAS30">
        <f t="shared" ca="1" si="2174"/>
        <v>926</v>
      </c>
      <c r="VAT30">
        <f t="shared" ca="1" si="2174"/>
        <v>659</v>
      </c>
      <c r="VAU30">
        <f t="shared" ca="1" si="2174"/>
        <v>182</v>
      </c>
      <c r="VAV30">
        <f t="shared" ca="1" si="2048"/>
        <v>144</v>
      </c>
      <c r="VAW30">
        <f t="shared" ca="1" si="2048"/>
        <v>950</v>
      </c>
      <c r="VAX30">
        <f t="shared" ca="1" si="2048"/>
        <v>658</v>
      </c>
      <c r="VAY30">
        <f t="shared" ca="1" si="2048"/>
        <v>953</v>
      </c>
      <c r="VAZ30">
        <f t="shared" ca="1" si="2048"/>
        <v>303</v>
      </c>
      <c r="VBA30">
        <f t="shared" ca="1" si="2048"/>
        <v>188</v>
      </c>
      <c r="VBB30">
        <f t="shared" ca="1" si="2048"/>
        <v>542</v>
      </c>
      <c r="VBC30">
        <f t="shared" ca="1" si="2048"/>
        <v>333</v>
      </c>
      <c r="VBD30">
        <f t="shared" ca="1" si="2048"/>
        <v>145</v>
      </c>
      <c r="VBE30">
        <f t="shared" ca="1" si="2048"/>
        <v>459</v>
      </c>
      <c r="VBF30">
        <f t="shared" ca="1" si="2048"/>
        <v>208</v>
      </c>
      <c r="VBG30">
        <f t="shared" ca="1" si="2048"/>
        <v>445</v>
      </c>
      <c r="VBH30">
        <f t="shared" ca="1" si="2048"/>
        <v>916</v>
      </c>
      <c r="VBI30">
        <f t="shared" ca="1" si="2048"/>
        <v>945</v>
      </c>
      <c r="VBJ30">
        <f t="shared" ca="1" si="2048"/>
        <v>826</v>
      </c>
      <c r="VBK30">
        <f t="shared" ca="1" si="2048"/>
        <v>257</v>
      </c>
      <c r="VBL30">
        <f t="shared" ca="1" si="2048"/>
        <v>842</v>
      </c>
      <c r="VBM30">
        <f t="shared" ca="1" si="2048"/>
        <v>467</v>
      </c>
      <c r="VBN30">
        <f t="shared" ca="1" si="2048"/>
        <v>940</v>
      </c>
      <c r="VBO30">
        <f t="shared" ca="1" si="2048"/>
        <v>609</v>
      </c>
      <c r="VBP30">
        <f t="shared" ca="1" si="2428"/>
        <v>79</v>
      </c>
      <c r="VBQ30">
        <f t="shared" ca="1" si="2428"/>
        <v>631</v>
      </c>
      <c r="VBR30">
        <f t="shared" ca="1" si="2428"/>
        <v>327</v>
      </c>
      <c r="VBS30">
        <f t="shared" ca="1" si="2428"/>
        <v>722</v>
      </c>
      <c r="VBT30">
        <f t="shared" ca="1" si="2428"/>
        <v>497</v>
      </c>
      <c r="VBU30">
        <f t="shared" ca="1" si="2428"/>
        <v>641</v>
      </c>
      <c r="VBV30">
        <f t="shared" ca="1" si="2428"/>
        <v>131</v>
      </c>
      <c r="VBW30">
        <f t="shared" ca="1" si="2428"/>
        <v>301</v>
      </c>
      <c r="VBX30">
        <f t="shared" ca="1" si="2428"/>
        <v>708</v>
      </c>
      <c r="VBY30">
        <f t="shared" ca="1" si="2428"/>
        <v>905</v>
      </c>
      <c r="VBZ30">
        <f t="shared" ca="1" si="2428"/>
        <v>114</v>
      </c>
      <c r="VCA30">
        <f t="shared" ca="1" si="2428"/>
        <v>275</v>
      </c>
      <c r="VCB30">
        <f t="shared" ca="1" si="2428"/>
        <v>316</v>
      </c>
      <c r="VCC30">
        <f t="shared" ca="1" si="2428"/>
        <v>418</v>
      </c>
      <c r="VCD30">
        <f t="shared" ca="1" si="2428"/>
        <v>6</v>
      </c>
      <c r="VCE30">
        <f t="shared" ca="1" si="2428"/>
        <v>753</v>
      </c>
      <c r="VCF30">
        <f t="shared" ca="1" si="2428"/>
        <v>838</v>
      </c>
      <c r="VCG30">
        <f t="shared" ca="1" si="2428"/>
        <v>308</v>
      </c>
      <c r="VCH30">
        <f t="shared" ca="1" si="2428"/>
        <v>652</v>
      </c>
      <c r="VCI30">
        <f t="shared" ca="1" si="2428"/>
        <v>359</v>
      </c>
      <c r="VCJ30">
        <f t="shared" ca="1" si="2428"/>
        <v>416</v>
      </c>
      <c r="VCK30">
        <f t="shared" ca="1" si="2428"/>
        <v>750</v>
      </c>
      <c r="VCL30">
        <f t="shared" ca="1" si="2428"/>
        <v>931</v>
      </c>
      <c r="VCM30">
        <f t="shared" ca="1" si="2428"/>
        <v>172</v>
      </c>
      <c r="VCN30">
        <f t="shared" ca="1" si="2428"/>
        <v>295</v>
      </c>
      <c r="VCO30">
        <f t="shared" ca="1" si="2428"/>
        <v>523</v>
      </c>
      <c r="VCP30">
        <f t="shared" ca="1" si="2428"/>
        <v>502</v>
      </c>
      <c r="VCQ30">
        <f t="shared" ca="1" si="2428"/>
        <v>549</v>
      </c>
      <c r="VCR30">
        <f t="shared" ca="1" si="2428"/>
        <v>619</v>
      </c>
      <c r="VCS30">
        <f t="shared" ca="1" si="2428"/>
        <v>174</v>
      </c>
      <c r="VCT30">
        <f t="shared" ca="1" si="2428"/>
        <v>960</v>
      </c>
      <c r="VCU30">
        <f t="shared" ca="1" si="2428"/>
        <v>458</v>
      </c>
      <c r="VCV30">
        <f t="shared" ca="1" si="2428"/>
        <v>255</v>
      </c>
      <c r="VCW30">
        <f t="shared" ca="1" si="2428"/>
        <v>281</v>
      </c>
      <c r="VCX30">
        <f t="shared" ca="1" si="2428"/>
        <v>891</v>
      </c>
      <c r="VCY30">
        <f t="shared" ca="1" si="2428"/>
        <v>659</v>
      </c>
      <c r="VCZ30">
        <f t="shared" ca="1" si="2428"/>
        <v>741</v>
      </c>
      <c r="VDA30">
        <f t="shared" ca="1" si="2428"/>
        <v>166</v>
      </c>
      <c r="VDB30">
        <f t="shared" ca="1" si="2428"/>
        <v>757</v>
      </c>
      <c r="VDC30">
        <f t="shared" ca="1" si="2428"/>
        <v>132</v>
      </c>
      <c r="VDD30">
        <f t="shared" ca="1" si="2428"/>
        <v>156</v>
      </c>
      <c r="VDE30">
        <f t="shared" ca="1" si="2428"/>
        <v>428</v>
      </c>
      <c r="VDF30">
        <f t="shared" ca="1" si="2428"/>
        <v>407</v>
      </c>
      <c r="VDG30">
        <f t="shared" ca="1" si="2428"/>
        <v>353</v>
      </c>
      <c r="VDH30">
        <f t="shared" ca="1" si="2428"/>
        <v>397</v>
      </c>
      <c r="VDI30">
        <f t="shared" ca="1" si="2428"/>
        <v>16</v>
      </c>
      <c r="VDJ30">
        <f t="shared" ca="1" si="2428"/>
        <v>864</v>
      </c>
      <c r="VDK30">
        <f t="shared" ca="1" si="2428"/>
        <v>44</v>
      </c>
      <c r="VDL30">
        <f t="shared" ca="1" si="2428"/>
        <v>247</v>
      </c>
      <c r="VDM30">
        <f t="shared" ca="1" si="2428"/>
        <v>502</v>
      </c>
      <c r="VDN30">
        <f t="shared" ca="1" si="2428"/>
        <v>833</v>
      </c>
      <c r="VDO30">
        <f t="shared" ca="1" si="2428"/>
        <v>216</v>
      </c>
      <c r="VDP30">
        <f t="shared" ca="1" si="2428"/>
        <v>447</v>
      </c>
      <c r="VDQ30">
        <f t="shared" ca="1" si="2428"/>
        <v>330</v>
      </c>
      <c r="VDR30">
        <f t="shared" ca="1" si="2428"/>
        <v>749</v>
      </c>
      <c r="VDS30">
        <f t="shared" ca="1" si="2428"/>
        <v>6</v>
      </c>
      <c r="VDT30">
        <f t="shared" ca="1" si="2428"/>
        <v>102</v>
      </c>
      <c r="VDU30">
        <f t="shared" ca="1" si="2428"/>
        <v>163</v>
      </c>
      <c r="VDV30">
        <f t="shared" ca="1" si="2428"/>
        <v>457</v>
      </c>
      <c r="VDW30">
        <f t="shared" ca="1" si="2428"/>
        <v>803</v>
      </c>
      <c r="VDX30">
        <f t="shared" ca="1" si="2428"/>
        <v>404</v>
      </c>
      <c r="VDY30">
        <f t="shared" ca="1" si="2428"/>
        <v>858</v>
      </c>
      <c r="VDZ30">
        <f t="shared" ca="1" si="2428"/>
        <v>415</v>
      </c>
      <c r="VEA30">
        <f t="shared" ca="1" si="2428"/>
        <v>814</v>
      </c>
      <c r="VEB30">
        <f t="shared" ca="1" si="2301"/>
        <v>502</v>
      </c>
      <c r="VEC30">
        <f t="shared" ca="1" si="2301"/>
        <v>708</v>
      </c>
      <c r="VED30">
        <f t="shared" ca="1" si="2301"/>
        <v>30</v>
      </c>
      <c r="VEE30">
        <f t="shared" ca="1" si="2301"/>
        <v>493</v>
      </c>
      <c r="VEF30">
        <f t="shared" ca="1" si="2301"/>
        <v>397</v>
      </c>
      <c r="VEG30">
        <f t="shared" ca="1" si="2301"/>
        <v>986</v>
      </c>
      <c r="VEH30">
        <f t="shared" ca="1" si="2301"/>
        <v>829</v>
      </c>
      <c r="VEI30">
        <f t="shared" ca="1" si="2301"/>
        <v>99</v>
      </c>
      <c r="VEJ30">
        <f t="shared" ca="1" si="2301"/>
        <v>555</v>
      </c>
      <c r="VEK30">
        <f t="shared" ca="1" si="2301"/>
        <v>552</v>
      </c>
      <c r="VEL30">
        <f t="shared" ca="1" si="2175"/>
        <v>788</v>
      </c>
      <c r="VEM30">
        <f t="shared" ca="1" si="2175"/>
        <v>103</v>
      </c>
      <c r="VEN30">
        <f t="shared" ca="1" si="2175"/>
        <v>127</v>
      </c>
      <c r="VEO30">
        <f t="shared" ca="1" si="2175"/>
        <v>295</v>
      </c>
      <c r="VEP30">
        <f t="shared" ca="1" si="2175"/>
        <v>434</v>
      </c>
      <c r="VEQ30">
        <f t="shared" ca="1" si="2175"/>
        <v>566</v>
      </c>
      <c r="VER30">
        <f t="shared" ca="1" si="2175"/>
        <v>320</v>
      </c>
      <c r="VES30">
        <f t="shared" ca="1" si="2175"/>
        <v>414</v>
      </c>
      <c r="VET30">
        <f t="shared" ca="1" si="2175"/>
        <v>102</v>
      </c>
      <c r="VEU30">
        <f t="shared" ca="1" si="2175"/>
        <v>892</v>
      </c>
      <c r="VEV30">
        <f t="shared" ca="1" si="2175"/>
        <v>66</v>
      </c>
      <c r="VEW30">
        <f t="shared" ca="1" si="2175"/>
        <v>406</v>
      </c>
      <c r="VEX30">
        <f t="shared" ca="1" si="2175"/>
        <v>965</v>
      </c>
      <c r="VEY30">
        <f t="shared" ca="1" si="2175"/>
        <v>958</v>
      </c>
      <c r="VEZ30">
        <f t="shared" ca="1" si="2175"/>
        <v>460</v>
      </c>
      <c r="VFA30">
        <f t="shared" ca="1" si="2175"/>
        <v>803</v>
      </c>
      <c r="VFB30">
        <f t="shared" ca="1" si="2175"/>
        <v>19</v>
      </c>
      <c r="VFC30">
        <f t="shared" ca="1" si="2175"/>
        <v>955</v>
      </c>
      <c r="VFD30">
        <f t="shared" ca="1" si="2175"/>
        <v>537</v>
      </c>
      <c r="VFE30">
        <f t="shared" ca="1" si="2175"/>
        <v>384</v>
      </c>
      <c r="VFF30">
        <f t="shared" ca="1" si="2175"/>
        <v>534</v>
      </c>
      <c r="VFG30">
        <f t="shared" ca="1" si="2175"/>
        <v>266</v>
      </c>
      <c r="VFH30">
        <f t="shared" ca="1" si="2175"/>
        <v>804</v>
      </c>
      <c r="VFI30">
        <f t="shared" ca="1" si="2175"/>
        <v>390</v>
      </c>
      <c r="VFJ30">
        <f t="shared" ca="1" si="2175"/>
        <v>897</v>
      </c>
      <c r="VFK30">
        <f t="shared" ca="1" si="2175"/>
        <v>864</v>
      </c>
      <c r="VFL30">
        <f t="shared" ca="1" si="2175"/>
        <v>907</v>
      </c>
      <c r="VFM30">
        <f t="shared" ca="1" si="2175"/>
        <v>835</v>
      </c>
      <c r="VFN30">
        <f t="shared" ca="1" si="2175"/>
        <v>748</v>
      </c>
      <c r="VFO30">
        <f t="shared" ca="1" si="2175"/>
        <v>370</v>
      </c>
      <c r="VFP30">
        <f t="shared" ca="1" si="2175"/>
        <v>926</v>
      </c>
      <c r="VFQ30">
        <f t="shared" ca="1" si="2175"/>
        <v>834</v>
      </c>
      <c r="VFR30">
        <f t="shared" ca="1" si="2175"/>
        <v>718</v>
      </c>
      <c r="VFS30">
        <f t="shared" ca="1" si="2175"/>
        <v>615</v>
      </c>
      <c r="VFT30">
        <f t="shared" ca="1" si="2049"/>
        <v>331</v>
      </c>
      <c r="VFU30">
        <f t="shared" ca="1" si="2049"/>
        <v>520</v>
      </c>
      <c r="VFV30">
        <f t="shared" ca="1" si="2049"/>
        <v>952</v>
      </c>
      <c r="VFW30">
        <f t="shared" ca="1" si="2049"/>
        <v>15</v>
      </c>
      <c r="VFX30">
        <f t="shared" ca="1" si="2049"/>
        <v>110</v>
      </c>
      <c r="VFY30">
        <f t="shared" ca="1" si="2049"/>
        <v>392</v>
      </c>
      <c r="VFZ30">
        <f t="shared" ca="1" si="2049"/>
        <v>372</v>
      </c>
      <c r="VGA30">
        <f t="shared" ca="1" si="2049"/>
        <v>51</v>
      </c>
      <c r="VGB30">
        <f t="shared" ca="1" si="2049"/>
        <v>267</v>
      </c>
      <c r="VGC30">
        <f t="shared" ca="1" si="2049"/>
        <v>23</v>
      </c>
      <c r="VGD30">
        <f t="shared" ca="1" si="2049"/>
        <v>138</v>
      </c>
      <c r="VGE30">
        <f t="shared" ca="1" si="2049"/>
        <v>618</v>
      </c>
      <c r="VGF30">
        <f t="shared" ca="1" si="2049"/>
        <v>925</v>
      </c>
      <c r="VGG30">
        <f t="shared" ca="1" si="2049"/>
        <v>601</v>
      </c>
      <c r="VGH30">
        <f t="shared" ca="1" si="2049"/>
        <v>792</v>
      </c>
      <c r="VGI30">
        <f t="shared" ca="1" si="2049"/>
        <v>198</v>
      </c>
      <c r="VGJ30">
        <f t="shared" ca="1" si="2049"/>
        <v>922</v>
      </c>
      <c r="VGK30">
        <f t="shared" ca="1" si="2049"/>
        <v>534</v>
      </c>
      <c r="VGL30">
        <f t="shared" ca="1" si="2049"/>
        <v>727</v>
      </c>
      <c r="VGM30">
        <f t="shared" ca="1" si="2049"/>
        <v>192</v>
      </c>
      <c r="VGN30">
        <f t="shared" ca="1" si="2429"/>
        <v>237</v>
      </c>
      <c r="VGO30">
        <f t="shared" ca="1" si="2429"/>
        <v>886</v>
      </c>
      <c r="VGP30">
        <f t="shared" ca="1" si="2429"/>
        <v>242</v>
      </c>
      <c r="VGQ30">
        <f t="shared" ca="1" si="2429"/>
        <v>487</v>
      </c>
      <c r="VGR30">
        <f t="shared" ca="1" si="2429"/>
        <v>432</v>
      </c>
      <c r="VGS30">
        <f t="shared" ca="1" si="2429"/>
        <v>199</v>
      </c>
      <c r="VGT30">
        <f t="shared" ca="1" si="2429"/>
        <v>866</v>
      </c>
      <c r="VGU30">
        <f t="shared" ca="1" si="2429"/>
        <v>832</v>
      </c>
      <c r="VGV30">
        <f t="shared" ca="1" si="2429"/>
        <v>939</v>
      </c>
      <c r="VGW30">
        <f t="shared" ca="1" si="2429"/>
        <v>580</v>
      </c>
      <c r="VGX30">
        <f t="shared" ca="1" si="2429"/>
        <v>39</v>
      </c>
      <c r="VGY30">
        <f t="shared" ca="1" si="2429"/>
        <v>56</v>
      </c>
      <c r="VGZ30">
        <f t="shared" ca="1" si="2429"/>
        <v>214</v>
      </c>
      <c r="VHA30">
        <f t="shared" ca="1" si="2429"/>
        <v>964</v>
      </c>
      <c r="VHB30">
        <f t="shared" ca="1" si="2429"/>
        <v>875</v>
      </c>
      <c r="VHC30">
        <f t="shared" ca="1" si="2429"/>
        <v>134</v>
      </c>
      <c r="VHD30">
        <f t="shared" ca="1" si="2429"/>
        <v>367</v>
      </c>
      <c r="VHE30">
        <f t="shared" ca="1" si="2429"/>
        <v>310</v>
      </c>
      <c r="VHF30">
        <f t="shared" ca="1" si="2429"/>
        <v>381</v>
      </c>
      <c r="VHG30">
        <f t="shared" ca="1" si="2429"/>
        <v>459</v>
      </c>
      <c r="VHH30">
        <f t="shared" ca="1" si="2429"/>
        <v>605</v>
      </c>
      <c r="VHI30">
        <f t="shared" ca="1" si="2429"/>
        <v>201</v>
      </c>
      <c r="VHJ30">
        <f t="shared" ca="1" si="2429"/>
        <v>824</v>
      </c>
      <c r="VHK30">
        <f t="shared" ca="1" si="2429"/>
        <v>345</v>
      </c>
      <c r="VHL30">
        <f t="shared" ca="1" si="2429"/>
        <v>659</v>
      </c>
      <c r="VHM30">
        <f t="shared" ca="1" si="2429"/>
        <v>133</v>
      </c>
      <c r="VHN30">
        <f t="shared" ca="1" si="2429"/>
        <v>746</v>
      </c>
      <c r="VHO30">
        <f t="shared" ca="1" si="2429"/>
        <v>306</v>
      </c>
      <c r="VHP30">
        <f t="shared" ca="1" si="2429"/>
        <v>573</v>
      </c>
      <c r="VHQ30">
        <f t="shared" ca="1" si="2429"/>
        <v>151</v>
      </c>
      <c r="VHR30">
        <f t="shared" ca="1" si="2429"/>
        <v>237</v>
      </c>
      <c r="VHS30">
        <f t="shared" ca="1" si="2429"/>
        <v>752</v>
      </c>
      <c r="VHT30">
        <f t="shared" ca="1" si="2429"/>
        <v>425</v>
      </c>
      <c r="VHU30">
        <f t="shared" ca="1" si="2429"/>
        <v>704</v>
      </c>
      <c r="VHV30">
        <f t="shared" ca="1" si="2429"/>
        <v>147</v>
      </c>
      <c r="VHW30">
        <f t="shared" ca="1" si="2429"/>
        <v>129</v>
      </c>
      <c r="VHX30">
        <f t="shared" ca="1" si="2429"/>
        <v>438</v>
      </c>
      <c r="VHY30">
        <f t="shared" ca="1" si="2429"/>
        <v>338</v>
      </c>
      <c r="VHZ30">
        <f t="shared" ca="1" si="2429"/>
        <v>30</v>
      </c>
      <c r="VIA30">
        <f t="shared" ca="1" si="2429"/>
        <v>765</v>
      </c>
      <c r="VIB30">
        <f t="shared" ca="1" si="2429"/>
        <v>416</v>
      </c>
      <c r="VIC30">
        <f t="shared" ca="1" si="2429"/>
        <v>124</v>
      </c>
      <c r="VID30">
        <f t="shared" ca="1" si="2429"/>
        <v>136</v>
      </c>
      <c r="VIE30">
        <f t="shared" ca="1" si="2429"/>
        <v>386</v>
      </c>
      <c r="VIF30">
        <f t="shared" ca="1" si="2429"/>
        <v>507</v>
      </c>
      <c r="VIG30">
        <f t="shared" ca="1" si="2429"/>
        <v>718</v>
      </c>
      <c r="VIH30">
        <f t="shared" ca="1" si="2429"/>
        <v>425</v>
      </c>
      <c r="VII30">
        <f t="shared" ca="1" si="2429"/>
        <v>350</v>
      </c>
      <c r="VIJ30">
        <f t="shared" ca="1" si="2429"/>
        <v>46</v>
      </c>
      <c r="VIK30">
        <f t="shared" ca="1" si="2429"/>
        <v>906</v>
      </c>
      <c r="VIL30">
        <f t="shared" ca="1" si="2429"/>
        <v>835</v>
      </c>
      <c r="VIM30">
        <f t="shared" ca="1" si="2429"/>
        <v>179</v>
      </c>
      <c r="VIN30">
        <f t="shared" ca="1" si="2429"/>
        <v>670</v>
      </c>
      <c r="VIO30">
        <f t="shared" ca="1" si="2429"/>
        <v>367</v>
      </c>
      <c r="VIP30">
        <f t="shared" ca="1" si="2429"/>
        <v>523</v>
      </c>
      <c r="VIQ30">
        <f t="shared" ca="1" si="2429"/>
        <v>504</v>
      </c>
      <c r="VIR30">
        <f t="shared" ca="1" si="2429"/>
        <v>8</v>
      </c>
      <c r="VIS30">
        <f t="shared" ca="1" si="2429"/>
        <v>768</v>
      </c>
      <c r="VIT30">
        <f t="shared" ca="1" si="2429"/>
        <v>455</v>
      </c>
      <c r="VIU30">
        <f t="shared" ca="1" si="2429"/>
        <v>115</v>
      </c>
      <c r="VIV30">
        <f t="shared" ca="1" si="2429"/>
        <v>523</v>
      </c>
      <c r="VIW30">
        <f t="shared" ca="1" si="2429"/>
        <v>967</v>
      </c>
      <c r="VIX30">
        <f t="shared" ca="1" si="2429"/>
        <v>767</v>
      </c>
      <c r="VIY30">
        <f t="shared" ca="1" si="2429"/>
        <v>720</v>
      </c>
      <c r="VIZ30">
        <f t="shared" ca="1" si="2302"/>
        <v>559</v>
      </c>
      <c r="VJA30">
        <f t="shared" ca="1" si="2302"/>
        <v>2</v>
      </c>
      <c r="VJB30">
        <f t="shared" ca="1" si="2302"/>
        <v>873</v>
      </c>
      <c r="VJC30">
        <f t="shared" ca="1" si="2302"/>
        <v>758</v>
      </c>
      <c r="VJD30">
        <f t="shared" ca="1" si="2302"/>
        <v>354</v>
      </c>
      <c r="VJE30">
        <f t="shared" ca="1" si="2302"/>
        <v>83</v>
      </c>
      <c r="VJF30">
        <f t="shared" ca="1" si="2302"/>
        <v>822</v>
      </c>
      <c r="VJG30">
        <f t="shared" ca="1" si="2302"/>
        <v>738</v>
      </c>
      <c r="VJH30">
        <f t="shared" ca="1" si="2302"/>
        <v>394</v>
      </c>
      <c r="VJI30">
        <f t="shared" ca="1" si="2302"/>
        <v>212</v>
      </c>
      <c r="VJJ30">
        <f t="shared" ca="1" si="2176"/>
        <v>108</v>
      </c>
      <c r="VJK30">
        <f t="shared" ca="1" si="2176"/>
        <v>592</v>
      </c>
      <c r="VJL30">
        <f t="shared" ca="1" si="2176"/>
        <v>977</v>
      </c>
      <c r="VJM30">
        <f t="shared" ca="1" si="2176"/>
        <v>210</v>
      </c>
      <c r="VJN30">
        <f t="shared" ca="1" si="2176"/>
        <v>326</v>
      </c>
      <c r="VJO30">
        <f t="shared" ca="1" si="2176"/>
        <v>942</v>
      </c>
      <c r="VJP30">
        <f t="shared" ca="1" si="2176"/>
        <v>178</v>
      </c>
      <c r="VJQ30">
        <f t="shared" ca="1" si="2176"/>
        <v>200</v>
      </c>
      <c r="VJR30">
        <f t="shared" ca="1" si="2176"/>
        <v>699</v>
      </c>
      <c r="VJS30">
        <f t="shared" ca="1" si="2176"/>
        <v>256</v>
      </c>
      <c r="VJT30">
        <f t="shared" ca="1" si="2176"/>
        <v>660</v>
      </c>
      <c r="VJU30">
        <f t="shared" ca="1" si="2176"/>
        <v>352</v>
      </c>
      <c r="VJV30">
        <f t="shared" ca="1" si="2176"/>
        <v>475</v>
      </c>
      <c r="VJW30">
        <f t="shared" ca="1" si="2176"/>
        <v>620</v>
      </c>
      <c r="VJX30">
        <f t="shared" ca="1" si="2176"/>
        <v>751</v>
      </c>
      <c r="VJY30">
        <f t="shared" ca="1" si="2176"/>
        <v>506</v>
      </c>
      <c r="VJZ30">
        <f t="shared" ca="1" si="2176"/>
        <v>12</v>
      </c>
      <c r="VKA30">
        <f t="shared" ca="1" si="2176"/>
        <v>439</v>
      </c>
      <c r="VKB30">
        <f t="shared" ca="1" si="2176"/>
        <v>146</v>
      </c>
      <c r="VKC30">
        <f t="shared" ca="1" si="2176"/>
        <v>21</v>
      </c>
      <c r="VKD30">
        <f t="shared" ca="1" si="2176"/>
        <v>118</v>
      </c>
      <c r="VKE30">
        <f t="shared" ca="1" si="2176"/>
        <v>857</v>
      </c>
      <c r="VKF30">
        <f t="shared" ca="1" si="2176"/>
        <v>421</v>
      </c>
      <c r="VKG30">
        <f t="shared" ca="1" si="2176"/>
        <v>975</v>
      </c>
      <c r="VKH30">
        <f t="shared" ca="1" si="2176"/>
        <v>204</v>
      </c>
      <c r="VKI30">
        <f t="shared" ca="1" si="2176"/>
        <v>706</v>
      </c>
      <c r="VKJ30">
        <f t="shared" ca="1" si="2176"/>
        <v>363</v>
      </c>
      <c r="VKK30">
        <f t="shared" ca="1" si="2176"/>
        <v>327</v>
      </c>
      <c r="VKL30">
        <f t="shared" ca="1" si="2176"/>
        <v>459</v>
      </c>
      <c r="VKM30">
        <f t="shared" ca="1" si="2176"/>
        <v>844</v>
      </c>
      <c r="VKN30">
        <f t="shared" ca="1" si="2176"/>
        <v>809</v>
      </c>
      <c r="VKO30">
        <f t="shared" ca="1" si="2176"/>
        <v>792</v>
      </c>
      <c r="VKP30">
        <f t="shared" ca="1" si="2176"/>
        <v>139</v>
      </c>
      <c r="VKQ30">
        <f t="shared" ca="1" si="2176"/>
        <v>398</v>
      </c>
      <c r="VKR30">
        <f t="shared" ca="1" si="2050"/>
        <v>790</v>
      </c>
      <c r="VKS30">
        <f t="shared" ca="1" si="2050"/>
        <v>593</v>
      </c>
      <c r="VKT30">
        <f t="shared" ca="1" si="2050"/>
        <v>304</v>
      </c>
      <c r="VKU30">
        <f t="shared" ca="1" si="2050"/>
        <v>958</v>
      </c>
      <c r="VKV30">
        <f t="shared" ca="1" si="2050"/>
        <v>21</v>
      </c>
      <c r="VKW30">
        <f t="shared" ca="1" si="2050"/>
        <v>991</v>
      </c>
      <c r="VKX30">
        <f t="shared" ca="1" si="2050"/>
        <v>660</v>
      </c>
      <c r="VKY30">
        <f t="shared" ca="1" si="2050"/>
        <v>251</v>
      </c>
      <c r="VKZ30">
        <f t="shared" ca="1" si="2050"/>
        <v>26</v>
      </c>
      <c r="VLA30">
        <f t="shared" ca="1" si="2050"/>
        <v>975</v>
      </c>
      <c r="VLB30">
        <f t="shared" ca="1" si="2050"/>
        <v>199</v>
      </c>
      <c r="VLC30">
        <f t="shared" ca="1" si="2050"/>
        <v>277</v>
      </c>
      <c r="VLD30">
        <f t="shared" ca="1" si="2050"/>
        <v>999</v>
      </c>
      <c r="VLE30">
        <f t="shared" ca="1" si="2050"/>
        <v>688</v>
      </c>
      <c r="VLF30">
        <f t="shared" ca="1" si="2050"/>
        <v>844</v>
      </c>
      <c r="VLG30">
        <f t="shared" ca="1" si="2050"/>
        <v>638</v>
      </c>
      <c r="VLH30">
        <f t="shared" ca="1" si="2050"/>
        <v>633</v>
      </c>
      <c r="VLI30">
        <f t="shared" ca="1" si="2050"/>
        <v>516</v>
      </c>
      <c r="VLJ30">
        <f t="shared" ca="1" si="2050"/>
        <v>447</v>
      </c>
      <c r="VLK30">
        <f t="shared" ca="1" si="2050"/>
        <v>541</v>
      </c>
      <c r="VLL30">
        <f t="shared" ca="1" si="2430"/>
        <v>138</v>
      </c>
      <c r="VLM30">
        <f t="shared" ca="1" si="2430"/>
        <v>42</v>
      </c>
      <c r="VLN30">
        <f t="shared" ca="1" si="2430"/>
        <v>674</v>
      </c>
      <c r="VLO30">
        <f t="shared" ca="1" si="2430"/>
        <v>184</v>
      </c>
      <c r="VLP30">
        <f t="shared" ca="1" si="2430"/>
        <v>506</v>
      </c>
      <c r="VLQ30">
        <f t="shared" ca="1" si="2430"/>
        <v>811</v>
      </c>
      <c r="VLR30">
        <f t="shared" ca="1" si="2430"/>
        <v>474</v>
      </c>
      <c r="VLS30">
        <f t="shared" ca="1" si="2430"/>
        <v>624</v>
      </c>
      <c r="VLT30">
        <f t="shared" ca="1" si="2430"/>
        <v>402</v>
      </c>
      <c r="VLU30">
        <f t="shared" ca="1" si="2430"/>
        <v>908</v>
      </c>
      <c r="VLV30">
        <f t="shared" ca="1" si="2430"/>
        <v>569</v>
      </c>
      <c r="VLW30">
        <f t="shared" ca="1" si="2430"/>
        <v>676</v>
      </c>
      <c r="VLX30">
        <f t="shared" ca="1" si="2430"/>
        <v>861</v>
      </c>
      <c r="VLY30">
        <f t="shared" ca="1" si="2430"/>
        <v>654</v>
      </c>
      <c r="VLZ30">
        <f t="shared" ca="1" si="2430"/>
        <v>373</v>
      </c>
      <c r="VMA30">
        <f t="shared" ca="1" si="2430"/>
        <v>507</v>
      </c>
      <c r="VMB30">
        <f t="shared" ca="1" si="2430"/>
        <v>290</v>
      </c>
      <c r="VMC30">
        <f t="shared" ca="1" si="2430"/>
        <v>885</v>
      </c>
      <c r="VMD30">
        <f t="shared" ca="1" si="2430"/>
        <v>655</v>
      </c>
      <c r="VME30">
        <f t="shared" ca="1" si="2430"/>
        <v>986</v>
      </c>
      <c r="VMF30">
        <f t="shared" ca="1" si="2430"/>
        <v>495</v>
      </c>
      <c r="VMG30">
        <f t="shared" ca="1" si="2430"/>
        <v>818</v>
      </c>
      <c r="VMH30">
        <f t="shared" ca="1" si="2430"/>
        <v>603</v>
      </c>
      <c r="VMI30">
        <f t="shared" ca="1" si="2430"/>
        <v>780</v>
      </c>
      <c r="VMJ30">
        <f t="shared" ca="1" si="2430"/>
        <v>276</v>
      </c>
      <c r="VMK30">
        <f t="shared" ca="1" si="2430"/>
        <v>698</v>
      </c>
      <c r="VML30">
        <f t="shared" ca="1" si="2430"/>
        <v>470</v>
      </c>
      <c r="VMM30">
        <f t="shared" ca="1" si="2430"/>
        <v>995</v>
      </c>
      <c r="VMN30">
        <f t="shared" ca="1" si="2430"/>
        <v>823</v>
      </c>
      <c r="VMO30">
        <f t="shared" ca="1" si="2430"/>
        <v>308</v>
      </c>
      <c r="VMP30">
        <f t="shared" ca="1" si="2430"/>
        <v>113</v>
      </c>
      <c r="VMQ30">
        <f t="shared" ca="1" si="2430"/>
        <v>431</v>
      </c>
      <c r="VMR30">
        <f t="shared" ca="1" si="2430"/>
        <v>840</v>
      </c>
      <c r="VMS30">
        <f t="shared" ca="1" si="2430"/>
        <v>765</v>
      </c>
      <c r="VMT30">
        <f t="shared" ca="1" si="2430"/>
        <v>964</v>
      </c>
      <c r="VMU30">
        <f t="shared" ca="1" si="2430"/>
        <v>383</v>
      </c>
      <c r="VMV30">
        <f t="shared" ca="1" si="2430"/>
        <v>486</v>
      </c>
      <c r="VMW30">
        <f t="shared" ca="1" si="2430"/>
        <v>673</v>
      </c>
      <c r="VMX30">
        <f t="shared" ca="1" si="2430"/>
        <v>760</v>
      </c>
      <c r="VMY30">
        <f t="shared" ca="1" si="2430"/>
        <v>778</v>
      </c>
      <c r="VMZ30">
        <f t="shared" ca="1" si="2430"/>
        <v>483</v>
      </c>
      <c r="VNA30">
        <f t="shared" ca="1" si="2430"/>
        <v>353</v>
      </c>
      <c r="VNB30">
        <f t="shared" ca="1" si="2430"/>
        <v>37</v>
      </c>
      <c r="VNC30">
        <f t="shared" ca="1" si="2430"/>
        <v>319</v>
      </c>
      <c r="VND30">
        <f t="shared" ca="1" si="2430"/>
        <v>169</v>
      </c>
      <c r="VNE30">
        <f t="shared" ca="1" si="2430"/>
        <v>885</v>
      </c>
      <c r="VNF30">
        <f t="shared" ca="1" si="2430"/>
        <v>518</v>
      </c>
      <c r="VNG30">
        <f t="shared" ca="1" si="2430"/>
        <v>572</v>
      </c>
      <c r="VNH30">
        <f t="shared" ca="1" si="2430"/>
        <v>934</v>
      </c>
      <c r="VNI30">
        <f t="shared" ca="1" si="2430"/>
        <v>60</v>
      </c>
      <c r="VNJ30">
        <f t="shared" ca="1" si="2430"/>
        <v>675</v>
      </c>
      <c r="VNK30">
        <f t="shared" ca="1" si="2430"/>
        <v>862</v>
      </c>
      <c r="VNL30">
        <f t="shared" ca="1" si="2430"/>
        <v>326</v>
      </c>
      <c r="VNM30">
        <f t="shared" ca="1" si="2430"/>
        <v>782</v>
      </c>
      <c r="VNN30">
        <f t="shared" ca="1" si="2430"/>
        <v>69</v>
      </c>
      <c r="VNO30">
        <f t="shared" ca="1" si="2430"/>
        <v>344</v>
      </c>
      <c r="VNP30">
        <f t="shared" ca="1" si="2430"/>
        <v>192</v>
      </c>
      <c r="VNQ30">
        <f t="shared" ca="1" si="2430"/>
        <v>141</v>
      </c>
      <c r="VNR30">
        <f t="shared" ca="1" si="2430"/>
        <v>502</v>
      </c>
      <c r="VNS30">
        <f t="shared" ca="1" si="2430"/>
        <v>426</v>
      </c>
      <c r="VNT30">
        <f t="shared" ca="1" si="2430"/>
        <v>190</v>
      </c>
      <c r="VNU30">
        <f t="shared" ca="1" si="2430"/>
        <v>775</v>
      </c>
      <c r="VNV30">
        <f t="shared" ca="1" si="2430"/>
        <v>237</v>
      </c>
      <c r="VNW30">
        <f t="shared" ca="1" si="2430"/>
        <v>531</v>
      </c>
      <c r="VNX30">
        <f t="shared" ca="1" si="2303"/>
        <v>990</v>
      </c>
      <c r="VNY30">
        <f t="shared" ca="1" si="2303"/>
        <v>696</v>
      </c>
      <c r="VNZ30">
        <f t="shared" ca="1" si="2303"/>
        <v>417</v>
      </c>
      <c r="VOA30">
        <f t="shared" ca="1" si="2303"/>
        <v>921</v>
      </c>
      <c r="VOB30">
        <f t="shared" ca="1" si="2303"/>
        <v>280</v>
      </c>
      <c r="VOC30">
        <f t="shared" ca="1" si="2303"/>
        <v>347</v>
      </c>
      <c r="VOD30">
        <f t="shared" ca="1" si="2303"/>
        <v>808</v>
      </c>
      <c r="VOE30">
        <f t="shared" ca="1" si="2303"/>
        <v>892</v>
      </c>
      <c r="VOF30">
        <f t="shared" ca="1" si="2303"/>
        <v>946</v>
      </c>
      <c r="VOG30">
        <f t="shared" ca="1" si="2303"/>
        <v>253</v>
      </c>
      <c r="VOH30">
        <f t="shared" ca="1" si="2177"/>
        <v>78</v>
      </c>
      <c r="VOI30">
        <f t="shared" ca="1" si="2177"/>
        <v>73</v>
      </c>
      <c r="VOJ30">
        <f t="shared" ca="1" si="2177"/>
        <v>849</v>
      </c>
      <c r="VOK30">
        <f t="shared" ca="1" si="2177"/>
        <v>257</v>
      </c>
      <c r="VOL30">
        <f t="shared" ca="1" si="2177"/>
        <v>454</v>
      </c>
      <c r="VOM30">
        <f t="shared" ca="1" si="2177"/>
        <v>405</v>
      </c>
      <c r="VON30">
        <f t="shared" ca="1" si="2177"/>
        <v>479</v>
      </c>
      <c r="VOO30">
        <f t="shared" ca="1" si="2177"/>
        <v>31</v>
      </c>
      <c r="VOP30">
        <f t="shared" ca="1" si="2177"/>
        <v>161</v>
      </c>
      <c r="VOQ30">
        <f t="shared" ca="1" si="2177"/>
        <v>726</v>
      </c>
      <c r="VOR30">
        <f t="shared" ca="1" si="2177"/>
        <v>171</v>
      </c>
      <c r="VOS30">
        <f t="shared" ca="1" si="2177"/>
        <v>333</v>
      </c>
      <c r="VOT30">
        <f t="shared" ca="1" si="2177"/>
        <v>866</v>
      </c>
      <c r="VOU30">
        <f t="shared" ca="1" si="2177"/>
        <v>187</v>
      </c>
      <c r="VOV30">
        <f t="shared" ca="1" si="2177"/>
        <v>489</v>
      </c>
      <c r="VOW30">
        <f t="shared" ca="1" si="2177"/>
        <v>278</v>
      </c>
      <c r="VOX30">
        <f t="shared" ca="1" si="2177"/>
        <v>257</v>
      </c>
      <c r="VOY30">
        <f t="shared" ca="1" si="2177"/>
        <v>83</v>
      </c>
      <c r="VOZ30">
        <f t="shared" ca="1" si="2177"/>
        <v>176</v>
      </c>
      <c r="VPA30">
        <f t="shared" ca="1" si="2177"/>
        <v>232</v>
      </c>
      <c r="VPB30">
        <f t="shared" ca="1" si="2177"/>
        <v>395</v>
      </c>
      <c r="VPC30">
        <f t="shared" ca="1" si="2177"/>
        <v>615</v>
      </c>
      <c r="VPD30">
        <f t="shared" ca="1" si="2177"/>
        <v>274</v>
      </c>
      <c r="VPE30">
        <f t="shared" ca="1" si="2177"/>
        <v>305</v>
      </c>
      <c r="VPF30">
        <f t="shared" ca="1" si="2177"/>
        <v>155</v>
      </c>
      <c r="VPG30">
        <f t="shared" ca="1" si="2177"/>
        <v>283</v>
      </c>
      <c r="VPH30">
        <f t="shared" ca="1" si="2177"/>
        <v>116</v>
      </c>
      <c r="VPI30">
        <f t="shared" ca="1" si="2177"/>
        <v>698</v>
      </c>
      <c r="VPJ30">
        <f t="shared" ca="1" si="2177"/>
        <v>159</v>
      </c>
      <c r="VPK30">
        <f t="shared" ca="1" si="2177"/>
        <v>545</v>
      </c>
      <c r="VPL30">
        <f t="shared" ca="1" si="2177"/>
        <v>295</v>
      </c>
      <c r="VPM30">
        <f t="shared" ca="1" si="2177"/>
        <v>379</v>
      </c>
      <c r="VPN30">
        <f t="shared" ca="1" si="2177"/>
        <v>98</v>
      </c>
      <c r="VPO30">
        <f t="shared" ca="1" si="2177"/>
        <v>779</v>
      </c>
      <c r="VPP30">
        <f t="shared" ca="1" si="2051"/>
        <v>472</v>
      </c>
      <c r="VPQ30">
        <f t="shared" ca="1" si="2051"/>
        <v>858</v>
      </c>
      <c r="VPR30">
        <f t="shared" ca="1" si="2051"/>
        <v>929</v>
      </c>
      <c r="VPS30">
        <f t="shared" ca="1" si="2051"/>
        <v>710</v>
      </c>
      <c r="VPT30">
        <f t="shared" ca="1" si="2051"/>
        <v>769</v>
      </c>
      <c r="VPU30">
        <f t="shared" ca="1" si="2051"/>
        <v>467</v>
      </c>
      <c r="VPV30">
        <f t="shared" ca="1" si="2051"/>
        <v>903</v>
      </c>
      <c r="VPW30">
        <f t="shared" ca="1" si="2051"/>
        <v>760</v>
      </c>
      <c r="VPX30">
        <f t="shared" ca="1" si="2051"/>
        <v>168</v>
      </c>
      <c r="VPY30">
        <f t="shared" ca="1" si="2051"/>
        <v>99</v>
      </c>
      <c r="VPZ30">
        <f t="shared" ca="1" si="2051"/>
        <v>662</v>
      </c>
      <c r="VQA30">
        <f t="shared" ca="1" si="2051"/>
        <v>408</v>
      </c>
      <c r="VQB30">
        <f t="shared" ca="1" si="2051"/>
        <v>401</v>
      </c>
      <c r="VQC30">
        <f t="shared" ca="1" si="2051"/>
        <v>833</v>
      </c>
      <c r="VQD30">
        <f t="shared" ca="1" si="2051"/>
        <v>333</v>
      </c>
      <c r="VQE30">
        <f t="shared" ca="1" si="2051"/>
        <v>773</v>
      </c>
      <c r="VQF30">
        <f t="shared" ca="1" si="2051"/>
        <v>349</v>
      </c>
      <c r="VQG30">
        <f t="shared" ca="1" si="2051"/>
        <v>727</v>
      </c>
      <c r="VQH30">
        <f t="shared" ca="1" si="2051"/>
        <v>490</v>
      </c>
      <c r="VQI30">
        <f t="shared" ca="1" si="2051"/>
        <v>740</v>
      </c>
      <c r="VQJ30">
        <f t="shared" ca="1" si="2431"/>
        <v>824</v>
      </c>
      <c r="VQK30">
        <f t="shared" ca="1" si="2431"/>
        <v>549</v>
      </c>
      <c r="VQL30">
        <f t="shared" ca="1" si="2431"/>
        <v>7</v>
      </c>
      <c r="VQM30">
        <f t="shared" ca="1" si="2431"/>
        <v>666</v>
      </c>
      <c r="VQN30">
        <f t="shared" ca="1" si="2431"/>
        <v>90</v>
      </c>
      <c r="VQO30">
        <f t="shared" ca="1" si="2431"/>
        <v>308</v>
      </c>
      <c r="VQP30">
        <f t="shared" ca="1" si="2431"/>
        <v>372</v>
      </c>
      <c r="VQQ30">
        <f t="shared" ca="1" si="2431"/>
        <v>433</v>
      </c>
      <c r="VQR30">
        <f t="shared" ca="1" si="2431"/>
        <v>990</v>
      </c>
      <c r="VQS30">
        <f t="shared" ca="1" si="2431"/>
        <v>551</v>
      </c>
      <c r="VQT30">
        <f t="shared" ca="1" si="2431"/>
        <v>374</v>
      </c>
      <c r="VQU30">
        <f t="shared" ca="1" si="2431"/>
        <v>866</v>
      </c>
      <c r="VQV30">
        <f t="shared" ca="1" si="2431"/>
        <v>239</v>
      </c>
      <c r="VQW30">
        <f t="shared" ca="1" si="2431"/>
        <v>902</v>
      </c>
      <c r="VQX30">
        <f t="shared" ca="1" si="2431"/>
        <v>640</v>
      </c>
      <c r="VQY30">
        <f t="shared" ca="1" si="2431"/>
        <v>389</v>
      </c>
      <c r="VQZ30">
        <f t="shared" ca="1" si="2431"/>
        <v>163</v>
      </c>
      <c r="VRA30">
        <f t="shared" ca="1" si="2431"/>
        <v>398</v>
      </c>
      <c r="VRB30">
        <f t="shared" ca="1" si="2431"/>
        <v>343</v>
      </c>
      <c r="VRC30">
        <f t="shared" ca="1" si="2431"/>
        <v>679</v>
      </c>
      <c r="VRD30">
        <f t="shared" ca="1" si="2431"/>
        <v>950</v>
      </c>
      <c r="VRE30">
        <f t="shared" ca="1" si="2431"/>
        <v>89</v>
      </c>
      <c r="VRF30">
        <f t="shared" ca="1" si="2431"/>
        <v>952</v>
      </c>
      <c r="VRG30">
        <f t="shared" ca="1" si="2431"/>
        <v>452</v>
      </c>
      <c r="VRH30">
        <f t="shared" ca="1" si="2431"/>
        <v>859</v>
      </c>
      <c r="VRI30">
        <f t="shared" ca="1" si="2431"/>
        <v>374</v>
      </c>
      <c r="VRJ30">
        <f t="shared" ca="1" si="2431"/>
        <v>177</v>
      </c>
      <c r="VRK30">
        <f t="shared" ca="1" si="2431"/>
        <v>111</v>
      </c>
      <c r="VRL30">
        <f t="shared" ca="1" si="2431"/>
        <v>575</v>
      </c>
      <c r="VRM30">
        <f t="shared" ca="1" si="2431"/>
        <v>572</v>
      </c>
      <c r="VRN30">
        <f t="shared" ca="1" si="2431"/>
        <v>660</v>
      </c>
      <c r="VRO30">
        <f t="shared" ca="1" si="2431"/>
        <v>700</v>
      </c>
      <c r="VRP30">
        <f t="shared" ca="1" si="2431"/>
        <v>209</v>
      </c>
      <c r="VRQ30">
        <f t="shared" ca="1" si="2431"/>
        <v>102</v>
      </c>
      <c r="VRR30">
        <f t="shared" ca="1" si="2431"/>
        <v>536</v>
      </c>
      <c r="VRS30">
        <f t="shared" ca="1" si="2431"/>
        <v>158</v>
      </c>
      <c r="VRT30">
        <f t="shared" ca="1" si="2431"/>
        <v>473</v>
      </c>
      <c r="VRU30">
        <f t="shared" ca="1" si="2431"/>
        <v>788</v>
      </c>
      <c r="VRV30">
        <f t="shared" ca="1" si="2431"/>
        <v>18</v>
      </c>
      <c r="VRW30">
        <f t="shared" ca="1" si="2431"/>
        <v>242</v>
      </c>
      <c r="VRX30">
        <f t="shared" ca="1" si="2431"/>
        <v>375</v>
      </c>
      <c r="VRY30">
        <f t="shared" ca="1" si="2431"/>
        <v>831</v>
      </c>
      <c r="VRZ30">
        <f t="shared" ca="1" si="2431"/>
        <v>205</v>
      </c>
      <c r="VSA30">
        <f t="shared" ca="1" si="2431"/>
        <v>126</v>
      </c>
      <c r="VSB30">
        <f t="shared" ca="1" si="2431"/>
        <v>661</v>
      </c>
      <c r="VSC30">
        <f t="shared" ca="1" si="2431"/>
        <v>234</v>
      </c>
      <c r="VSD30">
        <f t="shared" ca="1" si="2431"/>
        <v>581</v>
      </c>
      <c r="VSE30">
        <f t="shared" ca="1" si="2431"/>
        <v>867</v>
      </c>
      <c r="VSF30">
        <f t="shared" ca="1" si="2431"/>
        <v>273</v>
      </c>
      <c r="VSG30">
        <f t="shared" ca="1" si="2431"/>
        <v>951</v>
      </c>
      <c r="VSH30">
        <f t="shared" ca="1" si="2431"/>
        <v>780</v>
      </c>
      <c r="VSI30">
        <f t="shared" ca="1" si="2431"/>
        <v>126</v>
      </c>
      <c r="VSJ30">
        <f t="shared" ca="1" si="2431"/>
        <v>650</v>
      </c>
      <c r="VSK30">
        <f t="shared" ca="1" si="2431"/>
        <v>954</v>
      </c>
      <c r="VSL30">
        <f t="shared" ca="1" si="2431"/>
        <v>643</v>
      </c>
      <c r="VSM30">
        <f t="shared" ca="1" si="2431"/>
        <v>101</v>
      </c>
      <c r="VSN30">
        <f t="shared" ca="1" si="2431"/>
        <v>727</v>
      </c>
      <c r="VSO30">
        <f t="shared" ca="1" si="2431"/>
        <v>765</v>
      </c>
      <c r="VSP30">
        <f t="shared" ca="1" si="2431"/>
        <v>307</v>
      </c>
      <c r="VSQ30">
        <f t="shared" ca="1" si="2431"/>
        <v>952</v>
      </c>
      <c r="VSR30">
        <f t="shared" ca="1" si="2431"/>
        <v>428</v>
      </c>
      <c r="VSS30">
        <f t="shared" ca="1" si="2431"/>
        <v>355</v>
      </c>
      <c r="VST30">
        <f t="shared" ca="1" si="2431"/>
        <v>296</v>
      </c>
      <c r="VSU30">
        <f t="shared" ca="1" si="2431"/>
        <v>114</v>
      </c>
      <c r="VSV30">
        <f t="shared" ca="1" si="2304"/>
        <v>951</v>
      </c>
      <c r="VSW30">
        <f t="shared" ca="1" si="2304"/>
        <v>124</v>
      </c>
      <c r="VSX30">
        <f t="shared" ca="1" si="2304"/>
        <v>123</v>
      </c>
      <c r="VSY30">
        <f t="shared" ca="1" si="2304"/>
        <v>421</v>
      </c>
      <c r="VSZ30">
        <f t="shared" ca="1" si="2304"/>
        <v>445</v>
      </c>
      <c r="VTA30">
        <f t="shared" ca="1" si="2304"/>
        <v>537</v>
      </c>
      <c r="VTB30">
        <f t="shared" ca="1" si="2304"/>
        <v>731</v>
      </c>
      <c r="VTC30">
        <f t="shared" ca="1" si="2304"/>
        <v>126</v>
      </c>
      <c r="VTD30">
        <f t="shared" ca="1" si="2304"/>
        <v>311</v>
      </c>
      <c r="VTE30">
        <f t="shared" ca="1" si="2304"/>
        <v>484</v>
      </c>
      <c r="VTF30">
        <f t="shared" ca="1" si="2178"/>
        <v>776</v>
      </c>
      <c r="VTG30">
        <f t="shared" ca="1" si="2178"/>
        <v>622</v>
      </c>
      <c r="VTH30">
        <f t="shared" ca="1" si="2178"/>
        <v>845</v>
      </c>
      <c r="VTI30">
        <f t="shared" ca="1" si="2178"/>
        <v>117</v>
      </c>
      <c r="VTJ30">
        <f t="shared" ca="1" si="2178"/>
        <v>734</v>
      </c>
      <c r="VTK30">
        <f t="shared" ca="1" si="2178"/>
        <v>358</v>
      </c>
      <c r="VTL30">
        <f t="shared" ca="1" si="2178"/>
        <v>703</v>
      </c>
      <c r="VTM30">
        <f t="shared" ca="1" si="2178"/>
        <v>67</v>
      </c>
      <c r="VTN30">
        <f t="shared" ca="1" si="2178"/>
        <v>30</v>
      </c>
      <c r="VTO30">
        <f t="shared" ca="1" si="2178"/>
        <v>535</v>
      </c>
      <c r="VTP30">
        <f t="shared" ca="1" si="2178"/>
        <v>267</v>
      </c>
      <c r="VTQ30">
        <f t="shared" ca="1" si="2178"/>
        <v>77</v>
      </c>
      <c r="VTR30">
        <f t="shared" ca="1" si="2178"/>
        <v>72</v>
      </c>
      <c r="VTS30">
        <f t="shared" ca="1" si="2178"/>
        <v>896</v>
      </c>
      <c r="VTT30">
        <f t="shared" ca="1" si="2178"/>
        <v>509</v>
      </c>
      <c r="VTU30">
        <f t="shared" ca="1" si="2178"/>
        <v>904</v>
      </c>
      <c r="VTV30">
        <f t="shared" ca="1" si="2178"/>
        <v>162</v>
      </c>
      <c r="VTW30">
        <f t="shared" ca="1" si="2178"/>
        <v>641</v>
      </c>
      <c r="VTX30">
        <f t="shared" ca="1" si="2178"/>
        <v>501</v>
      </c>
      <c r="VTY30">
        <f t="shared" ca="1" si="2178"/>
        <v>71</v>
      </c>
      <c r="VTZ30">
        <f t="shared" ca="1" si="2178"/>
        <v>858</v>
      </c>
      <c r="VUA30">
        <f t="shared" ca="1" si="2178"/>
        <v>25</v>
      </c>
      <c r="VUB30">
        <f t="shared" ca="1" si="2178"/>
        <v>99</v>
      </c>
      <c r="VUC30">
        <f t="shared" ca="1" si="2178"/>
        <v>998</v>
      </c>
      <c r="VUD30">
        <f t="shared" ca="1" si="2178"/>
        <v>705</v>
      </c>
      <c r="VUE30">
        <f t="shared" ca="1" si="2178"/>
        <v>189</v>
      </c>
      <c r="VUF30">
        <f t="shared" ca="1" si="2178"/>
        <v>938</v>
      </c>
      <c r="VUG30">
        <f t="shared" ca="1" si="2178"/>
        <v>248</v>
      </c>
      <c r="VUH30">
        <f t="shared" ca="1" si="2178"/>
        <v>954</v>
      </c>
      <c r="VUI30">
        <f t="shared" ca="1" si="2178"/>
        <v>181</v>
      </c>
      <c r="VUJ30">
        <f t="shared" ca="1" si="2178"/>
        <v>949</v>
      </c>
      <c r="VUK30">
        <f t="shared" ca="1" si="2178"/>
        <v>978</v>
      </c>
      <c r="VUL30">
        <f t="shared" ca="1" si="2178"/>
        <v>398</v>
      </c>
      <c r="VUM30">
        <f t="shared" ca="1" si="2178"/>
        <v>403</v>
      </c>
      <c r="VUN30">
        <f t="shared" ca="1" si="2052"/>
        <v>617</v>
      </c>
      <c r="VUO30">
        <f t="shared" ca="1" si="2052"/>
        <v>714</v>
      </c>
      <c r="VUP30">
        <f t="shared" ca="1" si="2052"/>
        <v>310</v>
      </c>
      <c r="VUQ30">
        <f t="shared" ca="1" si="2052"/>
        <v>827</v>
      </c>
      <c r="VUR30">
        <f t="shared" ca="1" si="2052"/>
        <v>671</v>
      </c>
      <c r="VUS30">
        <f t="shared" ca="1" si="2052"/>
        <v>385</v>
      </c>
      <c r="VUT30">
        <f t="shared" ca="1" si="2052"/>
        <v>922</v>
      </c>
      <c r="VUU30">
        <f t="shared" ca="1" si="2052"/>
        <v>913</v>
      </c>
      <c r="VUV30">
        <f t="shared" ca="1" si="2052"/>
        <v>562</v>
      </c>
      <c r="VUW30">
        <f t="shared" ca="1" si="2052"/>
        <v>269</v>
      </c>
      <c r="VUX30">
        <f t="shared" ca="1" si="2052"/>
        <v>757</v>
      </c>
      <c r="VUY30">
        <f t="shared" ca="1" si="2052"/>
        <v>345</v>
      </c>
      <c r="VUZ30">
        <f t="shared" ca="1" si="2052"/>
        <v>761</v>
      </c>
      <c r="VVA30">
        <f t="shared" ca="1" si="2052"/>
        <v>81</v>
      </c>
      <c r="VVB30">
        <f t="shared" ca="1" si="2052"/>
        <v>178</v>
      </c>
      <c r="VVC30">
        <f t="shared" ca="1" si="2052"/>
        <v>297</v>
      </c>
      <c r="VVD30">
        <f t="shared" ca="1" si="2052"/>
        <v>336</v>
      </c>
      <c r="VVE30">
        <f t="shared" ca="1" si="2052"/>
        <v>799</v>
      </c>
      <c r="VVF30">
        <f t="shared" ca="1" si="2052"/>
        <v>483</v>
      </c>
      <c r="VVG30">
        <f t="shared" ca="1" si="2052"/>
        <v>477</v>
      </c>
      <c r="VVH30">
        <f t="shared" ca="1" si="2432"/>
        <v>835</v>
      </c>
      <c r="VVI30">
        <f t="shared" ca="1" si="2432"/>
        <v>101</v>
      </c>
      <c r="VVJ30">
        <f t="shared" ca="1" si="2432"/>
        <v>88</v>
      </c>
      <c r="VVK30">
        <f t="shared" ca="1" si="2432"/>
        <v>592</v>
      </c>
      <c r="VVL30">
        <f t="shared" ca="1" si="2432"/>
        <v>970</v>
      </c>
      <c r="VVM30">
        <f t="shared" ca="1" si="2432"/>
        <v>828</v>
      </c>
      <c r="VVN30">
        <f t="shared" ca="1" si="2432"/>
        <v>952</v>
      </c>
      <c r="VVO30">
        <f t="shared" ca="1" si="2432"/>
        <v>999</v>
      </c>
      <c r="VVP30">
        <f t="shared" ca="1" si="2432"/>
        <v>202</v>
      </c>
      <c r="VVQ30">
        <f t="shared" ca="1" si="2432"/>
        <v>664</v>
      </c>
      <c r="VVR30">
        <f t="shared" ca="1" si="2432"/>
        <v>451</v>
      </c>
      <c r="VVS30">
        <f t="shared" ca="1" si="2432"/>
        <v>837</v>
      </c>
      <c r="VVT30">
        <f t="shared" ca="1" si="2432"/>
        <v>500</v>
      </c>
      <c r="VVU30">
        <f t="shared" ca="1" si="2432"/>
        <v>661</v>
      </c>
      <c r="VVV30">
        <f t="shared" ca="1" si="2432"/>
        <v>145</v>
      </c>
      <c r="VVW30">
        <f t="shared" ca="1" si="2432"/>
        <v>970</v>
      </c>
      <c r="VVX30">
        <f t="shared" ca="1" si="2432"/>
        <v>715</v>
      </c>
      <c r="VVY30">
        <f t="shared" ca="1" si="2432"/>
        <v>743</v>
      </c>
      <c r="VVZ30">
        <f t="shared" ca="1" si="2432"/>
        <v>998</v>
      </c>
      <c r="VWA30">
        <f t="shared" ca="1" si="2432"/>
        <v>538</v>
      </c>
      <c r="VWB30">
        <f t="shared" ca="1" si="2432"/>
        <v>684</v>
      </c>
      <c r="VWC30">
        <f t="shared" ca="1" si="2432"/>
        <v>460</v>
      </c>
      <c r="VWD30">
        <f t="shared" ca="1" si="2432"/>
        <v>672</v>
      </c>
      <c r="VWE30">
        <f t="shared" ca="1" si="2432"/>
        <v>788</v>
      </c>
      <c r="VWF30">
        <f t="shared" ca="1" si="2432"/>
        <v>626</v>
      </c>
      <c r="VWG30">
        <f t="shared" ca="1" si="2432"/>
        <v>118</v>
      </c>
      <c r="VWH30">
        <f t="shared" ca="1" si="2432"/>
        <v>362</v>
      </c>
      <c r="VWI30">
        <f t="shared" ca="1" si="2432"/>
        <v>848</v>
      </c>
      <c r="VWJ30">
        <f t="shared" ca="1" si="2432"/>
        <v>943</v>
      </c>
      <c r="VWK30">
        <f t="shared" ca="1" si="2432"/>
        <v>961</v>
      </c>
      <c r="VWL30">
        <f t="shared" ca="1" si="2432"/>
        <v>401</v>
      </c>
      <c r="VWM30">
        <f t="shared" ca="1" si="2432"/>
        <v>477</v>
      </c>
      <c r="VWN30">
        <f t="shared" ca="1" si="2432"/>
        <v>540</v>
      </c>
      <c r="VWO30">
        <f t="shared" ca="1" si="2432"/>
        <v>157</v>
      </c>
      <c r="VWP30">
        <f t="shared" ca="1" si="2432"/>
        <v>762</v>
      </c>
      <c r="VWQ30">
        <f t="shared" ca="1" si="2432"/>
        <v>30</v>
      </c>
      <c r="VWR30">
        <f t="shared" ca="1" si="2432"/>
        <v>869</v>
      </c>
      <c r="VWS30">
        <f t="shared" ca="1" si="2432"/>
        <v>348</v>
      </c>
      <c r="VWT30">
        <f t="shared" ca="1" si="2432"/>
        <v>866</v>
      </c>
      <c r="VWU30">
        <f t="shared" ca="1" si="2432"/>
        <v>389</v>
      </c>
      <c r="VWV30">
        <f t="shared" ca="1" si="2432"/>
        <v>462</v>
      </c>
      <c r="VWW30">
        <f t="shared" ca="1" si="2432"/>
        <v>311</v>
      </c>
      <c r="VWX30">
        <f t="shared" ca="1" si="2432"/>
        <v>793</v>
      </c>
      <c r="VWY30">
        <f t="shared" ca="1" si="2432"/>
        <v>698</v>
      </c>
      <c r="VWZ30">
        <f t="shared" ca="1" si="2432"/>
        <v>312</v>
      </c>
      <c r="VXA30">
        <f t="shared" ca="1" si="2432"/>
        <v>86</v>
      </c>
      <c r="VXB30">
        <f t="shared" ca="1" si="2432"/>
        <v>392</v>
      </c>
      <c r="VXC30">
        <f t="shared" ca="1" si="2432"/>
        <v>283</v>
      </c>
      <c r="VXD30">
        <f t="shared" ca="1" si="2432"/>
        <v>755</v>
      </c>
      <c r="VXE30">
        <f t="shared" ca="1" si="2432"/>
        <v>396</v>
      </c>
      <c r="VXF30">
        <f t="shared" ca="1" si="2432"/>
        <v>475</v>
      </c>
      <c r="VXG30">
        <f t="shared" ca="1" si="2432"/>
        <v>732</v>
      </c>
      <c r="VXH30">
        <f t="shared" ca="1" si="2432"/>
        <v>599</v>
      </c>
      <c r="VXI30">
        <f t="shared" ca="1" si="2432"/>
        <v>202</v>
      </c>
      <c r="VXJ30">
        <f t="shared" ca="1" si="2432"/>
        <v>676</v>
      </c>
      <c r="VXK30">
        <f t="shared" ca="1" si="2432"/>
        <v>704</v>
      </c>
      <c r="VXL30">
        <f t="shared" ca="1" si="2432"/>
        <v>756</v>
      </c>
      <c r="VXM30">
        <f t="shared" ca="1" si="2432"/>
        <v>915</v>
      </c>
      <c r="VXN30">
        <f t="shared" ca="1" si="2432"/>
        <v>141</v>
      </c>
      <c r="VXO30">
        <f t="shared" ca="1" si="2432"/>
        <v>478</v>
      </c>
      <c r="VXP30">
        <f t="shared" ca="1" si="2432"/>
        <v>618</v>
      </c>
      <c r="VXQ30">
        <f t="shared" ca="1" si="2432"/>
        <v>627</v>
      </c>
      <c r="VXR30">
        <f t="shared" ca="1" si="2432"/>
        <v>89</v>
      </c>
      <c r="VXS30">
        <f t="shared" ca="1" si="2432"/>
        <v>3</v>
      </c>
      <c r="VXT30">
        <f t="shared" ca="1" si="2305"/>
        <v>4</v>
      </c>
      <c r="VXU30">
        <f t="shared" ca="1" si="2305"/>
        <v>510</v>
      </c>
      <c r="VXV30">
        <f t="shared" ca="1" si="2305"/>
        <v>890</v>
      </c>
      <c r="VXW30">
        <f t="shared" ca="1" si="2305"/>
        <v>155</v>
      </c>
      <c r="VXX30">
        <f t="shared" ca="1" si="2305"/>
        <v>466</v>
      </c>
      <c r="VXY30">
        <f t="shared" ca="1" si="2305"/>
        <v>218</v>
      </c>
      <c r="VXZ30">
        <f t="shared" ca="1" si="2305"/>
        <v>608</v>
      </c>
      <c r="VYA30">
        <f t="shared" ca="1" si="2305"/>
        <v>977</v>
      </c>
      <c r="VYB30">
        <f t="shared" ca="1" si="2305"/>
        <v>45</v>
      </c>
      <c r="VYC30">
        <f t="shared" ca="1" si="2305"/>
        <v>508</v>
      </c>
      <c r="VYD30">
        <f t="shared" ca="1" si="2179"/>
        <v>279</v>
      </c>
      <c r="VYE30">
        <f t="shared" ca="1" si="2179"/>
        <v>135</v>
      </c>
      <c r="VYF30">
        <f t="shared" ca="1" si="2179"/>
        <v>297</v>
      </c>
      <c r="VYG30">
        <f t="shared" ca="1" si="2179"/>
        <v>126</v>
      </c>
      <c r="VYH30">
        <f t="shared" ca="1" si="2179"/>
        <v>674</v>
      </c>
      <c r="VYI30">
        <f t="shared" ca="1" si="2179"/>
        <v>128</v>
      </c>
      <c r="VYJ30">
        <f t="shared" ca="1" si="2179"/>
        <v>508</v>
      </c>
      <c r="VYK30">
        <f t="shared" ca="1" si="2179"/>
        <v>767</v>
      </c>
      <c r="VYL30">
        <f t="shared" ca="1" si="2179"/>
        <v>691</v>
      </c>
      <c r="VYM30">
        <f t="shared" ca="1" si="2179"/>
        <v>253</v>
      </c>
      <c r="VYN30">
        <f t="shared" ca="1" si="2179"/>
        <v>603</v>
      </c>
      <c r="VYO30">
        <f t="shared" ca="1" si="2179"/>
        <v>842</v>
      </c>
      <c r="VYP30">
        <f t="shared" ca="1" si="2179"/>
        <v>146</v>
      </c>
      <c r="VYQ30">
        <f t="shared" ca="1" si="2179"/>
        <v>919</v>
      </c>
      <c r="VYR30">
        <f t="shared" ca="1" si="2179"/>
        <v>254</v>
      </c>
      <c r="VYS30">
        <f t="shared" ca="1" si="2179"/>
        <v>645</v>
      </c>
      <c r="VYT30">
        <f t="shared" ca="1" si="2179"/>
        <v>275</v>
      </c>
      <c r="VYU30">
        <f t="shared" ca="1" si="2179"/>
        <v>734</v>
      </c>
      <c r="VYV30">
        <f t="shared" ca="1" si="2179"/>
        <v>169</v>
      </c>
      <c r="VYW30">
        <f t="shared" ca="1" si="2179"/>
        <v>519</v>
      </c>
      <c r="VYX30">
        <f t="shared" ca="1" si="2179"/>
        <v>286</v>
      </c>
      <c r="VYY30">
        <f t="shared" ca="1" si="2179"/>
        <v>130</v>
      </c>
      <c r="VYZ30">
        <f t="shared" ca="1" si="2179"/>
        <v>872</v>
      </c>
      <c r="VZA30">
        <f t="shared" ca="1" si="2179"/>
        <v>335</v>
      </c>
      <c r="VZB30">
        <f t="shared" ca="1" si="2179"/>
        <v>225</v>
      </c>
      <c r="VZC30">
        <f t="shared" ca="1" si="2179"/>
        <v>777</v>
      </c>
      <c r="VZD30">
        <f t="shared" ca="1" si="2179"/>
        <v>238</v>
      </c>
      <c r="VZE30">
        <f t="shared" ca="1" si="2179"/>
        <v>453</v>
      </c>
      <c r="VZF30">
        <f t="shared" ca="1" si="2179"/>
        <v>80</v>
      </c>
      <c r="VZG30">
        <f t="shared" ca="1" si="2179"/>
        <v>353</v>
      </c>
      <c r="VZH30">
        <f t="shared" ca="1" si="2179"/>
        <v>877</v>
      </c>
      <c r="VZI30">
        <f t="shared" ca="1" si="2179"/>
        <v>291</v>
      </c>
      <c r="VZJ30">
        <f t="shared" ca="1" si="2179"/>
        <v>224</v>
      </c>
      <c r="VZK30">
        <f t="shared" ca="1" si="2179"/>
        <v>859</v>
      </c>
      <c r="VZL30">
        <f t="shared" ca="1" si="2053"/>
        <v>202</v>
      </c>
      <c r="VZM30">
        <f t="shared" ca="1" si="2053"/>
        <v>235</v>
      </c>
      <c r="VZN30">
        <f t="shared" ca="1" si="2053"/>
        <v>525</v>
      </c>
      <c r="VZO30">
        <f t="shared" ca="1" si="2053"/>
        <v>159</v>
      </c>
      <c r="VZP30">
        <f t="shared" ca="1" si="2053"/>
        <v>763</v>
      </c>
      <c r="VZQ30">
        <f t="shared" ca="1" si="2053"/>
        <v>443</v>
      </c>
      <c r="VZR30">
        <f t="shared" ca="1" si="2053"/>
        <v>888</v>
      </c>
      <c r="VZS30">
        <f t="shared" ca="1" si="2053"/>
        <v>238</v>
      </c>
      <c r="VZT30">
        <f t="shared" ca="1" si="2053"/>
        <v>579</v>
      </c>
      <c r="VZU30">
        <f t="shared" ca="1" si="2053"/>
        <v>107</v>
      </c>
      <c r="VZV30">
        <f t="shared" ca="1" si="2053"/>
        <v>527</v>
      </c>
      <c r="VZW30">
        <f t="shared" ca="1" si="2053"/>
        <v>928</v>
      </c>
      <c r="VZX30">
        <f t="shared" ca="1" si="2053"/>
        <v>547</v>
      </c>
      <c r="VZY30">
        <f t="shared" ca="1" si="2053"/>
        <v>768</v>
      </c>
      <c r="VZZ30">
        <f t="shared" ca="1" si="2053"/>
        <v>785</v>
      </c>
      <c r="WAA30">
        <f t="shared" ca="1" si="2053"/>
        <v>86</v>
      </c>
      <c r="WAB30">
        <f t="shared" ca="1" si="2053"/>
        <v>457</v>
      </c>
      <c r="WAC30">
        <f t="shared" ca="1" si="2053"/>
        <v>924</v>
      </c>
      <c r="WAD30">
        <f t="shared" ca="1" si="2053"/>
        <v>725</v>
      </c>
      <c r="WAE30">
        <f t="shared" ca="1" si="2053"/>
        <v>892</v>
      </c>
      <c r="WAF30">
        <f t="shared" ca="1" si="2433"/>
        <v>820</v>
      </c>
      <c r="WAG30">
        <f t="shared" ca="1" si="2433"/>
        <v>592</v>
      </c>
      <c r="WAH30">
        <f t="shared" ca="1" si="2433"/>
        <v>106</v>
      </c>
      <c r="WAI30">
        <f t="shared" ca="1" si="2433"/>
        <v>734</v>
      </c>
      <c r="WAJ30">
        <f t="shared" ca="1" si="2433"/>
        <v>321</v>
      </c>
      <c r="WAK30">
        <f t="shared" ca="1" si="2433"/>
        <v>241</v>
      </c>
      <c r="WAL30">
        <f t="shared" ca="1" si="2433"/>
        <v>308</v>
      </c>
      <c r="WAM30">
        <f t="shared" ca="1" si="2433"/>
        <v>394</v>
      </c>
      <c r="WAN30">
        <f t="shared" ca="1" si="2433"/>
        <v>408</v>
      </c>
      <c r="WAO30">
        <f t="shared" ca="1" si="2433"/>
        <v>104</v>
      </c>
      <c r="WAP30">
        <f t="shared" ca="1" si="2433"/>
        <v>153</v>
      </c>
      <c r="WAQ30">
        <f t="shared" ca="1" si="2433"/>
        <v>347</v>
      </c>
      <c r="WAR30">
        <f t="shared" ca="1" si="2433"/>
        <v>966</v>
      </c>
      <c r="WAS30">
        <f t="shared" ca="1" si="2433"/>
        <v>658</v>
      </c>
      <c r="WAT30">
        <f t="shared" ca="1" si="2433"/>
        <v>440</v>
      </c>
      <c r="WAU30">
        <f t="shared" ca="1" si="2433"/>
        <v>524</v>
      </c>
      <c r="WAV30">
        <f t="shared" ca="1" si="2433"/>
        <v>671</v>
      </c>
      <c r="WAW30">
        <f t="shared" ca="1" si="2433"/>
        <v>489</v>
      </c>
      <c r="WAX30">
        <f t="shared" ca="1" si="2433"/>
        <v>680</v>
      </c>
      <c r="WAY30">
        <f t="shared" ca="1" si="2433"/>
        <v>84</v>
      </c>
      <c r="WAZ30">
        <f t="shared" ca="1" si="2433"/>
        <v>97</v>
      </c>
      <c r="WBA30">
        <f t="shared" ca="1" si="2433"/>
        <v>159</v>
      </c>
      <c r="WBB30">
        <f t="shared" ca="1" si="2433"/>
        <v>998</v>
      </c>
      <c r="WBC30">
        <f t="shared" ca="1" si="2433"/>
        <v>73</v>
      </c>
      <c r="WBD30">
        <f t="shared" ca="1" si="2433"/>
        <v>880</v>
      </c>
      <c r="WBE30">
        <f t="shared" ca="1" si="2433"/>
        <v>373</v>
      </c>
      <c r="WBF30">
        <f t="shared" ca="1" si="2433"/>
        <v>778</v>
      </c>
      <c r="WBG30">
        <f t="shared" ca="1" si="2433"/>
        <v>597</v>
      </c>
      <c r="WBH30">
        <f t="shared" ca="1" si="2433"/>
        <v>985</v>
      </c>
      <c r="WBI30">
        <f t="shared" ca="1" si="2433"/>
        <v>333</v>
      </c>
      <c r="WBJ30">
        <f t="shared" ca="1" si="2433"/>
        <v>334</v>
      </c>
      <c r="WBK30">
        <f t="shared" ca="1" si="2433"/>
        <v>73</v>
      </c>
      <c r="WBL30">
        <f t="shared" ca="1" si="2433"/>
        <v>613</v>
      </c>
      <c r="WBM30">
        <f t="shared" ca="1" si="2433"/>
        <v>204</v>
      </c>
      <c r="WBN30">
        <f t="shared" ca="1" si="2433"/>
        <v>24</v>
      </c>
      <c r="WBO30">
        <f t="shared" ca="1" si="2433"/>
        <v>885</v>
      </c>
      <c r="WBP30">
        <f t="shared" ca="1" si="2433"/>
        <v>766</v>
      </c>
      <c r="WBQ30">
        <f t="shared" ca="1" si="2433"/>
        <v>392</v>
      </c>
      <c r="WBR30">
        <f t="shared" ca="1" si="2433"/>
        <v>694</v>
      </c>
      <c r="WBS30">
        <f t="shared" ca="1" si="2433"/>
        <v>113</v>
      </c>
      <c r="WBT30">
        <f t="shared" ca="1" si="2433"/>
        <v>8</v>
      </c>
      <c r="WBU30">
        <f t="shared" ca="1" si="2433"/>
        <v>421</v>
      </c>
      <c r="WBV30">
        <f t="shared" ca="1" si="2433"/>
        <v>349</v>
      </c>
      <c r="WBW30">
        <f t="shared" ca="1" si="2433"/>
        <v>855</v>
      </c>
      <c r="WBX30">
        <f t="shared" ca="1" si="2433"/>
        <v>521</v>
      </c>
      <c r="WBY30">
        <f t="shared" ca="1" si="2433"/>
        <v>513</v>
      </c>
      <c r="WBZ30">
        <f t="shared" ca="1" si="2433"/>
        <v>447</v>
      </c>
      <c r="WCA30">
        <f t="shared" ca="1" si="2433"/>
        <v>956</v>
      </c>
      <c r="WCB30">
        <f t="shared" ca="1" si="2433"/>
        <v>682</v>
      </c>
      <c r="WCC30">
        <f t="shared" ca="1" si="2433"/>
        <v>325</v>
      </c>
      <c r="WCD30">
        <f t="shared" ca="1" si="2433"/>
        <v>860</v>
      </c>
      <c r="WCE30">
        <f t="shared" ca="1" si="2433"/>
        <v>634</v>
      </c>
      <c r="WCF30">
        <f t="shared" ca="1" si="2433"/>
        <v>744</v>
      </c>
      <c r="WCG30">
        <f t="shared" ca="1" si="2433"/>
        <v>385</v>
      </c>
      <c r="WCH30">
        <f t="shared" ca="1" si="2433"/>
        <v>893</v>
      </c>
      <c r="WCI30">
        <f t="shared" ca="1" si="2433"/>
        <v>412</v>
      </c>
      <c r="WCJ30">
        <f t="shared" ca="1" si="2433"/>
        <v>446</v>
      </c>
      <c r="WCK30">
        <f t="shared" ca="1" si="2433"/>
        <v>478</v>
      </c>
      <c r="WCL30">
        <f t="shared" ca="1" si="2433"/>
        <v>936</v>
      </c>
      <c r="WCM30">
        <f t="shared" ca="1" si="2433"/>
        <v>39</v>
      </c>
      <c r="WCN30">
        <f t="shared" ca="1" si="2433"/>
        <v>729</v>
      </c>
      <c r="WCO30">
        <f t="shared" ca="1" si="2433"/>
        <v>32</v>
      </c>
      <c r="WCP30">
        <f t="shared" ca="1" si="2433"/>
        <v>951</v>
      </c>
      <c r="WCQ30">
        <f t="shared" ca="1" si="2433"/>
        <v>237</v>
      </c>
      <c r="WCR30">
        <f t="shared" ca="1" si="2306"/>
        <v>635</v>
      </c>
      <c r="WCS30">
        <f t="shared" ca="1" si="2306"/>
        <v>524</v>
      </c>
      <c r="WCT30">
        <f t="shared" ca="1" si="2306"/>
        <v>538</v>
      </c>
      <c r="WCU30">
        <f t="shared" ca="1" si="2306"/>
        <v>300</v>
      </c>
      <c r="WCV30">
        <f t="shared" ca="1" si="2306"/>
        <v>680</v>
      </c>
      <c r="WCW30">
        <f t="shared" ca="1" si="2306"/>
        <v>866</v>
      </c>
      <c r="WCX30">
        <f t="shared" ca="1" si="2306"/>
        <v>754</v>
      </c>
      <c r="WCY30">
        <f t="shared" ca="1" si="2306"/>
        <v>69</v>
      </c>
      <c r="WCZ30">
        <f t="shared" ca="1" si="2306"/>
        <v>45</v>
      </c>
      <c r="WDA30">
        <f t="shared" ca="1" si="2306"/>
        <v>508</v>
      </c>
      <c r="WDB30">
        <f t="shared" ca="1" si="2180"/>
        <v>241</v>
      </c>
      <c r="WDC30">
        <f t="shared" ca="1" si="2180"/>
        <v>193</v>
      </c>
      <c r="WDD30">
        <f t="shared" ca="1" si="2180"/>
        <v>368</v>
      </c>
      <c r="WDE30">
        <f t="shared" ca="1" si="2180"/>
        <v>69</v>
      </c>
      <c r="WDF30">
        <f t="shared" ca="1" si="2180"/>
        <v>533</v>
      </c>
      <c r="WDG30">
        <f t="shared" ca="1" si="2180"/>
        <v>79</v>
      </c>
      <c r="WDH30">
        <f t="shared" ca="1" si="2180"/>
        <v>928</v>
      </c>
      <c r="WDI30">
        <f t="shared" ca="1" si="2180"/>
        <v>18</v>
      </c>
      <c r="WDJ30">
        <f t="shared" ca="1" si="2180"/>
        <v>103</v>
      </c>
      <c r="WDK30">
        <f t="shared" ca="1" si="2180"/>
        <v>444</v>
      </c>
      <c r="WDL30">
        <f t="shared" ca="1" si="2180"/>
        <v>569</v>
      </c>
      <c r="WDM30">
        <f t="shared" ca="1" si="2180"/>
        <v>167</v>
      </c>
      <c r="WDN30">
        <f t="shared" ca="1" si="2180"/>
        <v>446</v>
      </c>
      <c r="WDO30">
        <f t="shared" ca="1" si="2180"/>
        <v>166</v>
      </c>
      <c r="WDP30">
        <f t="shared" ca="1" si="2180"/>
        <v>205</v>
      </c>
      <c r="WDQ30">
        <f t="shared" ca="1" si="2180"/>
        <v>220</v>
      </c>
      <c r="WDR30">
        <f t="shared" ca="1" si="2180"/>
        <v>665</v>
      </c>
      <c r="WDS30">
        <f t="shared" ca="1" si="2180"/>
        <v>590</v>
      </c>
      <c r="WDT30">
        <f t="shared" ca="1" si="2180"/>
        <v>140</v>
      </c>
      <c r="WDU30">
        <f t="shared" ca="1" si="2180"/>
        <v>225</v>
      </c>
      <c r="WDV30">
        <f t="shared" ca="1" si="2180"/>
        <v>866</v>
      </c>
      <c r="WDW30">
        <f t="shared" ca="1" si="2180"/>
        <v>429</v>
      </c>
      <c r="WDX30">
        <f t="shared" ca="1" si="2180"/>
        <v>254</v>
      </c>
      <c r="WDY30">
        <f t="shared" ca="1" si="2180"/>
        <v>764</v>
      </c>
      <c r="WDZ30">
        <f t="shared" ca="1" si="2180"/>
        <v>908</v>
      </c>
      <c r="WEA30">
        <f t="shared" ca="1" si="2180"/>
        <v>221</v>
      </c>
      <c r="WEB30">
        <f t="shared" ca="1" si="2180"/>
        <v>653</v>
      </c>
      <c r="WEC30">
        <f t="shared" ca="1" si="2180"/>
        <v>479</v>
      </c>
      <c r="WED30">
        <f t="shared" ca="1" si="2180"/>
        <v>207</v>
      </c>
      <c r="WEE30">
        <f t="shared" ca="1" si="2180"/>
        <v>168</v>
      </c>
      <c r="WEF30">
        <f t="shared" ca="1" si="2180"/>
        <v>708</v>
      </c>
      <c r="WEG30">
        <f t="shared" ca="1" si="2180"/>
        <v>387</v>
      </c>
      <c r="WEH30">
        <f t="shared" ca="1" si="2180"/>
        <v>550</v>
      </c>
      <c r="WEI30">
        <f t="shared" ca="1" si="2180"/>
        <v>612</v>
      </c>
      <c r="WEJ30">
        <f t="shared" ca="1" si="2054"/>
        <v>797</v>
      </c>
      <c r="WEK30">
        <f t="shared" ca="1" si="2054"/>
        <v>864</v>
      </c>
      <c r="WEL30">
        <f t="shared" ca="1" si="2054"/>
        <v>347</v>
      </c>
      <c r="WEM30">
        <f t="shared" ca="1" si="2054"/>
        <v>780</v>
      </c>
      <c r="WEN30">
        <f t="shared" ca="1" si="2054"/>
        <v>8</v>
      </c>
      <c r="WEO30">
        <f t="shared" ca="1" si="2054"/>
        <v>789</v>
      </c>
      <c r="WEP30">
        <f t="shared" ca="1" si="2054"/>
        <v>624</v>
      </c>
      <c r="WEQ30">
        <f t="shared" ca="1" si="2054"/>
        <v>786</v>
      </c>
      <c r="WER30">
        <f t="shared" ca="1" si="2054"/>
        <v>854</v>
      </c>
      <c r="WES30">
        <f t="shared" ca="1" si="2054"/>
        <v>212</v>
      </c>
      <c r="WET30">
        <f t="shared" ca="1" si="2054"/>
        <v>760</v>
      </c>
      <c r="WEU30">
        <f t="shared" ca="1" si="2054"/>
        <v>198</v>
      </c>
      <c r="WEV30">
        <f t="shared" ca="1" si="2054"/>
        <v>308</v>
      </c>
      <c r="WEW30">
        <f t="shared" ca="1" si="2054"/>
        <v>302</v>
      </c>
      <c r="WEX30">
        <f t="shared" ca="1" si="2054"/>
        <v>695</v>
      </c>
      <c r="WEY30">
        <f t="shared" ca="1" si="2054"/>
        <v>851</v>
      </c>
      <c r="WEZ30">
        <f t="shared" ca="1" si="2054"/>
        <v>29</v>
      </c>
      <c r="WFA30">
        <f t="shared" ca="1" si="2054"/>
        <v>573</v>
      </c>
      <c r="WFB30">
        <f t="shared" ca="1" si="2054"/>
        <v>668</v>
      </c>
      <c r="WFC30">
        <f t="shared" ca="1" si="2054"/>
        <v>307</v>
      </c>
      <c r="WFD30">
        <f t="shared" ca="1" si="2434"/>
        <v>841</v>
      </c>
      <c r="WFE30">
        <f t="shared" ca="1" si="2434"/>
        <v>911</v>
      </c>
      <c r="WFF30">
        <f t="shared" ca="1" si="2434"/>
        <v>872</v>
      </c>
      <c r="WFG30">
        <f t="shared" ca="1" si="2434"/>
        <v>313</v>
      </c>
      <c r="WFH30">
        <f t="shared" ca="1" si="2434"/>
        <v>154</v>
      </c>
      <c r="WFI30">
        <f t="shared" ca="1" si="2434"/>
        <v>651</v>
      </c>
      <c r="WFJ30">
        <f t="shared" ca="1" si="2434"/>
        <v>967</v>
      </c>
      <c r="WFK30">
        <f t="shared" ca="1" si="2434"/>
        <v>338</v>
      </c>
      <c r="WFL30">
        <f t="shared" ca="1" si="2434"/>
        <v>638</v>
      </c>
      <c r="WFM30">
        <f t="shared" ca="1" si="2434"/>
        <v>561</v>
      </c>
      <c r="WFN30">
        <f t="shared" ca="1" si="2434"/>
        <v>3</v>
      </c>
      <c r="WFO30">
        <f t="shared" ca="1" si="2434"/>
        <v>412</v>
      </c>
      <c r="WFP30">
        <f t="shared" ca="1" si="2434"/>
        <v>620</v>
      </c>
      <c r="WFQ30">
        <f t="shared" ca="1" si="2434"/>
        <v>418</v>
      </c>
      <c r="WFR30">
        <f t="shared" ca="1" si="2434"/>
        <v>814</v>
      </c>
      <c r="WFS30">
        <f t="shared" ca="1" si="2434"/>
        <v>66</v>
      </c>
      <c r="WFT30">
        <f t="shared" ca="1" si="2434"/>
        <v>76</v>
      </c>
      <c r="WFU30">
        <f t="shared" ca="1" si="2434"/>
        <v>429</v>
      </c>
      <c r="WFV30">
        <f t="shared" ca="1" si="2434"/>
        <v>785</v>
      </c>
      <c r="WFW30">
        <f t="shared" ca="1" si="2434"/>
        <v>705</v>
      </c>
      <c r="WFX30">
        <f t="shared" ca="1" si="2434"/>
        <v>784</v>
      </c>
      <c r="WFY30">
        <f t="shared" ca="1" si="2434"/>
        <v>438</v>
      </c>
      <c r="WFZ30">
        <f t="shared" ca="1" si="2434"/>
        <v>347</v>
      </c>
      <c r="WGA30">
        <f t="shared" ca="1" si="2434"/>
        <v>261</v>
      </c>
      <c r="WGB30">
        <f t="shared" ca="1" si="2434"/>
        <v>3</v>
      </c>
      <c r="WGC30">
        <f t="shared" ca="1" si="2434"/>
        <v>960</v>
      </c>
      <c r="WGD30">
        <f t="shared" ca="1" si="2434"/>
        <v>1000</v>
      </c>
      <c r="WGE30">
        <f t="shared" ca="1" si="2434"/>
        <v>262</v>
      </c>
      <c r="WGF30">
        <f t="shared" ca="1" si="2434"/>
        <v>505</v>
      </c>
      <c r="WGG30">
        <f t="shared" ca="1" si="2434"/>
        <v>933</v>
      </c>
      <c r="WGH30">
        <f t="shared" ca="1" si="2434"/>
        <v>40</v>
      </c>
      <c r="WGI30">
        <f t="shared" ca="1" si="2434"/>
        <v>231</v>
      </c>
      <c r="WGJ30">
        <f t="shared" ca="1" si="2434"/>
        <v>988</v>
      </c>
      <c r="WGK30">
        <f t="shared" ca="1" si="2434"/>
        <v>854</v>
      </c>
      <c r="WGL30">
        <f t="shared" ca="1" si="2434"/>
        <v>913</v>
      </c>
      <c r="WGM30">
        <f t="shared" ca="1" si="2434"/>
        <v>623</v>
      </c>
      <c r="WGN30">
        <f t="shared" ca="1" si="2434"/>
        <v>472</v>
      </c>
      <c r="WGO30">
        <f t="shared" ca="1" si="2434"/>
        <v>394</v>
      </c>
      <c r="WGP30">
        <f t="shared" ca="1" si="2434"/>
        <v>714</v>
      </c>
      <c r="WGQ30">
        <f t="shared" ca="1" si="2434"/>
        <v>346</v>
      </c>
      <c r="WGR30">
        <f t="shared" ca="1" si="2434"/>
        <v>340</v>
      </c>
      <c r="WGS30">
        <f t="shared" ca="1" si="2434"/>
        <v>315</v>
      </c>
      <c r="WGT30">
        <f t="shared" ca="1" si="2434"/>
        <v>151</v>
      </c>
      <c r="WGU30">
        <f t="shared" ca="1" si="2434"/>
        <v>576</v>
      </c>
      <c r="WGV30">
        <f t="shared" ca="1" si="2434"/>
        <v>169</v>
      </c>
      <c r="WGW30">
        <f t="shared" ca="1" si="2434"/>
        <v>554</v>
      </c>
      <c r="WGX30">
        <f t="shared" ca="1" si="2434"/>
        <v>919</v>
      </c>
      <c r="WGY30">
        <f t="shared" ca="1" si="2434"/>
        <v>882</v>
      </c>
      <c r="WGZ30">
        <f t="shared" ca="1" si="2434"/>
        <v>363</v>
      </c>
      <c r="WHA30">
        <f t="shared" ca="1" si="2434"/>
        <v>741</v>
      </c>
      <c r="WHB30">
        <f t="shared" ca="1" si="2434"/>
        <v>940</v>
      </c>
      <c r="WHC30">
        <f t="shared" ca="1" si="2434"/>
        <v>167</v>
      </c>
      <c r="WHD30">
        <f t="shared" ca="1" si="2434"/>
        <v>368</v>
      </c>
      <c r="WHE30">
        <f t="shared" ca="1" si="2434"/>
        <v>497</v>
      </c>
      <c r="WHF30">
        <f t="shared" ca="1" si="2434"/>
        <v>960</v>
      </c>
      <c r="WHG30">
        <f t="shared" ca="1" si="2434"/>
        <v>816</v>
      </c>
      <c r="WHH30">
        <f t="shared" ca="1" si="2434"/>
        <v>48</v>
      </c>
      <c r="WHI30">
        <f t="shared" ca="1" si="2434"/>
        <v>587</v>
      </c>
      <c r="WHJ30">
        <f t="shared" ca="1" si="2434"/>
        <v>232</v>
      </c>
      <c r="WHK30">
        <f t="shared" ca="1" si="2434"/>
        <v>771</v>
      </c>
      <c r="WHL30">
        <f t="shared" ca="1" si="2434"/>
        <v>541</v>
      </c>
      <c r="WHM30">
        <f t="shared" ca="1" si="2434"/>
        <v>854</v>
      </c>
      <c r="WHN30">
        <f t="shared" ca="1" si="2434"/>
        <v>10</v>
      </c>
      <c r="WHO30">
        <f t="shared" ca="1" si="2434"/>
        <v>649</v>
      </c>
      <c r="WHP30">
        <f t="shared" ca="1" si="2307"/>
        <v>301</v>
      </c>
      <c r="WHQ30">
        <f t="shared" ca="1" si="2307"/>
        <v>733</v>
      </c>
      <c r="WHR30">
        <f t="shared" ca="1" si="2307"/>
        <v>787</v>
      </c>
      <c r="WHS30">
        <f t="shared" ca="1" si="2307"/>
        <v>827</v>
      </c>
      <c r="WHT30">
        <f t="shared" ca="1" si="2307"/>
        <v>822</v>
      </c>
      <c r="WHU30">
        <f t="shared" ca="1" si="2307"/>
        <v>671</v>
      </c>
      <c r="WHV30">
        <f t="shared" ca="1" si="2307"/>
        <v>777</v>
      </c>
      <c r="WHW30">
        <f t="shared" ca="1" si="2307"/>
        <v>257</v>
      </c>
      <c r="WHX30">
        <f t="shared" ca="1" si="2307"/>
        <v>904</v>
      </c>
      <c r="WHY30">
        <f t="shared" ca="1" si="2307"/>
        <v>202</v>
      </c>
      <c r="WHZ30">
        <f t="shared" ca="1" si="2181"/>
        <v>219</v>
      </c>
      <c r="WIA30">
        <f t="shared" ca="1" si="2181"/>
        <v>891</v>
      </c>
      <c r="WIB30">
        <f t="shared" ca="1" si="2181"/>
        <v>885</v>
      </c>
      <c r="WIC30">
        <f t="shared" ca="1" si="2181"/>
        <v>175</v>
      </c>
      <c r="WID30">
        <f t="shared" ca="1" si="2181"/>
        <v>982</v>
      </c>
      <c r="WIE30">
        <f t="shared" ca="1" si="2181"/>
        <v>505</v>
      </c>
      <c r="WIF30">
        <f t="shared" ca="1" si="2181"/>
        <v>979</v>
      </c>
      <c r="WIG30">
        <f t="shared" ca="1" si="2181"/>
        <v>546</v>
      </c>
      <c r="WIH30">
        <f t="shared" ca="1" si="2181"/>
        <v>755</v>
      </c>
      <c r="WII30">
        <f t="shared" ca="1" si="2181"/>
        <v>141</v>
      </c>
      <c r="WIJ30">
        <f t="shared" ca="1" si="2181"/>
        <v>140</v>
      </c>
      <c r="WIK30">
        <f t="shared" ca="1" si="2181"/>
        <v>450</v>
      </c>
      <c r="WIL30">
        <f t="shared" ca="1" si="2181"/>
        <v>281</v>
      </c>
      <c r="WIM30">
        <f t="shared" ca="1" si="2181"/>
        <v>421</v>
      </c>
      <c r="WIN30">
        <f t="shared" ca="1" si="2181"/>
        <v>598</v>
      </c>
      <c r="WIO30">
        <f t="shared" ca="1" si="2181"/>
        <v>947</v>
      </c>
      <c r="WIP30">
        <f t="shared" ca="1" si="2181"/>
        <v>703</v>
      </c>
      <c r="WIQ30">
        <f t="shared" ca="1" si="2181"/>
        <v>176</v>
      </c>
      <c r="WIR30">
        <f t="shared" ca="1" si="2181"/>
        <v>522</v>
      </c>
      <c r="WIS30">
        <f t="shared" ca="1" si="2181"/>
        <v>757</v>
      </c>
      <c r="WIT30">
        <f t="shared" ca="1" si="2181"/>
        <v>966</v>
      </c>
      <c r="WIU30">
        <f t="shared" ca="1" si="2181"/>
        <v>511</v>
      </c>
      <c r="WIV30">
        <f t="shared" ca="1" si="2181"/>
        <v>232</v>
      </c>
      <c r="WIW30">
        <f t="shared" ca="1" si="2181"/>
        <v>231</v>
      </c>
      <c r="WIX30">
        <f t="shared" ca="1" si="2181"/>
        <v>389</v>
      </c>
      <c r="WIY30">
        <f t="shared" ca="1" si="2181"/>
        <v>401</v>
      </c>
      <c r="WIZ30">
        <f t="shared" ca="1" si="2181"/>
        <v>694</v>
      </c>
      <c r="WJA30">
        <f t="shared" ca="1" si="2181"/>
        <v>703</v>
      </c>
      <c r="WJB30">
        <f t="shared" ca="1" si="2181"/>
        <v>712</v>
      </c>
      <c r="WJC30">
        <f t="shared" ca="1" si="2181"/>
        <v>627</v>
      </c>
      <c r="WJD30">
        <f t="shared" ca="1" si="2181"/>
        <v>843</v>
      </c>
      <c r="WJE30">
        <f t="shared" ca="1" si="2181"/>
        <v>863</v>
      </c>
      <c r="WJF30">
        <f t="shared" ca="1" si="2181"/>
        <v>693</v>
      </c>
      <c r="WJG30">
        <f t="shared" ca="1" si="2181"/>
        <v>740</v>
      </c>
      <c r="WJH30">
        <f t="shared" ca="1" si="2055"/>
        <v>92</v>
      </c>
      <c r="WJI30">
        <f t="shared" ca="1" si="2055"/>
        <v>332</v>
      </c>
      <c r="WJJ30">
        <f t="shared" ca="1" si="2055"/>
        <v>504</v>
      </c>
      <c r="WJK30">
        <f t="shared" ca="1" si="2055"/>
        <v>601</v>
      </c>
      <c r="WJL30">
        <f t="shared" ca="1" si="2055"/>
        <v>851</v>
      </c>
      <c r="WJM30">
        <f t="shared" ca="1" si="2055"/>
        <v>622</v>
      </c>
      <c r="WJN30">
        <f t="shared" ca="1" si="2055"/>
        <v>706</v>
      </c>
      <c r="WJO30">
        <f t="shared" ca="1" si="2055"/>
        <v>649</v>
      </c>
      <c r="WJP30">
        <f t="shared" ca="1" si="2055"/>
        <v>128</v>
      </c>
      <c r="WJQ30">
        <f t="shared" ca="1" si="2055"/>
        <v>899</v>
      </c>
      <c r="WJR30">
        <f t="shared" ca="1" si="2055"/>
        <v>873</v>
      </c>
      <c r="WJS30">
        <f t="shared" ca="1" si="2055"/>
        <v>122</v>
      </c>
      <c r="WJT30">
        <f t="shared" ca="1" si="2055"/>
        <v>426</v>
      </c>
      <c r="WJU30">
        <f t="shared" ca="1" si="2055"/>
        <v>694</v>
      </c>
      <c r="WJV30">
        <f t="shared" ca="1" si="2055"/>
        <v>700</v>
      </c>
      <c r="WJW30">
        <f t="shared" ca="1" si="2055"/>
        <v>820</v>
      </c>
      <c r="WJX30">
        <f t="shared" ca="1" si="2055"/>
        <v>11</v>
      </c>
      <c r="WJY30">
        <f t="shared" ca="1" si="2055"/>
        <v>794</v>
      </c>
      <c r="WJZ30">
        <f t="shared" ca="1" si="2055"/>
        <v>163</v>
      </c>
      <c r="WKA30">
        <f t="shared" ca="1" si="2055"/>
        <v>658</v>
      </c>
      <c r="WKB30">
        <f t="shared" ca="1" si="2435"/>
        <v>95</v>
      </c>
      <c r="WKC30">
        <f t="shared" ca="1" si="2435"/>
        <v>518</v>
      </c>
      <c r="WKD30">
        <f t="shared" ca="1" si="2435"/>
        <v>270</v>
      </c>
      <c r="WKE30">
        <f t="shared" ca="1" si="2435"/>
        <v>613</v>
      </c>
      <c r="WKF30">
        <f t="shared" ca="1" si="2435"/>
        <v>403</v>
      </c>
      <c r="WKG30">
        <f t="shared" ca="1" si="2435"/>
        <v>551</v>
      </c>
      <c r="WKH30">
        <f t="shared" ca="1" si="2435"/>
        <v>171</v>
      </c>
      <c r="WKI30">
        <f t="shared" ca="1" si="2435"/>
        <v>260</v>
      </c>
      <c r="WKJ30">
        <f t="shared" ca="1" si="2435"/>
        <v>403</v>
      </c>
      <c r="WKK30">
        <f t="shared" ca="1" si="2435"/>
        <v>22</v>
      </c>
      <c r="WKL30">
        <f t="shared" ca="1" si="2435"/>
        <v>133</v>
      </c>
      <c r="WKM30">
        <f t="shared" ca="1" si="2435"/>
        <v>784</v>
      </c>
      <c r="WKN30">
        <f t="shared" ca="1" si="2435"/>
        <v>713</v>
      </c>
      <c r="WKO30">
        <f t="shared" ca="1" si="2435"/>
        <v>541</v>
      </c>
      <c r="WKP30">
        <f t="shared" ca="1" si="2435"/>
        <v>322</v>
      </c>
      <c r="WKQ30">
        <f t="shared" ca="1" si="2435"/>
        <v>638</v>
      </c>
      <c r="WKR30">
        <f t="shared" ca="1" si="2435"/>
        <v>611</v>
      </c>
      <c r="WKS30">
        <f t="shared" ca="1" si="2435"/>
        <v>809</v>
      </c>
      <c r="WKT30">
        <f t="shared" ca="1" si="2435"/>
        <v>58</v>
      </c>
      <c r="WKU30">
        <f t="shared" ca="1" si="2435"/>
        <v>74</v>
      </c>
      <c r="WKV30">
        <f t="shared" ca="1" si="2435"/>
        <v>459</v>
      </c>
      <c r="WKW30">
        <f t="shared" ca="1" si="2435"/>
        <v>619</v>
      </c>
      <c r="WKX30">
        <f t="shared" ca="1" si="2435"/>
        <v>550</v>
      </c>
      <c r="WKY30">
        <f t="shared" ca="1" si="2435"/>
        <v>858</v>
      </c>
      <c r="WKZ30">
        <f t="shared" ca="1" si="2435"/>
        <v>259</v>
      </c>
      <c r="WLA30">
        <f t="shared" ca="1" si="2435"/>
        <v>276</v>
      </c>
      <c r="WLB30">
        <f t="shared" ca="1" si="2435"/>
        <v>704</v>
      </c>
      <c r="WLC30">
        <f t="shared" ca="1" si="2435"/>
        <v>354</v>
      </c>
      <c r="WLD30">
        <f t="shared" ca="1" si="2435"/>
        <v>769</v>
      </c>
      <c r="WLE30">
        <f t="shared" ca="1" si="2435"/>
        <v>751</v>
      </c>
      <c r="WLF30">
        <f t="shared" ca="1" si="2435"/>
        <v>718</v>
      </c>
      <c r="WLG30">
        <f t="shared" ca="1" si="2435"/>
        <v>172</v>
      </c>
      <c r="WLH30">
        <f t="shared" ca="1" si="2435"/>
        <v>358</v>
      </c>
      <c r="WLI30">
        <f t="shared" ca="1" si="2435"/>
        <v>648</v>
      </c>
      <c r="WLJ30">
        <f t="shared" ca="1" si="2435"/>
        <v>48</v>
      </c>
      <c r="WLK30">
        <f t="shared" ca="1" si="2435"/>
        <v>822</v>
      </c>
      <c r="WLL30">
        <f t="shared" ca="1" si="2435"/>
        <v>131</v>
      </c>
      <c r="WLM30">
        <f t="shared" ca="1" si="2435"/>
        <v>324</v>
      </c>
      <c r="WLN30">
        <f t="shared" ca="1" si="2435"/>
        <v>47</v>
      </c>
      <c r="WLO30">
        <f t="shared" ca="1" si="2435"/>
        <v>202</v>
      </c>
      <c r="WLP30">
        <f t="shared" ca="1" si="2435"/>
        <v>282</v>
      </c>
      <c r="WLQ30">
        <f t="shared" ca="1" si="2435"/>
        <v>512</v>
      </c>
      <c r="WLR30">
        <f t="shared" ca="1" si="2435"/>
        <v>221</v>
      </c>
      <c r="WLS30">
        <f t="shared" ca="1" si="2435"/>
        <v>633</v>
      </c>
      <c r="WLT30">
        <f t="shared" ca="1" si="2435"/>
        <v>496</v>
      </c>
      <c r="WLU30">
        <f t="shared" ca="1" si="2435"/>
        <v>126</v>
      </c>
      <c r="WLV30">
        <f t="shared" ca="1" si="2435"/>
        <v>787</v>
      </c>
      <c r="WLW30">
        <f t="shared" ca="1" si="2435"/>
        <v>674</v>
      </c>
      <c r="WLX30">
        <f t="shared" ca="1" si="2435"/>
        <v>137</v>
      </c>
      <c r="WLY30">
        <f t="shared" ca="1" si="2435"/>
        <v>997</v>
      </c>
      <c r="WLZ30">
        <f t="shared" ca="1" si="2435"/>
        <v>660</v>
      </c>
      <c r="WMA30">
        <f t="shared" ca="1" si="2435"/>
        <v>969</v>
      </c>
      <c r="WMB30">
        <f t="shared" ca="1" si="2435"/>
        <v>458</v>
      </c>
      <c r="WMC30">
        <f t="shared" ca="1" si="2435"/>
        <v>749</v>
      </c>
      <c r="WMD30">
        <f t="shared" ca="1" si="2435"/>
        <v>901</v>
      </c>
      <c r="WME30">
        <f t="shared" ca="1" si="2435"/>
        <v>824</v>
      </c>
      <c r="WMF30">
        <f t="shared" ca="1" si="2435"/>
        <v>624</v>
      </c>
      <c r="WMG30">
        <f t="shared" ca="1" si="2435"/>
        <v>488</v>
      </c>
      <c r="WMH30">
        <f t="shared" ca="1" si="2435"/>
        <v>947</v>
      </c>
      <c r="WMI30">
        <f t="shared" ca="1" si="2435"/>
        <v>827</v>
      </c>
      <c r="WMJ30">
        <f t="shared" ca="1" si="2435"/>
        <v>235</v>
      </c>
      <c r="WMK30">
        <f t="shared" ca="1" si="2435"/>
        <v>17</v>
      </c>
      <c r="WML30">
        <f t="shared" ca="1" si="2435"/>
        <v>97</v>
      </c>
      <c r="WMM30">
        <f t="shared" ca="1" si="2435"/>
        <v>848</v>
      </c>
      <c r="WMN30">
        <f t="shared" ca="1" si="2308"/>
        <v>487</v>
      </c>
      <c r="WMO30">
        <f t="shared" ca="1" si="2308"/>
        <v>643</v>
      </c>
      <c r="WMP30">
        <f t="shared" ca="1" si="2308"/>
        <v>451</v>
      </c>
      <c r="WMQ30">
        <f t="shared" ca="1" si="2308"/>
        <v>847</v>
      </c>
      <c r="WMR30">
        <f t="shared" ca="1" si="2308"/>
        <v>731</v>
      </c>
      <c r="WMS30">
        <f t="shared" ca="1" si="2308"/>
        <v>705</v>
      </c>
      <c r="WMT30">
        <f t="shared" ca="1" si="2308"/>
        <v>673</v>
      </c>
      <c r="WMU30">
        <f t="shared" ca="1" si="2308"/>
        <v>727</v>
      </c>
      <c r="WMV30">
        <f t="shared" ca="1" si="2308"/>
        <v>531</v>
      </c>
      <c r="WMW30">
        <f t="shared" ca="1" si="2308"/>
        <v>681</v>
      </c>
      <c r="WMX30">
        <f t="shared" ca="1" si="2182"/>
        <v>156</v>
      </c>
      <c r="WMY30">
        <f t="shared" ca="1" si="2182"/>
        <v>354</v>
      </c>
      <c r="WMZ30">
        <f t="shared" ca="1" si="2182"/>
        <v>175</v>
      </c>
      <c r="WNA30">
        <f t="shared" ca="1" si="2182"/>
        <v>851</v>
      </c>
      <c r="WNB30">
        <f t="shared" ca="1" si="2182"/>
        <v>668</v>
      </c>
      <c r="WNC30">
        <f t="shared" ca="1" si="2182"/>
        <v>89</v>
      </c>
      <c r="WND30">
        <f t="shared" ca="1" si="2182"/>
        <v>487</v>
      </c>
      <c r="WNE30">
        <f t="shared" ca="1" si="2182"/>
        <v>161</v>
      </c>
      <c r="WNF30">
        <f t="shared" ca="1" si="2182"/>
        <v>824</v>
      </c>
      <c r="WNG30">
        <f t="shared" ca="1" si="2182"/>
        <v>681</v>
      </c>
      <c r="WNH30">
        <f t="shared" ca="1" si="2182"/>
        <v>944</v>
      </c>
      <c r="WNI30">
        <f t="shared" ca="1" si="2182"/>
        <v>973</v>
      </c>
      <c r="WNJ30">
        <f t="shared" ca="1" si="2182"/>
        <v>360</v>
      </c>
      <c r="WNK30">
        <f t="shared" ca="1" si="2182"/>
        <v>78</v>
      </c>
      <c r="WNL30">
        <f t="shared" ca="1" si="2182"/>
        <v>833</v>
      </c>
      <c r="WNM30">
        <f t="shared" ca="1" si="2182"/>
        <v>245</v>
      </c>
      <c r="WNN30">
        <f t="shared" ca="1" si="2182"/>
        <v>155</v>
      </c>
      <c r="WNO30">
        <f t="shared" ca="1" si="2182"/>
        <v>464</v>
      </c>
      <c r="WNP30">
        <f t="shared" ca="1" si="2182"/>
        <v>607</v>
      </c>
      <c r="WNQ30">
        <f t="shared" ca="1" si="2182"/>
        <v>480</v>
      </c>
      <c r="WNR30">
        <f t="shared" ca="1" si="2182"/>
        <v>944</v>
      </c>
      <c r="WNS30">
        <f t="shared" ca="1" si="2182"/>
        <v>993</v>
      </c>
      <c r="WNT30">
        <f t="shared" ca="1" si="2182"/>
        <v>353</v>
      </c>
      <c r="WNU30">
        <f t="shared" ca="1" si="2182"/>
        <v>910</v>
      </c>
      <c r="WNV30">
        <f t="shared" ca="1" si="2182"/>
        <v>29</v>
      </c>
      <c r="WNW30">
        <f t="shared" ca="1" si="2182"/>
        <v>601</v>
      </c>
      <c r="WNX30">
        <f t="shared" ca="1" si="2182"/>
        <v>140</v>
      </c>
      <c r="WNY30">
        <f t="shared" ca="1" si="2182"/>
        <v>569</v>
      </c>
      <c r="WNZ30">
        <f t="shared" ca="1" si="2182"/>
        <v>2</v>
      </c>
      <c r="WOA30">
        <f t="shared" ca="1" si="2182"/>
        <v>457</v>
      </c>
      <c r="WOB30">
        <f t="shared" ca="1" si="2182"/>
        <v>92</v>
      </c>
      <c r="WOC30">
        <f t="shared" ca="1" si="2182"/>
        <v>544</v>
      </c>
      <c r="WOD30">
        <f t="shared" ca="1" si="2182"/>
        <v>242</v>
      </c>
      <c r="WOE30">
        <f t="shared" ca="1" si="2182"/>
        <v>45</v>
      </c>
      <c r="WOF30">
        <f t="shared" ca="1" si="2056"/>
        <v>214</v>
      </c>
      <c r="WOG30">
        <f t="shared" ca="1" si="2056"/>
        <v>472</v>
      </c>
      <c r="WOH30">
        <f t="shared" ca="1" si="2056"/>
        <v>488</v>
      </c>
      <c r="WOI30">
        <f t="shared" ca="1" si="2056"/>
        <v>153</v>
      </c>
      <c r="WOJ30">
        <f t="shared" ca="1" si="2056"/>
        <v>256</v>
      </c>
      <c r="WOK30">
        <f t="shared" ca="1" si="2056"/>
        <v>172</v>
      </c>
      <c r="WOL30">
        <f t="shared" ca="1" si="2056"/>
        <v>77</v>
      </c>
      <c r="WOM30">
        <f t="shared" ca="1" si="2056"/>
        <v>864</v>
      </c>
      <c r="WON30">
        <f t="shared" ca="1" si="2056"/>
        <v>669</v>
      </c>
      <c r="WOO30">
        <f t="shared" ca="1" si="2056"/>
        <v>33</v>
      </c>
      <c r="WOP30">
        <f t="shared" ca="1" si="2056"/>
        <v>945</v>
      </c>
      <c r="WOQ30">
        <f t="shared" ca="1" si="2056"/>
        <v>651</v>
      </c>
      <c r="WOR30">
        <f t="shared" ca="1" si="2056"/>
        <v>752</v>
      </c>
      <c r="WOS30">
        <f t="shared" ca="1" si="2056"/>
        <v>302</v>
      </c>
      <c r="WOT30">
        <f t="shared" ca="1" si="2056"/>
        <v>534</v>
      </c>
      <c r="WOU30">
        <f t="shared" ca="1" si="2056"/>
        <v>57</v>
      </c>
      <c r="WOV30">
        <f t="shared" ca="1" si="2056"/>
        <v>373</v>
      </c>
      <c r="WOW30">
        <f t="shared" ca="1" si="2056"/>
        <v>557</v>
      </c>
      <c r="WOX30">
        <f t="shared" ca="1" si="2056"/>
        <v>837</v>
      </c>
      <c r="WOY30">
        <f t="shared" ca="1" si="2056"/>
        <v>104</v>
      </c>
      <c r="WOZ30">
        <f t="shared" ca="1" si="2436"/>
        <v>785</v>
      </c>
      <c r="WPA30">
        <f t="shared" ca="1" si="2436"/>
        <v>578</v>
      </c>
      <c r="WPB30">
        <f t="shared" ca="1" si="2436"/>
        <v>406</v>
      </c>
      <c r="WPC30">
        <f t="shared" ca="1" si="2436"/>
        <v>728</v>
      </c>
      <c r="WPD30">
        <f t="shared" ca="1" si="2436"/>
        <v>680</v>
      </c>
      <c r="WPE30">
        <f t="shared" ca="1" si="2436"/>
        <v>778</v>
      </c>
      <c r="WPF30">
        <f t="shared" ca="1" si="2436"/>
        <v>838</v>
      </c>
      <c r="WPG30">
        <f t="shared" ca="1" si="2436"/>
        <v>220</v>
      </c>
      <c r="WPH30">
        <f t="shared" ca="1" si="2436"/>
        <v>170</v>
      </c>
      <c r="WPI30">
        <f t="shared" ca="1" si="2436"/>
        <v>713</v>
      </c>
      <c r="WPJ30">
        <f t="shared" ca="1" si="2436"/>
        <v>221</v>
      </c>
      <c r="WPK30">
        <f t="shared" ca="1" si="2436"/>
        <v>770</v>
      </c>
      <c r="WPL30">
        <f t="shared" ca="1" si="2436"/>
        <v>667</v>
      </c>
      <c r="WPM30">
        <f t="shared" ca="1" si="2436"/>
        <v>561</v>
      </c>
      <c r="WPN30">
        <f t="shared" ca="1" si="2436"/>
        <v>453</v>
      </c>
      <c r="WPO30">
        <f t="shared" ca="1" si="2436"/>
        <v>627</v>
      </c>
      <c r="WPP30">
        <f t="shared" ca="1" si="2436"/>
        <v>269</v>
      </c>
      <c r="WPQ30">
        <f t="shared" ca="1" si="2436"/>
        <v>132</v>
      </c>
      <c r="WPR30">
        <f t="shared" ca="1" si="2436"/>
        <v>733</v>
      </c>
      <c r="WPS30">
        <f t="shared" ca="1" si="2436"/>
        <v>32</v>
      </c>
      <c r="WPT30">
        <f t="shared" ca="1" si="2436"/>
        <v>123</v>
      </c>
      <c r="WPU30">
        <f t="shared" ca="1" si="2436"/>
        <v>184</v>
      </c>
      <c r="WPV30">
        <f t="shared" ca="1" si="2436"/>
        <v>343</v>
      </c>
      <c r="WPW30">
        <f t="shared" ca="1" si="2436"/>
        <v>774</v>
      </c>
      <c r="WPX30">
        <f t="shared" ca="1" si="2436"/>
        <v>843</v>
      </c>
      <c r="WPY30">
        <f t="shared" ca="1" si="2436"/>
        <v>120</v>
      </c>
      <c r="WPZ30">
        <f t="shared" ca="1" si="2436"/>
        <v>619</v>
      </c>
      <c r="WQA30">
        <f t="shared" ca="1" si="2436"/>
        <v>737</v>
      </c>
      <c r="WQB30">
        <f t="shared" ca="1" si="2436"/>
        <v>959</v>
      </c>
      <c r="WQC30">
        <f t="shared" ca="1" si="2436"/>
        <v>533</v>
      </c>
      <c r="WQD30">
        <f t="shared" ca="1" si="2436"/>
        <v>101</v>
      </c>
      <c r="WQE30">
        <f t="shared" ca="1" si="2436"/>
        <v>549</v>
      </c>
      <c r="WQF30">
        <f t="shared" ca="1" si="2436"/>
        <v>973</v>
      </c>
      <c r="WQG30">
        <f t="shared" ca="1" si="2436"/>
        <v>757</v>
      </c>
      <c r="WQH30">
        <f t="shared" ca="1" si="2436"/>
        <v>505</v>
      </c>
      <c r="WQI30">
        <f t="shared" ca="1" si="2436"/>
        <v>917</v>
      </c>
      <c r="WQJ30">
        <f t="shared" ca="1" si="2436"/>
        <v>884</v>
      </c>
      <c r="WQK30">
        <f t="shared" ca="1" si="2436"/>
        <v>463</v>
      </c>
      <c r="WQL30">
        <f t="shared" ca="1" si="2436"/>
        <v>442</v>
      </c>
      <c r="WQM30">
        <f t="shared" ca="1" si="2436"/>
        <v>657</v>
      </c>
      <c r="WQN30">
        <f t="shared" ca="1" si="2436"/>
        <v>79</v>
      </c>
      <c r="WQO30">
        <f t="shared" ca="1" si="2436"/>
        <v>589</v>
      </c>
      <c r="WQP30">
        <f t="shared" ca="1" si="2436"/>
        <v>639</v>
      </c>
      <c r="WQQ30">
        <f t="shared" ca="1" si="2436"/>
        <v>58</v>
      </c>
      <c r="WQR30">
        <f t="shared" ca="1" si="2436"/>
        <v>59</v>
      </c>
      <c r="WQS30">
        <f t="shared" ca="1" si="2436"/>
        <v>42</v>
      </c>
      <c r="WQT30">
        <f t="shared" ca="1" si="2436"/>
        <v>553</v>
      </c>
      <c r="WQU30">
        <f t="shared" ca="1" si="2436"/>
        <v>673</v>
      </c>
      <c r="WQV30">
        <f t="shared" ca="1" si="2436"/>
        <v>563</v>
      </c>
      <c r="WQW30">
        <f t="shared" ca="1" si="2436"/>
        <v>258</v>
      </c>
      <c r="WQX30">
        <f t="shared" ca="1" si="2436"/>
        <v>913</v>
      </c>
      <c r="WQY30">
        <f t="shared" ca="1" si="2436"/>
        <v>748</v>
      </c>
      <c r="WQZ30">
        <f t="shared" ca="1" si="2436"/>
        <v>565</v>
      </c>
      <c r="WRA30">
        <f t="shared" ca="1" si="2436"/>
        <v>326</v>
      </c>
      <c r="WRB30">
        <f t="shared" ca="1" si="2436"/>
        <v>930</v>
      </c>
      <c r="WRC30">
        <f t="shared" ca="1" si="2436"/>
        <v>488</v>
      </c>
      <c r="WRD30">
        <f t="shared" ca="1" si="2436"/>
        <v>696</v>
      </c>
      <c r="WRE30">
        <f t="shared" ca="1" si="2436"/>
        <v>970</v>
      </c>
      <c r="WRF30">
        <f t="shared" ca="1" si="2436"/>
        <v>503</v>
      </c>
      <c r="WRG30">
        <f t="shared" ca="1" si="2436"/>
        <v>153</v>
      </c>
      <c r="WRH30">
        <f t="shared" ca="1" si="2436"/>
        <v>218</v>
      </c>
      <c r="WRI30">
        <f t="shared" ca="1" si="2436"/>
        <v>747</v>
      </c>
      <c r="WRJ30">
        <f t="shared" ca="1" si="2436"/>
        <v>620</v>
      </c>
      <c r="WRK30">
        <f t="shared" ca="1" si="2436"/>
        <v>386</v>
      </c>
      <c r="WRL30">
        <f t="shared" ca="1" si="2309"/>
        <v>626</v>
      </c>
      <c r="WRM30">
        <f t="shared" ca="1" si="2309"/>
        <v>831</v>
      </c>
      <c r="WRN30">
        <f t="shared" ca="1" si="2309"/>
        <v>405</v>
      </c>
      <c r="WRO30">
        <f t="shared" ca="1" si="2309"/>
        <v>108</v>
      </c>
      <c r="WRP30">
        <f t="shared" ca="1" si="2309"/>
        <v>109</v>
      </c>
      <c r="WRQ30">
        <f t="shared" ca="1" si="2309"/>
        <v>656</v>
      </c>
      <c r="WRR30">
        <f t="shared" ca="1" si="2309"/>
        <v>605</v>
      </c>
      <c r="WRS30">
        <f t="shared" ca="1" si="2309"/>
        <v>198</v>
      </c>
      <c r="WRT30">
        <f t="shared" ca="1" si="2309"/>
        <v>587</v>
      </c>
      <c r="WRU30">
        <f t="shared" ca="1" si="2309"/>
        <v>880</v>
      </c>
      <c r="WRV30">
        <f t="shared" ca="1" si="2183"/>
        <v>770</v>
      </c>
      <c r="WRW30">
        <f t="shared" ca="1" si="2183"/>
        <v>748</v>
      </c>
      <c r="WRX30">
        <f t="shared" ca="1" si="2183"/>
        <v>194</v>
      </c>
      <c r="WRY30">
        <f t="shared" ca="1" si="2183"/>
        <v>205</v>
      </c>
      <c r="WRZ30">
        <f t="shared" ca="1" si="2183"/>
        <v>455</v>
      </c>
      <c r="WSA30">
        <f t="shared" ca="1" si="2183"/>
        <v>293</v>
      </c>
      <c r="WSB30">
        <f t="shared" ca="1" si="2183"/>
        <v>887</v>
      </c>
      <c r="WSC30">
        <f t="shared" ca="1" si="2183"/>
        <v>902</v>
      </c>
      <c r="WSD30">
        <f t="shared" ca="1" si="2183"/>
        <v>864</v>
      </c>
      <c r="WSE30">
        <f t="shared" ca="1" si="2183"/>
        <v>708</v>
      </c>
      <c r="WSF30">
        <f t="shared" ca="1" si="2183"/>
        <v>735</v>
      </c>
      <c r="WSG30">
        <f t="shared" ca="1" si="2183"/>
        <v>94</v>
      </c>
      <c r="WSH30">
        <f t="shared" ca="1" si="2183"/>
        <v>164</v>
      </c>
      <c r="WSI30">
        <f t="shared" ca="1" si="2183"/>
        <v>929</v>
      </c>
      <c r="WSJ30">
        <f t="shared" ca="1" si="2183"/>
        <v>856</v>
      </c>
      <c r="WSK30">
        <f t="shared" ca="1" si="2183"/>
        <v>414</v>
      </c>
      <c r="WSL30">
        <f t="shared" ca="1" si="2183"/>
        <v>686</v>
      </c>
      <c r="WSM30">
        <f t="shared" ca="1" si="2183"/>
        <v>335</v>
      </c>
      <c r="WSN30">
        <f t="shared" ca="1" si="2183"/>
        <v>190</v>
      </c>
      <c r="WSO30">
        <f t="shared" ca="1" si="2183"/>
        <v>596</v>
      </c>
      <c r="WSP30">
        <f t="shared" ca="1" si="2183"/>
        <v>728</v>
      </c>
      <c r="WSQ30">
        <f t="shared" ca="1" si="2183"/>
        <v>66</v>
      </c>
      <c r="WSR30">
        <f t="shared" ca="1" si="2183"/>
        <v>799</v>
      </c>
      <c r="WSS30">
        <f t="shared" ca="1" si="2183"/>
        <v>753</v>
      </c>
      <c r="WST30">
        <f t="shared" ca="1" si="2183"/>
        <v>548</v>
      </c>
      <c r="WSU30">
        <f t="shared" ca="1" si="2183"/>
        <v>297</v>
      </c>
      <c r="WSV30">
        <f t="shared" ca="1" si="2183"/>
        <v>615</v>
      </c>
      <c r="WSW30">
        <f t="shared" ca="1" si="2183"/>
        <v>896</v>
      </c>
      <c r="WSX30">
        <f t="shared" ca="1" si="2183"/>
        <v>794</v>
      </c>
      <c r="WSY30">
        <f t="shared" ca="1" si="2183"/>
        <v>162</v>
      </c>
      <c r="WSZ30">
        <f t="shared" ca="1" si="2183"/>
        <v>437</v>
      </c>
      <c r="WTA30">
        <f t="shared" ca="1" si="2183"/>
        <v>312</v>
      </c>
      <c r="WTB30">
        <f t="shared" ca="1" si="2183"/>
        <v>751</v>
      </c>
      <c r="WTC30">
        <f t="shared" ca="1" si="2183"/>
        <v>413</v>
      </c>
      <c r="WTD30">
        <f t="shared" ca="1" si="2057"/>
        <v>852</v>
      </c>
      <c r="WTE30">
        <f t="shared" ca="1" si="2057"/>
        <v>794</v>
      </c>
      <c r="WTF30">
        <f t="shared" ca="1" si="2057"/>
        <v>783</v>
      </c>
      <c r="WTG30">
        <f t="shared" ca="1" si="2057"/>
        <v>719</v>
      </c>
      <c r="WTH30">
        <f t="shared" ca="1" si="2057"/>
        <v>995</v>
      </c>
      <c r="WTI30">
        <f t="shared" ca="1" si="2057"/>
        <v>273</v>
      </c>
      <c r="WTJ30">
        <f t="shared" ca="1" si="2057"/>
        <v>843</v>
      </c>
      <c r="WTK30">
        <f t="shared" ca="1" si="2057"/>
        <v>749</v>
      </c>
      <c r="WTL30">
        <f t="shared" ca="1" si="2057"/>
        <v>315</v>
      </c>
      <c r="WTM30">
        <f t="shared" ca="1" si="2057"/>
        <v>427</v>
      </c>
      <c r="WTN30">
        <f t="shared" ca="1" si="2057"/>
        <v>11</v>
      </c>
      <c r="WTO30">
        <f t="shared" ca="1" si="2057"/>
        <v>297</v>
      </c>
      <c r="WTP30">
        <f t="shared" ca="1" si="2057"/>
        <v>3</v>
      </c>
      <c r="WTQ30">
        <f t="shared" ca="1" si="2057"/>
        <v>4</v>
      </c>
      <c r="WTR30">
        <f t="shared" ca="1" si="2057"/>
        <v>502</v>
      </c>
      <c r="WTS30">
        <f t="shared" ca="1" si="2057"/>
        <v>775</v>
      </c>
      <c r="WTT30">
        <f t="shared" ca="1" si="2057"/>
        <v>73</v>
      </c>
      <c r="WTU30">
        <f t="shared" ca="1" si="2057"/>
        <v>942</v>
      </c>
      <c r="WTV30">
        <f t="shared" ca="1" si="2057"/>
        <v>430</v>
      </c>
      <c r="WTW30">
        <f t="shared" ca="1" si="2057"/>
        <v>752</v>
      </c>
      <c r="WTX30">
        <f t="shared" ca="1" si="2437"/>
        <v>800</v>
      </c>
      <c r="WTY30">
        <f t="shared" ca="1" si="2437"/>
        <v>530</v>
      </c>
      <c r="WTZ30">
        <f t="shared" ca="1" si="2437"/>
        <v>744</v>
      </c>
      <c r="WUA30">
        <f t="shared" ca="1" si="2437"/>
        <v>97</v>
      </c>
      <c r="WUB30">
        <f t="shared" ca="1" si="2437"/>
        <v>37</v>
      </c>
      <c r="WUC30">
        <f t="shared" ca="1" si="2437"/>
        <v>146</v>
      </c>
      <c r="WUD30">
        <f t="shared" ca="1" si="2437"/>
        <v>990</v>
      </c>
      <c r="WUE30">
        <f t="shared" ca="1" si="2437"/>
        <v>558</v>
      </c>
      <c r="WUF30">
        <f t="shared" ca="1" si="2437"/>
        <v>250</v>
      </c>
      <c r="WUG30">
        <f t="shared" ca="1" si="2437"/>
        <v>236</v>
      </c>
      <c r="WUH30">
        <f t="shared" ca="1" si="2437"/>
        <v>493</v>
      </c>
      <c r="WUI30">
        <f t="shared" ca="1" si="2437"/>
        <v>778</v>
      </c>
      <c r="WUJ30">
        <f t="shared" ca="1" si="2437"/>
        <v>275</v>
      </c>
      <c r="WUK30">
        <f t="shared" ca="1" si="2437"/>
        <v>468</v>
      </c>
      <c r="WUL30">
        <f t="shared" ca="1" si="2437"/>
        <v>310</v>
      </c>
      <c r="WUM30">
        <f t="shared" ca="1" si="2437"/>
        <v>129</v>
      </c>
      <c r="WUN30">
        <f t="shared" ca="1" si="2437"/>
        <v>153</v>
      </c>
      <c r="WUO30">
        <f t="shared" ca="1" si="2437"/>
        <v>58</v>
      </c>
      <c r="WUP30">
        <f t="shared" ca="1" si="2437"/>
        <v>750</v>
      </c>
      <c r="WUQ30">
        <f t="shared" ca="1" si="2437"/>
        <v>176</v>
      </c>
      <c r="WUR30">
        <f t="shared" ca="1" si="2437"/>
        <v>641</v>
      </c>
      <c r="WUS30">
        <f t="shared" ca="1" si="2437"/>
        <v>998</v>
      </c>
      <c r="WUT30">
        <f t="shared" ca="1" si="2437"/>
        <v>536</v>
      </c>
      <c r="WUU30">
        <f t="shared" ca="1" si="2437"/>
        <v>640</v>
      </c>
      <c r="WUV30">
        <f t="shared" ca="1" si="2437"/>
        <v>80</v>
      </c>
      <c r="WUW30">
        <f t="shared" ca="1" si="2437"/>
        <v>282</v>
      </c>
      <c r="WUX30">
        <f t="shared" ca="1" si="2437"/>
        <v>440</v>
      </c>
      <c r="WUY30">
        <f t="shared" ca="1" si="2437"/>
        <v>381</v>
      </c>
      <c r="WUZ30">
        <f t="shared" ca="1" si="2437"/>
        <v>1000</v>
      </c>
      <c r="WVA30">
        <f t="shared" ca="1" si="2437"/>
        <v>981</v>
      </c>
      <c r="WVB30">
        <f t="shared" ca="1" si="2437"/>
        <v>441</v>
      </c>
      <c r="WVC30">
        <f t="shared" ca="1" si="2437"/>
        <v>70</v>
      </c>
      <c r="WVD30">
        <f t="shared" ca="1" si="2437"/>
        <v>706</v>
      </c>
      <c r="WVE30">
        <f t="shared" ca="1" si="2437"/>
        <v>290</v>
      </c>
      <c r="WVF30">
        <f t="shared" ca="1" si="2437"/>
        <v>987</v>
      </c>
      <c r="WVG30">
        <f t="shared" ca="1" si="2437"/>
        <v>195</v>
      </c>
      <c r="WVH30">
        <f t="shared" ca="1" si="2437"/>
        <v>763</v>
      </c>
      <c r="WVI30">
        <f t="shared" ca="1" si="2437"/>
        <v>779</v>
      </c>
      <c r="WVJ30">
        <f t="shared" ca="1" si="2437"/>
        <v>342</v>
      </c>
      <c r="WVK30">
        <f t="shared" ca="1" si="2437"/>
        <v>292</v>
      </c>
      <c r="WVL30">
        <f t="shared" ca="1" si="2437"/>
        <v>414</v>
      </c>
      <c r="WVM30">
        <f t="shared" ca="1" si="2437"/>
        <v>70</v>
      </c>
      <c r="WVN30">
        <f t="shared" ca="1" si="2437"/>
        <v>602</v>
      </c>
      <c r="WVO30">
        <f t="shared" ca="1" si="2437"/>
        <v>217</v>
      </c>
      <c r="WVP30">
        <f t="shared" ca="1" si="2437"/>
        <v>377</v>
      </c>
      <c r="WVQ30">
        <f t="shared" ca="1" si="2437"/>
        <v>251</v>
      </c>
      <c r="WVR30">
        <f t="shared" ca="1" si="2437"/>
        <v>323</v>
      </c>
      <c r="WVS30">
        <f t="shared" ca="1" si="2437"/>
        <v>611</v>
      </c>
      <c r="WVT30">
        <f t="shared" ca="1" si="2437"/>
        <v>828</v>
      </c>
      <c r="WVU30">
        <f t="shared" ca="1" si="2437"/>
        <v>49</v>
      </c>
      <c r="WVV30">
        <f t="shared" ca="1" si="2437"/>
        <v>962</v>
      </c>
      <c r="WVW30">
        <f t="shared" ca="1" si="2437"/>
        <v>270</v>
      </c>
      <c r="WVX30">
        <f t="shared" ca="1" si="2437"/>
        <v>170</v>
      </c>
      <c r="WVY30">
        <f t="shared" ca="1" si="2437"/>
        <v>391</v>
      </c>
      <c r="WVZ30">
        <f t="shared" ca="1" si="2437"/>
        <v>971</v>
      </c>
      <c r="WWA30">
        <f t="shared" ca="1" si="2437"/>
        <v>736</v>
      </c>
      <c r="WWB30">
        <f t="shared" ca="1" si="2437"/>
        <v>682</v>
      </c>
      <c r="WWC30">
        <f t="shared" ca="1" si="2437"/>
        <v>929</v>
      </c>
      <c r="WWD30">
        <f t="shared" ca="1" si="2437"/>
        <v>932</v>
      </c>
      <c r="WWE30">
        <f t="shared" ca="1" si="2437"/>
        <v>403</v>
      </c>
      <c r="WWF30">
        <f t="shared" ca="1" si="2437"/>
        <v>525</v>
      </c>
      <c r="WWG30">
        <f t="shared" ca="1" si="2437"/>
        <v>950</v>
      </c>
      <c r="WWH30">
        <f t="shared" ca="1" si="2437"/>
        <v>833</v>
      </c>
      <c r="WWI30">
        <f t="shared" ca="1" si="2437"/>
        <v>777</v>
      </c>
      <c r="WWJ30">
        <f t="shared" ca="1" si="2310"/>
        <v>693</v>
      </c>
      <c r="WWK30">
        <f t="shared" ca="1" si="2310"/>
        <v>966</v>
      </c>
      <c r="WWL30">
        <f t="shared" ca="1" si="2310"/>
        <v>52</v>
      </c>
      <c r="WWM30">
        <f t="shared" ca="1" si="2310"/>
        <v>877</v>
      </c>
      <c r="WWN30">
        <f t="shared" ca="1" si="2310"/>
        <v>704</v>
      </c>
      <c r="WWO30">
        <f t="shared" ca="1" si="2310"/>
        <v>804</v>
      </c>
      <c r="WWP30">
        <f t="shared" ca="1" si="2310"/>
        <v>799</v>
      </c>
      <c r="WWQ30">
        <f t="shared" ca="1" si="2310"/>
        <v>901</v>
      </c>
      <c r="WWR30">
        <f t="shared" ca="1" si="2310"/>
        <v>643</v>
      </c>
      <c r="WWS30">
        <f t="shared" ca="1" si="2310"/>
        <v>776</v>
      </c>
      <c r="WWT30">
        <f t="shared" ca="1" si="2184"/>
        <v>664</v>
      </c>
      <c r="WWU30">
        <f t="shared" ca="1" si="2184"/>
        <v>883</v>
      </c>
      <c r="WWV30">
        <f t="shared" ca="1" si="2184"/>
        <v>982</v>
      </c>
      <c r="WWW30">
        <f t="shared" ca="1" si="2184"/>
        <v>601</v>
      </c>
      <c r="WWX30">
        <f t="shared" ca="1" si="2184"/>
        <v>44</v>
      </c>
      <c r="WWY30">
        <f t="shared" ca="1" si="2184"/>
        <v>12</v>
      </c>
      <c r="WWZ30">
        <f t="shared" ca="1" si="2184"/>
        <v>839</v>
      </c>
      <c r="WXA30">
        <f t="shared" ca="1" si="2184"/>
        <v>929</v>
      </c>
      <c r="WXB30">
        <f t="shared" ca="1" si="2184"/>
        <v>815</v>
      </c>
      <c r="WXC30">
        <f t="shared" ca="1" si="2184"/>
        <v>150</v>
      </c>
      <c r="WXD30">
        <f t="shared" ca="1" si="2184"/>
        <v>911</v>
      </c>
      <c r="WXE30">
        <f t="shared" ca="1" si="2184"/>
        <v>756</v>
      </c>
      <c r="WXF30">
        <f t="shared" ca="1" si="2184"/>
        <v>464</v>
      </c>
      <c r="WXG30">
        <f t="shared" ca="1" si="2184"/>
        <v>804</v>
      </c>
      <c r="WXH30">
        <f t="shared" ca="1" si="2184"/>
        <v>870</v>
      </c>
      <c r="WXI30">
        <f t="shared" ca="1" si="2184"/>
        <v>98</v>
      </c>
      <c r="WXJ30">
        <f t="shared" ca="1" si="2184"/>
        <v>647</v>
      </c>
      <c r="WXK30">
        <f t="shared" ca="1" si="2184"/>
        <v>380</v>
      </c>
      <c r="WXL30">
        <f t="shared" ca="1" si="2184"/>
        <v>852</v>
      </c>
      <c r="WXM30">
        <f t="shared" ca="1" si="2184"/>
        <v>380</v>
      </c>
      <c r="WXN30">
        <f t="shared" ca="1" si="2184"/>
        <v>125</v>
      </c>
      <c r="WXO30">
        <f t="shared" ca="1" si="2184"/>
        <v>130</v>
      </c>
      <c r="WXP30">
        <f t="shared" ca="1" si="2184"/>
        <v>690</v>
      </c>
      <c r="WXQ30">
        <f t="shared" ca="1" si="2184"/>
        <v>26</v>
      </c>
      <c r="WXR30">
        <f t="shared" ca="1" si="2184"/>
        <v>263</v>
      </c>
      <c r="WXS30">
        <f t="shared" ca="1" si="2184"/>
        <v>338</v>
      </c>
      <c r="WXT30">
        <f t="shared" ca="1" si="2184"/>
        <v>827</v>
      </c>
      <c r="WXU30">
        <f t="shared" ca="1" si="2184"/>
        <v>301</v>
      </c>
      <c r="WXV30">
        <f t="shared" ca="1" si="2184"/>
        <v>463</v>
      </c>
      <c r="WXW30">
        <f t="shared" ca="1" si="2184"/>
        <v>805</v>
      </c>
      <c r="WXX30">
        <f t="shared" ca="1" si="2184"/>
        <v>554</v>
      </c>
      <c r="WXY30">
        <f t="shared" ca="1" si="2184"/>
        <v>764</v>
      </c>
      <c r="WXZ30">
        <f t="shared" ca="1" si="2184"/>
        <v>570</v>
      </c>
      <c r="WYA30">
        <f t="shared" ca="1" si="2184"/>
        <v>728</v>
      </c>
      <c r="WYB30">
        <f t="shared" ca="1" si="2058"/>
        <v>913</v>
      </c>
      <c r="WYC30">
        <f t="shared" ca="1" si="2058"/>
        <v>700</v>
      </c>
      <c r="WYD30">
        <f t="shared" ca="1" si="2058"/>
        <v>742</v>
      </c>
      <c r="WYE30">
        <f t="shared" ca="1" si="2058"/>
        <v>723</v>
      </c>
      <c r="WYF30">
        <f t="shared" ca="1" si="2058"/>
        <v>320</v>
      </c>
      <c r="WYG30">
        <f t="shared" ca="1" si="2058"/>
        <v>281</v>
      </c>
      <c r="WYH30">
        <f t="shared" ca="1" si="2058"/>
        <v>152</v>
      </c>
      <c r="WYI30">
        <f t="shared" ca="1" si="2058"/>
        <v>581</v>
      </c>
      <c r="WYJ30">
        <f t="shared" ca="1" si="2058"/>
        <v>893</v>
      </c>
      <c r="WYK30">
        <f t="shared" ca="1" si="2058"/>
        <v>899</v>
      </c>
      <c r="WYL30">
        <f t="shared" ca="1" si="2058"/>
        <v>306</v>
      </c>
      <c r="WYM30">
        <f t="shared" ca="1" si="2058"/>
        <v>336</v>
      </c>
      <c r="WYN30">
        <f t="shared" ca="1" si="2058"/>
        <v>501</v>
      </c>
      <c r="WYO30">
        <f t="shared" ca="1" si="2058"/>
        <v>571</v>
      </c>
      <c r="WYP30">
        <f t="shared" ca="1" si="2058"/>
        <v>209</v>
      </c>
      <c r="WYQ30">
        <f t="shared" ca="1" si="2058"/>
        <v>883</v>
      </c>
      <c r="WYR30">
        <f t="shared" ca="1" si="2058"/>
        <v>708</v>
      </c>
      <c r="WYS30">
        <f t="shared" ca="1" si="2058"/>
        <v>128</v>
      </c>
      <c r="WYT30">
        <f t="shared" ca="1" si="2058"/>
        <v>987</v>
      </c>
      <c r="WYU30">
        <f t="shared" ca="1" si="2058"/>
        <v>836</v>
      </c>
      <c r="WYV30">
        <f t="shared" ca="1" si="2438"/>
        <v>210</v>
      </c>
      <c r="WYW30">
        <f t="shared" ca="1" si="2438"/>
        <v>271</v>
      </c>
      <c r="WYX30">
        <f t="shared" ca="1" si="2438"/>
        <v>314</v>
      </c>
      <c r="WYY30">
        <f t="shared" ca="1" si="2438"/>
        <v>388</v>
      </c>
      <c r="WYZ30">
        <f t="shared" ca="1" si="2438"/>
        <v>766</v>
      </c>
      <c r="WZA30">
        <f t="shared" ca="1" si="2438"/>
        <v>473</v>
      </c>
      <c r="WZB30">
        <f t="shared" ca="1" si="2438"/>
        <v>663</v>
      </c>
      <c r="WZC30">
        <f t="shared" ca="1" si="2438"/>
        <v>976</v>
      </c>
      <c r="WZD30">
        <f t="shared" ca="1" si="2438"/>
        <v>749</v>
      </c>
      <c r="WZE30">
        <f t="shared" ca="1" si="2438"/>
        <v>925</v>
      </c>
      <c r="WZF30">
        <f t="shared" ca="1" si="2438"/>
        <v>930</v>
      </c>
      <c r="WZG30">
        <f t="shared" ca="1" si="2438"/>
        <v>75</v>
      </c>
      <c r="WZH30">
        <f t="shared" ca="1" si="2438"/>
        <v>685</v>
      </c>
      <c r="WZI30">
        <f t="shared" ca="1" si="2438"/>
        <v>538</v>
      </c>
      <c r="WZJ30">
        <f t="shared" ca="1" si="2438"/>
        <v>360</v>
      </c>
      <c r="WZK30">
        <f t="shared" ca="1" si="2438"/>
        <v>390</v>
      </c>
      <c r="WZL30">
        <f t="shared" ca="1" si="2438"/>
        <v>227</v>
      </c>
      <c r="WZM30">
        <f t="shared" ca="1" si="2438"/>
        <v>239</v>
      </c>
      <c r="WZN30">
        <f t="shared" ca="1" si="2438"/>
        <v>42</v>
      </c>
      <c r="WZO30">
        <f t="shared" ca="1" si="2438"/>
        <v>942</v>
      </c>
      <c r="WZP30">
        <f t="shared" ca="1" si="2438"/>
        <v>614</v>
      </c>
      <c r="WZQ30">
        <f t="shared" ca="1" si="2438"/>
        <v>458</v>
      </c>
      <c r="WZR30">
        <f t="shared" ca="1" si="2438"/>
        <v>172</v>
      </c>
      <c r="WZS30">
        <f t="shared" ca="1" si="2438"/>
        <v>274</v>
      </c>
      <c r="WZT30">
        <f t="shared" ca="1" si="2438"/>
        <v>916</v>
      </c>
      <c r="WZU30">
        <f t="shared" ca="1" si="2438"/>
        <v>22</v>
      </c>
      <c r="WZV30">
        <f t="shared" ca="1" si="2438"/>
        <v>300</v>
      </c>
      <c r="WZW30">
        <f t="shared" ca="1" si="2438"/>
        <v>888</v>
      </c>
      <c r="WZX30">
        <f t="shared" ca="1" si="2438"/>
        <v>559</v>
      </c>
      <c r="WZY30">
        <f t="shared" ca="1" si="2438"/>
        <v>4</v>
      </c>
      <c r="WZZ30">
        <f t="shared" ca="1" si="2438"/>
        <v>763</v>
      </c>
      <c r="XAA30">
        <f t="shared" ca="1" si="2438"/>
        <v>479</v>
      </c>
      <c r="XAB30">
        <f t="shared" ca="1" si="2438"/>
        <v>199</v>
      </c>
      <c r="XAC30">
        <f t="shared" ca="1" si="2438"/>
        <v>747</v>
      </c>
      <c r="XAD30">
        <f t="shared" ca="1" si="2438"/>
        <v>262</v>
      </c>
      <c r="XAE30">
        <f t="shared" ca="1" si="2438"/>
        <v>36</v>
      </c>
      <c r="XAF30">
        <f t="shared" ca="1" si="2438"/>
        <v>47</v>
      </c>
      <c r="XAG30">
        <f t="shared" ca="1" si="2438"/>
        <v>883</v>
      </c>
      <c r="XAH30">
        <f t="shared" ca="1" si="2438"/>
        <v>15</v>
      </c>
      <c r="XAI30">
        <f t="shared" ca="1" si="2438"/>
        <v>557</v>
      </c>
      <c r="XAJ30">
        <f t="shared" ca="1" si="2438"/>
        <v>548</v>
      </c>
      <c r="XAK30">
        <f t="shared" ca="1" si="2438"/>
        <v>853</v>
      </c>
      <c r="XAL30">
        <f t="shared" ca="1" si="2438"/>
        <v>994</v>
      </c>
      <c r="XAM30">
        <f t="shared" ca="1" si="2438"/>
        <v>467</v>
      </c>
      <c r="XAN30">
        <f t="shared" ca="1" si="2438"/>
        <v>62</v>
      </c>
      <c r="XAO30">
        <f t="shared" ca="1" si="2438"/>
        <v>721</v>
      </c>
      <c r="XAP30">
        <f t="shared" ca="1" si="2438"/>
        <v>46</v>
      </c>
      <c r="XAQ30">
        <f t="shared" ca="1" si="2438"/>
        <v>593</v>
      </c>
      <c r="XAR30">
        <f t="shared" ca="1" si="2438"/>
        <v>278</v>
      </c>
      <c r="XAS30">
        <f t="shared" ca="1" si="2438"/>
        <v>408</v>
      </c>
      <c r="XAT30">
        <f t="shared" ca="1" si="2438"/>
        <v>922</v>
      </c>
      <c r="XAU30">
        <f t="shared" ca="1" si="2438"/>
        <v>330</v>
      </c>
      <c r="XAV30">
        <f t="shared" ca="1" si="2438"/>
        <v>948</v>
      </c>
      <c r="XAW30">
        <f t="shared" ca="1" si="2438"/>
        <v>480</v>
      </c>
      <c r="XAX30">
        <f t="shared" ca="1" si="2438"/>
        <v>115</v>
      </c>
      <c r="XAY30">
        <f t="shared" ca="1" si="2438"/>
        <v>450</v>
      </c>
      <c r="XAZ30">
        <f t="shared" ca="1" si="2438"/>
        <v>850</v>
      </c>
      <c r="XBA30">
        <f t="shared" ca="1" si="2438"/>
        <v>101</v>
      </c>
      <c r="XBB30">
        <f t="shared" ca="1" si="2438"/>
        <v>816</v>
      </c>
      <c r="XBC30">
        <f t="shared" ca="1" si="2438"/>
        <v>516</v>
      </c>
      <c r="XBD30">
        <f t="shared" ca="1" si="2438"/>
        <v>32</v>
      </c>
      <c r="XBE30">
        <f t="shared" ca="1" si="2438"/>
        <v>357</v>
      </c>
      <c r="XBF30">
        <f t="shared" ca="1" si="2438"/>
        <v>477</v>
      </c>
      <c r="XBG30">
        <f t="shared" ca="1" si="2438"/>
        <v>26</v>
      </c>
      <c r="XBH30">
        <f t="shared" ca="1" si="2311"/>
        <v>383</v>
      </c>
      <c r="XBI30">
        <f t="shared" ca="1" si="2311"/>
        <v>724</v>
      </c>
      <c r="XBJ30">
        <f t="shared" ca="1" si="2311"/>
        <v>644</v>
      </c>
      <c r="XBK30">
        <f t="shared" ca="1" si="2311"/>
        <v>322</v>
      </c>
      <c r="XBL30">
        <f t="shared" ca="1" si="2311"/>
        <v>77</v>
      </c>
      <c r="XBM30">
        <f t="shared" ca="1" si="2311"/>
        <v>854</v>
      </c>
      <c r="XBN30">
        <f t="shared" ca="1" si="2311"/>
        <v>120</v>
      </c>
      <c r="XBO30">
        <f t="shared" ca="1" si="2311"/>
        <v>47</v>
      </c>
      <c r="XBP30">
        <f t="shared" ca="1" si="2311"/>
        <v>648</v>
      </c>
      <c r="XBQ30">
        <f t="shared" ca="1" si="2311"/>
        <v>850</v>
      </c>
      <c r="XBR30">
        <f t="shared" ca="1" si="2185"/>
        <v>684</v>
      </c>
      <c r="XBS30">
        <f t="shared" ca="1" si="2185"/>
        <v>886</v>
      </c>
      <c r="XBT30">
        <f t="shared" ca="1" si="2185"/>
        <v>477</v>
      </c>
      <c r="XBU30">
        <f t="shared" ca="1" si="2185"/>
        <v>926</v>
      </c>
      <c r="XBV30">
        <f t="shared" ca="1" si="2185"/>
        <v>645</v>
      </c>
      <c r="XBW30">
        <f t="shared" ca="1" si="2185"/>
        <v>483</v>
      </c>
      <c r="XBX30">
        <f t="shared" ca="1" si="2185"/>
        <v>709</v>
      </c>
      <c r="XBY30">
        <f t="shared" ca="1" si="2185"/>
        <v>454</v>
      </c>
      <c r="XBZ30">
        <f t="shared" ca="1" si="2185"/>
        <v>28</v>
      </c>
      <c r="XCA30">
        <f t="shared" ca="1" si="2185"/>
        <v>702</v>
      </c>
      <c r="XCB30">
        <f t="shared" ca="1" si="2185"/>
        <v>20</v>
      </c>
      <c r="XCC30">
        <f t="shared" ca="1" si="2185"/>
        <v>840</v>
      </c>
      <c r="XCD30">
        <f t="shared" ca="1" si="2185"/>
        <v>620</v>
      </c>
      <c r="XCE30">
        <f t="shared" ca="1" si="2185"/>
        <v>769</v>
      </c>
      <c r="XCF30">
        <f t="shared" ca="1" si="2185"/>
        <v>587</v>
      </c>
      <c r="XCG30">
        <f t="shared" ca="1" si="2185"/>
        <v>689</v>
      </c>
      <c r="XCH30">
        <f t="shared" ca="1" si="2185"/>
        <v>332</v>
      </c>
      <c r="XCI30">
        <f t="shared" ca="1" si="2185"/>
        <v>211</v>
      </c>
      <c r="XCJ30">
        <f t="shared" ca="1" si="2185"/>
        <v>980</v>
      </c>
      <c r="XCK30">
        <f t="shared" ca="1" si="2185"/>
        <v>662</v>
      </c>
      <c r="XCL30">
        <f t="shared" ca="1" si="2185"/>
        <v>42</v>
      </c>
      <c r="XCM30">
        <f t="shared" ca="1" si="2185"/>
        <v>221</v>
      </c>
      <c r="XCN30">
        <f t="shared" ca="1" si="2185"/>
        <v>902</v>
      </c>
      <c r="XCO30">
        <f t="shared" ca="1" si="2185"/>
        <v>597</v>
      </c>
      <c r="XCP30">
        <f t="shared" ca="1" si="2185"/>
        <v>132</v>
      </c>
      <c r="XCQ30">
        <f t="shared" ca="1" si="2185"/>
        <v>806</v>
      </c>
      <c r="XCR30">
        <f t="shared" ca="1" si="2185"/>
        <v>199</v>
      </c>
      <c r="XCS30">
        <f t="shared" ca="1" si="2185"/>
        <v>259</v>
      </c>
      <c r="XCT30">
        <f t="shared" ca="1" si="2185"/>
        <v>833</v>
      </c>
      <c r="XCU30">
        <f t="shared" ca="1" si="2185"/>
        <v>905</v>
      </c>
      <c r="XCV30">
        <f t="shared" ca="1" si="2185"/>
        <v>670</v>
      </c>
      <c r="XCW30">
        <f t="shared" ca="1" si="2185"/>
        <v>216</v>
      </c>
      <c r="XCX30">
        <f t="shared" ca="1" si="2185"/>
        <v>284</v>
      </c>
      <c r="XCY30">
        <f t="shared" ca="1" si="2185"/>
        <v>326</v>
      </c>
      <c r="XCZ30">
        <f t="shared" ca="1" si="2059"/>
        <v>416</v>
      </c>
      <c r="XDA30">
        <f t="shared" ca="1" si="2059"/>
        <v>858</v>
      </c>
      <c r="XDB30">
        <f t="shared" ca="1" si="2059"/>
        <v>824</v>
      </c>
      <c r="XDC30">
        <f t="shared" ca="1" si="2059"/>
        <v>589</v>
      </c>
      <c r="XDD30">
        <f t="shared" ca="1" si="2059"/>
        <v>189</v>
      </c>
      <c r="XDE30">
        <f t="shared" ca="1" si="2059"/>
        <v>393</v>
      </c>
      <c r="XDF30">
        <f t="shared" ca="1" si="2059"/>
        <v>769</v>
      </c>
      <c r="XDG30">
        <f t="shared" ca="1" si="2059"/>
        <v>391</v>
      </c>
      <c r="XDH30">
        <f t="shared" ca="1" si="2059"/>
        <v>126</v>
      </c>
      <c r="XDI30">
        <f t="shared" ca="1" si="2059"/>
        <v>834</v>
      </c>
      <c r="XDJ30">
        <f t="shared" ca="1" si="2059"/>
        <v>118</v>
      </c>
      <c r="XDK30">
        <f t="shared" ca="1" si="2059"/>
        <v>865</v>
      </c>
      <c r="XDL30">
        <f t="shared" ca="1" si="2059"/>
        <v>239</v>
      </c>
      <c r="XDM30">
        <f t="shared" ca="1" si="2059"/>
        <v>425</v>
      </c>
      <c r="XDN30">
        <f t="shared" ca="1" si="2059"/>
        <v>203</v>
      </c>
      <c r="XDO30">
        <f t="shared" ca="1" si="2059"/>
        <v>983</v>
      </c>
      <c r="XDP30">
        <f t="shared" ca="1" si="2059"/>
        <v>858</v>
      </c>
      <c r="XDQ30">
        <f t="shared" ca="1" si="2059"/>
        <v>488</v>
      </c>
      <c r="XDR30">
        <f t="shared" ca="1" si="2059"/>
        <v>875</v>
      </c>
      <c r="XDS30">
        <f t="shared" ca="1" si="2059"/>
        <v>603</v>
      </c>
      <c r="XDT30">
        <f t="shared" ca="1" si="2439"/>
        <v>863</v>
      </c>
      <c r="XDU30">
        <f t="shared" ca="1" si="2439"/>
        <v>607</v>
      </c>
      <c r="XDV30">
        <f t="shared" ca="1" si="2439"/>
        <v>912</v>
      </c>
      <c r="XDW30">
        <f t="shared" ca="1" si="2439"/>
        <v>905</v>
      </c>
      <c r="XDX30">
        <f t="shared" ca="1" si="2439"/>
        <v>539</v>
      </c>
      <c r="XDY30">
        <f t="shared" ca="1" si="2439"/>
        <v>355</v>
      </c>
      <c r="XDZ30">
        <f t="shared" ca="1" si="2439"/>
        <v>757</v>
      </c>
      <c r="XEA30">
        <f t="shared" ca="1" si="2439"/>
        <v>38</v>
      </c>
      <c r="XEB30">
        <f t="shared" ca="1" si="2439"/>
        <v>160</v>
      </c>
      <c r="XEC30">
        <f t="shared" ca="1" si="2439"/>
        <v>341</v>
      </c>
      <c r="XED30">
        <f t="shared" ca="1" si="2439"/>
        <v>606</v>
      </c>
      <c r="XEE30">
        <f t="shared" ca="1" si="2439"/>
        <v>865</v>
      </c>
      <c r="XEF30">
        <f t="shared" ca="1" si="2439"/>
        <v>659</v>
      </c>
      <c r="XEG30">
        <f t="shared" ca="1" si="2439"/>
        <v>104</v>
      </c>
      <c r="XEH30">
        <f t="shared" ca="1" si="2439"/>
        <v>39</v>
      </c>
      <c r="XEI30">
        <f t="shared" ca="1" si="2439"/>
        <v>934</v>
      </c>
      <c r="XEJ30">
        <f t="shared" ca="1" si="2439"/>
        <v>943</v>
      </c>
      <c r="XEK30">
        <f t="shared" ca="1" si="2439"/>
        <v>57</v>
      </c>
      <c r="XEL30">
        <f t="shared" ca="1" si="2439"/>
        <v>643</v>
      </c>
      <c r="XEM30">
        <f t="shared" ca="1" si="2439"/>
        <v>792</v>
      </c>
      <c r="XEN30">
        <f t="shared" ca="1" si="2439"/>
        <v>759</v>
      </c>
      <c r="XEO30">
        <f t="shared" ca="1" si="2439"/>
        <v>165</v>
      </c>
      <c r="XEP30">
        <f t="shared" ca="1" si="2439"/>
        <v>124</v>
      </c>
      <c r="XEQ30">
        <f t="shared" ca="1" si="2439"/>
        <v>646</v>
      </c>
      <c r="XER30">
        <f t="shared" ca="1" si="2439"/>
        <v>29</v>
      </c>
      <c r="XES30">
        <f t="shared" ca="1" si="2439"/>
        <v>525</v>
      </c>
      <c r="XET30">
        <f t="shared" ca="1" si="2439"/>
        <v>747</v>
      </c>
      <c r="XEU30">
        <f t="shared" ca="1" si="2439"/>
        <v>500</v>
      </c>
      <c r="XEV30">
        <f t="shared" ca="1" si="2439"/>
        <v>458</v>
      </c>
      <c r="XEW30">
        <f t="shared" ca="1" si="2439"/>
        <v>166</v>
      </c>
      <c r="XEX30">
        <f t="shared" ca="1" si="2439"/>
        <v>129</v>
      </c>
      <c r="XEY30">
        <f t="shared" ca="1" si="2439"/>
        <v>739</v>
      </c>
      <c r="XEZ30">
        <f t="shared" ca="1" si="2439"/>
        <v>230</v>
      </c>
      <c r="XFA30">
        <f t="shared" ca="1" si="2439"/>
        <v>942</v>
      </c>
      <c r="XFB30">
        <f t="shared" ca="1" si="2439"/>
        <v>645</v>
      </c>
      <c r="XFC30">
        <f t="shared" ca="1" si="2439"/>
        <v>513</v>
      </c>
      <c r="XFD30">
        <f t="shared" ca="1" si="2439"/>
        <v>23</v>
      </c>
    </row>
    <row r="31" spans="1:16384" x14ac:dyDescent="0.25">
      <c r="A31">
        <v>31</v>
      </c>
      <c r="C31">
        <f t="shared" ca="1" si="257"/>
        <v>200</v>
      </c>
      <c r="D31">
        <f t="shared" ca="1" si="777"/>
        <v>968</v>
      </c>
      <c r="E31">
        <f t="shared" ca="1" si="258"/>
        <v>805</v>
      </c>
      <c r="F31">
        <f t="shared" ca="1" si="258"/>
        <v>15</v>
      </c>
      <c r="G31">
        <f t="shared" ca="1" si="258"/>
        <v>497</v>
      </c>
      <c r="H31">
        <f t="shared" ca="1" si="258"/>
        <v>938</v>
      </c>
      <c r="I31">
        <f t="shared" ca="1" si="258"/>
        <v>864</v>
      </c>
      <c r="J31">
        <f t="shared" ca="1" si="778"/>
        <v>132</v>
      </c>
      <c r="K31">
        <f t="shared" ca="1" si="259"/>
        <v>798</v>
      </c>
      <c r="L31">
        <f t="shared" ca="1" si="259"/>
        <v>366</v>
      </c>
      <c r="M31">
        <f t="shared" ca="1" si="259"/>
        <v>438</v>
      </c>
      <c r="N31">
        <f t="shared" ca="1" si="259"/>
        <v>556</v>
      </c>
      <c r="O31">
        <f t="shared" ca="1" si="259"/>
        <v>907</v>
      </c>
      <c r="P31">
        <f t="shared" ca="1" si="779"/>
        <v>461</v>
      </c>
      <c r="Q31">
        <f t="shared" ca="1" si="260"/>
        <v>236</v>
      </c>
      <c r="R31">
        <f t="shared" ca="1" si="260"/>
        <v>75</v>
      </c>
      <c r="S31">
        <f t="shared" ca="1" si="260"/>
        <v>624</v>
      </c>
      <c r="T31">
        <f t="shared" ca="1" si="260"/>
        <v>432</v>
      </c>
      <c r="U31">
        <f t="shared" ca="1" si="260"/>
        <v>717</v>
      </c>
      <c r="V31">
        <f t="shared" ca="1" si="780"/>
        <v>394</v>
      </c>
      <c r="W31">
        <f t="shared" ca="1" si="261"/>
        <v>513</v>
      </c>
      <c r="X31">
        <f t="shared" ca="1" si="261"/>
        <v>711</v>
      </c>
      <c r="Y31">
        <f t="shared" ca="1" si="261"/>
        <v>800</v>
      </c>
      <c r="Z31">
        <f t="shared" ca="1" si="261"/>
        <v>642</v>
      </c>
      <c r="AA31">
        <f t="shared" ca="1" si="261"/>
        <v>765</v>
      </c>
      <c r="AB31">
        <f t="shared" ca="1" si="781"/>
        <v>258</v>
      </c>
      <c r="AC31">
        <f t="shared" ca="1" si="262"/>
        <v>571</v>
      </c>
      <c r="AD31">
        <f t="shared" ca="1" si="262"/>
        <v>361</v>
      </c>
      <c r="AE31">
        <f t="shared" ca="1" si="262"/>
        <v>581</v>
      </c>
      <c r="AF31">
        <f t="shared" ca="1" si="262"/>
        <v>594</v>
      </c>
      <c r="AG31">
        <f t="shared" ca="1" si="262"/>
        <v>109</v>
      </c>
      <c r="AH31">
        <f t="shared" ca="1" si="782"/>
        <v>78</v>
      </c>
      <c r="AI31">
        <f t="shared" ca="1" si="263"/>
        <v>97</v>
      </c>
      <c r="AJ31">
        <f t="shared" ca="1" si="263"/>
        <v>35</v>
      </c>
      <c r="AK31">
        <f t="shared" ca="1" si="263"/>
        <v>97</v>
      </c>
      <c r="AL31">
        <f t="shared" ca="1" si="263"/>
        <v>326</v>
      </c>
      <c r="AM31">
        <f t="shared" ca="1" si="263"/>
        <v>140</v>
      </c>
      <c r="AN31">
        <f t="shared" ca="1" si="783"/>
        <v>652</v>
      </c>
      <c r="AO31">
        <f t="shared" ca="1" si="264"/>
        <v>469</v>
      </c>
      <c r="AP31">
        <f t="shared" ca="1" si="264"/>
        <v>845</v>
      </c>
      <c r="AQ31">
        <f t="shared" ca="1" si="264"/>
        <v>269</v>
      </c>
      <c r="AR31">
        <f t="shared" ca="1" si="264"/>
        <v>490</v>
      </c>
      <c r="AS31">
        <f t="shared" ca="1" si="264"/>
        <v>956</v>
      </c>
      <c r="AT31">
        <f t="shared" ca="1" si="1424"/>
        <v>320</v>
      </c>
      <c r="AU31">
        <f t="shared" ca="1" si="1424"/>
        <v>698</v>
      </c>
      <c r="AV31">
        <f t="shared" ca="1" si="1424"/>
        <v>522</v>
      </c>
      <c r="AW31">
        <f t="shared" ca="1" si="1424"/>
        <v>827</v>
      </c>
      <c r="AX31">
        <f t="shared" ca="1" si="1424"/>
        <v>992</v>
      </c>
      <c r="AY31">
        <f t="shared" ca="1" si="1424"/>
        <v>804</v>
      </c>
      <c r="AZ31">
        <f t="shared" ca="1" si="1424"/>
        <v>836</v>
      </c>
      <c r="BA31">
        <f t="shared" ca="1" si="1424"/>
        <v>618</v>
      </c>
      <c r="BB31">
        <f t="shared" ca="1" si="1424"/>
        <v>855</v>
      </c>
      <c r="BC31">
        <f t="shared" ca="1" si="1424"/>
        <v>12</v>
      </c>
      <c r="BD31">
        <f t="shared" ca="1" si="1424"/>
        <v>908</v>
      </c>
      <c r="BE31">
        <f t="shared" ca="1" si="1424"/>
        <v>1000</v>
      </c>
      <c r="BF31">
        <f t="shared" ca="1" si="1424"/>
        <v>575</v>
      </c>
      <c r="BG31">
        <f t="shared" ca="1" si="1424"/>
        <v>406</v>
      </c>
      <c r="BH31">
        <f t="shared" ca="1" si="1424"/>
        <v>483</v>
      </c>
      <c r="BI31">
        <f t="shared" ca="1" si="1424"/>
        <v>538</v>
      </c>
      <c r="BJ31">
        <f t="shared" ca="1" si="2313"/>
        <v>246</v>
      </c>
      <c r="BK31">
        <f t="shared" ca="1" si="2313"/>
        <v>934</v>
      </c>
      <c r="BL31">
        <f t="shared" ca="1" si="2313"/>
        <v>334</v>
      </c>
      <c r="BM31">
        <f t="shared" ca="1" si="2313"/>
        <v>566</v>
      </c>
      <c r="BN31">
        <f t="shared" ca="1" si="2313"/>
        <v>739</v>
      </c>
      <c r="BO31">
        <f t="shared" ca="1" si="2313"/>
        <v>864</v>
      </c>
      <c r="BP31">
        <f t="shared" ca="1" si="2313"/>
        <v>704</v>
      </c>
      <c r="BQ31">
        <f t="shared" ca="1" si="2313"/>
        <v>272</v>
      </c>
      <c r="BR31">
        <f t="shared" ca="1" si="2313"/>
        <v>372</v>
      </c>
      <c r="BS31">
        <f t="shared" ca="1" si="2313"/>
        <v>670</v>
      </c>
      <c r="BT31">
        <f t="shared" ca="1" si="2313"/>
        <v>916</v>
      </c>
      <c r="BU31">
        <f t="shared" ca="1" si="2313"/>
        <v>13</v>
      </c>
      <c r="BV31">
        <f t="shared" ca="1" si="2313"/>
        <v>40</v>
      </c>
      <c r="BW31">
        <f t="shared" ca="1" si="2313"/>
        <v>675</v>
      </c>
      <c r="BX31">
        <f t="shared" ca="1" si="2313"/>
        <v>541</v>
      </c>
      <c r="BY31">
        <f t="shared" ca="1" si="2313"/>
        <v>323</v>
      </c>
      <c r="BZ31">
        <f t="shared" ca="1" si="2313"/>
        <v>803</v>
      </c>
      <c r="CA31">
        <f t="shared" ca="1" si="2313"/>
        <v>21</v>
      </c>
      <c r="CB31">
        <f t="shared" ca="1" si="2313"/>
        <v>603</v>
      </c>
      <c r="CC31">
        <f t="shared" ca="1" si="2313"/>
        <v>629</v>
      </c>
      <c r="CD31">
        <f t="shared" ca="1" si="2313"/>
        <v>530</v>
      </c>
      <c r="CE31">
        <f t="shared" ca="1" si="2313"/>
        <v>772</v>
      </c>
      <c r="CF31">
        <f t="shared" ca="1" si="2313"/>
        <v>12</v>
      </c>
      <c r="CG31">
        <f t="shared" ca="1" si="2313"/>
        <v>613</v>
      </c>
      <c r="CH31">
        <f t="shared" ca="1" si="2313"/>
        <v>60</v>
      </c>
      <c r="CI31">
        <f t="shared" ca="1" si="2313"/>
        <v>302</v>
      </c>
      <c r="CJ31">
        <f t="shared" ca="1" si="2313"/>
        <v>208</v>
      </c>
      <c r="CK31">
        <f t="shared" ca="1" si="2313"/>
        <v>321</v>
      </c>
      <c r="CL31">
        <f t="shared" ca="1" si="2313"/>
        <v>428</v>
      </c>
      <c r="CM31">
        <f t="shared" ca="1" si="2313"/>
        <v>624</v>
      </c>
      <c r="CN31">
        <f t="shared" ca="1" si="2313"/>
        <v>267</v>
      </c>
      <c r="CO31">
        <f t="shared" ca="1" si="2313"/>
        <v>435</v>
      </c>
      <c r="CP31">
        <f t="shared" ca="1" si="2313"/>
        <v>510</v>
      </c>
      <c r="CQ31">
        <f t="shared" ca="1" si="2313"/>
        <v>364</v>
      </c>
      <c r="CR31">
        <f t="shared" ca="1" si="2313"/>
        <v>852</v>
      </c>
      <c r="CS31">
        <f t="shared" ca="1" si="2313"/>
        <v>55</v>
      </c>
      <c r="CT31">
        <f t="shared" ca="1" si="2313"/>
        <v>431</v>
      </c>
      <c r="CU31">
        <f t="shared" ca="1" si="2313"/>
        <v>900</v>
      </c>
      <c r="CV31">
        <f t="shared" ca="1" si="2313"/>
        <v>28</v>
      </c>
      <c r="CW31">
        <f t="shared" ca="1" si="2313"/>
        <v>593</v>
      </c>
      <c r="CX31">
        <f t="shared" ca="1" si="2313"/>
        <v>887</v>
      </c>
      <c r="CY31">
        <f t="shared" ca="1" si="2313"/>
        <v>440</v>
      </c>
      <c r="CZ31">
        <f t="shared" ca="1" si="2313"/>
        <v>195</v>
      </c>
      <c r="DA31">
        <f t="shared" ca="1" si="2313"/>
        <v>455</v>
      </c>
      <c r="DB31">
        <f t="shared" ca="1" si="2313"/>
        <v>906</v>
      </c>
      <c r="DC31">
        <f t="shared" ca="1" si="2313"/>
        <v>470</v>
      </c>
      <c r="DD31">
        <f t="shared" ca="1" si="2313"/>
        <v>293</v>
      </c>
      <c r="DE31">
        <f t="shared" ca="1" si="2313"/>
        <v>85</v>
      </c>
      <c r="DF31">
        <f t="shared" ca="1" si="2313"/>
        <v>125</v>
      </c>
      <c r="DG31">
        <f t="shared" ca="1" si="2313"/>
        <v>781</v>
      </c>
      <c r="DH31">
        <f t="shared" ca="1" si="2313"/>
        <v>95</v>
      </c>
      <c r="DI31">
        <f t="shared" ca="1" si="2313"/>
        <v>786</v>
      </c>
      <c r="DJ31">
        <f t="shared" ca="1" si="2313"/>
        <v>521</v>
      </c>
      <c r="DK31">
        <f t="shared" ca="1" si="2313"/>
        <v>773</v>
      </c>
      <c r="DL31">
        <f t="shared" ca="1" si="2313"/>
        <v>687</v>
      </c>
      <c r="DM31">
        <f t="shared" ca="1" si="2313"/>
        <v>136</v>
      </c>
      <c r="DN31">
        <f t="shared" ca="1" si="2313"/>
        <v>453</v>
      </c>
      <c r="DO31">
        <f t="shared" ca="1" si="2313"/>
        <v>177</v>
      </c>
      <c r="DP31">
        <f t="shared" ca="1" si="2313"/>
        <v>322</v>
      </c>
      <c r="DQ31">
        <f t="shared" ca="1" si="2313"/>
        <v>241</v>
      </c>
      <c r="DR31">
        <f t="shared" ca="1" si="2313"/>
        <v>656</v>
      </c>
      <c r="DS31">
        <f t="shared" ca="1" si="2313"/>
        <v>7</v>
      </c>
      <c r="DT31">
        <f t="shared" ca="1" si="2313"/>
        <v>593</v>
      </c>
      <c r="DU31">
        <f t="shared" ca="1" si="2313"/>
        <v>779</v>
      </c>
      <c r="DV31">
        <f t="shared" ca="1" si="2187"/>
        <v>936</v>
      </c>
      <c r="DW31">
        <f t="shared" ca="1" si="2187"/>
        <v>57</v>
      </c>
      <c r="DX31">
        <f t="shared" ca="1" si="2187"/>
        <v>519</v>
      </c>
      <c r="DY31">
        <f t="shared" ca="1" si="2187"/>
        <v>302</v>
      </c>
      <c r="DZ31">
        <f t="shared" ca="1" si="2187"/>
        <v>52</v>
      </c>
      <c r="EA31">
        <f t="shared" ca="1" si="2187"/>
        <v>133</v>
      </c>
      <c r="EB31">
        <f t="shared" ca="1" si="2187"/>
        <v>284</v>
      </c>
      <c r="EC31">
        <f t="shared" ca="1" si="2187"/>
        <v>947</v>
      </c>
      <c r="ED31">
        <f t="shared" ca="1" si="2187"/>
        <v>477</v>
      </c>
      <c r="EE31">
        <f t="shared" ca="1" si="2187"/>
        <v>566</v>
      </c>
      <c r="EF31">
        <f t="shared" ca="1" si="2187"/>
        <v>185</v>
      </c>
      <c r="EG31">
        <f t="shared" ca="1" si="2187"/>
        <v>448</v>
      </c>
      <c r="EH31">
        <f t="shared" ca="1" si="2187"/>
        <v>537</v>
      </c>
      <c r="EI31">
        <f t="shared" ca="1" si="2187"/>
        <v>72</v>
      </c>
      <c r="EJ31">
        <f t="shared" ca="1" si="2187"/>
        <v>629</v>
      </c>
      <c r="EK31">
        <f t="shared" ca="1" si="2187"/>
        <v>984</v>
      </c>
      <c r="EL31">
        <f t="shared" ca="1" si="2187"/>
        <v>801</v>
      </c>
      <c r="EM31">
        <f t="shared" ca="1" si="2187"/>
        <v>98</v>
      </c>
      <c r="EN31">
        <f t="shared" ca="1" si="2187"/>
        <v>891</v>
      </c>
      <c r="EO31">
        <f t="shared" ca="1" si="2187"/>
        <v>797</v>
      </c>
      <c r="EP31">
        <f t="shared" ca="1" si="2187"/>
        <v>1</v>
      </c>
      <c r="EQ31">
        <f t="shared" ca="1" si="2187"/>
        <v>116</v>
      </c>
      <c r="ER31">
        <f t="shared" ca="1" si="2187"/>
        <v>782</v>
      </c>
      <c r="ES31">
        <f t="shared" ca="1" si="2187"/>
        <v>180</v>
      </c>
      <c r="ET31">
        <f t="shared" ca="1" si="2187"/>
        <v>15</v>
      </c>
      <c r="EU31">
        <f t="shared" ca="1" si="2187"/>
        <v>790</v>
      </c>
      <c r="EV31">
        <f t="shared" ca="1" si="2187"/>
        <v>682</v>
      </c>
      <c r="EW31">
        <f t="shared" ca="1" si="2187"/>
        <v>452</v>
      </c>
      <c r="EX31">
        <f t="shared" ca="1" si="2187"/>
        <v>322</v>
      </c>
      <c r="EY31">
        <f t="shared" ca="1" si="2187"/>
        <v>147</v>
      </c>
      <c r="EZ31">
        <f t="shared" ca="1" si="2187"/>
        <v>528</v>
      </c>
      <c r="FA31">
        <f t="shared" ca="1" si="2187"/>
        <v>762</v>
      </c>
      <c r="FB31">
        <f t="shared" ca="1" si="2187"/>
        <v>728</v>
      </c>
      <c r="FC31">
        <f t="shared" ca="1" si="2187"/>
        <v>741</v>
      </c>
      <c r="FD31">
        <f t="shared" ca="1" si="2187"/>
        <v>552</v>
      </c>
      <c r="FE31">
        <f t="shared" ca="1" si="2187"/>
        <v>55</v>
      </c>
      <c r="FF31">
        <f t="shared" ca="1" si="2187"/>
        <v>150</v>
      </c>
      <c r="FG31">
        <f t="shared" ca="1" si="2187"/>
        <v>641</v>
      </c>
      <c r="FH31">
        <f t="shared" ca="1" si="2187"/>
        <v>107</v>
      </c>
      <c r="FI31">
        <f t="shared" ca="1" si="2187"/>
        <v>898</v>
      </c>
      <c r="FJ31">
        <f t="shared" ca="1" si="2187"/>
        <v>71</v>
      </c>
      <c r="FK31">
        <f t="shared" ca="1" si="2187"/>
        <v>649</v>
      </c>
      <c r="FL31">
        <f t="shared" ca="1" si="2187"/>
        <v>420</v>
      </c>
      <c r="FM31">
        <f t="shared" ca="1" si="2187"/>
        <v>28</v>
      </c>
      <c r="FN31">
        <f t="shared" ca="1" si="2187"/>
        <v>754</v>
      </c>
      <c r="FO31">
        <f t="shared" ca="1" si="2187"/>
        <v>450</v>
      </c>
      <c r="FP31">
        <f t="shared" ca="1" si="2187"/>
        <v>372</v>
      </c>
      <c r="FQ31">
        <f t="shared" ca="1" si="2187"/>
        <v>129</v>
      </c>
      <c r="FR31">
        <f t="shared" ca="1" si="2187"/>
        <v>646</v>
      </c>
      <c r="FS31">
        <f t="shared" ca="1" si="2187"/>
        <v>135</v>
      </c>
      <c r="FT31">
        <f t="shared" ca="1" si="2187"/>
        <v>401</v>
      </c>
      <c r="FU31">
        <f t="shared" ca="1" si="2187"/>
        <v>784</v>
      </c>
      <c r="FV31">
        <f t="shared" ca="1" si="2187"/>
        <v>526</v>
      </c>
      <c r="FW31">
        <f t="shared" ca="1" si="2187"/>
        <v>485</v>
      </c>
      <c r="FX31">
        <f t="shared" ca="1" si="2187"/>
        <v>345</v>
      </c>
      <c r="FY31">
        <f t="shared" ca="1" si="2187"/>
        <v>696</v>
      </c>
      <c r="FZ31">
        <f t="shared" ca="1" si="2187"/>
        <v>833</v>
      </c>
      <c r="GA31">
        <f t="shared" ca="1" si="2187"/>
        <v>861</v>
      </c>
      <c r="GB31">
        <f t="shared" ca="1" si="2187"/>
        <v>811</v>
      </c>
      <c r="GC31">
        <f t="shared" ca="1" si="2187"/>
        <v>49</v>
      </c>
      <c r="GD31">
        <f t="shared" ca="1" si="2187"/>
        <v>718</v>
      </c>
      <c r="GE31">
        <f t="shared" ca="1" si="2187"/>
        <v>637</v>
      </c>
      <c r="GF31">
        <f t="shared" ca="1" si="2187"/>
        <v>274</v>
      </c>
      <c r="GG31">
        <f t="shared" ca="1" si="1169"/>
        <v>693</v>
      </c>
      <c r="GH31">
        <f t="shared" ca="1" si="1041"/>
        <v>217</v>
      </c>
      <c r="GI31">
        <f t="shared" ca="1" si="1041"/>
        <v>690</v>
      </c>
      <c r="GJ31">
        <f t="shared" ca="1" si="2440"/>
        <v>308</v>
      </c>
      <c r="GK31">
        <f t="shared" ca="1" si="2440"/>
        <v>580</v>
      </c>
      <c r="GL31">
        <f t="shared" ca="1" si="2440"/>
        <v>815</v>
      </c>
      <c r="GM31">
        <f t="shared" ca="1" si="2440"/>
        <v>485</v>
      </c>
      <c r="GN31">
        <f t="shared" ca="1" si="2440"/>
        <v>238</v>
      </c>
      <c r="GO31">
        <f t="shared" ca="1" si="2440"/>
        <v>242</v>
      </c>
      <c r="GP31">
        <f t="shared" ca="1" si="2440"/>
        <v>293</v>
      </c>
      <c r="GQ31">
        <f t="shared" ca="1" si="2440"/>
        <v>406</v>
      </c>
      <c r="GR31">
        <f t="shared" ca="1" si="2440"/>
        <v>934</v>
      </c>
      <c r="GS31">
        <f t="shared" ca="1" si="2440"/>
        <v>29</v>
      </c>
      <c r="GT31">
        <f t="shared" ca="1" si="2440"/>
        <v>623</v>
      </c>
      <c r="GU31">
        <f t="shared" ca="1" si="2440"/>
        <v>694</v>
      </c>
      <c r="GV31">
        <f t="shared" ca="1" si="2440"/>
        <v>528</v>
      </c>
      <c r="GW31">
        <f t="shared" ca="1" si="2440"/>
        <v>951</v>
      </c>
      <c r="GX31">
        <f t="shared" ca="1" si="2440"/>
        <v>759</v>
      </c>
      <c r="GY31">
        <f t="shared" ca="1" si="2440"/>
        <v>760</v>
      </c>
      <c r="GZ31">
        <f t="shared" ca="1" si="2440"/>
        <v>246</v>
      </c>
      <c r="HA31">
        <f t="shared" ca="1" si="2440"/>
        <v>287</v>
      </c>
      <c r="HB31">
        <f t="shared" ca="1" si="2440"/>
        <v>35</v>
      </c>
      <c r="HC31">
        <f t="shared" ca="1" si="2440"/>
        <v>729</v>
      </c>
      <c r="HD31">
        <f t="shared" ca="1" si="2440"/>
        <v>661</v>
      </c>
      <c r="HE31">
        <f t="shared" ca="1" si="2440"/>
        <v>349</v>
      </c>
      <c r="HF31">
        <f t="shared" ca="1" si="2440"/>
        <v>873</v>
      </c>
      <c r="HG31">
        <f t="shared" ca="1" si="2440"/>
        <v>879</v>
      </c>
      <c r="HH31">
        <f t="shared" ca="1" si="2440"/>
        <v>316</v>
      </c>
      <c r="HI31">
        <f t="shared" ca="1" si="2440"/>
        <v>138</v>
      </c>
      <c r="HJ31">
        <f t="shared" ca="1" si="2440"/>
        <v>87</v>
      </c>
      <c r="HK31">
        <f t="shared" ca="1" si="2440"/>
        <v>562</v>
      </c>
      <c r="HL31">
        <f t="shared" ca="1" si="2440"/>
        <v>398</v>
      </c>
      <c r="HM31">
        <f t="shared" ca="1" si="2440"/>
        <v>718</v>
      </c>
      <c r="HN31">
        <f t="shared" ca="1" si="2440"/>
        <v>740</v>
      </c>
      <c r="HO31">
        <f t="shared" ca="1" si="2440"/>
        <v>115</v>
      </c>
      <c r="HP31">
        <f t="shared" ca="1" si="2440"/>
        <v>469</v>
      </c>
      <c r="HQ31">
        <f t="shared" ca="1" si="2440"/>
        <v>371</v>
      </c>
      <c r="HR31">
        <f t="shared" ca="1" si="2440"/>
        <v>485</v>
      </c>
      <c r="HS31">
        <f t="shared" ca="1" si="2440"/>
        <v>465</v>
      </c>
      <c r="HT31">
        <f t="shared" ca="1" si="2440"/>
        <v>42</v>
      </c>
      <c r="HU31">
        <f t="shared" ca="1" si="2440"/>
        <v>278</v>
      </c>
      <c r="HV31">
        <f t="shared" ca="1" si="2440"/>
        <v>659</v>
      </c>
      <c r="HW31">
        <f t="shared" ca="1" si="2440"/>
        <v>831</v>
      </c>
      <c r="HX31">
        <f t="shared" ca="1" si="2440"/>
        <v>833</v>
      </c>
      <c r="HY31">
        <f t="shared" ca="1" si="2440"/>
        <v>914</v>
      </c>
      <c r="HZ31">
        <f t="shared" ca="1" si="2440"/>
        <v>64</v>
      </c>
      <c r="IA31">
        <f t="shared" ca="1" si="2440"/>
        <v>330</v>
      </c>
      <c r="IB31">
        <f t="shared" ca="1" si="2440"/>
        <v>662</v>
      </c>
      <c r="IC31">
        <f t="shared" ca="1" si="2440"/>
        <v>851</v>
      </c>
      <c r="ID31">
        <f t="shared" ca="1" si="2440"/>
        <v>462</v>
      </c>
      <c r="IE31">
        <f t="shared" ca="1" si="2440"/>
        <v>837</v>
      </c>
      <c r="IF31">
        <f t="shared" ca="1" si="2440"/>
        <v>711</v>
      </c>
      <c r="IG31">
        <f t="shared" ca="1" si="2440"/>
        <v>411</v>
      </c>
      <c r="IH31">
        <f t="shared" ca="1" si="2440"/>
        <v>216</v>
      </c>
      <c r="II31">
        <f t="shared" ca="1" si="2440"/>
        <v>747</v>
      </c>
      <c r="IJ31">
        <f t="shared" ca="1" si="2440"/>
        <v>603</v>
      </c>
      <c r="IK31">
        <f t="shared" ca="1" si="2440"/>
        <v>620</v>
      </c>
      <c r="IL31">
        <f t="shared" ca="1" si="2440"/>
        <v>775</v>
      </c>
      <c r="IM31">
        <f t="shared" ca="1" si="2440"/>
        <v>684</v>
      </c>
      <c r="IN31">
        <f t="shared" ca="1" si="2440"/>
        <v>561</v>
      </c>
      <c r="IO31">
        <f t="shared" ca="1" si="2440"/>
        <v>469</v>
      </c>
      <c r="IP31">
        <f t="shared" ca="1" si="2440"/>
        <v>70</v>
      </c>
      <c r="IQ31">
        <f t="shared" ca="1" si="2440"/>
        <v>945</v>
      </c>
      <c r="IR31">
        <f t="shared" ca="1" si="2440"/>
        <v>157</v>
      </c>
      <c r="IS31">
        <f t="shared" ca="1" si="2440"/>
        <v>516</v>
      </c>
      <c r="IT31">
        <f t="shared" ca="1" si="2440"/>
        <v>958</v>
      </c>
      <c r="IU31">
        <f t="shared" ca="1" si="2440"/>
        <v>997</v>
      </c>
      <c r="IV31">
        <f t="shared" ca="1" si="2314"/>
        <v>339</v>
      </c>
      <c r="IW31">
        <f t="shared" ca="1" si="2314"/>
        <v>560</v>
      </c>
      <c r="IX31">
        <f t="shared" ca="1" si="2314"/>
        <v>932</v>
      </c>
      <c r="IY31">
        <f t="shared" ca="1" si="2314"/>
        <v>976</v>
      </c>
      <c r="IZ31">
        <f t="shared" ca="1" si="2314"/>
        <v>936</v>
      </c>
      <c r="JA31">
        <f t="shared" ca="1" si="2314"/>
        <v>52</v>
      </c>
      <c r="JB31">
        <f t="shared" ca="1" si="2314"/>
        <v>109</v>
      </c>
      <c r="JC31">
        <f t="shared" ca="1" si="2314"/>
        <v>901</v>
      </c>
      <c r="JD31">
        <f t="shared" ca="1" si="2314"/>
        <v>124</v>
      </c>
      <c r="JE31">
        <f t="shared" ca="1" si="2314"/>
        <v>724</v>
      </c>
      <c r="JF31">
        <f t="shared" ca="1" si="2314"/>
        <v>413</v>
      </c>
      <c r="JG31">
        <f t="shared" ca="1" si="2314"/>
        <v>659</v>
      </c>
      <c r="JH31">
        <f t="shared" ca="1" si="2314"/>
        <v>710</v>
      </c>
      <c r="JI31">
        <f t="shared" ca="1" si="2314"/>
        <v>665</v>
      </c>
      <c r="JJ31">
        <f t="shared" ca="1" si="2314"/>
        <v>905</v>
      </c>
      <c r="JK31">
        <f t="shared" ca="1" si="2314"/>
        <v>292</v>
      </c>
      <c r="JL31">
        <f t="shared" ca="1" si="2314"/>
        <v>289</v>
      </c>
      <c r="JM31">
        <f t="shared" ca="1" si="2314"/>
        <v>686</v>
      </c>
      <c r="JN31">
        <f t="shared" ca="1" si="2314"/>
        <v>202</v>
      </c>
      <c r="JO31">
        <f t="shared" ca="1" si="2314"/>
        <v>295</v>
      </c>
      <c r="JP31">
        <f t="shared" ca="1" si="2314"/>
        <v>177</v>
      </c>
      <c r="JQ31">
        <f t="shared" ca="1" si="2314"/>
        <v>810</v>
      </c>
      <c r="JR31">
        <f t="shared" ca="1" si="2314"/>
        <v>713</v>
      </c>
      <c r="JS31">
        <f t="shared" ca="1" si="2314"/>
        <v>739</v>
      </c>
      <c r="JT31">
        <f t="shared" ca="1" si="2314"/>
        <v>786</v>
      </c>
      <c r="JU31">
        <f t="shared" ca="1" si="2314"/>
        <v>2</v>
      </c>
      <c r="JV31">
        <f t="shared" ca="1" si="2314"/>
        <v>668</v>
      </c>
      <c r="JW31">
        <f t="shared" ca="1" si="2314"/>
        <v>109</v>
      </c>
      <c r="JX31">
        <f t="shared" ca="1" si="2314"/>
        <v>947</v>
      </c>
      <c r="JY31">
        <f t="shared" ca="1" si="2314"/>
        <v>729</v>
      </c>
      <c r="JZ31">
        <f t="shared" ca="1" si="2314"/>
        <v>478</v>
      </c>
      <c r="KA31">
        <f t="shared" ca="1" si="2314"/>
        <v>10</v>
      </c>
      <c r="KB31">
        <f t="shared" ca="1" si="2314"/>
        <v>909</v>
      </c>
      <c r="KC31">
        <f t="shared" ca="1" si="2314"/>
        <v>372</v>
      </c>
      <c r="KD31">
        <f t="shared" ca="1" si="2314"/>
        <v>543</v>
      </c>
      <c r="KE31">
        <f t="shared" ca="1" si="2314"/>
        <v>906</v>
      </c>
      <c r="KF31">
        <f t="shared" ca="1" si="2314"/>
        <v>884</v>
      </c>
      <c r="KG31">
        <f t="shared" ca="1" si="2314"/>
        <v>648</v>
      </c>
      <c r="KH31">
        <f t="shared" ca="1" si="2314"/>
        <v>204</v>
      </c>
      <c r="KI31">
        <f t="shared" ca="1" si="2314"/>
        <v>566</v>
      </c>
      <c r="KJ31">
        <f t="shared" ca="1" si="2314"/>
        <v>357</v>
      </c>
      <c r="KK31">
        <f t="shared" ca="1" si="2314"/>
        <v>669</v>
      </c>
      <c r="KL31">
        <f t="shared" ca="1" si="2314"/>
        <v>713</v>
      </c>
      <c r="KM31">
        <f t="shared" ca="1" si="2314"/>
        <v>722</v>
      </c>
      <c r="KN31">
        <f t="shared" ca="1" si="2314"/>
        <v>320</v>
      </c>
      <c r="KO31">
        <f t="shared" ca="1" si="2314"/>
        <v>799</v>
      </c>
      <c r="KP31">
        <f t="shared" ca="1" si="2314"/>
        <v>786</v>
      </c>
      <c r="KQ31">
        <f t="shared" ca="1" si="2314"/>
        <v>755</v>
      </c>
      <c r="KR31">
        <f t="shared" ca="1" si="2314"/>
        <v>364</v>
      </c>
      <c r="KS31">
        <f t="shared" ca="1" si="2314"/>
        <v>489</v>
      </c>
      <c r="KT31">
        <f t="shared" ca="1" si="2314"/>
        <v>969</v>
      </c>
      <c r="KU31">
        <f t="shared" ca="1" si="2314"/>
        <v>260</v>
      </c>
      <c r="KV31">
        <f t="shared" ca="1" si="2314"/>
        <v>455</v>
      </c>
      <c r="KW31">
        <f t="shared" ca="1" si="2314"/>
        <v>563</v>
      </c>
      <c r="KX31">
        <f t="shared" ca="1" si="2314"/>
        <v>256</v>
      </c>
      <c r="KY31">
        <f t="shared" ca="1" si="2314"/>
        <v>606</v>
      </c>
      <c r="KZ31">
        <f t="shared" ca="1" si="2314"/>
        <v>335</v>
      </c>
      <c r="LA31">
        <f t="shared" ca="1" si="2314"/>
        <v>343</v>
      </c>
      <c r="LB31">
        <f t="shared" ca="1" si="2314"/>
        <v>20</v>
      </c>
      <c r="LC31">
        <f t="shared" ca="1" si="2314"/>
        <v>434</v>
      </c>
      <c r="LD31">
        <f t="shared" ca="1" si="2314"/>
        <v>582</v>
      </c>
      <c r="LE31">
        <f t="shared" ca="1" si="2314"/>
        <v>325</v>
      </c>
      <c r="LF31">
        <f t="shared" ca="1" si="2314"/>
        <v>963</v>
      </c>
      <c r="LG31">
        <f t="shared" ca="1" si="1426"/>
        <v>350</v>
      </c>
      <c r="LH31">
        <f t="shared" ca="1" si="1426"/>
        <v>333</v>
      </c>
      <c r="LI31">
        <f t="shared" ca="1" si="1426"/>
        <v>486</v>
      </c>
      <c r="LJ31">
        <f t="shared" ca="1" si="1426"/>
        <v>30</v>
      </c>
      <c r="LK31">
        <f t="shared" ref="LK31:NV34" ca="1" si="2442">RANDBETWEEN(1,1000)</f>
        <v>191</v>
      </c>
      <c r="LL31">
        <f t="shared" ca="1" si="2442"/>
        <v>528</v>
      </c>
      <c r="LM31">
        <f t="shared" ca="1" si="2442"/>
        <v>672</v>
      </c>
      <c r="LN31">
        <f t="shared" ca="1" si="2442"/>
        <v>254</v>
      </c>
      <c r="LO31">
        <f t="shared" ca="1" si="2442"/>
        <v>111</v>
      </c>
      <c r="LP31">
        <f t="shared" ca="1" si="2442"/>
        <v>917</v>
      </c>
      <c r="LQ31">
        <f t="shared" ca="1" si="2442"/>
        <v>90</v>
      </c>
      <c r="LR31">
        <f t="shared" ca="1" si="2442"/>
        <v>268</v>
      </c>
      <c r="LS31">
        <f t="shared" ca="1" si="2442"/>
        <v>251</v>
      </c>
      <c r="LT31">
        <f t="shared" ca="1" si="2442"/>
        <v>78</v>
      </c>
      <c r="LU31">
        <f t="shared" ca="1" si="2442"/>
        <v>641</v>
      </c>
      <c r="LV31">
        <f t="shared" ca="1" si="2442"/>
        <v>893</v>
      </c>
      <c r="LW31">
        <f t="shared" ca="1" si="2442"/>
        <v>811</v>
      </c>
      <c r="LX31">
        <f t="shared" ca="1" si="2442"/>
        <v>733</v>
      </c>
      <c r="LY31">
        <f t="shared" ca="1" si="2442"/>
        <v>281</v>
      </c>
      <c r="LZ31">
        <f t="shared" ca="1" si="2442"/>
        <v>377</v>
      </c>
      <c r="MA31">
        <f t="shared" ca="1" si="2442"/>
        <v>275</v>
      </c>
      <c r="MB31">
        <f t="shared" ca="1" si="2442"/>
        <v>765</v>
      </c>
      <c r="MC31">
        <f t="shared" ca="1" si="2442"/>
        <v>659</v>
      </c>
      <c r="MD31">
        <f t="shared" ca="1" si="2442"/>
        <v>711</v>
      </c>
      <c r="ME31">
        <f t="shared" ca="1" si="2442"/>
        <v>529</v>
      </c>
      <c r="MF31">
        <f t="shared" ca="1" si="2442"/>
        <v>921</v>
      </c>
      <c r="MG31">
        <f t="shared" ca="1" si="2442"/>
        <v>215</v>
      </c>
      <c r="MH31">
        <f t="shared" ca="1" si="2442"/>
        <v>773</v>
      </c>
      <c r="MI31">
        <f t="shared" ca="1" si="2442"/>
        <v>805</v>
      </c>
      <c r="MJ31">
        <f t="shared" ca="1" si="2442"/>
        <v>215</v>
      </c>
      <c r="MK31">
        <f t="shared" ca="1" si="2442"/>
        <v>261</v>
      </c>
      <c r="ML31">
        <f t="shared" ca="1" si="2442"/>
        <v>90</v>
      </c>
      <c r="MM31">
        <f t="shared" ca="1" si="2442"/>
        <v>7</v>
      </c>
      <c r="MN31">
        <f t="shared" ca="1" si="2442"/>
        <v>823</v>
      </c>
      <c r="MO31">
        <f t="shared" ca="1" si="2442"/>
        <v>366</v>
      </c>
      <c r="MP31">
        <f t="shared" ca="1" si="2442"/>
        <v>695</v>
      </c>
      <c r="MQ31">
        <f t="shared" ca="1" si="2442"/>
        <v>522</v>
      </c>
      <c r="MR31">
        <f t="shared" ca="1" si="2442"/>
        <v>792</v>
      </c>
      <c r="MS31">
        <f t="shared" ca="1" si="2442"/>
        <v>379</v>
      </c>
      <c r="MT31">
        <f t="shared" ca="1" si="2442"/>
        <v>887</v>
      </c>
      <c r="MU31">
        <f t="shared" ca="1" si="2442"/>
        <v>540</v>
      </c>
      <c r="MV31">
        <f t="shared" ca="1" si="2442"/>
        <v>646</v>
      </c>
      <c r="MW31">
        <f t="shared" ca="1" si="2442"/>
        <v>357</v>
      </c>
      <c r="MX31">
        <f t="shared" ca="1" si="2442"/>
        <v>916</v>
      </c>
      <c r="MY31">
        <f t="shared" ca="1" si="2442"/>
        <v>594</v>
      </c>
      <c r="MZ31">
        <f t="shared" ca="1" si="2442"/>
        <v>114</v>
      </c>
      <c r="NA31">
        <f t="shared" ca="1" si="2442"/>
        <v>546</v>
      </c>
      <c r="NB31">
        <f t="shared" ca="1" si="2442"/>
        <v>381</v>
      </c>
      <c r="NC31">
        <f t="shared" ca="1" si="2442"/>
        <v>507</v>
      </c>
      <c r="ND31">
        <f t="shared" ca="1" si="2442"/>
        <v>404</v>
      </c>
      <c r="NE31">
        <f t="shared" ca="1" si="2442"/>
        <v>753</v>
      </c>
      <c r="NF31">
        <f t="shared" ca="1" si="2442"/>
        <v>689</v>
      </c>
      <c r="NG31">
        <f t="shared" ca="1" si="2442"/>
        <v>560</v>
      </c>
      <c r="NH31">
        <f t="shared" ca="1" si="2442"/>
        <v>430</v>
      </c>
      <c r="NI31">
        <f t="shared" ca="1" si="2442"/>
        <v>46</v>
      </c>
      <c r="NJ31">
        <f t="shared" ca="1" si="2442"/>
        <v>866</v>
      </c>
      <c r="NK31">
        <f t="shared" ca="1" si="2442"/>
        <v>364</v>
      </c>
      <c r="NL31">
        <f t="shared" ca="1" si="2442"/>
        <v>428</v>
      </c>
      <c r="NM31">
        <f t="shared" ca="1" si="2442"/>
        <v>417</v>
      </c>
      <c r="NN31">
        <f t="shared" ca="1" si="2442"/>
        <v>30</v>
      </c>
      <c r="NO31">
        <f t="shared" ca="1" si="2442"/>
        <v>476</v>
      </c>
      <c r="NP31">
        <f t="shared" ca="1" si="2442"/>
        <v>713</v>
      </c>
      <c r="NQ31">
        <f t="shared" ca="1" si="2442"/>
        <v>485</v>
      </c>
      <c r="NR31">
        <f t="shared" ca="1" si="2442"/>
        <v>800</v>
      </c>
      <c r="NS31">
        <f t="shared" ca="1" si="2442"/>
        <v>357</v>
      </c>
      <c r="NT31">
        <f t="shared" ca="1" si="2442"/>
        <v>957</v>
      </c>
      <c r="NU31">
        <f t="shared" ca="1" si="2442"/>
        <v>290</v>
      </c>
      <c r="NV31">
        <f t="shared" ca="1" si="2442"/>
        <v>26</v>
      </c>
      <c r="NW31">
        <f t="shared" ca="1" si="2441"/>
        <v>645</v>
      </c>
      <c r="NX31">
        <f t="shared" ca="1" si="2441"/>
        <v>980</v>
      </c>
      <c r="NY31">
        <f t="shared" ca="1" si="2441"/>
        <v>678</v>
      </c>
      <c r="NZ31">
        <f t="shared" ca="1" si="2441"/>
        <v>371</v>
      </c>
      <c r="OA31">
        <f t="shared" ca="1" si="2441"/>
        <v>323</v>
      </c>
      <c r="OB31">
        <f t="shared" ca="1" si="2441"/>
        <v>483</v>
      </c>
      <c r="OC31">
        <f t="shared" ca="1" si="2441"/>
        <v>949</v>
      </c>
      <c r="OD31">
        <f t="shared" ca="1" si="2441"/>
        <v>464</v>
      </c>
      <c r="OE31">
        <f t="shared" ca="1" si="2441"/>
        <v>489</v>
      </c>
      <c r="OF31">
        <f t="shared" ca="1" si="2441"/>
        <v>237</v>
      </c>
      <c r="OG31">
        <f t="shared" ca="1" si="2441"/>
        <v>41</v>
      </c>
      <c r="OH31">
        <f t="shared" ca="1" si="2441"/>
        <v>249</v>
      </c>
      <c r="OI31">
        <f t="shared" ca="1" si="2441"/>
        <v>243</v>
      </c>
      <c r="OJ31">
        <f t="shared" ca="1" si="2441"/>
        <v>384</v>
      </c>
      <c r="OK31">
        <f t="shared" ca="1" si="2441"/>
        <v>124</v>
      </c>
      <c r="OL31">
        <f t="shared" ca="1" si="2441"/>
        <v>640</v>
      </c>
      <c r="OM31">
        <f t="shared" ca="1" si="2441"/>
        <v>797</v>
      </c>
      <c r="ON31">
        <f t="shared" ca="1" si="2441"/>
        <v>817</v>
      </c>
      <c r="OO31">
        <f t="shared" ca="1" si="2441"/>
        <v>95</v>
      </c>
      <c r="OP31">
        <f t="shared" ca="1" si="2441"/>
        <v>929</v>
      </c>
      <c r="OQ31">
        <f t="shared" ca="1" si="2441"/>
        <v>461</v>
      </c>
      <c r="OR31">
        <f t="shared" ca="1" si="2441"/>
        <v>591</v>
      </c>
      <c r="OS31">
        <f t="shared" ca="1" si="2441"/>
        <v>805</v>
      </c>
      <c r="OT31">
        <f t="shared" ca="1" si="2441"/>
        <v>122</v>
      </c>
      <c r="OU31">
        <f t="shared" ca="1" si="2441"/>
        <v>534</v>
      </c>
      <c r="OV31">
        <f t="shared" ca="1" si="2441"/>
        <v>364</v>
      </c>
      <c r="OW31">
        <f t="shared" ca="1" si="2441"/>
        <v>433</v>
      </c>
      <c r="OX31">
        <f t="shared" ca="1" si="2441"/>
        <v>198</v>
      </c>
      <c r="OY31">
        <f t="shared" ca="1" si="2441"/>
        <v>96</v>
      </c>
      <c r="OZ31">
        <f t="shared" ca="1" si="2441"/>
        <v>903</v>
      </c>
      <c r="PA31">
        <f t="shared" ca="1" si="2441"/>
        <v>188</v>
      </c>
      <c r="PB31">
        <f t="shared" ca="1" si="2441"/>
        <v>426</v>
      </c>
      <c r="PC31">
        <f t="shared" ca="1" si="2441"/>
        <v>32</v>
      </c>
      <c r="PD31">
        <f t="shared" ca="1" si="2441"/>
        <v>735</v>
      </c>
      <c r="PE31">
        <f t="shared" ca="1" si="2441"/>
        <v>274</v>
      </c>
      <c r="PF31">
        <f t="shared" ca="1" si="2441"/>
        <v>86</v>
      </c>
      <c r="PG31">
        <f t="shared" ca="1" si="2441"/>
        <v>855</v>
      </c>
      <c r="PH31">
        <f t="shared" ca="1" si="2441"/>
        <v>676</v>
      </c>
      <c r="PI31">
        <f t="shared" ca="1" si="2441"/>
        <v>793</v>
      </c>
      <c r="PJ31">
        <f t="shared" ca="1" si="2441"/>
        <v>492</v>
      </c>
      <c r="PK31">
        <f t="shared" ca="1" si="2441"/>
        <v>758</v>
      </c>
      <c r="PL31">
        <f t="shared" ca="1" si="2441"/>
        <v>9</v>
      </c>
      <c r="PM31">
        <f t="shared" ca="1" si="2441"/>
        <v>846</v>
      </c>
      <c r="PN31">
        <f t="shared" ca="1" si="2441"/>
        <v>535</v>
      </c>
      <c r="PO31">
        <f t="shared" ca="1" si="2441"/>
        <v>170</v>
      </c>
      <c r="PP31">
        <f t="shared" ca="1" si="2441"/>
        <v>1</v>
      </c>
      <c r="PQ31">
        <f t="shared" ca="1" si="2441"/>
        <v>929</v>
      </c>
      <c r="PR31">
        <f t="shared" ca="1" si="2441"/>
        <v>214</v>
      </c>
      <c r="PS31">
        <f t="shared" ca="1" si="2441"/>
        <v>630</v>
      </c>
      <c r="PT31">
        <f t="shared" ca="1" si="2441"/>
        <v>347</v>
      </c>
      <c r="PU31">
        <f t="shared" ca="1" si="2441"/>
        <v>601</v>
      </c>
      <c r="PV31">
        <f t="shared" ca="1" si="2441"/>
        <v>360</v>
      </c>
      <c r="PW31">
        <f t="shared" ca="1" si="2441"/>
        <v>247</v>
      </c>
      <c r="PX31">
        <f t="shared" ca="1" si="2441"/>
        <v>365</v>
      </c>
      <c r="PY31">
        <f t="shared" ca="1" si="2441"/>
        <v>393</v>
      </c>
      <c r="PZ31">
        <f t="shared" ca="1" si="2441"/>
        <v>819</v>
      </c>
      <c r="QA31">
        <f t="shared" ca="1" si="2441"/>
        <v>930</v>
      </c>
      <c r="QB31">
        <f t="shared" ca="1" si="2441"/>
        <v>471</v>
      </c>
      <c r="QC31">
        <f t="shared" ca="1" si="2441"/>
        <v>116</v>
      </c>
      <c r="QD31">
        <f t="shared" ca="1" si="2441"/>
        <v>886</v>
      </c>
      <c r="QE31">
        <f t="shared" ca="1" si="2441"/>
        <v>639</v>
      </c>
      <c r="QF31">
        <f t="shared" ca="1" si="2441"/>
        <v>509</v>
      </c>
      <c r="QG31">
        <f t="shared" ca="1" si="2441"/>
        <v>540</v>
      </c>
      <c r="QH31">
        <f t="shared" ca="1" si="1935"/>
        <v>273</v>
      </c>
      <c r="QI31">
        <f t="shared" ca="1" si="1935"/>
        <v>997</v>
      </c>
      <c r="QJ31">
        <f t="shared" ca="1" si="1935"/>
        <v>936</v>
      </c>
      <c r="QK31">
        <f t="shared" ca="1" si="1935"/>
        <v>365</v>
      </c>
      <c r="QL31">
        <f t="shared" ca="1" si="1935"/>
        <v>984</v>
      </c>
      <c r="QM31">
        <f t="shared" ca="1" si="1935"/>
        <v>550</v>
      </c>
      <c r="QN31">
        <f t="shared" ca="1" si="1935"/>
        <v>491</v>
      </c>
      <c r="QO31">
        <f t="shared" ca="1" si="1935"/>
        <v>268</v>
      </c>
      <c r="QP31">
        <f t="shared" ca="1" si="1935"/>
        <v>923</v>
      </c>
      <c r="QQ31">
        <f t="shared" ca="1" si="1935"/>
        <v>776</v>
      </c>
      <c r="QR31">
        <f t="shared" ca="1" si="1935"/>
        <v>773</v>
      </c>
      <c r="QS31">
        <f t="shared" ca="1" si="1935"/>
        <v>713</v>
      </c>
      <c r="QT31">
        <f t="shared" ca="1" si="1935"/>
        <v>310</v>
      </c>
      <c r="QU31">
        <f t="shared" ca="1" si="1935"/>
        <v>91</v>
      </c>
      <c r="QV31">
        <f t="shared" ca="1" si="1935"/>
        <v>456</v>
      </c>
      <c r="QW31">
        <f t="shared" ca="1" si="1935"/>
        <v>824</v>
      </c>
      <c r="QX31">
        <f t="shared" ca="1" si="1935"/>
        <v>183</v>
      </c>
      <c r="QY31">
        <f t="shared" ca="1" si="1935"/>
        <v>153</v>
      </c>
      <c r="QZ31">
        <f t="shared" ca="1" si="1935"/>
        <v>693</v>
      </c>
      <c r="RA31">
        <f t="shared" ca="1" si="1935"/>
        <v>348</v>
      </c>
      <c r="RB31">
        <f t="shared" ca="1" si="1935"/>
        <v>198</v>
      </c>
      <c r="RC31">
        <f t="shared" ca="1" si="1935"/>
        <v>326</v>
      </c>
      <c r="RD31">
        <f t="shared" ca="1" si="1935"/>
        <v>722</v>
      </c>
      <c r="RE31">
        <f t="shared" ca="1" si="1935"/>
        <v>141</v>
      </c>
      <c r="RF31">
        <f t="shared" ca="1" si="1935"/>
        <v>361</v>
      </c>
      <c r="RG31">
        <f t="shared" ca="1" si="1935"/>
        <v>879</v>
      </c>
      <c r="RH31">
        <f t="shared" ca="1" si="2315"/>
        <v>7</v>
      </c>
      <c r="RI31">
        <f t="shared" ca="1" si="2315"/>
        <v>704</v>
      </c>
      <c r="RJ31">
        <f t="shared" ca="1" si="2315"/>
        <v>614</v>
      </c>
      <c r="RK31">
        <f t="shared" ca="1" si="2315"/>
        <v>661</v>
      </c>
      <c r="RL31">
        <f t="shared" ca="1" si="2315"/>
        <v>236</v>
      </c>
      <c r="RM31">
        <f t="shared" ca="1" si="2315"/>
        <v>149</v>
      </c>
      <c r="RN31">
        <f t="shared" ca="1" si="2315"/>
        <v>172</v>
      </c>
      <c r="RO31">
        <f t="shared" ca="1" si="2315"/>
        <v>675</v>
      </c>
      <c r="RP31">
        <f t="shared" ca="1" si="2315"/>
        <v>502</v>
      </c>
      <c r="RQ31">
        <f t="shared" ca="1" si="2315"/>
        <v>433</v>
      </c>
      <c r="RR31">
        <f t="shared" ca="1" si="2315"/>
        <v>353</v>
      </c>
      <c r="RS31">
        <f t="shared" ca="1" si="2315"/>
        <v>305</v>
      </c>
      <c r="RT31">
        <f t="shared" ca="1" si="2315"/>
        <v>999</v>
      </c>
      <c r="RU31">
        <f t="shared" ca="1" si="2315"/>
        <v>725</v>
      </c>
      <c r="RV31">
        <f t="shared" ca="1" si="2315"/>
        <v>477</v>
      </c>
      <c r="RW31">
        <f t="shared" ca="1" si="2315"/>
        <v>470</v>
      </c>
      <c r="RX31">
        <f t="shared" ca="1" si="2315"/>
        <v>50</v>
      </c>
      <c r="RY31">
        <f t="shared" ca="1" si="2315"/>
        <v>622</v>
      </c>
      <c r="RZ31">
        <f t="shared" ca="1" si="2315"/>
        <v>670</v>
      </c>
      <c r="SA31">
        <f t="shared" ca="1" si="2315"/>
        <v>56</v>
      </c>
      <c r="SB31">
        <f t="shared" ca="1" si="2315"/>
        <v>651</v>
      </c>
      <c r="SC31">
        <f t="shared" ca="1" si="2315"/>
        <v>410</v>
      </c>
      <c r="SD31">
        <f t="shared" ca="1" si="2315"/>
        <v>75</v>
      </c>
      <c r="SE31">
        <f t="shared" ca="1" si="2315"/>
        <v>71</v>
      </c>
      <c r="SF31">
        <f t="shared" ca="1" si="2315"/>
        <v>140</v>
      </c>
      <c r="SG31">
        <f t="shared" ca="1" si="2315"/>
        <v>837</v>
      </c>
      <c r="SH31">
        <f t="shared" ca="1" si="2315"/>
        <v>593</v>
      </c>
      <c r="SI31">
        <f t="shared" ca="1" si="2315"/>
        <v>580</v>
      </c>
      <c r="SJ31">
        <f t="shared" ca="1" si="2315"/>
        <v>52</v>
      </c>
      <c r="SK31">
        <f t="shared" ca="1" si="2315"/>
        <v>974</v>
      </c>
      <c r="SL31">
        <f t="shared" ca="1" si="2315"/>
        <v>567</v>
      </c>
      <c r="SM31">
        <f t="shared" ca="1" si="2315"/>
        <v>179</v>
      </c>
      <c r="SN31">
        <f t="shared" ca="1" si="2315"/>
        <v>663</v>
      </c>
      <c r="SO31">
        <f t="shared" ca="1" si="2315"/>
        <v>565</v>
      </c>
      <c r="SP31">
        <f t="shared" ca="1" si="2315"/>
        <v>931</v>
      </c>
      <c r="SQ31">
        <f t="shared" ca="1" si="2315"/>
        <v>196</v>
      </c>
      <c r="SR31">
        <f t="shared" ca="1" si="2315"/>
        <v>423</v>
      </c>
      <c r="SS31">
        <f t="shared" ca="1" si="2315"/>
        <v>369</v>
      </c>
      <c r="ST31">
        <f t="shared" ca="1" si="2315"/>
        <v>433</v>
      </c>
      <c r="SU31">
        <f t="shared" ca="1" si="2315"/>
        <v>364</v>
      </c>
      <c r="SV31">
        <f t="shared" ca="1" si="2315"/>
        <v>293</v>
      </c>
      <c r="SW31">
        <f t="shared" ca="1" si="2315"/>
        <v>767</v>
      </c>
      <c r="SX31">
        <f t="shared" ca="1" si="2315"/>
        <v>873</v>
      </c>
      <c r="SY31">
        <f t="shared" ca="1" si="2315"/>
        <v>278</v>
      </c>
      <c r="SZ31">
        <f t="shared" ca="1" si="2315"/>
        <v>729</v>
      </c>
      <c r="TA31">
        <f t="shared" ca="1" si="2315"/>
        <v>258</v>
      </c>
      <c r="TB31">
        <f t="shared" ca="1" si="2315"/>
        <v>250</v>
      </c>
      <c r="TC31">
        <f t="shared" ca="1" si="2315"/>
        <v>500</v>
      </c>
      <c r="TD31">
        <f t="shared" ca="1" si="2315"/>
        <v>414</v>
      </c>
      <c r="TE31">
        <f t="shared" ca="1" si="2315"/>
        <v>375</v>
      </c>
      <c r="TF31">
        <f t="shared" ca="1" si="2315"/>
        <v>191</v>
      </c>
      <c r="TG31">
        <f t="shared" ca="1" si="2315"/>
        <v>180</v>
      </c>
      <c r="TH31">
        <f t="shared" ca="1" si="2315"/>
        <v>711</v>
      </c>
      <c r="TI31">
        <f t="shared" ca="1" si="2315"/>
        <v>777</v>
      </c>
      <c r="TJ31">
        <f t="shared" ca="1" si="2315"/>
        <v>985</v>
      </c>
      <c r="TK31">
        <f t="shared" ca="1" si="2315"/>
        <v>727</v>
      </c>
      <c r="TL31">
        <f t="shared" ca="1" si="2315"/>
        <v>443</v>
      </c>
      <c r="TM31">
        <f t="shared" ca="1" si="2315"/>
        <v>590</v>
      </c>
      <c r="TN31">
        <f t="shared" ca="1" si="2315"/>
        <v>371</v>
      </c>
      <c r="TO31">
        <f t="shared" ca="1" si="2315"/>
        <v>288</v>
      </c>
      <c r="TP31">
        <f t="shared" ca="1" si="2315"/>
        <v>666</v>
      </c>
      <c r="TQ31">
        <f t="shared" ca="1" si="2315"/>
        <v>989</v>
      </c>
      <c r="TR31">
        <f t="shared" ca="1" si="2315"/>
        <v>858</v>
      </c>
      <c r="TS31">
        <f t="shared" ca="1" si="2315"/>
        <v>904</v>
      </c>
      <c r="TT31">
        <f t="shared" ca="1" si="2188"/>
        <v>790</v>
      </c>
      <c r="TU31">
        <f t="shared" ca="1" si="2188"/>
        <v>436</v>
      </c>
      <c r="TV31">
        <f t="shared" ca="1" si="2188"/>
        <v>806</v>
      </c>
      <c r="TW31">
        <f t="shared" ca="1" si="2188"/>
        <v>415</v>
      </c>
      <c r="TX31">
        <f t="shared" ca="1" si="2188"/>
        <v>293</v>
      </c>
      <c r="TY31">
        <f t="shared" ca="1" si="2188"/>
        <v>939</v>
      </c>
      <c r="TZ31">
        <f t="shared" ca="1" si="2188"/>
        <v>196</v>
      </c>
      <c r="UA31">
        <f t="shared" ca="1" si="2188"/>
        <v>394</v>
      </c>
      <c r="UB31">
        <f t="shared" ca="1" si="2188"/>
        <v>934</v>
      </c>
      <c r="UC31">
        <f t="shared" ca="1" si="2188"/>
        <v>341</v>
      </c>
      <c r="UD31">
        <f t="shared" ca="1" si="2062"/>
        <v>494</v>
      </c>
      <c r="UE31">
        <f t="shared" ca="1" si="2062"/>
        <v>890</v>
      </c>
      <c r="UF31">
        <f t="shared" ca="1" si="2062"/>
        <v>727</v>
      </c>
      <c r="UG31">
        <f t="shared" ca="1" si="2062"/>
        <v>509</v>
      </c>
      <c r="UH31">
        <f t="shared" ca="1" si="2062"/>
        <v>776</v>
      </c>
      <c r="UI31">
        <f t="shared" ca="1" si="2062"/>
        <v>278</v>
      </c>
      <c r="UJ31">
        <f t="shared" ca="1" si="2062"/>
        <v>888</v>
      </c>
      <c r="UK31">
        <f t="shared" ca="1" si="2062"/>
        <v>412</v>
      </c>
      <c r="UL31">
        <f t="shared" ca="1" si="2062"/>
        <v>836</v>
      </c>
      <c r="UM31">
        <f t="shared" ca="1" si="2062"/>
        <v>522</v>
      </c>
      <c r="UN31">
        <f t="shared" ca="1" si="2062"/>
        <v>694</v>
      </c>
      <c r="UO31">
        <f t="shared" ca="1" si="2062"/>
        <v>552</v>
      </c>
      <c r="UP31">
        <f t="shared" ca="1" si="2062"/>
        <v>314</v>
      </c>
      <c r="UQ31">
        <f t="shared" ca="1" si="2062"/>
        <v>372</v>
      </c>
      <c r="UR31">
        <f t="shared" ca="1" si="2062"/>
        <v>962</v>
      </c>
      <c r="US31">
        <f t="shared" ca="1" si="2062"/>
        <v>618</v>
      </c>
      <c r="UT31">
        <f t="shared" ca="1" si="2062"/>
        <v>323</v>
      </c>
      <c r="UU31">
        <f t="shared" ca="1" si="2062"/>
        <v>639</v>
      </c>
      <c r="UV31">
        <f t="shared" ca="1" si="2062"/>
        <v>122</v>
      </c>
      <c r="UW31">
        <f t="shared" ca="1" si="2062"/>
        <v>54</v>
      </c>
      <c r="UX31">
        <f t="shared" ca="1" si="2062"/>
        <v>665</v>
      </c>
      <c r="UY31">
        <f t="shared" ca="1" si="2062"/>
        <v>675</v>
      </c>
      <c r="UZ31">
        <f t="shared" ca="1" si="2062"/>
        <v>683</v>
      </c>
      <c r="VA31">
        <f t="shared" ca="1" si="2062"/>
        <v>759</v>
      </c>
      <c r="VB31">
        <f t="shared" ca="1" si="2062"/>
        <v>502</v>
      </c>
      <c r="VC31">
        <f t="shared" ref="VC31:XN35" ca="1" si="2443">RANDBETWEEN(1,1000)</f>
        <v>541</v>
      </c>
      <c r="VD31">
        <f t="shared" ca="1" si="2443"/>
        <v>429</v>
      </c>
      <c r="VE31">
        <f t="shared" ca="1" si="2443"/>
        <v>874</v>
      </c>
      <c r="VF31">
        <f t="shared" ca="1" si="2443"/>
        <v>513</v>
      </c>
      <c r="VG31">
        <f t="shared" ca="1" si="2443"/>
        <v>633</v>
      </c>
      <c r="VH31">
        <f t="shared" ca="1" si="2443"/>
        <v>631</v>
      </c>
      <c r="VI31">
        <f t="shared" ca="1" si="2443"/>
        <v>106</v>
      </c>
      <c r="VJ31">
        <f t="shared" ca="1" si="2443"/>
        <v>584</v>
      </c>
      <c r="VK31">
        <f t="shared" ca="1" si="2443"/>
        <v>900</v>
      </c>
      <c r="VL31">
        <f t="shared" ca="1" si="2443"/>
        <v>33</v>
      </c>
      <c r="VM31">
        <f t="shared" ca="1" si="2443"/>
        <v>364</v>
      </c>
      <c r="VN31">
        <f t="shared" ca="1" si="2443"/>
        <v>57</v>
      </c>
      <c r="VO31">
        <f t="shared" ca="1" si="2443"/>
        <v>535</v>
      </c>
      <c r="VP31">
        <f t="shared" ca="1" si="2443"/>
        <v>862</v>
      </c>
      <c r="VQ31">
        <f t="shared" ca="1" si="2443"/>
        <v>3</v>
      </c>
      <c r="VR31">
        <f t="shared" ca="1" si="2443"/>
        <v>476</v>
      </c>
      <c r="VS31">
        <f t="shared" ca="1" si="2443"/>
        <v>574</v>
      </c>
      <c r="VT31">
        <f t="shared" ca="1" si="2443"/>
        <v>285</v>
      </c>
      <c r="VU31">
        <f t="shared" ca="1" si="2443"/>
        <v>356</v>
      </c>
      <c r="VV31">
        <f t="shared" ca="1" si="2443"/>
        <v>820</v>
      </c>
      <c r="VW31">
        <f t="shared" ca="1" si="2443"/>
        <v>539</v>
      </c>
      <c r="VX31">
        <f t="shared" ca="1" si="2443"/>
        <v>268</v>
      </c>
      <c r="VY31">
        <f t="shared" ca="1" si="2443"/>
        <v>991</v>
      </c>
      <c r="VZ31">
        <f t="shared" ca="1" si="2443"/>
        <v>862</v>
      </c>
      <c r="WA31">
        <f t="shared" ca="1" si="2443"/>
        <v>845</v>
      </c>
      <c r="WB31">
        <f t="shared" ca="1" si="2443"/>
        <v>422</v>
      </c>
      <c r="WC31">
        <f t="shared" ca="1" si="2443"/>
        <v>746</v>
      </c>
      <c r="WD31">
        <f t="shared" ca="1" si="2443"/>
        <v>330</v>
      </c>
      <c r="WE31">
        <f t="shared" ca="1" si="2443"/>
        <v>867</v>
      </c>
      <c r="WF31">
        <f t="shared" ca="1" si="2443"/>
        <v>784</v>
      </c>
      <c r="WG31">
        <f t="shared" ca="1" si="2443"/>
        <v>654</v>
      </c>
      <c r="WH31">
        <f t="shared" ca="1" si="2443"/>
        <v>913</v>
      </c>
      <c r="WI31">
        <f t="shared" ca="1" si="2443"/>
        <v>854</v>
      </c>
      <c r="WJ31">
        <f t="shared" ca="1" si="2443"/>
        <v>480</v>
      </c>
      <c r="WK31">
        <f t="shared" ca="1" si="2443"/>
        <v>353</v>
      </c>
      <c r="WL31">
        <f t="shared" ca="1" si="2443"/>
        <v>28</v>
      </c>
      <c r="WM31">
        <f t="shared" ca="1" si="2443"/>
        <v>671</v>
      </c>
      <c r="WN31">
        <f t="shared" ca="1" si="2443"/>
        <v>509</v>
      </c>
      <c r="WO31">
        <f t="shared" ca="1" si="2443"/>
        <v>962</v>
      </c>
      <c r="WP31">
        <f t="shared" ca="1" si="2443"/>
        <v>57</v>
      </c>
      <c r="WQ31">
        <f t="shared" ca="1" si="2443"/>
        <v>715</v>
      </c>
      <c r="WR31">
        <f t="shared" ca="1" si="2443"/>
        <v>928</v>
      </c>
      <c r="WS31">
        <f t="shared" ca="1" si="2443"/>
        <v>809</v>
      </c>
      <c r="WT31">
        <f t="shared" ca="1" si="2443"/>
        <v>160</v>
      </c>
      <c r="WU31">
        <f t="shared" ca="1" si="2443"/>
        <v>120</v>
      </c>
      <c r="WV31">
        <f t="shared" ca="1" si="2443"/>
        <v>501</v>
      </c>
      <c r="WW31">
        <f t="shared" ca="1" si="2443"/>
        <v>381</v>
      </c>
      <c r="WX31">
        <f t="shared" ca="1" si="2443"/>
        <v>939</v>
      </c>
      <c r="WY31">
        <f t="shared" ca="1" si="2443"/>
        <v>503</v>
      </c>
      <c r="WZ31">
        <f t="shared" ca="1" si="2443"/>
        <v>446</v>
      </c>
      <c r="XA31">
        <f t="shared" ca="1" si="2443"/>
        <v>464</v>
      </c>
      <c r="XB31">
        <f t="shared" ca="1" si="2443"/>
        <v>138</v>
      </c>
      <c r="XC31">
        <f t="shared" ca="1" si="2443"/>
        <v>705</v>
      </c>
      <c r="XD31">
        <f t="shared" ca="1" si="2443"/>
        <v>563</v>
      </c>
      <c r="XE31">
        <f t="shared" ca="1" si="2443"/>
        <v>302</v>
      </c>
      <c r="XF31">
        <f t="shared" ca="1" si="2443"/>
        <v>647</v>
      </c>
      <c r="XG31">
        <f t="shared" ca="1" si="2443"/>
        <v>603</v>
      </c>
      <c r="XH31">
        <f t="shared" ca="1" si="2443"/>
        <v>972</v>
      </c>
      <c r="XI31">
        <f t="shared" ca="1" si="2443"/>
        <v>923</v>
      </c>
      <c r="XJ31">
        <f t="shared" ca="1" si="2443"/>
        <v>368</v>
      </c>
      <c r="XK31">
        <f t="shared" ca="1" si="2443"/>
        <v>402</v>
      </c>
      <c r="XL31">
        <f t="shared" ca="1" si="2443"/>
        <v>793</v>
      </c>
      <c r="XM31">
        <f t="shared" ca="1" si="2443"/>
        <v>321</v>
      </c>
      <c r="XN31">
        <f t="shared" ca="1" si="2443"/>
        <v>577</v>
      </c>
      <c r="XO31">
        <f t="shared" ca="1" si="2316"/>
        <v>892</v>
      </c>
      <c r="XP31">
        <f t="shared" ca="1" si="2316"/>
        <v>390</v>
      </c>
      <c r="XQ31">
        <f t="shared" ca="1" si="2316"/>
        <v>73</v>
      </c>
      <c r="XR31">
        <f t="shared" ca="1" si="2316"/>
        <v>734</v>
      </c>
      <c r="XS31">
        <f t="shared" ca="1" si="2316"/>
        <v>341</v>
      </c>
      <c r="XT31">
        <f t="shared" ca="1" si="2316"/>
        <v>719</v>
      </c>
      <c r="XU31">
        <f t="shared" ca="1" si="2316"/>
        <v>918</v>
      </c>
      <c r="XV31">
        <f t="shared" ca="1" si="2316"/>
        <v>456</v>
      </c>
      <c r="XW31">
        <f t="shared" ca="1" si="2316"/>
        <v>879</v>
      </c>
      <c r="XX31">
        <f t="shared" ca="1" si="2316"/>
        <v>538</v>
      </c>
      <c r="XY31">
        <f t="shared" ca="1" si="2316"/>
        <v>110</v>
      </c>
      <c r="XZ31">
        <f t="shared" ca="1" si="2316"/>
        <v>717</v>
      </c>
      <c r="YA31">
        <f t="shared" ca="1" si="2316"/>
        <v>52</v>
      </c>
      <c r="YB31">
        <f t="shared" ca="1" si="2316"/>
        <v>250</v>
      </c>
      <c r="YC31">
        <f t="shared" ca="1" si="2316"/>
        <v>527</v>
      </c>
      <c r="YD31">
        <f t="shared" ca="1" si="2316"/>
        <v>215</v>
      </c>
      <c r="YE31">
        <f t="shared" ca="1" si="2316"/>
        <v>257</v>
      </c>
      <c r="YF31">
        <f t="shared" ca="1" si="2316"/>
        <v>577</v>
      </c>
      <c r="YG31">
        <f t="shared" ca="1" si="2316"/>
        <v>880</v>
      </c>
      <c r="YH31">
        <f t="shared" ca="1" si="2316"/>
        <v>689</v>
      </c>
      <c r="YI31">
        <f t="shared" ca="1" si="2316"/>
        <v>425</v>
      </c>
      <c r="YJ31">
        <f t="shared" ca="1" si="2316"/>
        <v>139</v>
      </c>
      <c r="YK31">
        <f t="shared" ca="1" si="2316"/>
        <v>121</v>
      </c>
      <c r="YL31">
        <f t="shared" ca="1" si="2316"/>
        <v>872</v>
      </c>
      <c r="YM31">
        <f t="shared" ca="1" si="2316"/>
        <v>758</v>
      </c>
      <c r="YN31">
        <f t="shared" ca="1" si="2316"/>
        <v>701</v>
      </c>
      <c r="YO31">
        <f t="shared" ca="1" si="2316"/>
        <v>761</v>
      </c>
      <c r="YP31">
        <f t="shared" ca="1" si="2316"/>
        <v>888</v>
      </c>
      <c r="YQ31">
        <f t="shared" ca="1" si="2316"/>
        <v>423</v>
      </c>
      <c r="YR31">
        <f t="shared" ca="1" si="2189"/>
        <v>360</v>
      </c>
      <c r="YS31">
        <f t="shared" ca="1" si="2189"/>
        <v>670</v>
      </c>
      <c r="YT31">
        <f t="shared" ca="1" si="2189"/>
        <v>628</v>
      </c>
      <c r="YU31">
        <f t="shared" ca="1" si="2189"/>
        <v>495</v>
      </c>
      <c r="YV31">
        <f t="shared" ca="1" si="2189"/>
        <v>675</v>
      </c>
      <c r="YW31">
        <f t="shared" ca="1" si="2189"/>
        <v>548</v>
      </c>
      <c r="YX31">
        <f t="shared" ca="1" si="2189"/>
        <v>713</v>
      </c>
      <c r="YY31">
        <f t="shared" ca="1" si="2189"/>
        <v>907</v>
      </c>
      <c r="YZ31">
        <f t="shared" ca="1" si="2189"/>
        <v>821</v>
      </c>
      <c r="ZA31">
        <f t="shared" ca="1" si="2189"/>
        <v>631</v>
      </c>
      <c r="ZB31">
        <f t="shared" ca="1" si="2063"/>
        <v>434</v>
      </c>
      <c r="ZC31">
        <f t="shared" ca="1" si="2063"/>
        <v>649</v>
      </c>
      <c r="ZD31">
        <f t="shared" ca="1" si="2063"/>
        <v>926</v>
      </c>
      <c r="ZE31">
        <f t="shared" ca="1" si="2063"/>
        <v>121</v>
      </c>
      <c r="ZF31">
        <f t="shared" ca="1" si="2063"/>
        <v>625</v>
      </c>
      <c r="ZG31">
        <f t="shared" ca="1" si="2063"/>
        <v>682</v>
      </c>
      <c r="ZH31">
        <f t="shared" ca="1" si="2063"/>
        <v>797</v>
      </c>
      <c r="ZI31">
        <f t="shared" ca="1" si="2063"/>
        <v>276</v>
      </c>
      <c r="ZJ31">
        <f t="shared" ca="1" si="2063"/>
        <v>152</v>
      </c>
      <c r="ZK31">
        <f t="shared" ca="1" si="2063"/>
        <v>428</v>
      </c>
      <c r="ZL31">
        <f t="shared" ca="1" si="2063"/>
        <v>36</v>
      </c>
      <c r="ZM31">
        <f t="shared" ca="1" si="2063"/>
        <v>917</v>
      </c>
      <c r="ZN31">
        <f t="shared" ca="1" si="2063"/>
        <v>328</v>
      </c>
      <c r="ZO31">
        <f t="shared" ca="1" si="2063"/>
        <v>833</v>
      </c>
      <c r="ZP31">
        <f t="shared" ca="1" si="2063"/>
        <v>569</v>
      </c>
      <c r="ZQ31">
        <f t="shared" ca="1" si="2063"/>
        <v>958</v>
      </c>
      <c r="ZR31">
        <f t="shared" ca="1" si="2063"/>
        <v>147</v>
      </c>
      <c r="ZS31">
        <f t="shared" ca="1" si="2063"/>
        <v>199</v>
      </c>
      <c r="ZT31">
        <f t="shared" ca="1" si="2063"/>
        <v>228</v>
      </c>
      <c r="ZU31">
        <f t="shared" ca="1" si="2063"/>
        <v>733</v>
      </c>
      <c r="ZV31">
        <f t="shared" ca="1" si="2063"/>
        <v>60</v>
      </c>
      <c r="ZW31">
        <f t="shared" ca="1" si="2063"/>
        <v>247</v>
      </c>
      <c r="ZX31">
        <f t="shared" ca="1" si="2063"/>
        <v>192</v>
      </c>
      <c r="ZY31">
        <f t="shared" ca="1" si="2063"/>
        <v>847</v>
      </c>
      <c r="ZZ31">
        <f t="shared" ca="1" si="2063"/>
        <v>196</v>
      </c>
      <c r="AAA31">
        <f t="shared" ref="AAA31:ACL36" ca="1" si="2444">RANDBETWEEN(1,1000)</f>
        <v>696</v>
      </c>
      <c r="AAB31">
        <f t="shared" ca="1" si="2444"/>
        <v>725</v>
      </c>
      <c r="AAC31">
        <f t="shared" ca="1" si="2444"/>
        <v>764</v>
      </c>
      <c r="AAD31">
        <f t="shared" ca="1" si="2444"/>
        <v>175</v>
      </c>
      <c r="AAE31">
        <f t="shared" ca="1" si="2444"/>
        <v>941</v>
      </c>
      <c r="AAF31">
        <f t="shared" ca="1" si="2444"/>
        <v>740</v>
      </c>
      <c r="AAG31">
        <f t="shared" ca="1" si="2444"/>
        <v>149</v>
      </c>
      <c r="AAH31">
        <f t="shared" ca="1" si="2444"/>
        <v>728</v>
      </c>
      <c r="AAI31">
        <f t="shared" ca="1" si="2444"/>
        <v>212</v>
      </c>
      <c r="AAJ31">
        <f t="shared" ca="1" si="2444"/>
        <v>162</v>
      </c>
      <c r="AAK31">
        <f t="shared" ca="1" si="2444"/>
        <v>177</v>
      </c>
      <c r="AAL31">
        <f t="shared" ca="1" si="2444"/>
        <v>149</v>
      </c>
      <c r="AAM31">
        <f t="shared" ca="1" si="2444"/>
        <v>796</v>
      </c>
      <c r="AAN31">
        <f t="shared" ca="1" si="2444"/>
        <v>50</v>
      </c>
      <c r="AAO31">
        <f t="shared" ca="1" si="2444"/>
        <v>234</v>
      </c>
      <c r="AAP31">
        <f t="shared" ca="1" si="2444"/>
        <v>734</v>
      </c>
      <c r="AAQ31">
        <f t="shared" ca="1" si="2444"/>
        <v>801</v>
      </c>
      <c r="AAR31">
        <f t="shared" ca="1" si="2444"/>
        <v>850</v>
      </c>
      <c r="AAS31">
        <f t="shared" ca="1" si="2444"/>
        <v>6</v>
      </c>
      <c r="AAT31">
        <f t="shared" ca="1" si="2444"/>
        <v>29</v>
      </c>
      <c r="AAU31">
        <f t="shared" ca="1" si="2444"/>
        <v>363</v>
      </c>
      <c r="AAV31">
        <f t="shared" ca="1" si="2444"/>
        <v>516</v>
      </c>
      <c r="AAW31">
        <f t="shared" ca="1" si="2444"/>
        <v>96</v>
      </c>
      <c r="AAX31">
        <f t="shared" ca="1" si="2444"/>
        <v>929</v>
      </c>
      <c r="AAY31">
        <f t="shared" ca="1" si="2444"/>
        <v>562</v>
      </c>
      <c r="AAZ31">
        <f t="shared" ca="1" si="2444"/>
        <v>465</v>
      </c>
      <c r="ABA31">
        <f t="shared" ca="1" si="2444"/>
        <v>632</v>
      </c>
      <c r="ABB31">
        <f t="shared" ca="1" si="2444"/>
        <v>190</v>
      </c>
      <c r="ABC31">
        <f t="shared" ca="1" si="2444"/>
        <v>647</v>
      </c>
      <c r="ABD31">
        <f t="shared" ca="1" si="2444"/>
        <v>664</v>
      </c>
      <c r="ABE31">
        <f t="shared" ca="1" si="2444"/>
        <v>812</v>
      </c>
      <c r="ABF31">
        <f t="shared" ca="1" si="2444"/>
        <v>727</v>
      </c>
      <c r="ABG31">
        <f t="shared" ca="1" si="2444"/>
        <v>16</v>
      </c>
      <c r="ABH31">
        <f t="shared" ca="1" si="2444"/>
        <v>740</v>
      </c>
      <c r="ABI31">
        <f t="shared" ca="1" si="2444"/>
        <v>243</v>
      </c>
      <c r="ABJ31">
        <f t="shared" ca="1" si="2444"/>
        <v>138</v>
      </c>
      <c r="ABK31">
        <f t="shared" ca="1" si="2444"/>
        <v>635</v>
      </c>
      <c r="ABL31">
        <f t="shared" ca="1" si="2444"/>
        <v>508</v>
      </c>
      <c r="ABM31">
        <f t="shared" ca="1" si="2444"/>
        <v>239</v>
      </c>
      <c r="ABN31">
        <f t="shared" ca="1" si="2444"/>
        <v>510</v>
      </c>
      <c r="ABO31">
        <f t="shared" ca="1" si="2444"/>
        <v>114</v>
      </c>
      <c r="ABP31">
        <f t="shared" ca="1" si="2444"/>
        <v>295</v>
      </c>
      <c r="ABQ31">
        <f t="shared" ca="1" si="2444"/>
        <v>363</v>
      </c>
      <c r="ABR31">
        <f t="shared" ca="1" si="2444"/>
        <v>428</v>
      </c>
      <c r="ABS31">
        <f t="shared" ca="1" si="2444"/>
        <v>180</v>
      </c>
      <c r="ABT31">
        <f t="shared" ca="1" si="2444"/>
        <v>120</v>
      </c>
      <c r="ABU31">
        <f t="shared" ca="1" si="2444"/>
        <v>570</v>
      </c>
      <c r="ABV31">
        <f t="shared" ca="1" si="2444"/>
        <v>793</v>
      </c>
      <c r="ABW31">
        <f t="shared" ca="1" si="2444"/>
        <v>342</v>
      </c>
      <c r="ABX31">
        <f t="shared" ca="1" si="2444"/>
        <v>63</v>
      </c>
      <c r="ABY31">
        <f t="shared" ca="1" si="2444"/>
        <v>715</v>
      </c>
      <c r="ABZ31">
        <f t="shared" ca="1" si="2444"/>
        <v>131</v>
      </c>
      <c r="ACA31">
        <f t="shared" ca="1" si="2444"/>
        <v>374</v>
      </c>
      <c r="ACB31">
        <f t="shared" ca="1" si="2444"/>
        <v>548</v>
      </c>
      <c r="ACC31">
        <f t="shared" ca="1" si="2444"/>
        <v>197</v>
      </c>
      <c r="ACD31">
        <f t="shared" ca="1" si="2444"/>
        <v>839</v>
      </c>
      <c r="ACE31">
        <f t="shared" ca="1" si="2444"/>
        <v>450</v>
      </c>
      <c r="ACF31">
        <f t="shared" ca="1" si="2444"/>
        <v>396</v>
      </c>
      <c r="ACG31">
        <f t="shared" ca="1" si="2444"/>
        <v>292</v>
      </c>
      <c r="ACH31">
        <f t="shared" ca="1" si="2444"/>
        <v>126</v>
      </c>
      <c r="ACI31">
        <f t="shared" ca="1" si="2444"/>
        <v>541</v>
      </c>
      <c r="ACJ31">
        <f t="shared" ca="1" si="2444"/>
        <v>923</v>
      </c>
      <c r="ACK31">
        <f t="shared" ca="1" si="2444"/>
        <v>415</v>
      </c>
      <c r="ACL31">
        <f t="shared" ca="1" si="2444"/>
        <v>451</v>
      </c>
      <c r="ACM31">
        <f t="shared" ca="1" si="2317"/>
        <v>331</v>
      </c>
      <c r="ACN31">
        <f t="shared" ca="1" si="2317"/>
        <v>936</v>
      </c>
      <c r="ACO31">
        <f t="shared" ca="1" si="2317"/>
        <v>818</v>
      </c>
      <c r="ACP31">
        <f t="shared" ca="1" si="2317"/>
        <v>546</v>
      </c>
      <c r="ACQ31">
        <f t="shared" ca="1" si="2317"/>
        <v>616</v>
      </c>
      <c r="ACR31">
        <f t="shared" ca="1" si="2317"/>
        <v>493</v>
      </c>
      <c r="ACS31">
        <f t="shared" ca="1" si="2317"/>
        <v>137</v>
      </c>
      <c r="ACT31">
        <f t="shared" ca="1" si="2317"/>
        <v>106</v>
      </c>
      <c r="ACU31">
        <f t="shared" ca="1" si="2317"/>
        <v>334</v>
      </c>
      <c r="ACV31">
        <f t="shared" ca="1" si="2317"/>
        <v>604</v>
      </c>
      <c r="ACW31">
        <f t="shared" ca="1" si="2317"/>
        <v>312</v>
      </c>
      <c r="ACX31">
        <f t="shared" ca="1" si="2317"/>
        <v>962</v>
      </c>
      <c r="ACY31">
        <f t="shared" ca="1" si="2317"/>
        <v>269</v>
      </c>
      <c r="ACZ31">
        <f t="shared" ca="1" si="2317"/>
        <v>148</v>
      </c>
      <c r="ADA31">
        <f t="shared" ca="1" si="2317"/>
        <v>564</v>
      </c>
      <c r="ADB31">
        <f t="shared" ca="1" si="2317"/>
        <v>322</v>
      </c>
      <c r="ADC31">
        <f t="shared" ca="1" si="2317"/>
        <v>4</v>
      </c>
      <c r="ADD31">
        <f t="shared" ca="1" si="2317"/>
        <v>581</v>
      </c>
      <c r="ADE31">
        <f t="shared" ca="1" si="2317"/>
        <v>944</v>
      </c>
      <c r="ADF31">
        <f t="shared" ca="1" si="2317"/>
        <v>470</v>
      </c>
      <c r="ADG31">
        <f t="shared" ca="1" si="2317"/>
        <v>259</v>
      </c>
      <c r="ADH31">
        <f t="shared" ca="1" si="2317"/>
        <v>527</v>
      </c>
      <c r="ADI31">
        <f t="shared" ca="1" si="2317"/>
        <v>574</v>
      </c>
      <c r="ADJ31">
        <f t="shared" ca="1" si="2317"/>
        <v>232</v>
      </c>
      <c r="ADK31">
        <f t="shared" ca="1" si="2317"/>
        <v>527</v>
      </c>
      <c r="ADL31">
        <f t="shared" ca="1" si="2317"/>
        <v>453</v>
      </c>
      <c r="ADM31">
        <f t="shared" ca="1" si="2317"/>
        <v>966</v>
      </c>
      <c r="ADN31">
        <f t="shared" ca="1" si="2317"/>
        <v>957</v>
      </c>
      <c r="ADO31">
        <f t="shared" ca="1" si="2317"/>
        <v>610</v>
      </c>
      <c r="ADP31">
        <f t="shared" ca="1" si="2190"/>
        <v>228</v>
      </c>
      <c r="ADQ31">
        <f t="shared" ca="1" si="2190"/>
        <v>554</v>
      </c>
      <c r="ADR31">
        <f t="shared" ca="1" si="2190"/>
        <v>271</v>
      </c>
      <c r="ADS31">
        <f t="shared" ca="1" si="2190"/>
        <v>535</v>
      </c>
      <c r="ADT31">
        <f t="shared" ca="1" si="2190"/>
        <v>279</v>
      </c>
      <c r="ADU31">
        <f t="shared" ca="1" si="2190"/>
        <v>565</v>
      </c>
      <c r="ADV31">
        <f t="shared" ca="1" si="2190"/>
        <v>115</v>
      </c>
      <c r="ADW31">
        <f t="shared" ca="1" si="2190"/>
        <v>50</v>
      </c>
      <c r="ADX31">
        <f t="shared" ca="1" si="2190"/>
        <v>228</v>
      </c>
      <c r="ADY31">
        <f t="shared" ca="1" si="2190"/>
        <v>887</v>
      </c>
      <c r="ADZ31">
        <f t="shared" ca="1" si="2064"/>
        <v>335</v>
      </c>
      <c r="AEA31">
        <f t="shared" ca="1" si="2064"/>
        <v>687</v>
      </c>
      <c r="AEB31">
        <f t="shared" ca="1" si="2064"/>
        <v>576</v>
      </c>
      <c r="AEC31">
        <f t="shared" ca="1" si="2064"/>
        <v>79</v>
      </c>
      <c r="AED31">
        <f t="shared" ca="1" si="2064"/>
        <v>963</v>
      </c>
      <c r="AEE31">
        <f t="shared" ca="1" si="2064"/>
        <v>555</v>
      </c>
      <c r="AEF31">
        <f t="shared" ca="1" si="2064"/>
        <v>543</v>
      </c>
      <c r="AEG31">
        <f t="shared" ca="1" si="2064"/>
        <v>206</v>
      </c>
      <c r="AEH31">
        <f t="shared" ca="1" si="2064"/>
        <v>488</v>
      </c>
      <c r="AEI31">
        <f t="shared" ca="1" si="2064"/>
        <v>659</v>
      </c>
      <c r="AEJ31">
        <f t="shared" ca="1" si="2064"/>
        <v>955</v>
      </c>
      <c r="AEK31">
        <f t="shared" ca="1" si="2064"/>
        <v>686</v>
      </c>
      <c r="AEL31">
        <f t="shared" ca="1" si="2064"/>
        <v>324</v>
      </c>
      <c r="AEM31">
        <f t="shared" ca="1" si="2064"/>
        <v>685</v>
      </c>
      <c r="AEN31">
        <f t="shared" ca="1" si="2064"/>
        <v>563</v>
      </c>
      <c r="AEO31">
        <f t="shared" ca="1" si="2064"/>
        <v>634</v>
      </c>
      <c r="AEP31">
        <f t="shared" ca="1" si="2064"/>
        <v>304</v>
      </c>
      <c r="AEQ31">
        <f t="shared" ca="1" si="2064"/>
        <v>87</v>
      </c>
      <c r="AER31">
        <f t="shared" ca="1" si="2064"/>
        <v>3</v>
      </c>
      <c r="AES31">
        <f t="shared" ca="1" si="2064"/>
        <v>86</v>
      </c>
      <c r="AET31">
        <f t="shared" ca="1" si="2064"/>
        <v>984</v>
      </c>
      <c r="AEU31">
        <f t="shared" ca="1" si="2064"/>
        <v>430</v>
      </c>
      <c r="AEV31">
        <f t="shared" ca="1" si="2064"/>
        <v>916</v>
      </c>
      <c r="AEW31">
        <f t="shared" ca="1" si="2064"/>
        <v>434</v>
      </c>
      <c r="AEX31">
        <f t="shared" ca="1" si="2064"/>
        <v>512</v>
      </c>
      <c r="AEY31">
        <f t="shared" ref="AEY31:AHJ36" ca="1" si="2445">RANDBETWEEN(1,1000)</f>
        <v>525</v>
      </c>
      <c r="AEZ31">
        <f t="shared" ca="1" si="2445"/>
        <v>219</v>
      </c>
      <c r="AFA31">
        <f t="shared" ca="1" si="2445"/>
        <v>771</v>
      </c>
      <c r="AFB31">
        <f t="shared" ca="1" si="2445"/>
        <v>409</v>
      </c>
      <c r="AFC31">
        <f t="shared" ca="1" si="2445"/>
        <v>598</v>
      </c>
      <c r="AFD31">
        <f t="shared" ca="1" si="2445"/>
        <v>968</v>
      </c>
      <c r="AFE31">
        <f t="shared" ca="1" si="2445"/>
        <v>954</v>
      </c>
      <c r="AFF31">
        <f t="shared" ca="1" si="2445"/>
        <v>329</v>
      </c>
      <c r="AFG31">
        <f t="shared" ca="1" si="2445"/>
        <v>101</v>
      </c>
      <c r="AFH31">
        <f t="shared" ca="1" si="2445"/>
        <v>214</v>
      </c>
      <c r="AFI31">
        <f t="shared" ca="1" si="2445"/>
        <v>904</v>
      </c>
      <c r="AFJ31">
        <f t="shared" ca="1" si="2445"/>
        <v>276</v>
      </c>
      <c r="AFK31">
        <f t="shared" ca="1" si="2445"/>
        <v>412</v>
      </c>
      <c r="AFL31">
        <f t="shared" ca="1" si="2445"/>
        <v>807</v>
      </c>
      <c r="AFM31">
        <f t="shared" ca="1" si="2445"/>
        <v>279</v>
      </c>
      <c r="AFN31">
        <f t="shared" ca="1" si="2445"/>
        <v>49</v>
      </c>
      <c r="AFO31">
        <f t="shared" ca="1" si="2445"/>
        <v>340</v>
      </c>
      <c r="AFP31">
        <f t="shared" ca="1" si="2445"/>
        <v>264</v>
      </c>
      <c r="AFQ31">
        <f t="shared" ca="1" si="2445"/>
        <v>253</v>
      </c>
      <c r="AFR31">
        <f t="shared" ca="1" si="2445"/>
        <v>66</v>
      </c>
      <c r="AFS31">
        <f t="shared" ca="1" si="2445"/>
        <v>309</v>
      </c>
      <c r="AFT31">
        <f t="shared" ca="1" si="2445"/>
        <v>901</v>
      </c>
      <c r="AFU31">
        <f t="shared" ca="1" si="2445"/>
        <v>224</v>
      </c>
      <c r="AFV31">
        <f t="shared" ca="1" si="2445"/>
        <v>256</v>
      </c>
      <c r="AFW31">
        <f t="shared" ca="1" si="2445"/>
        <v>686</v>
      </c>
      <c r="AFX31">
        <f t="shared" ca="1" si="2445"/>
        <v>393</v>
      </c>
      <c r="AFY31">
        <f t="shared" ca="1" si="2445"/>
        <v>232</v>
      </c>
      <c r="AFZ31">
        <f t="shared" ca="1" si="2445"/>
        <v>793</v>
      </c>
      <c r="AGA31">
        <f t="shared" ca="1" si="2445"/>
        <v>514</v>
      </c>
      <c r="AGB31">
        <f t="shared" ca="1" si="2445"/>
        <v>725</v>
      </c>
      <c r="AGC31">
        <f t="shared" ca="1" si="2445"/>
        <v>346</v>
      </c>
      <c r="AGD31">
        <f t="shared" ca="1" si="2445"/>
        <v>985</v>
      </c>
      <c r="AGE31">
        <f t="shared" ca="1" si="2445"/>
        <v>311</v>
      </c>
      <c r="AGF31">
        <f t="shared" ca="1" si="2445"/>
        <v>999</v>
      </c>
      <c r="AGG31">
        <f t="shared" ca="1" si="2445"/>
        <v>831</v>
      </c>
      <c r="AGH31">
        <f t="shared" ca="1" si="2445"/>
        <v>148</v>
      </c>
      <c r="AGI31">
        <f t="shared" ca="1" si="2445"/>
        <v>177</v>
      </c>
      <c r="AGJ31">
        <f t="shared" ca="1" si="2445"/>
        <v>911</v>
      </c>
      <c r="AGK31">
        <f t="shared" ca="1" si="2445"/>
        <v>214</v>
      </c>
      <c r="AGL31">
        <f t="shared" ca="1" si="2445"/>
        <v>963</v>
      </c>
      <c r="AGM31">
        <f t="shared" ca="1" si="2445"/>
        <v>35</v>
      </c>
      <c r="AGN31">
        <f t="shared" ca="1" si="2445"/>
        <v>441</v>
      </c>
      <c r="AGO31">
        <f t="shared" ca="1" si="2445"/>
        <v>371</v>
      </c>
      <c r="AGP31">
        <f t="shared" ca="1" si="2445"/>
        <v>199</v>
      </c>
      <c r="AGQ31">
        <f t="shared" ca="1" si="2445"/>
        <v>623</v>
      </c>
      <c r="AGR31">
        <f t="shared" ca="1" si="2445"/>
        <v>319</v>
      </c>
      <c r="AGS31">
        <f t="shared" ca="1" si="2445"/>
        <v>169</v>
      </c>
      <c r="AGT31">
        <f t="shared" ca="1" si="2445"/>
        <v>177</v>
      </c>
      <c r="AGU31">
        <f t="shared" ca="1" si="2445"/>
        <v>571</v>
      </c>
      <c r="AGV31">
        <f t="shared" ca="1" si="2445"/>
        <v>410</v>
      </c>
      <c r="AGW31">
        <f t="shared" ca="1" si="2445"/>
        <v>153</v>
      </c>
      <c r="AGX31">
        <f t="shared" ca="1" si="2445"/>
        <v>60</v>
      </c>
      <c r="AGY31">
        <f t="shared" ca="1" si="2445"/>
        <v>268</v>
      </c>
      <c r="AGZ31">
        <f t="shared" ca="1" si="2445"/>
        <v>698</v>
      </c>
      <c r="AHA31">
        <f t="shared" ca="1" si="2445"/>
        <v>628</v>
      </c>
      <c r="AHB31">
        <f t="shared" ca="1" si="2445"/>
        <v>92</v>
      </c>
      <c r="AHC31">
        <f t="shared" ca="1" si="2445"/>
        <v>949</v>
      </c>
      <c r="AHD31">
        <f t="shared" ca="1" si="2445"/>
        <v>170</v>
      </c>
      <c r="AHE31">
        <f t="shared" ca="1" si="2445"/>
        <v>495</v>
      </c>
      <c r="AHF31">
        <f t="shared" ca="1" si="2445"/>
        <v>301</v>
      </c>
      <c r="AHG31">
        <f t="shared" ca="1" si="2445"/>
        <v>463</v>
      </c>
      <c r="AHH31">
        <f t="shared" ca="1" si="2445"/>
        <v>959</v>
      </c>
      <c r="AHI31">
        <f t="shared" ca="1" si="2445"/>
        <v>175</v>
      </c>
      <c r="AHJ31">
        <f t="shared" ca="1" si="2445"/>
        <v>759</v>
      </c>
      <c r="AHK31">
        <f t="shared" ca="1" si="2318"/>
        <v>583</v>
      </c>
      <c r="AHL31">
        <f t="shared" ca="1" si="2318"/>
        <v>411</v>
      </c>
      <c r="AHM31">
        <f t="shared" ca="1" si="2318"/>
        <v>923</v>
      </c>
      <c r="AHN31">
        <f t="shared" ca="1" si="2318"/>
        <v>557</v>
      </c>
      <c r="AHO31">
        <f t="shared" ca="1" si="2318"/>
        <v>785</v>
      </c>
      <c r="AHP31">
        <f t="shared" ca="1" si="2318"/>
        <v>92</v>
      </c>
      <c r="AHQ31">
        <f t="shared" ca="1" si="2318"/>
        <v>543</v>
      </c>
      <c r="AHR31">
        <f t="shared" ca="1" si="2318"/>
        <v>603</v>
      </c>
      <c r="AHS31">
        <f t="shared" ca="1" si="2318"/>
        <v>686</v>
      </c>
      <c r="AHT31">
        <f t="shared" ca="1" si="2318"/>
        <v>712</v>
      </c>
      <c r="AHU31">
        <f t="shared" ca="1" si="2318"/>
        <v>439</v>
      </c>
      <c r="AHV31">
        <f t="shared" ca="1" si="2318"/>
        <v>543</v>
      </c>
      <c r="AHW31">
        <f t="shared" ca="1" si="2318"/>
        <v>782</v>
      </c>
      <c r="AHX31">
        <f t="shared" ca="1" si="2318"/>
        <v>535</v>
      </c>
      <c r="AHY31">
        <f t="shared" ca="1" si="2318"/>
        <v>622</v>
      </c>
      <c r="AHZ31">
        <f t="shared" ca="1" si="2318"/>
        <v>2</v>
      </c>
      <c r="AIA31">
        <f t="shared" ca="1" si="2318"/>
        <v>612</v>
      </c>
      <c r="AIB31">
        <f t="shared" ca="1" si="2318"/>
        <v>517</v>
      </c>
      <c r="AIC31">
        <f t="shared" ca="1" si="2318"/>
        <v>660</v>
      </c>
      <c r="AID31">
        <f t="shared" ca="1" si="2318"/>
        <v>261</v>
      </c>
      <c r="AIE31">
        <f t="shared" ca="1" si="2318"/>
        <v>620</v>
      </c>
      <c r="AIF31">
        <f t="shared" ca="1" si="2318"/>
        <v>325</v>
      </c>
      <c r="AIG31">
        <f t="shared" ca="1" si="2318"/>
        <v>42</v>
      </c>
      <c r="AIH31">
        <f t="shared" ca="1" si="2318"/>
        <v>231</v>
      </c>
      <c r="AII31">
        <f t="shared" ca="1" si="2318"/>
        <v>300</v>
      </c>
      <c r="AIJ31">
        <f t="shared" ca="1" si="2318"/>
        <v>240</v>
      </c>
      <c r="AIK31">
        <f t="shared" ca="1" si="2318"/>
        <v>257</v>
      </c>
      <c r="AIL31">
        <f t="shared" ca="1" si="2318"/>
        <v>923</v>
      </c>
      <c r="AIM31">
        <f t="shared" ca="1" si="2318"/>
        <v>579</v>
      </c>
      <c r="AIN31">
        <f t="shared" ca="1" si="2191"/>
        <v>291</v>
      </c>
      <c r="AIO31">
        <f t="shared" ca="1" si="2191"/>
        <v>234</v>
      </c>
      <c r="AIP31">
        <f t="shared" ca="1" si="2191"/>
        <v>319</v>
      </c>
      <c r="AIQ31">
        <f t="shared" ca="1" si="2191"/>
        <v>681</v>
      </c>
      <c r="AIR31">
        <f t="shared" ca="1" si="2191"/>
        <v>933</v>
      </c>
      <c r="AIS31">
        <f t="shared" ca="1" si="2191"/>
        <v>27</v>
      </c>
      <c r="AIT31">
        <f t="shared" ca="1" si="2191"/>
        <v>419</v>
      </c>
      <c r="AIU31">
        <f t="shared" ca="1" si="2191"/>
        <v>540</v>
      </c>
      <c r="AIV31">
        <f t="shared" ca="1" si="2191"/>
        <v>470</v>
      </c>
      <c r="AIW31">
        <f t="shared" ca="1" si="2191"/>
        <v>69</v>
      </c>
      <c r="AIX31">
        <f t="shared" ca="1" si="2065"/>
        <v>15</v>
      </c>
      <c r="AIY31">
        <f t="shared" ca="1" si="2065"/>
        <v>362</v>
      </c>
      <c r="AIZ31">
        <f t="shared" ca="1" si="2065"/>
        <v>358</v>
      </c>
      <c r="AJA31">
        <f t="shared" ca="1" si="2065"/>
        <v>216</v>
      </c>
      <c r="AJB31">
        <f t="shared" ca="1" si="2065"/>
        <v>367</v>
      </c>
      <c r="AJC31">
        <f t="shared" ca="1" si="2065"/>
        <v>894</v>
      </c>
      <c r="AJD31">
        <f t="shared" ca="1" si="2065"/>
        <v>522</v>
      </c>
      <c r="AJE31">
        <f t="shared" ca="1" si="2065"/>
        <v>132</v>
      </c>
      <c r="AJF31">
        <f t="shared" ca="1" si="2065"/>
        <v>296</v>
      </c>
      <c r="AJG31">
        <f t="shared" ca="1" si="2065"/>
        <v>558</v>
      </c>
      <c r="AJH31">
        <f t="shared" ca="1" si="2065"/>
        <v>750</v>
      </c>
      <c r="AJI31">
        <f t="shared" ca="1" si="2065"/>
        <v>360</v>
      </c>
      <c r="AJJ31">
        <f t="shared" ca="1" si="2065"/>
        <v>429</v>
      </c>
      <c r="AJK31">
        <f t="shared" ca="1" si="2065"/>
        <v>901</v>
      </c>
      <c r="AJL31">
        <f t="shared" ca="1" si="2065"/>
        <v>756</v>
      </c>
      <c r="AJM31">
        <f t="shared" ca="1" si="2065"/>
        <v>306</v>
      </c>
      <c r="AJN31">
        <f t="shared" ca="1" si="2065"/>
        <v>585</v>
      </c>
      <c r="AJO31">
        <f t="shared" ca="1" si="2065"/>
        <v>517</v>
      </c>
      <c r="AJP31">
        <f t="shared" ca="1" si="2065"/>
        <v>675</v>
      </c>
      <c r="AJQ31">
        <f t="shared" ca="1" si="2065"/>
        <v>503</v>
      </c>
      <c r="AJR31">
        <f t="shared" ca="1" si="2065"/>
        <v>588</v>
      </c>
      <c r="AJS31">
        <f t="shared" ca="1" si="2065"/>
        <v>527</v>
      </c>
      <c r="AJT31">
        <f t="shared" ca="1" si="2065"/>
        <v>626</v>
      </c>
      <c r="AJU31">
        <f t="shared" ca="1" si="2065"/>
        <v>847</v>
      </c>
      <c r="AJV31">
        <f t="shared" ca="1" si="2065"/>
        <v>557</v>
      </c>
      <c r="AJW31">
        <f t="shared" ref="AJW31:AMH36" ca="1" si="2446">RANDBETWEEN(1,1000)</f>
        <v>479</v>
      </c>
      <c r="AJX31">
        <f t="shared" ca="1" si="2446"/>
        <v>290</v>
      </c>
      <c r="AJY31">
        <f t="shared" ca="1" si="2446"/>
        <v>693</v>
      </c>
      <c r="AJZ31">
        <f t="shared" ca="1" si="2446"/>
        <v>972</v>
      </c>
      <c r="AKA31">
        <f t="shared" ca="1" si="2446"/>
        <v>953</v>
      </c>
      <c r="AKB31">
        <f t="shared" ca="1" si="2446"/>
        <v>807</v>
      </c>
      <c r="AKC31">
        <f t="shared" ca="1" si="2446"/>
        <v>32</v>
      </c>
      <c r="AKD31">
        <f t="shared" ca="1" si="2446"/>
        <v>293</v>
      </c>
      <c r="AKE31">
        <f t="shared" ca="1" si="2446"/>
        <v>91</v>
      </c>
      <c r="AKF31">
        <f t="shared" ca="1" si="2446"/>
        <v>754</v>
      </c>
      <c r="AKG31">
        <f t="shared" ca="1" si="2446"/>
        <v>567</v>
      </c>
      <c r="AKH31">
        <f t="shared" ca="1" si="2446"/>
        <v>586</v>
      </c>
      <c r="AKI31">
        <f t="shared" ca="1" si="2446"/>
        <v>439</v>
      </c>
      <c r="AKJ31">
        <f t="shared" ca="1" si="2446"/>
        <v>448</v>
      </c>
      <c r="AKK31">
        <f t="shared" ca="1" si="2446"/>
        <v>442</v>
      </c>
      <c r="AKL31">
        <f t="shared" ca="1" si="2446"/>
        <v>800</v>
      </c>
      <c r="AKM31">
        <f t="shared" ca="1" si="2446"/>
        <v>399</v>
      </c>
      <c r="AKN31">
        <f t="shared" ca="1" si="2446"/>
        <v>541</v>
      </c>
      <c r="AKO31">
        <f t="shared" ca="1" si="2446"/>
        <v>276</v>
      </c>
      <c r="AKP31">
        <f t="shared" ca="1" si="2446"/>
        <v>240</v>
      </c>
      <c r="AKQ31">
        <f t="shared" ca="1" si="2446"/>
        <v>931</v>
      </c>
      <c r="AKR31">
        <f t="shared" ca="1" si="2446"/>
        <v>883</v>
      </c>
      <c r="AKS31">
        <f t="shared" ca="1" si="2446"/>
        <v>400</v>
      </c>
      <c r="AKT31">
        <f t="shared" ca="1" si="2446"/>
        <v>25</v>
      </c>
      <c r="AKU31">
        <f t="shared" ca="1" si="2446"/>
        <v>106</v>
      </c>
      <c r="AKV31">
        <f t="shared" ca="1" si="2446"/>
        <v>555</v>
      </c>
      <c r="AKW31">
        <f t="shared" ca="1" si="2446"/>
        <v>188</v>
      </c>
      <c r="AKX31">
        <f t="shared" ca="1" si="2446"/>
        <v>839</v>
      </c>
      <c r="AKY31">
        <f t="shared" ca="1" si="2446"/>
        <v>164</v>
      </c>
      <c r="AKZ31">
        <f t="shared" ca="1" si="2446"/>
        <v>972</v>
      </c>
      <c r="ALA31">
        <f t="shared" ca="1" si="2446"/>
        <v>768</v>
      </c>
      <c r="ALB31">
        <f t="shared" ca="1" si="2446"/>
        <v>430</v>
      </c>
      <c r="ALC31">
        <f t="shared" ca="1" si="2446"/>
        <v>915</v>
      </c>
      <c r="ALD31">
        <f t="shared" ca="1" si="2446"/>
        <v>247</v>
      </c>
      <c r="ALE31">
        <f t="shared" ca="1" si="2446"/>
        <v>620</v>
      </c>
      <c r="ALF31">
        <f t="shared" ca="1" si="2446"/>
        <v>708</v>
      </c>
      <c r="ALG31">
        <f t="shared" ca="1" si="2446"/>
        <v>333</v>
      </c>
      <c r="ALH31">
        <f t="shared" ca="1" si="2446"/>
        <v>862</v>
      </c>
      <c r="ALI31">
        <f t="shared" ca="1" si="2446"/>
        <v>973</v>
      </c>
      <c r="ALJ31">
        <f t="shared" ca="1" si="2446"/>
        <v>975</v>
      </c>
      <c r="ALK31">
        <f t="shared" ca="1" si="2446"/>
        <v>445</v>
      </c>
      <c r="ALL31">
        <f t="shared" ca="1" si="2446"/>
        <v>770</v>
      </c>
      <c r="ALM31">
        <f t="shared" ca="1" si="2446"/>
        <v>134</v>
      </c>
      <c r="ALN31">
        <f t="shared" ca="1" si="2446"/>
        <v>549</v>
      </c>
      <c r="ALO31">
        <f t="shared" ca="1" si="2446"/>
        <v>863</v>
      </c>
      <c r="ALP31">
        <f t="shared" ca="1" si="2446"/>
        <v>68</v>
      </c>
      <c r="ALQ31">
        <f t="shared" ca="1" si="2446"/>
        <v>686</v>
      </c>
      <c r="ALR31">
        <f t="shared" ca="1" si="2446"/>
        <v>36</v>
      </c>
      <c r="ALS31">
        <f t="shared" ca="1" si="2446"/>
        <v>983</v>
      </c>
      <c r="ALT31">
        <f t="shared" ca="1" si="2446"/>
        <v>831</v>
      </c>
      <c r="ALU31">
        <f t="shared" ca="1" si="2446"/>
        <v>701</v>
      </c>
      <c r="ALV31">
        <f t="shared" ca="1" si="2446"/>
        <v>105</v>
      </c>
      <c r="ALW31">
        <f t="shared" ca="1" si="2446"/>
        <v>930</v>
      </c>
      <c r="ALX31">
        <f t="shared" ca="1" si="2446"/>
        <v>791</v>
      </c>
      <c r="ALY31">
        <f t="shared" ca="1" si="2446"/>
        <v>904</v>
      </c>
      <c r="ALZ31">
        <f t="shared" ca="1" si="2446"/>
        <v>446</v>
      </c>
      <c r="AMA31">
        <f t="shared" ca="1" si="2446"/>
        <v>454</v>
      </c>
      <c r="AMB31">
        <f t="shared" ca="1" si="2446"/>
        <v>124</v>
      </c>
      <c r="AMC31">
        <f t="shared" ca="1" si="2446"/>
        <v>486</v>
      </c>
      <c r="AMD31">
        <f t="shared" ca="1" si="2446"/>
        <v>841</v>
      </c>
      <c r="AME31">
        <f t="shared" ca="1" si="2446"/>
        <v>738</v>
      </c>
      <c r="AMF31">
        <f t="shared" ca="1" si="2446"/>
        <v>19</v>
      </c>
      <c r="AMG31">
        <f t="shared" ca="1" si="2446"/>
        <v>419</v>
      </c>
      <c r="AMH31">
        <f t="shared" ca="1" si="2446"/>
        <v>990</v>
      </c>
      <c r="AMI31">
        <f t="shared" ca="1" si="2319"/>
        <v>819</v>
      </c>
      <c r="AMJ31">
        <f t="shared" ca="1" si="2319"/>
        <v>512</v>
      </c>
      <c r="AMK31">
        <f t="shared" ca="1" si="2319"/>
        <v>227</v>
      </c>
      <c r="AML31">
        <f t="shared" ca="1" si="2319"/>
        <v>891</v>
      </c>
      <c r="AMM31">
        <f t="shared" ca="1" si="2319"/>
        <v>586</v>
      </c>
      <c r="AMN31">
        <f t="shared" ca="1" si="2319"/>
        <v>742</v>
      </c>
      <c r="AMO31">
        <f t="shared" ca="1" si="2319"/>
        <v>592</v>
      </c>
      <c r="AMP31">
        <f t="shared" ca="1" si="2319"/>
        <v>359</v>
      </c>
      <c r="AMQ31">
        <f t="shared" ca="1" si="2319"/>
        <v>973</v>
      </c>
      <c r="AMR31">
        <f t="shared" ca="1" si="2319"/>
        <v>984</v>
      </c>
      <c r="AMS31">
        <f t="shared" ca="1" si="2319"/>
        <v>310</v>
      </c>
      <c r="AMT31">
        <f t="shared" ca="1" si="2319"/>
        <v>495</v>
      </c>
      <c r="AMU31">
        <f t="shared" ca="1" si="2319"/>
        <v>224</v>
      </c>
      <c r="AMV31">
        <f t="shared" ca="1" si="2319"/>
        <v>346</v>
      </c>
      <c r="AMW31">
        <f t="shared" ca="1" si="2319"/>
        <v>140</v>
      </c>
      <c r="AMX31">
        <f t="shared" ca="1" si="2319"/>
        <v>953</v>
      </c>
      <c r="AMY31">
        <f t="shared" ca="1" si="2319"/>
        <v>546</v>
      </c>
      <c r="AMZ31">
        <f t="shared" ca="1" si="2319"/>
        <v>176</v>
      </c>
      <c r="ANA31">
        <f t="shared" ca="1" si="2319"/>
        <v>48</v>
      </c>
      <c r="ANB31">
        <f t="shared" ca="1" si="2319"/>
        <v>835</v>
      </c>
      <c r="ANC31">
        <f t="shared" ca="1" si="2319"/>
        <v>987</v>
      </c>
      <c r="AND31">
        <f t="shared" ca="1" si="2319"/>
        <v>573</v>
      </c>
      <c r="ANE31">
        <f t="shared" ca="1" si="2319"/>
        <v>127</v>
      </c>
      <c r="ANF31">
        <f t="shared" ca="1" si="2319"/>
        <v>547</v>
      </c>
      <c r="ANG31">
        <f t="shared" ca="1" si="2319"/>
        <v>95</v>
      </c>
      <c r="ANH31">
        <f t="shared" ca="1" si="2319"/>
        <v>147</v>
      </c>
      <c r="ANI31">
        <f t="shared" ca="1" si="2319"/>
        <v>290</v>
      </c>
      <c r="ANJ31">
        <f t="shared" ca="1" si="2319"/>
        <v>540</v>
      </c>
      <c r="ANK31">
        <f t="shared" ca="1" si="2319"/>
        <v>562</v>
      </c>
      <c r="ANL31">
        <f t="shared" ca="1" si="2192"/>
        <v>990</v>
      </c>
      <c r="ANM31">
        <f t="shared" ca="1" si="2192"/>
        <v>964</v>
      </c>
      <c r="ANN31">
        <f t="shared" ca="1" si="2192"/>
        <v>219</v>
      </c>
      <c r="ANO31">
        <f t="shared" ca="1" si="2192"/>
        <v>860</v>
      </c>
      <c r="ANP31">
        <f t="shared" ca="1" si="2192"/>
        <v>174</v>
      </c>
      <c r="ANQ31">
        <f t="shared" ca="1" si="2192"/>
        <v>229</v>
      </c>
      <c r="ANR31">
        <f t="shared" ca="1" si="2192"/>
        <v>662</v>
      </c>
      <c r="ANS31">
        <f t="shared" ca="1" si="2192"/>
        <v>666</v>
      </c>
      <c r="ANT31">
        <f t="shared" ca="1" si="2192"/>
        <v>500</v>
      </c>
      <c r="ANU31">
        <f t="shared" ca="1" si="2192"/>
        <v>847</v>
      </c>
      <c r="ANV31">
        <f t="shared" ca="1" si="2066"/>
        <v>325</v>
      </c>
      <c r="ANW31">
        <f t="shared" ca="1" si="2066"/>
        <v>531</v>
      </c>
      <c r="ANX31">
        <f t="shared" ca="1" si="2066"/>
        <v>103</v>
      </c>
      <c r="ANY31">
        <f t="shared" ca="1" si="2066"/>
        <v>397</v>
      </c>
      <c r="ANZ31">
        <f t="shared" ca="1" si="2066"/>
        <v>265</v>
      </c>
      <c r="AOA31">
        <f t="shared" ca="1" si="2066"/>
        <v>907</v>
      </c>
      <c r="AOB31">
        <f t="shared" ca="1" si="2066"/>
        <v>866</v>
      </c>
      <c r="AOC31">
        <f t="shared" ca="1" si="2066"/>
        <v>806</v>
      </c>
      <c r="AOD31">
        <f t="shared" ca="1" si="2066"/>
        <v>898</v>
      </c>
      <c r="AOE31">
        <f t="shared" ca="1" si="2066"/>
        <v>754</v>
      </c>
      <c r="AOF31">
        <f t="shared" ca="1" si="2066"/>
        <v>432</v>
      </c>
      <c r="AOG31">
        <f t="shared" ca="1" si="2066"/>
        <v>590</v>
      </c>
      <c r="AOH31">
        <f t="shared" ca="1" si="2066"/>
        <v>232</v>
      </c>
      <c r="AOI31">
        <f t="shared" ca="1" si="2066"/>
        <v>129</v>
      </c>
      <c r="AOJ31">
        <f t="shared" ca="1" si="2066"/>
        <v>899</v>
      </c>
      <c r="AOK31">
        <f t="shared" ca="1" si="2066"/>
        <v>543</v>
      </c>
      <c r="AOL31">
        <f t="shared" ca="1" si="2066"/>
        <v>573</v>
      </c>
      <c r="AOM31">
        <f t="shared" ca="1" si="2066"/>
        <v>463</v>
      </c>
      <c r="AON31">
        <f t="shared" ca="1" si="2066"/>
        <v>493</v>
      </c>
      <c r="AOO31">
        <f t="shared" ca="1" si="2066"/>
        <v>346</v>
      </c>
      <c r="AOP31">
        <f t="shared" ca="1" si="2066"/>
        <v>94</v>
      </c>
      <c r="AOQ31">
        <f t="shared" ca="1" si="2066"/>
        <v>5</v>
      </c>
      <c r="AOR31">
        <f t="shared" ca="1" si="2066"/>
        <v>170</v>
      </c>
      <c r="AOS31">
        <f t="shared" ca="1" si="2066"/>
        <v>820</v>
      </c>
      <c r="AOT31">
        <f t="shared" ca="1" si="2066"/>
        <v>362</v>
      </c>
      <c r="AOU31">
        <f t="shared" ref="AOU31:ARF36" ca="1" si="2447">RANDBETWEEN(1,1000)</f>
        <v>681</v>
      </c>
      <c r="AOV31">
        <f t="shared" ca="1" si="2447"/>
        <v>945</v>
      </c>
      <c r="AOW31">
        <f t="shared" ca="1" si="2447"/>
        <v>174</v>
      </c>
      <c r="AOX31">
        <f t="shared" ca="1" si="2447"/>
        <v>384</v>
      </c>
      <c r="AOY31">
        <f t="shared" ca="1" si="2447"/>
        <v>714</v>
      </c>
      <c r="AOZ31">
        <f t="shared" ca="1" si="2447"/>
        <v>374</v>
      </c>
      <c r="APA31">
        <f t="shared" ca="1" si="2447"/>
        <v>916</v>
      </c>
      <c r="APB31">
        <f t="shared" ca="1" si="2447"/>
        <v>540</v>
      </c>
      <c r="APC31">
        <f t="shared" ca="1" si="2447"/>
        <v>238</v>
      </c>
      <c r="APD31">
        <f t="shared" ca="1" si="2447"/>
        <v>542</v>
      </c>
      <c r="APE31">
        <f t="shared" ca="1" si="2447"/>
        <v>723</v>
      </c>
      <c r="APF31">
        <f t="shared" ca="1" si="2447"/>
        <v>170</v>
      </c>
      <c r="APG31">
        <f t="shared" ca="1" si="2447"/>
        <v>779</v>
      </c>
      <c r="APH31">
        <f t="shared" ca="1" si="2447"/>
        <v>228</v>
      </c>
      <c r="API31">
        <f t="shared" ca="1" si="2447"/>
        <v>475</v>
      </c>
      <c r="APJ31">
        <f t="shared" ca="1" si="2447"/>
        <v>912</v>
      </c>
      <c r="APK31">
        <f t="shared" ca="1" si="2447"/>
        <v>987</v>
      </c>
      <c r="APL31">
        <f t="shared" ca="1" si="2447"/>
        <v>916</v>
      </c>
      <c r="APM31">
        <f t="shared" ca="1" si="2447"/>
        <v>793</v>
      </c>
      <c r="APN31">
        <f t="shared" ca="1" si="2447"/>
        <v>944</v>
      </c>
      <c r="APO31">
        <f t="shared" ca="1" si="2447"/>
        <v>749</v>
      </c>
      <c r="APP31">
        <f t="shared" ca="1" si="2447"/>
        <v>877</v>
      </c>
      <c r="APQ31">
        <f t="shared" ca="1" si="2447"/>
        <v>620</v>
      </c>
      <c r="APR31">
        <f t="shared" ca="1" si="2447"/>
        <v>399</v>
      </c>
      <c r="APS31">
        <f t="shared" ca="1" si="2447"/>
        <v>117</v>
      </c>
      <c r="APT31">
        <f t="shared" ca="1" si="2447"/>
        <v>782</v>
      </c>
      <c r="APU31">
        <f t="shared" ca="1" si="2447"/>
        <v>438</v>
      </c>
      <c r="APV31">
        <f t="shared" ca="1" si="2447"/>
        <v>579</v>
      </c>
      <c r="APW31">
        <f t="shared" ca="1" si="2447"/>
        <v>860</v>
      </c>
      <c r="APX31">
        <f t="shared" ca="1" si="2447"/>
        <v>382</v>
      </c>
      <c r="APY31">
        <f t="shared" ca="1" si="2447"/>
        <v>508</v>
      </c>
      <c r="APZ31">
        <f t="shared" ca="1" si="2447"/>
        <v>422</v>
      </c>
      <c r="AQA31">
        <f t="shared" ca="1" si="2447"/>
        <v>442</v>
      </c>
      <c r="AQB31">
        <f t="shared" ca="1" si="2447"/>
        <v>190</v>
      </c>
      <c r="AQC31">
        <f t="shared" ca="1" si="2447"/>
        <v>208</v>
      </c>
      <c r="AQD31">
        <f t="shared" ca="1" si="2447"/>
        <v>290</v>
      </c>
      <c r="AQE31">
        <f t="shared" ca="1" si="2447"/>
        <v>5</v>
      </c>
      <c r="AQF31">
        <f t="shared" ca="1" si="2447"/>
        <v>144</v>
      </c>
      <c r="AQG31">
        <f t="shared" ca="1" si="2447"/>
        <v>38</v>
      </c>
      <c r="AQH31">
        <f t="shared" ca="1" si="2447"/>
        <v>345</v>
      </c>
      <c r="AQI31">
        <f t="shared" ca="1" si="2447"/>
        <v>8</v>
      </c>
      <c r="AQJ31">
        <f t="shared" ca="1" si="2447"/>
        <v>561</v>
      </c>
      <c r="AQK31">
        <f t="shared" ca="1" si="2447"/>
        <v>806</v>
      </c>
      <c r="AQL31">
        <f t="shared" ca="1" si="2447"/>
        <v>493</v>
      </c>
      <c r="AQM31">
        <f t="shared" ca="1" si="2447"/>
        <v>239</v>
      </c>
      <c r="AQN31">
        <f t="shared" ca="1" si="2447"/>
        <v>80</v>
      </c>
      <c r="AQO31">
        <f t="shared" ca="1" si="2447"/>
        <v>355</v>
      </c>
      <c r="AQP31">
        <f t="shared" ca="1" si="2447"/>
        <v>418</v>
      </c>
      <c r="AQQ31">
        <f t="shared" ca="1" si="2447"/>
        <v>510</v>
      </c>
      <c r="AQR31">
        <f t="shared" ca="1" si="2447"/>
        <v>633</v>
      </c>
      <c r="AQS31">
        <f t="shared" ca="1" si="2447"/>
        <v>410</v>
      </c>
      <c r="AQT31">
        <f t="shared" ca="1" si="2447"/>
        <v>599</v>
      </c>
      <c r="AQU31">
        <f t="shared" ca="1" si="2447"/>
        <v>519</v>
      </c>
      <c r="AQV31">
        <f t="shared" ca="1" si="2447"/>
        <v>484</v>
      </c>
      <c r="AQW31">
        <f t="shared" ca="1" si="2447"/>
        <v>34</v>
      </c>
      <c r="AQX31">
        <f t="shared" ca="1" si="2447"/>
        <v>370</v>
      </c>
      <c r="AQY31">
        <f t="shared" ca="1" si="2447"/>
        <v>408</v>
      </c>
      <c r="AQZ31">
        <f t="shared" ca="1" si="2447"/>
        <v>323</v>
      </c>
      <c r="ARA31">
        <f t="shared" ca="1" si="2447"/>
        <v>175</v>
      </c>
      <c r="ARB31">
        <f t="shared" ca="1" si="2447"/>
        <v>980</v>
      </c>
      <c r="ARC31">
        <f t="shared" ca="1" si="2447"/>
        <v>14</v>
      </c>
      <c r="ARD31">
        <f t="shared" ca="1" si="2447"/>
        <v>880</v>
      </c>
      <c r="ARE31">
        <f t="shared" ca="1" si="2447"/>
        <v>278</v>
      </c>
      <c r="ARF31">
        <f t="shared" ca="1" si="2447"/>
        <v>690</v>
      </c>
      <c r="ARG31">
        <f t="shared" ca="1" si="2320"/>
        <v>790</v>
      </c>
      <c r="ARH31">
        <f t="shared" ca="1" si="2320"/>
        <v>995</v>
      </c>
      <c r="ARI31">
        <f t="shared" ca="1" si="2320"/>
        <v>427</v>
      </c>
      <c r="ARJ31">
        <f t="shared" ca="1" si="2320"/>
        <v>933</v>
      </c>
      <c r="ARK31">
        <f t="shared" ca="1" si="2320"/>
        <v>803</v>
      </c>
      <c r="ARL31">
        <f t="shared" ca="1" si="2320"/>
        <v>385</v>
      </c>
      <c r="ARM31">
        <f t="shared" ca="1" si="2320"/>
        <v>487</v>
      </c>
      <c r="ARN31">
        <f t="shared" ca="1" si="2320"/>
        <v>925</v>
      </c>
      <c r="ARO31">
        <f t="shared" ca="1" si="2320"/>
        <v>623</v>
      </c>
      <c r="ARP31">
        <f t="shared" ca="1" si="2320"/>
        <v>51</v>
      </c>
      <c r="ARQ31">
        <f t="shared" ca="1" si="2320"/>
        <v>10</v>
      </c>
      <c r="ARR31">
        <f t="shared" ca="1" si="2320"/>
        <v>875</v>
      </c>
      <c r="ARS31">
        <f t="shared" ca="1" si="2320"/>
        <v>584</v>
      </c>
      <c r="ART31">
        <f t="shared" ca="1" si="2320"/>
        <v>513</v>
      </c>
      <c r="ARU31">
        <f t="shared" ca="1" si="2320"/>
        <v>886</v>
      </c>
      <c r="ARV31">
        <f t="shared" ca="1" si="2320"/>
        <v>103</v>
      </c>
      <c r="ARW31">
        <f t="shared" ca="1" si="2320"/>
        <v>203</v>
      </c>
      <c r="ARX31">
        <f t="shared" ca="1" si="2320"/>
        <v>349</v>
      </c>
      <c r="ARY31">
        <f t="shared" ca="1" si="2320"/>
        <v>247</v>
      </c>
      <c r="ARZ31">
        <f t="shared" ca="1" si="2320"/>
        <v>429</v>
      </c>
      <c r="ASA31">
        <f t="shared" ca="1" si="2320"/>
        <v>79</v>
      </c>
      <c r="ASB31">
        <f t="shared" ca="1" si="2320"/>
        <v>80</v>
      </c>
      <c r="ASC31">
        <f t="shared" ca="1" si="2320"/>
        <v>565</v>
      </c>
      <c r="ASD31">
        <f t="shared" ca="1" si="2320"/>
        <v>664</v>
      </c>
      <c r="ASE31">
        <f t="shared" ca="1" si="2320"/>
        <v>640</v>
      </c>
      <c r="ASF31">
        <f t="shared" ca="1" si="2320"/>
        <v>589</v>
      </c>
      <c r="ASG31">
        <f t="shared" ca="1" si="2320"/>
        <v>198</v>
      </c>
      <c r="ASH31">
        <f t="shared" ca="1" si="2320"/>
        <v>709</v>
      </c>
      <c r="ASI31">
        <f t="shared" ca="1" si="2320"/>
        <v>785</v>
      </c>
      <c r="ASJ31">
        <f t="shared" ca="1" si="2193"/>
        <v>706</v>
      </c>
      <c r="ASK31">
        <f t="shared" ca="1" si="2193"/>
        <v>608</v>
      </c>
      <c r="ASL31">
        <f t="shared" ca="1" si="2193"/>
        <v>226</v>
      </c>
      <c r="ASM31">
        <f t="shared" ca="1" si="2193"/>
        <v>960</v>
      </c>
      <c r="ASN31">
        <f t="shared" ca="1" si="2193"/>
        <v>964</v>
      </c>
      <c r="ASO31">
        <f t="shared" ca="1" si="2193"/>
        <v>20</v>
      </c>
      <c r="ASP31">
        <f t="shared" ca="1" si="2193"/>
        <v>31</v>
      </c>
      <c r="ASQ31">
        <f t="shared" ca="1" si="2193"/>
        <v>633</v>
      </c>
      <c r="ASR31">
        <f t="shared" ca="1" si="2193"/>
        <v>837</v>
      </c>
      <c r="ASS31">
        <f t="shared" ca="1" si="2193"/>
        <v>46</v>
      </c>
      <c r="AST31">
        <f t="shared" ca="1" si="2067"/>
        <v>146</v>
      </c>
      <c r="ASU31">
        <f t="shared" ca="1" si="2067"/>
        <v>791</v>
      </c>
      <c r="ASV31">
        <f t="shared" ca="1" si="2067"/>
        <v>541</v>
      </c>
      <c r="ASW31">
        <f t="shared" ca="1" si="2067"/>
        <v>812</v>
      </c>
      <c r="ASX31">
        <f t="shared" ca="1" si="2067"/>
        <v>83</v>
      </c>
      <c r="ASY31">
        <f t="shared" ca="1" si="2067"/>
        <v>314</v>
      </c>
      <c r="ASZ31">
        <f t="shared" ca="1" si="2067"/>
        <v>195</v>
      </c>
      <c r="ATA31">
        <f t="shared" ca="1" si="2067"/>
        <v>307</v>
      </c>
      <c r="ATB31">
        <f t="shared" ca="1" si="2067"/>
        <v>469</v>
      </c>
      <c r="ATC31">
        <f t="shared" ca="1" si="2067"/>
        <v>885</v>
      </c>
      <c r="ATD31">
        <f t="shared" ca="1" si="2067"/>
        <v>145</v>
      </c>
      <c r="ATE31">
        <f t="shared" ca="1" si="2067"/>
        <v>926</v>
      </c>
      <c r="ATF31">
        <f t="shared" ca="1" si="2067"/>
        <v>408</v>
      </c>
      <c r="ATG31">
        <f t="shared" ca="1" si="2067"/>
        <v>986</v>
      </c>
      <c r="ATH31">
        <f t="shared" ca="1" si="2067"/>
        <v>561</v>
      </c>
      <c r="ATI31">
        <f t="shared" ca="1" si="2067"/>
        <v>50</v>
      </c>
      <c r="ATJ31">
        <f t="shared" ca="1" si="2067"/>
        <v>22</v>
      </c>
      <c r="ATK31">
        <f t="shared" ca="1" si="2067"/>
        <v>802</v>
      </c>
      <c r="ATL31">
        <f t="shared" ca="1" si="2067"/>
        <v>856</v>
      </c>
      <c r="ATM31">
        <f t="shared" ca="1" si="2067"/>
        <v>823</v>
      </c>
      <c r="ATN31">
        <f t="shared" ca="1" si="2067"/>
        <v>1</v>
      </c>
      <c r="ATO31">
        <f t="shared" ca="1" si="2067"/>
        <v>306</v>
      </c>
      <c r="ATP31">
        <f t="shared" ca="1" si="2067"/>
        <v>913</v>
      </c>
      <c r="ATQ31">
        <f t="shared" ca="1" si="2067"/>
        <v>903</v>
      </c>
      <c r="ATR31">
        <f t="shared" ca="1" si="2067"/>
        <v>106</v>
      </c>
      <c r="ATS31">
        <f t="shared" ref="ATS31:AWD36" ca="1" si="2448">RANDBETWEEN(1,1000)</f>
        <v>713</v>
      </c>
      <c r="ATT31">
        <f t="shared" ca="1" si="2448"/>
        <v>258</v>
      </c>
      <c r="ATU31">
        <f t="shared" ca="1" si="2448"/>
        <v>940</v>
      </c>
      <c r="ATV31">
        <f t="shared" ca="1" si="2448"/>
        <v>341</v>
      </c>
      <c r="ATW31">
        <f t="shared" ca="1" si="2448"/>
        <v>731</v>
      </c>
      <c r="ATX31">
        <f t="shared" ca="1" si="2448"/>
        <v>124</v>
      </c>
      <c r="ATY31">
        <f t="shared" ca="1" si="2448"/>
        <v>173</v>
      </c>
      <c r="ATZ31">
        <f t="shared" ca="1" si="2448"/>
        <v>613</v>
      </c>
      <c r="AUA31">
        <f t="shared" ca="1" si="2448"/>
        <v>622</v>
      </c>
      <c r="AUB31">
        <f t="shared" ca="1" si="2448"/>
        <v>914</v>
      </c>
      <c r="AUC31">
        <f t="shared" ca="1" si="2448"/>
        <v>477</v>
      </c>
      <c r="AUD31">
        <f t="shared" ca="1" si="2448"/>
        <v>161</v>
      </c>
      <c r="AUE31">
        <f t="shared" ca="1" si="2448"/>
        <v>599</v>
      </c>
      <c r="AUF31">
        <f t="shared" ca="1" si="2448"/>
        <v>638</v>
      </c>
      <c r="AUG31">
        <f t="shared" ca="1" si="2448"/>
        <v>593</v>
      </c>
      <c r="AUH31">
        <f t="shared" ca="1" si="2448"/>
        <v>142</v>
      </c>
      <c r="AUI31">
        <f t="shared" ca="1" si="2448"/>
        <v>571</v>
      </c>
      <c r="AUJ31">
        <f t="shared" ca="1" si="2448"/>
        <v>498</v>
      </c>
      <c r="AUK31">
        <f t="shared" ca="1" si="2448"/>
        <v>333</v>
      </c>
      <c r="AUL31">
        <f t="shared" ca="1" si="2448"/>
        <v>322</v>
      </c>
      <c r="AUM31">
        <f t="shared" ca="1" si="2448"/>
        <v>604</v>
      </c>
      <c r="AUN31">
        <f t="shared" ca="1" si="2448"/>
        <v>434</v>
      </c>
      <c r="AUO31">
        <f t="shared" ca="1" si="2448"/>
        <v>809</v>
      </c>
      <c r="AUP31">
        <f t="shared" ca="1" si="2448"/>
        <v>460</v>
      </c>
      <c r="AUQ31">
        <f t="shared" ca="1" si="2448"/>
        <v>329</v>
      </c>
      <c r="AUR31">
        <f t="shared" ca="1" si="2448"/>
        <v>171</v>
      </c>
      <c r="AUS31">
        <f t="shared" ca="1" si="2448"/>
        <v>6</v>
      </c>
      <c r="AUT31">
        <f t="shared" ca="1" si="2448"/>
        <v>604</v>
      </c>
      <c r="AUU31">
        <f t="shared" ca="1" si="2448"/>
        <v>141</v>
      </c>
      <c r="AUV31">
        <f t="shared" ca="1" si="2448"/>
        <v>23</v>
      </c>
      <c r="AUW31">
        <f t="shared" ca="1" si="2448"/>
        <v>777</v>
      </c>
      <c r="AUX31">
        <f t="shared" ca="1" si="2448"/>
        <v>65</v>
      </c>
      <c r="AUY31">
        <f t="shared" ca="1" si="2448"/>
        <v>272</v>
      </c>
      <c r="AUZ31">
        <f t="shared" ca="1" si="2448"/>
        <v>599</v>
      </c>
      <c r="AVA31">
        <f t="shared" ca="1" si="2448"/>
        <v>16</v>
      </c>
      <c r="AVB31">
        <f t="shared" ca="1" si="2448"/>
        <v>36</v>
      </c>
      <c r="AVC31">
        <f t="shared" ca="1" si="2448"/>
        <v>846</v>
      </c>
      <c r="AVD31">
        <f t="shared" ca="1" si="2448"/>
        <v>184</v>
      </c>
      <c r="AVE31">
        <f t="shared" ca="1" si="2448"/>
        <v>881</v>
      </c>
      <c r="AVF31">
        <f t="shared" ca="1" si="2448"/>
        <v>268</v>
      </c>
      <c r="AVG31">
        <f t="shared" ca="1" si="2448"/>
        <v>42</v>
      </c>
      <c r="AVH31">
        <f t="shared" ca="1" si="2448"/>
        <v>478</v>
      </c>
      <c r="AVI31">
        <f t="shared" ca="1" si="2448"/>
        <v>392</v>
      </c>
      <c r="AVJ31">
        <f t="shared" ca="1" si="2448"/>
        <v>705</v>
      </c>
      <c r="AVK31">
        <f t="shared" ca="1" si="2448"/>
        <v>566</v>
      </c>
      <c r="AVL31">
        <f t="shared" ca="1" si="2448"/>
        <v>386</v>
      </c>
      <c r="AVM31">
        <f t="shared" ca="1" si="2448"/>
        <v>232</v>
      </c>
      <c r="AVN31">
        <f t="shared" ca="1" si="2448"/>
        <v>243</v>
      </c>
      <c r="AVO31">
        <f t="shared" ca="1" si="2448"/>
        <v>856</v>
      </c>
      <c r="AVP31">
        <f t="shared" ca="1" si="2448"/>
        <v>901</v>
      </c>
      <c r="AVQ31">
        <f t="shared" ca="1" si="2448"/>
        <v>385</v>
      </c>
      <c r="AVR31">
        <f t="shared" ca="1" si="2448"/>
        <v>349</v>
      </c>
      <c r="AVS31">
        <f t="shared" ca="1" si="2448"/>
        <v>438</v>
      </c>
      <c r="AVT31">
        <f t="shared" ca="1" si="2448"/>
        <v>942</v>
      </c>
      <c r="AVU31">
        <f t="shared" ca="1" si="2448"/>
        <v>379</v>
      </c>
      <c r="AVV31">
        <f t="shared" ca="1" si="2448"/>
        <v>19</v>
      </c>
      <c r="AVW31">
        <f t="shared" ca="1" si="2448"/>
        <v>849</v>
      </c>
      <c r="AVX31">
        <f t="shared" ca="1" si="2448"/>
        <v>451</v>
      </c>
      <c r="AVY31">
        <f t="shared" ca="1" si="2448"/>
        <v>707</v>
      </c>
      <c r="AVZ31">
        <f t="shared" ca="1" si="2448"/>
        <v>235</v>
      </c>
      <c r="AWA31">
        <f t="shared" ca="1" si="2448"/>
        <v>762</v>
      </c>
      <c r="AWB31">
        <f t="shared" ca="1" si="2448"/>
        <v>889</v>
      </c>
      <c r="AWC31">
        <f t="shared" ca="1" si="2448"/>
        <v>452</v>
      </c>
      <c r="AWD31">
        <f t="shared" ca="1" si="2448"/>
        <v>556</v>
      </c>
      <c r="AWE31">
        <f t="shared" ca="1" si="2321"/>
        <v>238</v>
      </c>
      <c r="AWF31">
        <f t="shared" ca="1" si="2321"/>
        <v>360</v>
      </c>
      <c r="AWG31">
        <f t="shared" ca="1" si="2321"/>
        <v>741</v>
      </c>
      <c r="AWH31">
        <f t="shared" ca="1" si="2321"/>
        <v>864</v>
      </c>
      <c r="AWI31">
        <f t="shared" ca="1" si="2321"/>
        <v>433</v>
      </c>
      <c r="AWJ31">
        <f t="shared" ca="1" si="2321"/>
        <v>721</v>
      </c>
      <c r="AWK31">
        <f t="shared" ca="1" si="2321"/>
        <v>290</v>
      </c>
      <c r="AWL31">
        <f t="shared" ca="1" si="2321"/>
        <v>900</v>
      </c>
      <c r="AWM31">
        <f t="shared" ca="1" si="2321"/>
        <v>806</v>
      </c>
      <c r="AWN31">
        <f t="shared" ca="1" si="2321"/>
        <v>579</v>
      </c>
      <c r="AWO31">
        <f t="shared" ca="1" si="2321"/>
        <v>802</v>
      </c>
      <c r="AWP31">
        <f t="shared" ca="1" si="2321"/>
        <v>774</v>
      </c>
      <c r="AWQ31">
        <f t="shared" ca="1" si="2321"/>
        <v>818</v>
      </c>
      <c r="AWR31">
        <f t="shared" ca="1" si="2321"/>
        <v>361</v>
      </c>
      <c r="AWS31">
        <f t="shared" ca="1" si="2321"/>
        <v>44</v>
      </c>
      <c r="AWT31">
        <f t="shared" ca="1" si="2321"/>
        <v>738</v>
      </c>
      <c r="AWU31">
        <f t="shared" ca="1" si="2321"/>
        <v>725</v>
      </c>
      <c r="AWV31">
        <f t="shared" ca="1" si="2321"/>
        <v>159</v>
      </c>
      <c r="AWW31">
        <f t="shared" ca="1" si="2321"/>
        <v>138</v>
      </c>
      <c r="AWX31">
        <f t="shared" ca="1" si="2321"/>
        <v>477</v>
      </c>
      <c r="AWY31">
        <f t="shared" ca="1" si="2321"/>
        <v>103</v>
      </c>
      <c r="AWZ31">
        <f t="shared" ca="1" si="2321"/>
        <v>5</v>
      </c>
      <c r="AXA31">
        <f t="shared" ca="1" si="2321"/>
        <v>241</v>
      </c>
      <c r="AXB31">
        <f t="shared" ca="1" si="2321"/>
        <v>961</v>
      </c>
      <c r="AXC31">
        <f t="shared" ca="1" si="2321"/>
        <v>630</v>
      </c>
      <c r="AXD31">
        <f t="shared" ca="1" si="2321"/>
        <v>162</v>
      </c>
      <c r="AXE31">
        <f t="shared" ca="1" si="2321"/>
        <v>520</v>
      </c>
      <c r="AXF31">
        <f t="shared" ca="1" si="2321"/>
        <v>883</v>
      </c>
      <c r="AXG31">
        <f t="shared" ca="1" si="2321"/>
        <v>33</v>
      </c>
      <c r="AXH31">
        <f t="shared" ca="1" si="2194"/>
        <v>298</v>
      </c>
      <c r="AXI31">
        <f t="shared" ca="1" si="2194"/>
        <v>982</v>
      </c>
      <c r="AXJ31">
        <f t="shared" ca="1" si="2194"/>
        <v>764</v>
      </c>
      <c r="AXK31">
        <f t="shared" ca="1" si="2194"/>
        <v>782</v>
      </c>
      <c r="AXL31">
        <f t="shared" ca="1" si="2194"/>
        <v>445</v>
      </c>
      <c r="AXM31">
        <f t="shared" ca="1" si="2194"/>
        <v>133</v>
      </c>
      <c r="AXN31">
        <f t="shared" ca="1" si="2194"/>
        <v>316</v>
      </c>
      <c r="AXO31">
        <f t="shared" ca="1" si="2194"/>
        <v>258</v>
      </c>
      <c r="AXP31">
        <f t="shared" ca="1" si="2194"/>
        <v>164</v>
      </c>
      <c r="AXQ31">
        <f t="shared" ca="1" si="2194"/>
        <v>977</v>
      </c>
      <c r="AXR31">
        <f t="shared" ca="1" si="2068"/>
        <v>238</v>
      </c>
      <c r="AXS31">
        <f t="shared" ca="1" si="2068"/>
        <v>975</v>
      </c>
      <c r="AXT31">
        <f t="shared" ca="1" si="2068"/>
        <v>943</v>
      </c>
      <c r="AXU31">
        <f t="shared" ca="1" si="2068"/>
        <v>678</v>
      </c>
      <c r="AXV31">
        <f t="shared" ca="1" si="2068"/>
        <v>368</v>
      </c>
      <c r="AXW31">
        <f t="shared" ca="1" si="2068"/>
        <v>415</v>
      </c>
      <c r="AXX31">
        <f t="shared" ca="1" si="2068"/>
        <v>117</v>
      </c>
      <c r="AXY31">
        <f t="shared" ca="1" si="2068"/>
        <v>656</v>
      </c>
      <c r="AXZ31">
        <f t="shared" ca="1" si="2068"/>
        <v>873</v>
      </c>
      <c r="AYA31">
        <f t="shared" ca="1" si="2068"/>
        <v>648</v>
      </c>
      <c r="AYB31">
        <f t="shared" ca="1" si="2068"/>
        <v>98</v>
      </c>
      <c r="AYC31">
        <f t="shared" ca="1" si="2068"/>
        <v>56</v>
      </c>
      <c r="AYD31">
        <f t="shared" ca="1" si="2068"/>
        <v>391</v>
      </c>
      <c r="AYE31">
        <f t="shared" ca="1" si="2068"/>
        <v>479</v>
      </c>
      <c r="AYF31">
        <f t="shared" ca="1" si="2068"/>
        <v>660</v>
      </c>
      <c r="AYG31">
        <f t="shared" ca="1" si="2068"/>
        <v>335</v>
      </c>
      <c r="AYH31">
        <f t="shared" ca="1" si="2068"/>
        <v>121</v>
      </c>
      <c r="AYI31">
        <f t="shared" ca="1" si="2068"/>
        <v>791</v>
      </c>
      <c r="AYJ31">
        <f t="shared" ca="1" si="2068"/>
        <v>996</v>
      </c>
      <c r="AYK31">
        <f t="shared" ca="1" si="2068"/>
        <v>631</v>
      </c>
      <c r="AYL31">
        <f t="shared" ca="1" si="2068"/>
        <v>873</v>
      </c>
      <c r="AYM31">
        <f t="shared" ca="1" si="2068"/>
        <v>181</v>
      </c>
      <c r="AYN31">
        <f t="shared" ca="1" si="2068"/>
        <v>729</v>
      </c>
      <c r="AYO31">
        <f t="shared" ca="1" si="2068"/>
        <v>726</v>
      </c>
      <c r="AYP31">
        <f t="shared" ca="1" si="2068"/>
        <v>890</v>
      </c>
      <c r="AYQ31">
        <f t="shared" ref="AYQ31:BBB36" ca="1" si="2449">RANDBETWEEN(1,1000)</f>
        <v>277</v>
      </c>
      <c r="AYR31">
        <f t="shared" ca="1" si="2449"/>
        <v>28</v>
      </c>
      <c r="AYS31">
        <f t="shared" ca="1" si="2449"/>
        <v>589</v>
      </c>
      <c r="AYT31">
        <f t="shared" ca="1" si="2449"/>
        <v>85</v>
      </c>
      <c r="AYU31">
        <f t="shared" ca="1" si="2449"/>
        <v>432</v>
      </c>
      <c r="AYV31">
        <f t="shared" ca="1" si="2449"/>
        <v>812</v>
      </c>
      <c r="AYW31">
        <f t="shared" ca="1" si="2449"/>
        <v>284</v>
      </c>
      <c r="AYX31">
        <f t="shared" ca="1" si="2449"/>
        <v>993</v>
      </c>
      <c r="AYY31">
        <f t="shared" ca="1" si="2449"/>
        <v>228</v>
      </c>
      <c r="AYZ31">
        <f t="shared" ca="1" si="2449"/>
        <v>901</v>
      </c>
      <c r="AZA31">
        <f t="shared" ca="1" si="2449"/>
        <v>912</v>
      </c>
      <c r="AZB31">
        <f t="shared" ca="1" si="2449"/>
        <v>184</v>
      </c>
      <c r="AZC31">
        <f t="shared" ca="1" si="2449"/>
        <v>779</v>
      </c>
      <c r="AZD31">
        <f t="shared" ca="1" si="2449"/>
        <v>216</v>
      </c>
      <c r="AZE31">
        <f t="shared" ca="1" si="2449"/>
        <v>387</v>
      </c>
      <c r="AZF31">
        <f t="shared" ca="1" si="2449"/>
        <v>262</v>
      </c>
      <c r="AZG31">
        <f t="shared" ca="1" si="2449"/>
        <v>180</v>
      </c>
      <c r="AZH31">
        <f t="shared" ca="1" si="2449"/>
        <v>44</v>
      </c>
      <c r="AZI31">
        <f t="shared" ca="1" si="2449"/>
        <v>277</v>
      </c>
      <c r="AZJ31">
        <f t="shared" ca="1" si="2449"/>
        <v>345</v>
      </c>
      <c r="AZK31">
        <f t="shared" ca="1" si="2449"/>
        <v>159</v>
      </c>
      <c r="AZL31">
        <f t="shared" ca="1" si="2449"/>
        <v>227</v>
      </c>
      <c r="AZM31">
        <f t="shared" ca="1" si="2449"/>
        <v>791</v>
      </c>
      <c r="AZN31">
        <f t="shared" ca="1" si="2449"/>
        <v>283</v>
      </c>
      <c r="AZO31">
        <f t="shared" ca="1" si="2449"/>
        <v>861</v>
      </c>
      <c r="AZP31">
        <f t="shared" ca="1" si="2449"/>
        <v>449</v>
      </c>
      <c r="AZQ31">
        <f t="shared" ca="1" si="2449"/>
        <v>411</v>
      </c>
      <c r="AZR31">
        <f t="shared" ca="1" si="2449"/>
        <v>958</v>
      </c>
      <c r="AZS31">
        <f t="shared" ca="1" si="2449"/>
        <v>34</v>
      </c>
      <c r="AZT31">
        <f t="shared" ca="1" si="2449"/>
        <v>774</v>
      </c>
      <c r="AZU31">
        <f t="shared" ca="1" si="2449"/>
        <v>704</v>
      </c>
      <c r="AZV31">
        <f t="shared" ca="1" si="2449"/>
        <v>983</v>
      </c>
      <c r="AZW31">
        <f t="shared" ca="1" si="2449"/>
        <v>77</v>
      </c>
      <c r="AZX31">
        <f t="shared" ca="1" si="2449"/>
        <v>704</v>
      </c>
      <c r="AZY31">
        <f t="shared" ca="1" si="2449"/>
        <v>507</v>
      </c>
      <c r="AZZ31">
        <f t="shared" ca="1" si="2449"/>
        <v>278</v>
      </c>
      <c r="BAA31">
        <f t="shared" ca="1" si="2449"/>
        <v>989</v>
      </c>
      <c r="BAB31">
        <f t="shared" ca="1" si="2449"/>
        <v>213</v>
      </c>
      <c r="BAC31">
        <f t="shared" ca="1" si="2449"/>
        <v>963</v>
      </c>
      <c r="BAD31">
        <f t="shared" ca="1" si="2449"/>
        <v>623</v>
      </c>
      <c r="BAE31">
        <f t="shared" ca="1" si="2449"/>
        <v>935</v>
      </c>
      <c r="BAF31">
        <f t="shared" ca="1" si="2449"/>
        <v>622</v>
      </c>
      <c r="BAG31">
        <f t="shared" ca="1" si="2449"/>
        <v>830</v>
      </c>
      <c r="BAH31">
        <f t="shared" ca="1" si="2449"/>
        <v>561</v>
      </c>
      <c r="BAI31">
        <f t="shared" ca="1" si="2449"/>
        <v>630</v>
      </c>
      <c r="BAJ31">
        <f t="shared" ca="1" si="2449"/>
        <v>861</v>
      </c>
      <c r="BAK31">
        <f t="shared" ca="1" si="2449"/>
        <v>815</v>
      </c>
      <c r="BAL31">
        <f t="shared" ca="1" si="2449"/>
        <v>81</v>
      </c>
      <c r="BAM31">
        <f t="shared" ca="1" si="2449"/>
        <v>145</v>
      </c>
      <c r="BAN31">
        <f t="shared" ca="1" si="2449"/>
        <v>948</v>
      </c>
      <c r="BAO31">
        <f t="shared" ca="1" si="2449"/>
        <v>519</v>
      </c>
      <c r="BAP31">
        <f t="shared" ca="1" si="2449"/>
        <v>830</v>
      </c>
      <c r="BAQ31">
        <f t="shared" ca="1" si="2449"/>
        <v>686</v>
      </c>
      <c r="BAR31">
        <f t="shared" ca="1" si="2449"/>
        <v>365</v>
      </c>
      <c r="BAS31">
        <f t="shared" ca="1" si="2449"/>
        <v>51</v>
      </c>
      <c r="BAT31">
        <f t="shared" ca="1" si="2449"/>
        <v>802</v>
      </c>
      <c r="BAU31">
        <f t="shared" ca="1" si="2449"/>
        <v>235</v>
      </c>
      <c r="BAV31">
        <f t="shared" ca="1" si="2449"/>
        <v>644</v>
      </c>
      <c r="BAW31">
        <f t="shared" ca="1" si="2449"/>
        <v>918</v>
      </c>
      <c r="BAX31">
        <f t="shared" ca="1" si="2449"/>
        <v>883</v>
      </c>
      <c r="BAY31">
        <f t="shared" ca="1" si="2449"/>
        <v>744</v>
      </c>
      <c r="BAZ31">
        <f t="shared" ca="1" si="2449"/>
        <v>333</v>
      </c>
      <c r="BBA31">
        <f t="shared" ca="1" si="2449"/>
        <v>482</v>
      </c>
      <c r="BBB31">
        <f t="shared" ca="1" si="2449"/>
        <v>988</v>
      </c>
      <c r="BBC31">
        <f t="shared" ca="1" si="2322"/>
        <v>902</v>
      </c>
      <c r="BBD31">
        <f t="shared" ca="1" si="2322"/>
        <v>726</v>
      </c>
      <c r="BBE31">
        <f t="shared" ca="1" si="2322"/>
        <v>397</v>
      </c>
      <c r="BBF31">
        <f t="shared" ca="1" si="2322"/>
        <v>739</v>
      </c>
      <c r="BBG31">
        <f t="shared" ca="1" si="2322"/>
        <v>646</v>
      </c>
      <c r="BBH31">
        <f t="shared" ca="1" si="2322"/>
        <v>49</v>
      </c>
      <c r="BBI31">
        <f t="shared" ca="1" si="2322"/>
        <v>306</v>
      </c>
      <c r="BBJ31">
        <f t="shared" ca="1" si="2322"/>
        <v>373</v>
      </c>
      <c r="BBK31">
        <f t="shared" ca="1" si="2322"/>
        <v>870</v>
      </c>
      <c r="BBL31">
        <f t="shared" ca="1" si="2322"/>
        <v>978</v>
      </c>
      <c r="BBM31">
        <f t="shared" ca="1" si="2322"/>
        <v>845</v>
      </c>
      <c r="BBN31">
        <f t="shared" ca="1" si="2322"/>
        <v>290</v>
      </c>
      <c r="BBO31">
        <f t="shared" ca="1" si="2322"/>
        <v>590</v>
      </c>
      <c r="BBP31">
        <f t="shared" ca="1" si="2322"/>
        <v>194</v>
      </c>
      <c r="BBQ31">
        <f t="shared" ca="1" si="2322"/>
        <v>469</v>
      </c>
      <c r="BBR31">
        <f t="shared" ca="1" si="2322"/>
        <v>833</v>
      </c>
      <c r="BBS31">
        <f t="shared" ca="1" si="2322"/>
        <v>351</v>
      </c>
      <c r="BBT31">
        <f t="shared" ca="1" si="2322"/>
        <v>885</v>
      </c>
      <c r="BBU31">
        <f t="shared" ca="1" si="2322"/>
        <v>925</v>
      </c>
      <c r="BBV31">
        <f t="shared" ca="1" si="2322"/>
        <v>910</v>
      </c>
      <c r="BBW31">
        <f t="shared" ca="1" si="2322"/>
        <v>437</v>
      </c>
      <c r="BBX31">
        <f t="shared" ca="1" si="2322"/>
        <v>837</v>
      </c>
      <c r="BBY31">
        <f t="shared" ca="1" si="2322"/>
        <v>10</v>
      </c>
      <c r="BBZ31">
        <f t="shared" ca="1" si="2322"/>
        <v>174</v>
      </c>
      <c r="BCA31">
        <f t="shared" ca="1" si="2322"/>
        <v>489</v>
      </c>
      <c r="BCB31">
        <f t="shared" ca="1" si="2322"/>
        <v>40</v>
      </c>
      <c r="BCC31">
        <f t="shared" ca="1" si="2322"/>
        <v>958</v>
      </c>
      <c r="BCD31">
        <f t="shared" ca="1" si="2322"/>
        <v>476</v>
      </c>
      <c r="BCE31">
        <f t="shared" ca="1" si="2322"/>
        <v>977</v>
      </c>
      <c r="BCF31">
        <f t="shared" ca="1" si="2195"/>
        <v>117</v>
      </c>
      <c r="BCG31">
        <f t="shared" ca="1" si="2195"/>
        <v>633</v>
      </c>
      <c r="BCH31">
        <f t="shared" ca="1" si="2195"/>
        <v>370</v>
      </c>
      <c r="BCI31">
        <f t="shared" ca="1" si="2195"/>
        <v>978</v>
      </c>
      <c r="BCJ31">
        <f t="shared" ca="1" si="2195"/>
        <v>288</v>
      </c>
      <c r="BCK31">
        <f t="shared" ca="1" si="2195"/>
        <v>401</v>
      </c>
      <c r="BCL31">
        <f t="shared" ca="1" si="2195"/>
        <v>166</v>
      </c>
      <c r="BCM31">
        <f t="shared" ca="1" si="2195"/>
        <v>315</v>
      </c>
      <c r="BCN31">
        <f t="shared" ca="1" si="2195"/>
        <v>746</v>
      </c>
      <c r="BCO31">
        <f t="shared" ca="1" si="2195"/>
        <v>72</v>
      </c>
      <c r="BCP31">
        <f t="shared" ca="1" si="2069"/>
        <v>939</v>
      </c>
      <c r="BCQ31">
        <f t="shared" ca="1" si="2069"/>
        <v>969</v>
      </c>
      <c r="BCR31">
        <f t="shared" ca="1" si="2069"/>
        <v>27</v>
      </c>
      <c r="BCS31">
        <f t="shared" ca="1" si="2069"/>
        <v>973</v>
      </c>
      <c r="BCT31">
        <f t="shared" ca="1" si="2069"/>
        <v>860</v>
      </c>
      <c r="BCU31">
        <f t="shared" ca="1" si="2069"/>
        <v>664</v>
      </c>
      <c r="BCV31">
        <f t="shared" ca="1" si="2069"/>
        <v>947</v>
      </c>
      <c r="BCW31">
        <f t="shared" ca="1" si="2069"/>
        <v>877</v>
      </c>
      <c r="BCX31">
        <f t="shared" ca="1" si="2069"/>
        <v>201</v>
      </c>
      <c r="BCY31">
        <f t="shared" ca="1" si="2069"/>
        <v>314</v>
      </c>
      <c r="BCZ31">
        <f t="shared" ca="1" si="2069"/>
        <v>549</v>
      </c>
      <c r="BDA31">
        <f t="shared" ca="1" si="2069"/>
        <v>490</v>
      </c>
      <c r="BDB31">
        <f t="shared" ca="1" si="2069"/>
        <v>133</v>
      </c>
      <c r="BDC31">
        <f t="shared" ca="1" si="2069"/>
        <v>896</v>
      </c>
      <c r="BDD31">
        <f t="shared" ca="1" si="2069"/>
        <v>761</v>
      </c>
      <c r="BDE31">
        <f t="shared" ca="1" si="2069"/>
        <v>483</v>
      </c>
      <c r="BDF31">
        <f t="shared" ca="1" si="2069"/>
        <v>124</v>
      </c>
      <c r="BDG31">
        <f t="shared" ca="1" si="2069"/>
        <v>297</v>
      </c>
      <c r="BDH31">
        <f t="shared" ca="1" si="2069"/>
        <v>500</v>
      </c>
      <c r="BDI31">
        <f t="shared" ca="1" si="2069"/>
        <v>44</v>
      </c>
      <c r="BDJ31">
        <f t="shared" ca="1" si="2069"/>
        <v>333</v>
      </c>
      <c r="BDK31">
        <f t="shared" ca="1" si="2069"/>
        <v>254</v>
      </c>
      <c r="BDL31">
        <f t="shared" ca="1" si="2069"/>
        <v>793</v>
      </c>
      <c r="BDM31">
        <f t="shared" ca="1" si="2069"/>
        <v>497</v>
      </c>
      <c r="BDN31">
        <f t="shared" ca="1" si="2069"/>
        <v>795</v>
      </c>
      <c r="BDO31">
        <f t="shared" ref="BDO31:BFZ36" ca="1" si="2450">RANDBETWEEN(1,1000)</f>
        <v>948</v>
      </c>
      <c r="BDP31">
        <f t="shared" ca="1" si="2450"/>
        <v>778</v>
      </c>
      <c r="BDQ31">
        <f t="shared" ca="1" si="2450"/>
        <v>744</v>
      </c>
      <c r="BDR31">
        <f t="shared" ca="1" si="2450"/>
        <v>398</v>
      </c>
      <c r="BDS31">
        <f t="shared" ca="1" si="2450"/>
        <v>262</v>
      </c>
      <c r="BDT31">
        <f t="shared" ca="1" si="2450"/>
        <v>997</v>
      </c>
      <c r="BDU31">
        <f t="shared" ca="1" si="2450"/>
        <v>226</v>
      </c>
      <c r="BDV31">
        <f t="shared" ca="1" si="2450"/>
        <v>384</v>
      </c>
      <c r="BDW31">
        <f t="shared" ca="1" si="2450"/>
        <v>413</v>
      </c>
      <c r="BDX31">
        <f t="shared" ca="1" si="2450"/>
        <v>961</v>
      </c>
      <c r="BDY31">
        <f t="shared" ca="1" si="2450"/>
        <v>216</v>
      </c>
      <c r="BDZ31">
        <f t="shared" ca="1" si="2450"/>
        <v>120</v>
      </c>
      <c r="BEA31">
        <f t="shared" ca="1" si="2450"/>
        <v>143</v>
      </c>
      <c r="BEB31">
        <f t="shared" ca="1" si="2450"/>
        <v>733</v>
      </c>
      <c r="BEC31">
        <f t="shared" ca="1" si="2450"/>
        <v>494</v>
      </c>
      <c r="BED31">
        <f t="shared" ca="1" si="2450"/>
        <v>650</v>
      </c>
      <c r="BEE31">
        <f t="shared" ca="1" si="2450"/>
        <v>223</v>
      </c>
      <c r="BEF31">
        <f t="shared" ca="1" si="2450"/>
        <v>62</v>
      </c>
      <c r="BEG31">
        <f t="shared" ca="1" si="2450"/>
        <v>17</v>
      </c>
      <c r="BEH31">
        <f t="shared" ca="1" si="2450"/>
        <v>763</v>
      </c>
      <c r="BEI31">
        <f t="shared" ca="1" si="2450"/>
        <v>569</v>
      </c>
      <c r="BEJ31">
        <f t="shared" ca="1" si="2450"/>
        <v>882</v>
      </c>
      <c r="BEK31">
        <f t="shared" ca="1" si="2450"/>
        <v>6</v>
      </c>
      <c r="BEL31">
        <f t="shared" ca="1" si="2450"/>
        <v>27</v>
      </c>
      <c r="BEM31">
        <f t="shared" ca="1" si="2450"/>
        <v>688</v>
      </c>
      <c r="BEN31">
        <f t="shared" ca="1" si="2450"/>
        <v>363</v>
      </c>
      <c r="BEO31">
        <f t="shared" ca="1" si="2450"/>
        <v>223</v>
      </c>
      <c r="BEP31">
        <f t="shared" ca="1" si="2450"/>
        <v>548</v>
      </c>
      <c r="BEQ31">
        <f t="shared" ca="1" si="2450"/>
        <v>300</v>
      </c>
      <c r="BER31">
        <f t="shared" ca="1" si="2450"/>
        <v>529</v>
      </c>
      <c r="BES31">
        <f t="shared" ca="1" si="2450"/>
        <v>474</v>
      </c>
      <c r="BET31">
        <f t="shared" ca="1" si="2450"/>
        <v>732</v>
      </c>
      <c r="BEU31">
        <f t="shared" ca="1" si="2450"/>
        <v>7</v>
      </c>
      <c r="BEV31">
        <f t="shared" ca="1" si="2450"/>
        <v>409</v>
      </c>
      <c r="BEW31">
        <f t="shared" ca="1" si="2450"/>
        <v>369</v>
      </c>
      <c r="BEX31">
        <f t="shared" ca="1" si="2450"/>
        <v>228</v>
      </c>
      <c r="BEY31">
        <f t="shared" ca="1" si="2450"/>
        <v>306</v>
      </c>
      <c r="BEZ31">
        <f t="shared" ca="1" si="2450"/>
        <v>783</v>
      </c>
      <c r="BFA31">
        <f t="shared" ca="1" si="2450"/>
        <v>433</v>
      </c>
      <c r="BFB31">
        <f t="shared" ca="1" si="2450"/>
        <v>802</v>
      </c>
      <c r="BFC31">
        <f t="shared" ca="1" si="2450"/>
        <v>528</v>
      </c>
      <c r="BFD31">
        <f t="shared" ca="1" si="2450"/>
        <v>805</v>
      </c>
      <c r="BFE31">
        <f t="shared" ca="1" si="2450"/>
        <v>42</v>
      </c>
      <c r="BFF31">
        <f t="shared" ca="1" si="2450"/>
        <v>444</v>
      </c>
      <c r="BFG31">
        <f t="shared" ca="1" si="2450"/>
        <v>692</v>
      </c>
      <c r="BFH31">
        <f t="shared" ca="1" si="2450"/>
        <v>837</v>
      </c>
      <c r="BFI31">
        <f t="shared" ca="1" si="2450"/>
        <v>803</v>
      </c>
      <c r="BFJ31">
        <f t="shared" ca="1" si="2450"/>
        <v>741</v>
      </c>
      <c r="BFK31">
        <f t="shared" ca="1" si="2450"/>
        <v>371</v>
      </c>
      <c r="BFL31">
        <f t="shared" ca="1" si="2450"/>
        <v>475</v>
      </c>
      <c r="BFM31">
        <f t="shared" ca="1" si="2450"/>
        <v>236</v>
      </c>
      <c r="BFN31">
        <f t="shared" ca="1" si="2450"/>
        <v>760</v>
      </c>
      <c r="BFO31">
        <f t="shared" ca="1" si="2450"/>
        <v>739</v>
      </c>
      <c r="BFP31">
        <f t="shared" ca="1" si="2450"/>
        <v>362</v>
      </c>
      <c r="BFQ31">
        <f t="shared" ca="1" si="2450"/>
        <v>998</v>
      </c>
      <c r="BFR31">
        <f t="shared" ca="1" si="2450"/>
        <v>816</v>
      </c>
      <c r="BFS31">
        <f t="shared" ca="1" si="2450"/>
        <v>875</v>
      </c>
      <c r="BFT31">
        <f t="shared" ca="1" si="2450"/>
        <v>345</v>
      </c>
      <c r="BFU31">
        <f t="shared" ca="1" si="2450"/>
        <v>262</v>
      </c>
      <c r="BFV31">
        <f t="shared" ca="1" si="2450"/>
        <v>606</v>
      </c>
      <c r="BFW31">
        <f t="shared" ca="1" si="2450"/>
        <v>874</v>
      </c>
      <c r="BFX31">
        <f t="shared" ca="1" si="2450"/>
        <v>999</v>
      </c>
      <c r="BFY31">
        <f t="shared" ca="1" si="2450"/>
        <v>325</v>
      </c>
      <c r="BFZ31">
        <f t="shared" ca="1" si="2450"/>
        <v>970</v>
      </c>
      <c r="BGA31">
        <f t="shared" ca="1" si="2323"/>
        <v>714</v>
      </c>
      <c r="BGB31">
        <f t="shared" ca="1" si="2323"/>
        <v>81</v>
      </c>
      <c r="BGC31">
        <f t="shared" ca="1" si="2323"/>
        <v>954</v>
      </c>
      <c r="BGD31">
        <f t="shared" ca="1" si="2323"/>
        <v>600</v>
      </c>
      <c r="BGE31">
        <f t="shared" ca="1" si="2323"/>
        <v>732</v>
      </c>
      <c r="BGF31">
        <f t="shared" ca="1" si="2323"/>
        <v>6</v>
      </c>
      <c r="BGG31">
        <f t="shared" ca="1" si="2323"/>
        <v>267</v>
      </c>
      <c r="BGH31">
        <f t="shared" ca="1" si="2323"/>
        <v>120</v>
      </c>
      <c r="BGI31">
        <f t="shared" ca="1" si="2323"/>
        <v>688</v>
      </c>
      <c r="BGJ31">
        <f t="shared" ca="1" si="2323"/>
        <v>412</v>
      </c>
      <c r="BGK31">
        <f t="shared" ca="1" si="2323"/>
        <v>494</v>
      </c>
      <c r="BGL31">
        <f t="shared" ca="1" si="2323"/>
        <v>693</v>
      </c>
      <c r="BGM31">
        <f t="shared" ca="1" si="2323"/>
        <v>758</v>
      </c>
      <c r="BGN31">
        <f t="shared" ca="1" si="2323"/>
        <v>391</v>
      </c>
      <c r="BGO31">
        <f t="shared" ca="1" si="2323"/>
        <v>919</v>
      </c>
      <c r="BGP31">
        <f t="shared" ca="1" si="2323"/>
        <v>661</v>
      </c>
      <c r="BGQ31">
        <f t="shared" ca="1" si="2323"/>
        <v>148</v>
      </c>
      <c r="BGR31">
        <f t="shared" ca="1" si="2323"/>
        <v>648</v>
      </c>
      <c r="BGS31">
        <f t="shared" ca="1" si="2323"/>
        <v>633</v>
      </c>
      <c r="BGT31">
        <f t="shared" ca="1" si="2323"/>
        <v>21</v>
      </c>
      <c r="BGU31">
        <f t="shared" ca="1" si="2323"/>
        <v>709</v>
      </c>
      <c r="BGV31">
        <f t="shared" ca="1" si="2323"/>
        <v>299</v>
      </c>
      <c r="BGW31">
        <f t="shared" ca="1" si="2323"/>
        <v>782</v>
      </c>
      <c r="BGX31">
        <f t="shared" ca="1" si="2323"/>
        <v>666</v>
      </c>
      <c r="BGY31">
        <f t="shared" ca="1" si="2323"/>
        <v>9</v>
      </c>
      <c r="BGZ31">
        <f t="shared" ca="1" si="2323"/>
        <v>685</v>
      </c>
      <c r="BHA31">
        <f t="shared" ca="1" si="2323"/>
        <v>660</v>
      </c>
      <c r="BHB31">
        <f t="shared" ca="1" si="2323"/>
        <v>72</v>
      </c>
      <c r="BHC31">
        <f t="shared" ca="1" si="2323"/>
        <v>638</v>
      </c>
      <c r="BHD31">
        <f t="shared" ca="1" si="2196"/>
        <v>468</v>
      </c>
      <c r="BHE31">
        <f t="shared" ca="1" si="2196"/>
        <v>357</v>
      </c>
      <c r="BHF31">
        <f t="shared" ca="1" si="2196"/>
        <v>380</v>
      </c>
      <c r="BHG31">
        <f t="shared" ca="1" si="2196"/>
        <v>784</v>
      </c>
      <c r="BHH31">
        <f t="shared" ca="1" si="2196"/>
        <v>73</v>
      </c>
      <c r="BHI31">
        <f t="shared" ca="1" si="2196"/>
        <v>367</v>
      </c>
      <c r="BHJ31">
        <f t="shared" ca="1" si="2196"/>
        <v>304</v>
      </c>
      <c r="BHK31">
        <f t="shared" ca="1" si="2196"/>
        <v>741</v>
      </c>
      <c r="BHL31">
        <f t="shared" ca="1" si="2196"/>
        <v>257</v>
      </c>
      <c r="BHM31">
        <f t="shared" ca="1" si="2196"/>
        <v>933</v>
      </c>
      <c r="BHN31">
        <f t="shared" ca="1" si="2070"/>
        <v>163</v>
      </c>
      <c r="BHO31">
        <f t="shared" ca="1" si="2070"/>
        <v>306</v>
      </c>
      <c r="BHP31">
        <f t="shared" ca="1" si="2070"/>
        <v>374</v>
      </c>
      <c r="BHQ31">
        <f t="shared" ca="1" si="2070"/>
        <v>435</v>
      </c>
      <c r="BHR31">
        <f t="shared" ca="1" si="2070"/>
        <v>339</v>
      </c>
      <c r="BHS31">
        <f t="shared" ca="1" si="2070"/>
        <v>555</v>
      </c>
      <c r="BHT31">
        <f t="shared" ca="1" si="2070"/>
        <v>374</v>
      </c>
      <c r="BHU31">
        <f t="shared" ca="1" si="2070"/>
        <v>366</v>
      </c>
      <c r="BHV31">
        <f t="shared" ca="1" si="2070"/>
        <v>128</v>
      </c>
      <c r="BHW31">
        <f t="shared" ca="1" si="2070"/>
        <v>360</v>
      </c>
      <c r="BHX31">
        <f t="shared" ca="1" si="2070"/>
        <v>972</v>
      </c>
      <c r="BHY31">
        <f t="shared" ca="1" si="2070"/>
        <v>709</v>
      </c>
      <c r="BHZ31">
        <f t="shared" ca="1" si="2070"/>
        <v>689</v>
      </c>
      <c r="BIA31">
        <f t="shared" ca="1" si="2070"/>
        <v>636</v>
      </c>
      <c r="BIB31">
        <f t="shared" ca="1" si="2070"/>
        <v>347</v>
      </c>
      <c r="BIC31">
        <f t="shared" ca="1" si="2070"/>
        <v>606</v>
      </c>
      <c r="BID31">
        <f t="shared" ca="1" si="2070"/>
        <v>40</v>
      </c>
      <c r="BIE31">
        <f t="shared" ca="1" si="2070"/>
        <v>821</v>
      </c>
      <c r="BIF31">
        <f t="shared" ca="1" si="2070"/>
        <v>277</v>
      </c>
      <c r="BIG31">
        <f t="shared" ca="1" si="2070"/>
        <v>611</v>
      </c>
      <c r="BIH31">
        <f t="shared" ca="1" si="2070"/>
        <v>319</v>
      </c>
      <c r="BII31">
        <f t="shared" ca="1" si="2070"/>
        <v>4</v>
      </c>
      <c r="BIJ31">
        <f t="shared" ca="1" si="2070"/>
        <v>483</v>
      </c>
      <c r="BIK31">
        <f t="shared" ca="1" si="2070"/>
        <v>803</v>
      </c>
      <c r="BIL31">
        <f t="shared" ca="1" si="2070"/>
        <v>637</v>
      </c>
      <c r="BIM31">
        <f t="shared" ref="BIM31:BKX36" ca="1" si="2451">RANDBETWEEN(1,1000)</f>
        <v>55</v>
      </c>
      <c r="BIN31">
        <f t="shared" ca="1" si="2451"/>
        <v>134</v>
      </c>
      <c r="BIO31">
        <f t="shared" ca="1" si="2451"/>
        <v>417</v>
      </c>
      <c r="BIP31">
        <f t="shared" ca="1" si="2451"/>
        <v>240</v>
      </c>
      <c r="BIQ31">
        <f t="shared" ca="1" si="2451"/>
        <v>470</v>
      </c>
      <c r="BIR31">
        <f t="shared" ca="1" si="2451"/>
        <v>54</v>
      </c>
      <c r="BIS31">
        <f t="shared" ca="1" si="2451"/>
        <v>163</v>
      </c>
      <c r="BIT31">
        <f t="shared" ca="1" si="2451"/>
        <v>994</v>
      </c>
      <c r="BIU31">
        <f t="shared" ca="1" si="2451"/>
        <v>749</v>
      </c>
      <c r="BIV31">
        <f t="shared" ca="1" si="2451"/>
        <v>84</v>
      </c>
      <c r="BIW31">
        <f t="shared" ca="1" si="2451"/>
        <v>901</v>
      </c>
      <c r="BIX31">
        <f t="shared" ca="1" si="2451"/>
        <v>86</v>
      </c>
      <c r="BIY31">
        <f t="shared" ca="1" si="2451"/>
        <v>467</v>
      </c>
      <c r="BIZ31">
        <f t="shared" ca="1" si="2451"/>
        <v>224</v>
      </c>
      <c r="BJA31">
        <f t="shared" ca="1" si="2451"/>
        <v>196</v>
      </c>
      <c r="BJB31">
        <f t="shared" ca="1" si="2451"/>
        <v>752</v>
      </c>
      <c r="BJC31">
        <f t="shared" ca="1" si="2451"/>
        <v>532</v>
      </c>
      <c r="BJD31">
        <f t="shared" ca="1" si="2451"/>
        <v>113</v>
      </c>
      <c r="BJE31">
        <f t="shared" ca="1" si="2451"/>
        <v>164</v>
      </c>
      <c r="BJF31">
        <f t="shared" ca="1" si="2451"/>
        <v>205</v>
      </c>
      <c r="BJG31">
        <f t="shared" ca="1" si="2451"/>
        <v>178</v>
      </c>
      <c r="BJH31">
        <f t="shared" ca="1" si="2451"/>
        <v>124</v>
      </c>
      <c r="BJI31">
        <f t="shared" ca="1" si="2451"/>
        <v>585</v>
      </c>
      <c r="BJJ31">
        <f t="shared" ca="1" si="2451"/>
        <v>654</v>
      </c>
      <c r="BJK31">
        <f t="shared" ca="1" si="2451"/>
        <v>134</v>
      </c>
      <c r="BJL31">
        <f t="shared" ca="1" si="2451"/>
        <v>490</v>
      </c>
      <c r="BJM31">
        <f t="shared" ca="1" si="2451"/>
        <v>36</v>
      </c>
      <c r="BJN31">
        <f t="shared" ca="1" si="2451"/>
        <v>189</v>
      </c>
      <c r="BJO31">
        <f t="shared" ca="1" si="2451"/>
        <v>767</v>
      </c>
      <c r="BJP31">
        <f t="shared" ca="1" si="2451"/>
        <v>575</v>
      </c>
      <c r="BJQ31">
        <f t="shared" ca="1" si="2451"/>
        <v>474</v>
      </c>
      <c r="BJR31">
        <f t="shared" ca="1" si="2451"/>
        <v>782</v>
      </c>
      <c r="BJS31">
        <f t="shared" ca="1" si="2451"/>
        <v>883</v>
      </c>
      <c r="BJT31">
        <f t="shared" ca="1" si="2451"/>
        <v>713</v>
      </c>
      <c r="BJU31">
        <f t="shared" ca="1" si="2451"/>
        <v>337</v>
      </c>
      <c r="BJV31">
        <f t="shared" ca="1" si="2451"/>
        <v>365</v>
      </c>
      <c r="BJW31">
        <f t="shared" ca="1" si="2451"/>
        <v>461</v>
      </c>
      <c r="BJX31">
        <f t="shared" ca="1" si="2451"/>
        <v>2</v>
      </c>
      <c r="BJY31">
        <f t="shared" ca="1" si="2451"/>
        <v>830</v>
      </c>
      <c r="BJZ31">
        <f t="shared" ca="1" si="2451"/>
        <v>228</v>
      </c>
      <c r="BKA31">
        <f t="shared" ca="1" si="2451"/>
        <v>79</v>
      </c>
      <c r="BKB31">
        <f t="shared" ca="1" si="2451"/>
        <v>55</v>
      </c>
      <c r="BKC31">
        <f t="shared" ca="1" si="2451"/>
        <v>426</v>
      </c>
      <c r="BKD31">
        <f t="shared" ca="1" si="2451"/>
        <v>893</v>
      </c>
      <c r="BKE31">
        <f t="shared" ca="1" si="2451"/>
        <v>480</v>
      </c>
      <c r="BKF31">
        <f t="shared" ca="1" si="2451"/>
        <v>554</v>
      </c>
      <c r="BKG31">
        <f t="shared" ca="1" si="2451"/>
        <v>410</v>
      </c>
      <c r="BKH31">
        <f t="shared" ca="1" si="2451"/>
        <v>891</v>
      </c>
      <c r="BKI31">
        <f t="shared" ca="1" si="2451"/>
        <v>495</v>
      </c>
      <c r="BKJ31">
        <f t="shared" ca="1" si="2451"/>
        <v>713</v>
      </c>
      <c r="BKK31">
        <f t="shared" ca="1" si="2451"/>
        <v>316</v>
      </c>
      <c r="BKL31">
        <f t="shared" ca="1" si="2451"/>
        <v>296</v>
      </c>
      <c r="BKM31">
        <f t="shared" ca="1" si="2451"/>
        <v>292</v>
      </c>
      <c r="BKN31">
        <f t="shared" ca="1" si="2451"/>
        <v>82</v>
      </c>
      <c r="BKO31">
        <f t="shared" ca="1" si="2451"/>
        <v>106</v>
      </c>
      <c r="BKP31">
        <f t="shared" ca="1" si="2451"/>
        <v>523</v>
      </c>
      <c r="BKQ31">
        <f t="shared" ca="1" si="2451"/>
        <v>65</v>
      </c>
      <c r="BKR31">
        <f t="shared" ca="1" si="2451"/>
        <v>112</v>
      </c>
      <c r="BKS31">
        <f t="shared" ca="1" si="2451"/>
        <v>141</v>
      </c>
      <c r="BKT31">
        <f t="shared" ca="1" si="2451"/>
        <v>842</v>
      </c>
      <c r="BKU31">
        <f t="shared" ca="1" si="2451"/>
        <v>79</v>
      </c>
      <c r="BKV31">
        <f t="shared" ca="1" si="2451"/>
        <v>823</v>
      </c>
      <c r="BKW31">
        <f t="shared" ca="1" si="2451"/>
        <v>327</v>
      </c>
      <c r="BKX31">
        <f t="shared" ca="1" si="2451"/>
        <v>800</v>
      </c>
      <c r="BKY31">
        <f t="shared" ca="1" si="2324"/>
        <v>873</v>
      </c>
      <c r="BKZ31">
        <f t="shared" ca="1" si="2324"/>
        <v>605</v>
      </c>
      <c r="BLA31">
        <f t="shared" ca="1" si="2324"/>
        <v>47</v>
      </c>
      <c r="BLB31">
        <f t="shared" ca="1" si="2324"/>
        <v>904</v>
      </c>
      <c r="BLC31">
        <f t="shared" ca="1" si="2324"/>
        <v>301</v>
      </c>
      <c r="BLD31">
        <f t="shared" ca="1" si="2324"/>
        <v>778</v>
      </c>
      <c r="BLE31">
        <f t="shared" ca="1" si="2324"/>
        <v>312</v>
      </c>
      <c r="BLF31">
        <f t="shared" ca="1" si="2324"/>
        <v>107</v>
      </c>
      <c r="BLG31">
        <f t="shared" ca="1" si="2324"/>
        <v>648</v>
      </c>
      <c r="BLH31">
        <f t="shared" ca="1" si="2324"/>
        <v>527</v>
      </c>
      <c r="BLI31">
        <f t="shared" ca="1" si="2324"/>
        <v>130</v>
      </c>
      <c r="BLJ31">
        <f t="shared" ca="1" si="2324"/>
        <v>354</v>
      </c>
      <c r="BLK31">
        <f t="shared" ca="1" si="2324"/>
        <v>434</v>
      </c>
      <c r="BLL31">
        <f t="shared" ca="1" si="2324"/>
        <v>578</v>
      </c>
      <c r="BLM31">
        <f t="shared" ca="1" si="2324"/>
        <v>669</v>
      </c>
      <c r="BLN31">
        <f t="shared" ca="1" si="2324"/>
        <v>665</v>
      </c>
      <c r="BLO31">
        <f t="shared" ca="1" si="2324"/>
        <v>308</v>
      </c>
      <c r="BLP31">
        <f t="shared" ca="1" si="2324"/>
        <v>780</v>
      </c>
      <c r="BLQ31">
        <f t="shared" ca="1" si="2324"/>
        <v>688</v>
      </c>
      <c r="BLR31">
        <f t="shared" ca="1" si="2324"/>
        <v>336</v>
      </c>
      <c r="BLS31">
        <f t="shared" ca="1" si="2324"/>
        <v>585</v>
      </c>
      <c r="BLT31">
        <f t="shared" ca="1" si="2324"/>
        <v>129</v>
      </c>
      <c r="BLU31">
        <f t="shared" ca="1" si="2324"/>
        <v>49</v>
      </c>
      <c r="BLV31">
        <f t="shared" ca="1" si="2324"/>
        <v>146</v>
      </c>
      <c r="BLW31">
        <f t="shared" ca="1" si="2324"/>
        <v>595</v>
      </c>
      <c r="BLX31">
        <f t="shared" ca="1" si="2324"/>
        <v>858</v>
      </c>
      <c r="BLY31">
        <f t="shared" ca="1" si="2324"/>
        <v>243</v>
      </c>
      <c r="BLZ31">
        <f t="shared" ca="1" si="2324"/>
        <v>101</v>
      </c>
      <c r="BMA31">
        <f t="shared" ca="1" si="2324"/>
        <v>701</v>
      </c>
      <c r="BMB31">
        <f t="shared" ca="1" si="2197"/>
        <v>935</v>
      </c>
      <c r="BMC31">
        <f t="shared" ca="1" si="2197"/>
        <v>98</v>
      </c>
      <c r="BMD31">
        <f t="shared" ca="1" si="2197"/>
        <v>151</v>
      </c>
      <c r="BME31">
        <f t="shared" ca="1" si="2197"/>
        <v>63</v>
      </c>
      <c r="BMF31">
        <f t="shared" ca="1" si="2197"/>
        <v>205</v>
      </c>
      <c r="BMG31">
        <f t="shared" ca="1" si="2197"/>
        <v>678</v>
      </c>
      <c r="BMH31">
        <f t="shared" ca="1" si="2197"/>
        <v>957</v>
      </c>
      <c r="BMI31">
        <f t="shared" ca="1" si="2197"/>
        <v>796</v>
      </c>
      <c r="BMJ31">
        <f t="shared" ca="1" si="2197"/>
        <v>987</v>
      </c>
      <c r="BMK31">
        <f t="shared" ca="1" si="2197"/>
        <v>101</v>
      </c>
      <c r="BML31">
        <f t="shared" ca="1" si="2071"/>
        <v>658</v>
      </c>
      <c r="BMM31">
        <f t="shared" ca="1" si="2071"/>
        <v>109</v>
      </c>
      <c r="BMN31">
        <f t="shared" ca="1" si="2071"/>
        <v>552</v>
      </c>
      <c r="BMO31">
        <f t="shared" ca="1" si="2071"/>
        <v>115</v>
      </c>
      <c r="BMP31">
        <f t="shared" ca="1" si="2071"/>
        <v>142</v>
      </c>
      <c r="BMQ31">
        <f t="shared" ca="1" si="2071"/>
        <v>420</v>
      </c>
      <c r="BMR31">
        <f t="shared" ca="1" si="2071"/>
        <v>391</v>
      </c>
      <c r="BMS31">
        <f t="shared" ca="1" si="2071"/>
        <v>285</v>
      </c>
      <c r="BMT31">
        <f t="shared" ca="1" si="2071"/>
        <v>10</v>
      </c>
      <c r="BMU31">
        <f t="shared" ca="1" si="2071"/>
        <v>674</v>
      </c>
      <c r="BMV31">
        <f t="shared" ca="1" si="2071"/>
        <v>455</v>
      </c>
      <c r="BMW31">
        <f t="shared" ca="1" si="2071"/>
        <v>433</v>
      </c>
      <c r="BMX31">
        <f t="shared" ca="1" si="2071"/>
        <v>205</v>
      </c>
      <c r="BMY31">
        <f t="shared" ca="1" si="2071"/>
        <v>378</v>
      </c>
      <c r="BMZ31">
        <f t="shared" ca="1" si="2071"/>
        <v>6</v>
      </c>
      <c r="BNA31">
        <f t="shared" ca="1" si="2071"/>
        <v>214</v>
      </c>
      <c r="BNB31">
        <f t="shared" ca="1" si="2071"/>
        <v>305</v>
      </c>
      <c r="BNC31">
        <f t="shared" ca="1" si="2071"/>
        <v>953</v>
      </c>
      <c r="BND31">
        <f t="shared" ca="1" si="2071"/>
        <v>157</v>
      </c>
      <c r="BNE31">
        <f t="shared" ca="1" si="2071"/>
        <v>52</v>
      </c>
      <c r="BNF31">
        <f t="shared" ca="1" si="2071"/>
        <v>347</v>
      </c>
      <c r="BNG31">
        <f t="shared" ca="1" si="2071"/>
        <v>748</v>
      </c>
      <c r="BNH31">
        <f t="shared" ca="1" si="2071"/>
        <v>206</v>
      </c>
      <c r="BNI31">
        <f t="shared" ca="1" si="2071"/>
        <v>811</v>
      </c>
      <c r="BNJ31">
        <f t="shared" ca="1" si="2071"/>
        <v>872</v>
      </c>
      <c r="BNK31">
        <f t="shared" ref="BNK31:BPV36" ca="1" si="2452">RANDBETWEEN(1,1000)</f>
        <v>755</v>
      </c>
      <c r="BNL31">
        <f t="shared" ca="1" si="2452"/>
        <v>919</v>
      </c>
      <c r="BNM31">
        <f t="shared" ca="1" si="2452"/>
        <v>943</v>
      </c>
      <c r="BNN31">
        <f t="shared" ca="1" si="2452"/>
        <v>565</v>
      </c>
      <c r="BNO31">
        <f t="shared" ca="1" si="2452"/>
        <v>806</v>
      </c>
      <c r="BNP31">
        <f t="shared" ca="1" si="2452"/>
        <v>194</v>
      </c>
      <c r="BNQ31">
        <f t="shared" ca="1" si="2452"/>
        <v>375</v>
      </c>
      <c r="BNR31">
        <f t="shared" ca="1" si="2452"/>
        <v>102</v>
      </c>
      <c r="BNS31">
        <f t="shared" ca="1" si="2452"/>
        <v>899</v>
      </c>
      <c r="BNT31">
        <f t="shared" ca="1" si="2452"/>
        <v>222</v>
      </c>
      <c r="BNU31">
        <f t="shared" ca="1" si="2452"/>
        <v>591</v>
      </c>
      <c r="BNV31">
        <f t="shared" ca="1" si="2452"/>
        <v>470</v>
      </c>
      <c r="BNW31">
        <f t="shared" ca="1" si="2452"/>
        <v>619</v>
      </c>
      <c r="BNX31">
        <f t="shared" ca="1" si="2452"/>
        <v>856</v>
      </c>
      <c r="BNY31">
        <f t="shared" ca="1" si="2452"/>
        <v>40</v>
      </c>
      <c r="BNZ31">
        <f t="shared" ca="1" si="2452"/>
        <v>727</v>
      </c>
      <c r="BOA31">
        <f t="shared" ca="1" si="2452"/>
        <v>246</v>
      </c>
      <c r="BOB31">
        <f t="shared" ca="1" si="2452"/>
        <v>965</v>
      </c>
      <c r="BOC31">
        <f t="shared" ca="1" si="2452"/>
        <v>21</v>
      </c>
      <c r="BOD31">
        <f t="shared" ca="1" si="2452"/>
        <v>432</v>
      </c>
      <c r="BOE31">
        <f t="shared" ca="1" si="2452"/>
        <v>795</v>
      </c>
      <c r="BOF31">
        <f t="shared" ca="1" si="2452"/>
        <v>414</v>
      </c>
      <c r="BOG31">
        <f t="shared" ca="1" si="2452"/>
        <v>883</v>
      </c>
      <c r="BOH31">
        <f t="shared" ca="1" si="2452"/>
        <v>637</v>
      </c>
      <c r="BOI31">
        <f t="shared" ca="1" si="2452"/>
        <v>365</v>
      </c>
      <c r="BOJ31">
        <f t="shared" ca="1" si="2452"/>
        <v>84</v>
      </c>
      <c r="BOK31">
        <f t="shared" ca="1" si="2452"/>
        <v>22</v>
      </c>
      <c r="BOL31">
        <f t="shared" ca="1" si="2452"/>
        <v>178</v>
      </c>
      <c r="BOM31">
        <f t="shared" ca="1" si="2452"/>
        <v>819</v>
      </c>
      <c r="BON31">
        <f t="shared" ca="1" si="2452"/>
        <v>650</v>
      </c>
      <c r="BOO31">
        <f t="shared" ca="1" si="2452"/>
        <v>947</v>
      </c>
      <c r="BOP31">
        <f t="shared" ca="1" si="2452"/>
        <v>757</v>
      </c>
      <c r="BOQ31">
        <f t="shared" ca="1" si="2452"/>
        <v>534</v>
      </c>
      <c r="BOR31">
        <f t="shared" ca="1" si="2452"/>
        <v>83</v>
      </c>
      <c r="BOS31">
        <f t="shared" ca="1" si="2452"/>
        <v>8</v>
      </c>
      <c r="BOT31">
        <f t="shared" ca="1" si="2452"/>
        <v>103</v>
      </c>
      <c r="BOU31">
        <f t="shared" ca="1" si="2452"/>
        <v>129</v>
      </c>
      <c r="BOV31">
        <f t="shared" ca="1" si="2452"/>
        <v>599</v>
      </c>
      <c r="BOW31">
        <f t="shared" ca="1" si="2452"/>
        <v>942</v>
      </c>
      <c r="BOX31">
        <f t="shared" ca="1" si="2452"/>
        <v>716</v>
      </c>
      <c r="BOY31">
        <f t="shared" ca="1" si="2452"/>
        <v>518</v>
      </c>
      <c r="BOZ31">
        <f t="shared" ca="1" si="2452"/>
        <v>969</v>
      </c>
      <c r="BPA31">
        <f t="shared" ca="1" si="2452"/>
        <v>517</v>
      </c>
      <c r="BPB31">
        <f t="shared" ca="1" si="2452"/>
        <v>944</v>
      </c>
      <c r="BPC31">
        <f t="shared" ca="1" si="2452"/>
        <v>162</v>
      </c>
      <c r="BPD31">
        <f t="shared" ca="1" si="2452"/>
        <v>436</v>
      </c>
      <c r="BPE31">
        <f t="shared" ca="1" si="2452"/>
        <v>447</v>
      </c>
      <c r="BPF31">
        <f t="shared" ca="1" si="2452"/>
        <v>268</v>
      </c>
      <c r="BPG31">
        <f t="shared" ca="1" si="2452"/>
        <v>780</v>
      </c>
      <c r="BPH31">
        <f t="shared" ca="1" si="2452"/>
        <v>104</v>
      </c>
      <c r="BPI31">
        <f t="shared" ca="1" si="2452"/>
        <v>610</v>
      </c>
      <c r="BPJ31">
        <f t="shared" ca="1" si="2452"/>
        <v>655</v>
      </c>
      <c r="BPK31">
        <f t="shared" ca="1" si="2452"/>
        <v>133</v>
      </c>
      <c r="BPL31">
        <f t="shared" ca="1" si="2452"/>
        <v>904</v>
      </c>
      <c r="BPM31">
        <f t="shared" ca="1" si="2452"/>
        <v>290</v>
      </c>
      <c r="BPN31">
        <f t="shared" ca="1" si="2452"/>
        <v>74</v>
      </c>
      <c r="BPO31">
        <f t="shared" ca="1" si="2452"/>
        <v>934</v>
      </c>
      <c r="BPP31">
        <f t="shared" ca="1" si="2452"/>
        <v>575</v>
      </c>
      <c r="BPQ31">
        <f t="shared" ca="1" si="2452"/>
        <v>734</v>
      </c>
      <c r="BPR31">
        <f t="shared" ca="1" si="2452"/>
        <v>292</v>
      </c>
      <c r="BPS31">
        <f t="shared" ca="1" si="2452"/>
        <v>555</v>
      </c>
      <c r="BPT31">
        <f t="shared" ca="1" si="2452"/>
        <v>835</v>
      </c>
      <c r="BPU31">
        <f t="shared" ca="1" si="2452"/>
        <v>883</v>
      </c>
      <c r="BPV31">
        <f t="shared" ca="1" si="2452"/>
        <v>944</v>
      </c>
      <c r="BPW31">
        <f t="shared" ca="1" si="2325"/>
        <v>204</v>
      </c>
      <c r="BPX31">
        <f t="shared" ca="1" si="2325"/>
        <v>842</v>
      </c>
      <c r="BPY31">
        <f t="shared" ca="1" si="2325"/>
        <v>151</v>
      </c>
      <c r="BPZ31">
        <f t="shared" ca="1" si="2325"/>
        <v>79</v>
      </c>
      <c r="BQA31">
        <f t="shared" ca="1" si="2325"/>
        <v>921</v>
      </c>
      <c r="BQB31">
        <f t="shared" ca="1" si="2325"/>
        <v>116</v>
      </c>
      <c r="BQC31">
        <f t="shared" ca="1" si="2325"/>
        <v>474</v>
      </c>
      <c r="BQD31">
        <f t="shared" ca="1" si="2325"/>
        <v>11</v>
      </c>
      <c r="BQE31">
        <f t="shared" ca="1" si="2325"/>
        <v>885</v>
      </c>
      <c r="BQF31">
        <f t="shared" ca="1" si="2325"/>
        <v>483</v>
      </c>
      <c r="BQG31">
        <f t="shared" ca="1" si="2325"/>
        <v>562</v>
      </c>
      <c r="BQH31">
        <f t="shared" ca="1" si="2325"/>
        <v>878</v>
      </c>
      <c r="BQI31">
        <f t="shared" ca="1" si="2325"/>
        <v>4</v>
      </c>
      <c r="BQJ31">
        <f t="shared" ca="1" si="2325"/>
        <v>775</v>
      </c>
      <c r="BQK31">
        <f t="shared" ca="1" si="2325"/>
        <v>846</v>
      </c>
      <c r="BQL31">
        <f t="shared" ca="1" si="2325"/>
        <v>224</v>
      </c>
      <c r="BQM31">
        <f t="shared" ca="1" si="2325"/>
        <v>132</v>
      </c>
      <c r="BQN31">
        <f t="shared" ca="1" si="2325"/>
        <v>442</v>
      </c>
      <c r="BQO31">
        <f t="shared" ca="1" si="2325"/>
        <v>784</v>
      </c>
      <c r="BQP31">
        <f t="shared" ca="1" si="2325"/>
        <v>835</v>
      </c>
      <c r="BQQ31">
        <f t="shared" ca="1" si="2325"/>
        <v>120</v>
      </c>
      <c r="BQR31">
        <f t="shared" ca="1" si="2325"/>
        <v>979</v>
      </c>
      <c r="BQS31">
        <f t="shared" ca="1" si="2325"/>
        <v>963</v>
      </c>
      <c r="BQT31">
        <f t="shared" ca="1" si="2325"/>
        <v>631</v>
      </c>
      <c r="BQU31">
        <f t="shared" ca="1" si="2325"/>
        <v>987</v>
      </c>
      <c r="BQV31">
        <f t="shared" ca="1" si="2325"/>
        <v>953</v>
      </c>
      <c r="BQW31">
        <f t="shared" ca="1" si="2325"/>
        <v>134</v>
      </c>
      <c r="BQX31">
        <f t="shared" ca="1" si="2325"/>
        <v>429</v>
      </c>
      <c r="BQY31">
        <f t="shared" ca="1" si="2325"/>
        <v>404</v>
      </c>
      <c r="BQZ31">
        <f t="shared" ca="1" si="2198"/>
        <v>226</v>
      </c>
      <c r="BRA31">
        <f t="shared" ca="1" si="2198"/>
        <v>353</v>
      </c>
      <c r="BRB31">
        <f t="shared" ca="1" si="2198"/>
        <v>367</v>
      </c>
      <c r="BRC31">
        <f t="shared" ca="1" si="2198"/>
        <v>541</v>
      </c>
      <c r="BRD31">
        <f t="shared" ca="1" si="2198"/>
        <v>610</v>
      </c>
      <c r="BRE31">
        <f t="shared" ca="1" si="2198"/>
        <v>937</v>
      </c>
      <c r="BRF31">
        <f t="shared" ca="1" si="2198"/>
        <v>880</v>
      </c>
      <c r="BRG31">
        <f t="shared" ca="1" si="2198"/>
        <v>929</v>
      </c>
      <c r="BRH31">
        <f t="shared" ca="1" si="2198"/>
        <v>368</v>
      </c>
      <c r="BRI31">
        <f t="shared" ca="1" si="2198"/>
        <v>719</v>
      </c>
      <c r="BRJ31">
        <f t="shared" ca="1" si="2072"/>
        <v>57</v>
      </c>
      <c r="BRK31">
        <f t="shared" ca="1" si="2072"/>
        <v>543</v>
      </c>
      <c r="BRL31">
        <f t="shared" ca="1" si="2072"/>
        <v>782</v>
      </c>
      <c r="BRM31">
        <f t="shared" ca="1" si="2072"/>
        <v>396</v>
      </c>
      <c r="BRN31">
        <f t="shared" ca="1" si="2072"/>
        <v>558</v>
      </c>
      <c r="BRO31">
        <f t="shared" ca="1" si="2072"/>
        <v>380</v>
      </c>
      <c r="BRP31">
        <f t="shared" ca="1" si="2072"/>
        <v>131</v>
      </c>
      <c r="BRQ31">
        <f t="shared" ca="1" si="2072"/>
        <v>421</v>
      </c>
      <c r="BRR31">
        <f t="shared" ca="1" si="2072"/>
        <v>440</v>
      </c>
      <c r="BRS31">
        <f t="shared" ca="1" si="2072"/>
        <v>316</v>
      </c>
      <c r="BRT31">
        <f t="shared" ca="1" si="2072"/>
        <v>578</v>
      </c>
      <c r="BRU31">
        <f t="shared" ca="1" si="2072"/>
        <v>67</v>
      </c>
      <c r="BRV31">
        <f t="shared" ca="1" si="2072"/>
        <v>240</v>
      </c>
      <c r="BRW31">
        <f t="shared" ca="1" si="2072"/>
        <v>176</v>
      </c>
      <c r="BRX31">
        <f t="shared" ca="1" si="2072"/>
        <v>377</v>
      </c>
      <c r="BRY31">
        <f t="shared" ca="1" si="2072"/>
        <v>692</v>
      </c>
      <c r="BRZ31">
        <f t="shared" ca="1" si="2072"/>
        <v>976</v>
      </c>
      <c r="BSA31">
        <f t="shared" ca="1" si="2072"/>
        <v>441</v>
      </c>
      <c r="BSB31">
        <f t="shared" ca="1" si="2072"/>
        <v>412</v>
      </c>
      <c r="BSC31">
        <f t="shared" ca="1" si="2072"/>
        <v>811</v>
      </c>
      <c r="BSD31">
        <f t="shared" ca="1" si="2072"/>
        <v>661</v>
      </c>
      <c r="BSE31">
        <f t="shared" ca="1" si="2072"/>
        <v>808</v>
      </c>
      <c r="BSF31">
        <f t="shared" ca="1" si="2072"/>
        <v>169</v>
      </c>
      <c r="BSG31">
        <f t="shared" ca="1" si="2072"/>
        <v>502</v>
      </c>
      <c r="BSH31">
        <f t="shared" ca="1" si="2072"/>
        <v>95</v>
      </c>
      <c r="BSI31">
        <f t="shared" ref="BSI31:BUT36" ca="1" si="2453">RANDBETWEEN(1,1000)</f>
        <v>378</v>
      </c>
      <c r="BSJ31">
        <f t="shared" ca="1" si="2453"/>
        <v>163</v>
      </c>
      <c r="BSK31">
        <f t="shared" ca="1" si="2453"/>
        <v>82</v>
      </c>
      <c r="BSL31">
        <f t="shared" ca="1" si="2453"/>
        <v>624</v>
      </c>
      <c r="BSM31">
        <f t="shared" ca="1" si="2453"/>
        <v>113</v>
      </c>
      <c r="BSN31">
        <f t="shared" ca="1" si="2453"/>
        <v>668</v>
      </c>
      <c r="BSO31">
        <f t="shared" ca="1" si="2453"/>
        <v>379</v>
      </c>
      <c r="BSP31">
        <f t="shared" ca="1" si="2453"/>
        <v>504</v>
      </c>
      <c r="BSQ31">
        <f t="shared" ca="1" si="2453"/>
        <v>127</v>
      </c>
      <c r="BSR31">
        <f t="shared" ca="1" si="2453"/>
        <v>859</v>
      </c>
      <c r="BSS31">
        <f t="shared" ca="1" si="2453"/>
        <v>490</v>
      </c>
      <c r="BST31">
        <f t="shared" ca="1" si="2453"/>
        <v>133</v>
      </c>
      <c r="BSU31">
        <f t="shared" ca="1" si="2453"/>
        <v>33</v>
      </c>
      <c r="BSV31">
        <f t="shared" ca="1" si="2453"/>
        <v>478</v>
      </c>
      <c r="BSW31">
        <f t="shared" ca="1" si="2453"/>
        <v>707</v>
      </c>
      <c r="BSX31">
        <f t="shared" ca="1" si="2453"/>
        <v>146</v>
      </c>
      <c r="BSY31">
        <f t="shared" ca="1" si="2453"/>
        <v>26</v>
      </c>
      <c r="BSZ31">
        <f t="shared" ca="1" si="2453"/>
        <v>868</v>
      </c>
      <c r="BTA31">
        <f t="shared" ca="1" si="2453"/>
        <v>289</v>
      </c>
      <c r="BTB31">
        <f t="shared" ca="1" si="2453"/>
        <v>256</v>
      </c>
      <c r="BTC31">
        <f t="shared" ca="1" si="2453"/>
        <v>155</v>
      </c>
      <c r="BTD31">
        <f t="shared" ca="1" si="2453"/>
        <v>442</v>
      </c>
      <c r="BTE31">
        <f t="shared" ca="1" si="2453"/>
        <v>833</v>
      </c>
      <c r="BTF31">
        <f t="shared" ca="1" si="2453"/>
        <v>622</v>
      </c>
      <c r="BTG31">
        <f t="shared" ca="1" si="2453"/>
        <v>885</v>
      </c>
      <c r="BTH31">
        <f t="shared" ca="1" si="2453"/>
        <v>566</v>
      </c>
      <c r="BTI31">
        <f t="shared" ca="1" si="2453"/>
        <v>76</v>
      </c>
      <c r="BTJ31">
        <f t="shared" ca="1" si="2453"/>
        <v>729</v>
      </c>
      <c r="BTK31">
        <f t="shared" ca="1" si="2453"/>
        <v>423</v>
      </c>
      <c r="BTL31">
        <f t="shared" ca="1" si="2453"/>
        <v>841</v>
      </c>
      <c r="BTM31">
        <f t="shared" ca="1" si="2453"/>
        <v>486</v>
      </c>
      <c r="BTN31">
        <f t="shared" ca="1" si="2453"/>
        <v>312</v>
      </c>
      <c r="BTO31">
        <f t="shared" ca="1" si="2453"/>
        <v>27</v>
      </c>
      <c r="BTP31">
        <f t="shared" ca="1" si="2453"/>
        <v>526</v>
      </c>
      <c r="BTQ31">
        <f t="shared" ca="1" si="2453"/>
        <v>352</v>
      </c>
      <c r="BTR31">
        <f t="shared" ca="1" si="2453"/>
        <v>811</v>
      </c>
      <c r="BTS31">
        <f t="shared" ca="1" si="2453"/>
        <v>382</v>
      </c>
      <c r="BTT31">
        <f t="shared" ca="1" si="2453"/>
        <v>450</v>
      </c>
      <c r="BTU31">
        <f t="shared" ca="1" si="2453"/>
        <v>970</v>
      </c>
      <c r="BTV31">
        <f t="shared" ca="1" si="2453"/>
        <v>567</v>
      </c>
      <c r="BTW31">
        <f t="shared" ca="1" si="2453"/>
        <v>490</v>
      </c>
      <c r="BTX31">
        <f t="shared" ca="1" si="2453"/>
        <v>370</v>
      </c>
      <c r="BTY31">
        <f t="shared" ca="1" si="2453"/>
        <v>465</v>
      </c>
      <c r="BTZ31">
        <f t="shared" ca="1" si="2453"/>
        <v>606</v>
      </c>
      <c r="BUA31">
        <f t="shared" ca="1" si="2453"/>
        <v>36</v>
      </c>
      <c r="BUB31">
        <f t="shared" ca="1" si="2453"/>
        <v>165</v>
      </c>
      <c r="BUC31">
        <f t="shared" ca="1" si="2453"/>
        <v>264</v>
      </c>
      <c r="BUD31">
        <f t="shared" ca="1" si="2453"/>
        <v>492</v>
      </c>
      <c r="BUE31">
        <f t="shared" ca="1" si="2453"/>
        <v>178</v>
      </c>
      <c r="BUF31">
        <f t="shared" ca="1" si="2453"/>
        <v>278</v>
      </c>
      <c r="BUG31">
        <f t="shared" ca="1" si="2453"/>
        <v>387</v>
      </c>
      <c r="BUH31">
        <f t="shared" ca="1" si="2453"/>
        <v>456</v>
      </c>
      <c r="BUI31">
        <f t="shared" ca="1" si="2453"/>
        <v>736</v>
      </c>
      <c r="BUJ31">
        <f t="shared" ca="1" si="2453"/>
        <v>607</v>
      </c>
      <c r="BUK31">
        <f t="shared" ca="1" si="2453"/>
        <v>91</v>
      </c>
      <c r="BUL31">
        <f t="shared" ca="1" si="2453"/>
        <v>980</v>
      </c>
      <c r="BUM31">
        <f t="shared" ca="1" si="2453"/>
        <v>544</v>
      </c>
      <c r="BUN31">
        <f t="shared" ca="1" si="2453"/>
        <v>551</v>
      </c>
      <c r="BUO31">
        <f t="shared" ca="1" si="2453"/>
        <v>695</v>
      </c>
      <c r="BUP31">
        <f t="shared" ca="1" si="2453"/>
        <v>490</v>
      </c>
      <c r="BUQ31">
        <f t="shared" ca="1" si="2453"/>
        <v>541</v>
      </c>
      <c r="BUR31">
        <f t="shared" ca="1" si="2453"/>
        <v>690</v>
      </c>
      <c r="BUS31">
        <f t="shared" ca="1" si="2453"/>
        <v>552</v>
      </c>
      <c r="BUT31">
        <f t="shared" ca="1" si="2453"/>
        <v>986</v>
      </c>
      <c r="BUU31">
        <f t="shared" ca="1" si="2326"/>
        <v>520</v>
      </c>
      <c r="BUV31">
        <f t="shared" ca="1" si="2326"/>
        <v>914</v>
      </c>
      <c r="BUW31">
        <f t="shared" ca="1" si="2326"/>
        <v>912</v>
      </c>
      <c r="BUX31">
        <f t="shared" ca="1" si="2326"/>
        <v>347</v>
      </c>
      <c r="BUY31">
        <f t="shared" ca="1" si="2326"/>
        <v>244</v>
      </c>
      <c r="BUZ31">
        <f t="shared" ca="1" si="2326"/>
        <v>64</v>
      </c>
      <c r="BVA31">
        <f t="shared" ca="1" si="2326"/>
        <v>752</v>
      </c>
      <c r="BVB31">
        <f t="shared" ca="1" si="2326"/>
        <v>895</v>
      </c>
      <c r="BVC31">
        <f t="shared" ca="1" si="2326"/>
        <v>409</v>
      </c>
      <c r="BVD31">
        <f t="shared" ca="1" si="2326"/>
        <v>517</v>
      </c>
      <c r="BVE31">
        <f t="shared" ca="1" si="2326"/>
        <v>408</v>
      </c>
      <c r="BVF31">
        <f t="shared" ca="1" si="2326"/>
        <v>996</v>
      </c>
      <c r="BVG31">
        <f t="shared" ca="1" si="2326"/>
        <v>51</v>
      </c>
      <c r="BVH31">
        <f t="shared" ca="1" si="2326"/>
        <v>712</v>
      </c>
      <c r="BVI31">
        <f t="shared" ca="1" si="2326"/>
        <v>250</v>
      </c>
      <c r="BVJ31">
        <f t="shared" ca="1" si="2326"/>
        <v>487</v>
      </c>
      <c r="BVK31">
        <f t="shared" ca="1" si="2326"/>
        <v>597</v>
      </c>
      <c r="BVL31">
        <f t="shared" ca="1" si="2326"/>
        <v>504</v>
      </c>
      <c r="BVM31">
        <f t="shared" ca="1" si="2326"/>
        <v>924</v>
      </c>
      <c r="BVN31">
        <f t="shared" ca="1" si="2326"/>
        <v>508</v>
      </c>
      <c r="BVO31">
        <f t="shared" ca="1" si="2326"/>
        <v>809</v>
      </c>
      <c r="BVP31">
        <f t="shared" ca="1" si="2326"/>
        <v>739</v>
      </c>
      <c r="BVQ31">
        <f t="shared" ca="1" si="2326"/>
        <v>447</v>
      </c>
      <c r="BVR31">
        <f t="shared" ca="1" si="2326"/>
        <v>331</v>
      </c>
      <c r="BVS31">
        <f t="shared" ca="1" si="2326"/>
        <v>878</v>
      </c>
      <c r="BVT31">
        <f t="shared" ca="1" si="2326"/>
        <v>70</v>
      </c>
      <c r="BVU31">
        <f t="shared" ca="1" si="2326"/>
        <v>189</v>
      </c>
      <c r="BVV31">
        <f t="shared" ca="1" si="2326"/>
        <v>654</v>
      </c>
      <c r="BVW31">
        <f t="shared" ca="1" si="2326"/>
        <v>523</v>
      </c>
      <c r="BVX31">
        <f t="shared" ca="1" si="2199"/>
        <v>107</v>
      </c>
      <c r="BVY31">
        <f t="shared" ca="1" si="2199"/>
        <v>542</v>
      </c>
      <c r="BVZ31">
        <f t="shared" ca="1" si="2199"/>
        <v>625</v>
      </c>
      <c r="BWA31">
        <f t="shared" ca="1" si="2199"/>
        <v>432</v>
      </c>
      <c r="BWB31">
        <f t="shared" ca="1" si="2199"/>
        <v>597</v>
      </c>
      <c r="BWC31">
        <f t="shared" ca="1" si="2199"/>
        <v>850</v>
      </c>
      <c r="BWD31">
        <f t="shared" ca="1" si="2199"/>
        <v>948</v>
      </c>
      <c r="BWE31">
        <f t="shared" ca="1" si="2199"/>
        <v>324</v>
      </c>
      <c r="BWF31">
        <f t="shared" ca="1" si="2199"/>
        <v>107</v>
      </c>
      <c r="BWG31">
        <f t="shared" ca="1" si="2199"/>
        <v>457</v>
      </c>
      <c r="BWH31">
        <f t="shared" ca="1" si="2073"/>
        <v>220</v>
      </c>
      <c r="BWI31">
        <f t="shared" ca="1" si="2073"/>
        <v>263</v>
      </c>
      <c r="BWJ31">
        <f t="shared" ca="1" si="2073"/>
        <v>746</v>
      </c>
      <c r="BWK31">
        <f t="shared" ca="1" si="2073"/>
        <v>16</v>
      </c>
      <c r="BWL31">
        <f t="shared" ca="1" si="2073"/>
        <v>484</v>
      </c>
      <c r="BWM31">
        <f t="shared" ca="1" si="2073"/>
        <v>315</v>
      </c>
      <c r="BWN31">
        <f t="shared" ca="1" si="2073"/>
        <v>899</v>
      </c>
      <c r="BWO31">
        <f t="shared" ca="1" si="2073"/>
        <v>673</v>
      </c>
      <c r="BWP31">
        <f t="shared" ca="1" si="2073"/>
        <v>549</v>
      </c>
      <c r="BWQ31">
        <f t="shared" ca="1" si="2073"/>
        <v>575</v>
      </c>
      <c r="BWR31">
        <f t="shared" ca="1" si="2073"/>
        <v>343</v>
      </c>
      <c r="BWS31">
        <f t="shared" ca="1" si="2073"/>
        <v>464</v>
      </c>
      <c r="BWT31">
        <f t="shared" ca="1" si="2073"/>
        <v>91</v>
      </c>
      <c r="BWU31">
        <f t="shared" ca="1" si="2073"/>
        <v>36</v>
      </c>
      <c r="BWV31">
        <f t="shared" ca="1" si="2073"/>
        <v>585</v>
      </c>
      <c r="BWW31">
        <f t="shared" ca="1" si="2073"/>
        <v>592</v>
      </c>
      <c r="BWX31">
        <f t="shared" ca="1" si="2073"/>
        <v>194</v>
      </c>
      <c r="BWY31">
        <f t="shared" ca="1" si="2073"/>
        <v>680</v>
      </c>
      <c r="BWZ31">
        <f t="shared" ca="1" si="2073"/>
        <v>889</v>
      </c>
      <c r="BXA31">
        <f t="shared" ca="1" si="2073"/>
        <v>849</v>
      </c>
      <c r="BXB31">
        <f t="shared" ca="1" si="2073"/>
        <v>235</v>
      </c>
      <c r="BXC31">
        <f t="shared" ca="1" si="2073"/>
        <v>47</v>
      </c>
      <c r="BXD31">
        <f t="shared" ca="1" si="2073"/>
        <v>83</v>
      </c>
      <c r="BXE31">
        <f t="shared" ca="1" si="2073"/>
        <v>103</v>
      </c>
      <c r="BXF31">
        <f t="shared" ca="1" si="2073"/>
        <v>671</v>
      </c>
      <c r="BXG31">
        <f t="shared" ref="BXG31:BZR36" ca="1" si="2454">RANDBETWEEN(1,1000)</f>
        <v>795</v>
      </c>
      <c r="BXH31">
        <f t="shared" ca="1" si="2454"/>
        <v>493</v>
      </c>
      <c r="BXI31">
        <f t="shared" ca="1" si="2454"/>
        <v>397</v>
      </c>
      <c r="BXJ31">
        <f t="shared" ca="1" si="2454"/>
        <v>745</v>
      </c>
      <c r="BXK31">
        <f t="shared" ca="1" si="2454"/>
        <v>866</v>
      </c>
      <c r="BXL31">
        <f t="shared" ca="1" si="2454"/>
        <v>377</v>
      </c>
      <c r="BXM31">
        <f t="shared" ca="1" si="2454"/>
        <v>512</v>
      </c>
      <c r="BXN31">
        <f t="shared" ca="1" si="2454"/>
        <v>92</v>
      </c>
      <c r="BXO31">
        <f t="shared" ca="1" si="2454"/>
        <v>837</v>
      </c>
      <c r="BXP31">
        <f t="shared" ca="1" si="2454"/>
        <v>964</v>
      </c>
      <c r="BXQ31">
        <f t="shared" ca="1" si="2454"/>
        <v>113</v>
      </c>
      <c r="BXR31">
        <f t="shared" ca="1" si="2454"/>
        <v>59</v>
      </c>
      <c r="BXS31">
        <f t="shared" ca="1" si="2454"/>
        <v>941</v>
      </c>
      <c r="BXT31">
        <f t="shared" ca="1" si="2454"/>
        <v>53</v>
      </c>
      <c r="BXU31">
        <f t="shared" ca="1" si="2454"/>
        <v>412</v>
      </c>
      <c r="BXV31">
        <f t="shared" ca="1" si="2454"/>
        <v>651</v>
      </c>
      <c r="BXW31">
        <f t="shared" ca="1" si="2454"/>
        <v>439</v>
      </c>
      <c r="BXX31">
        <f t="shared" ca="1" si="2454"/>
        <v>557</v>
      </c>
      <c r="BXY31">
        <f t="shared" ca="1" si="2454"/>
        <v>348</v>
      </c>
      <c r="BXZ31">
        <f t="shared" ca="1" si="2454"/>
        <v>872</v>
      </c>
      <c r="BYA31">
        <f t="shared" ca="1" si="2454"/>
        <v>642</v>
      </c>
      <c r="BYB31">
        <f t="shared" ca="1" si="2454"/>
        <v>988</v>
      </c>
      <c r="BYC31">
        <f t="shared" ca="1" si="2454"/>
        <v>310</v>
      </c>
      <c r="BYD31">
        <f t="shared" ca="1" si="2454"/>
        <v>789</v>
      </c>
      <c r="BYE31">
        <f t="shared" ca="1" si="2454"/>
        <v>995</v>
      </c>
      <c r="BYF31">
        <f t="shared" ca="1" si="2454"/>
        <v>341</v>
      </c>
      <c r="BYG31">
        <f t="shared" ca="1" si="2454"/>
        <v>409</v>
      </c>
      <c r="BYH31">
        <f t="shared" ca="1" si="2454"/>
        <v>31</v>
      </c>
      <c r="BYI31">
        <f t="shared" ca="1" si="2454"/>
        <v>228</v>
      </c>
      <c r="BYJ31">
        <f t="shared" ca="1" si="2454"/>
        <v>441</v>
      </c>
      <c r="BYK31">
        <f t="shared" ca="1" si="2454"/>
        <v>494</v>
      </c>
      <c r="BYL31">
        <f t="shared" ca="1" si="2454"/>
        <v>750</v>
      </c>
      <c r="BYM31">
        <f t="shared" ca="1" si="2454"/>
        <v>9</v>
      </c>
      <c r="BYN31">
        <f t="shared" ca="1" si="2454"/>
        <v>427</v>
      </c>
      <c r="BYO31">
        <f t="shared" ca="1" si="2454"/>
        <v>530</v>
      </c>
      <c r="BYP31">
        <f t="shared" ca="1" si="2454"/>
        <v>894</v>
      </c>
      <c r="BYQ31">
        <f t="shared" ca="1" si="2454"/>
        <v>203</v>
      </c>
      <c r="BYR31">
        <f t="shared" ca="1" si="2454"/>
        <v>390</v>
      </c>
      <c r="BYS31">
        <f t="shared" ca="1" si="2454"/>
        <v>347</v>
      </c>
      <c r="BYT31">
        <f t="shared" ca="1" si="2454"/>
        <v>187</v>
      </c>
      <c r="BYU31">
        <f t="shared" ca="1" si="2454"/>
        <v>72</v>
      </c>
      <c r="BYV31">
        <f t="shared" ca="1" si="2454"/>
        <v>149</v>
      </c>
      <c r="BYW31">
        <f t="shared" ca="1" si="2454"/>
        <v>493</v>
      </c>
      <c r="BYX31">
        <f t="shared" ca="1" si="2454"/>
        <v>81</v>
      </c>
      <c r="BYY31">
        <f t="shared" ca="1" si="2454"/>
        <v>405</v>
      </c>
      <c r="BYZ31">
        <f t="shared" ca="1" si="2454"/>
        <v>570</v>
      </c>
      <c r="BZA31">
        <f t="shared" ca="1" si="2454"/>
        <v>43</v>
      </c>
      <c r="BZB31">
        <f t="shared" ca="1" si="2454"/>
        <v>454</v>
      </c>
      <c r="BZC31">
        <f t="shared" ca="1" si="2454"/>
        <v>195</v>
      </c>
      <c r="BZD31">
        <f t="shared" ca="1" si="2454"/>
        <v>839</v>
      </c>
      <c r="BZE31">
        <f t="shared" ca="1" si="2454"/>
        <v>384</v>
      </c>
      <c r="BZF31">
        <f t="shared" ca="1" si="2454"/>
        <v>922</v>
      </c>
      <c r="BZG31">
        <f t="shared" ca="1" si="2454"/>
        <v>411</v>
      </c>
      <c r="BZH31">
        <f t="shared" ca="1" si="2454"/>
        <v>199</v>
      </c>
      <c r="BZI31">
        <f t="shared" ca="1" si="2454"/>
        <v>11</v>
      </c>
      <c r="BZJ31">
        <f t="shared" ca="1" si="2454"/>
        <v>782</v>
      </c>
      <c r="BZK31">
        <f t="shared" ca="1" si="2454"/>
        <v>741</v>
      </c>
      <c r="BZL31">
        <f t="shared" ca="1" si="2454"/>
        <v>659</v>
      </c>
      <c r="BZM31">
        <f t="shared" ca="1" si="2454"/>
        <v>491</v>
      </c>
      <c r="BZN31">
        <f t="shared" ca="1" si="2454"/>
        <v>395</v>
      </c>
      <c r="BZO31">
        <f t="shared" ca="1" si="2454"/>
        <v>943</v>
      </c>
      <c r="BZP31">
        <f t="shared" ca="1" si="2454"/>
        <v>365</v>
      </c>
      <c r="BZQ31">
        <f t="shared" ca="1" si="2454"/>
        <v>394</v>
      </c>
      <c r="BZR31">
        <f t="shared" ca="1" si="2454"/>
        <v>528</v>
      </c>
      <c r="BZS31">
        <f t="shared" ca="1" si="2327"/>
        <v>285</v>
      </c>
      <c r="BZT31">
        <f t="shared" ca="1" si="2327"/>
        <v>693</v>
      </c>
      <c r="BZU31">
        <f t="shared" ca="1" si="2327"/>
        <v>836</v>
      </c>
      <c r="BZV31">
        <f t="shared" ca="1" si="2327"/>
        <v>338</v>
      </c>
      <c r="BZW31">
        <f t="shared" ca="1" si="2327"/>
        <v>87</v>
      </c>
      <c r="BZX31">
        <f t="shared" ca="1" si="2327"/>
        <v>957</v>
      </c>
      <c r="BZY31">
        <f t="shared" ca="1" si="2327"/>
        <v>316</v>
      </c>
      <c r="BZZ31">
        <f t="shared" ca="1" si="2327"/>
        <v>544</v>
      </c>
      <c r="CAA31">
        <f t="shared" ca="1" si="2327"/>
        <v>872</v>
      </c>
      <c r="CAB31">
        <f t="shared" ca="1" si="2327"/>
        <v>390</v>
      </c>
      <c r="CAC31">
        <f t="shared" ca="1" si="2327"/>
        <v>554</v>
      </c>
      <c r="CAD31">
        <f t="shared" ca="1" si="2327"/>
        <v>993</v>
      </c>
      <c r="CAE31">
        <f t="shared" ca="1" si="2327"/>
        <v>464</v>
      </c>
      <c r="CAF31">
        <f t="shared" ca="1" si="2327"/>
        <v>397</v>
      </c>
      <c r="CAG31">
        <f t="shared" ca="1" si="2327"/>
        <v>916</v>
      </c>
      <c r="CAH31">
        <f t="shared" ca="1" si="2327"/>
        <v>716</v>
      </c>
      <c r="CAI31">
        <f t="shared" ca="1" si="2327"/>
        <v>81</v>
      </c>
      <c r="CAJ31">
        <f t="shared" ca="1" si="2327"/>
        <v>81</v>
      </c>
      <c r="CAK31">
        <f t="shared" ca="1" si="2327"/>
        <v>35</v>
      </c>
      <c r="CAL31">
        <f t="shared" ca="1" si="2327"/>
        <v>69</v>
      </c>
      <c r="CAM31">
        <f t="shared" ca="1" si="2327"/>
        <v>32</v>
      </c>
      <c r="CAN31">
        <f t="shared" ca="1" si="2327"/>
        <v>14</v>
      </c>
      <c r="CAO31">
        <f t="shared" ca="1" si="2327"/>
        <v>786</v>
      </c>
      <c r="CAP31">
        <f t="shared" ca="1" si="2327"/>
        <v>651</v>
      </c>
      <c r="CAQ31">
        <f t="shared" ca="1" si="2327"/>
        <v>189</v>
      </c>
      <c r="CAR31">
        <f t="shared" ca="1" si="2327"/>
        <v>975</v>
      </c>
      <c r="CAS31">
        <f t="shared" ca="1" si="2327"/>
        <v>751</v>
      </c>
      <c r="CAT31">
        <f t="shared" ca="1" si="2327"/>
        <v>800</v>
      </c>
      <c r="CAU31">
        <f t="shared" ca="1" si="2327"/>
        <v>327</v>
      </c>
      <c r="CAV31">
        <f t="shared" ca="1" si="2200"/>
        <v>896</v>
      </c>
      <c r="CAW31">
        <f t="shared" ca="1" si="2200"/>
        <v>153</v>
      </c>
      <c r="CAX31">
        <f t="shared" ca="1" si="2200"/>
        <v>241</v>
      </c>
      <c r="CAY31">
        <f t="shared" ca="1" si="2200"/>
        <v>640</v>
      </c>
      <c r="CAZ31">
        <f t="shared" ca="1" si="2200"/>
        <v>267</v>
      </c>
      <c r="CBA31">
        <f t="shared" ca="1" si="2200"/>
        <v>753</v>
      </c>
      <c r="CBB31">
        <f t="shared" ca="1" si="2200"/>
        <v>48</v>
      </c>
      <c r="CBC31">
        <f t="shared" ca="1" si="2200"/>
        <v>385</v>
      </c>
      <c r="CBD31">
        <f t="shared" ca="1" si="2200"/>
        <v>34</v>
      </c>
      <c r="CBE31">
        <f t="shared" ca="1" si="2200"/>
        <v>768</v>
      </c>
      <c r="CBF31">
        <f t="shared" ca="1" si="2074"/>
        <v>299</v>
      </c>
      <c r="CBG31">
        <f t="shared" ca="1" si="2074"/>
        <v>217</v>
      </c>
      <c r="CBH31">
        <f t="shared" ca="1" si="2074"/>
        <v>876</v>
      </c>
      <c r="CBI31">
        <f t="shared" ca="1" si="2074"/>
        <v>558</v>
      </c>
      <c r="CBJ31">
        <f t="shared" ca="1" si="2074"/>
        <v>665</v>
      </c>
      <c r="CBK31">
        <f t="shared" ca="1" si="2074"/>
        <v>886</v>
      </c>
      <c r="CBL31">
        <f t="shared" ca="1" si="2074"/>
        <v>628</v>
      </c>
      <c r="CBM31">
        <f t="shared" ca="1" si="2074"/>
        <v>504</v>
      </c>
      <c r="CBN31">
        <f t="shared" ca="1" si="2074"/>
        <v>918</v>
      </c>
      <c r="CBO31">
        <f t="shared" ca="1" si="2074"/>
        <v>517</v>
      </c>
      <c r="CBP31">
        <f t="shared" ca="1" si="2074"/>
        <v>694</v>
      </c>
      <c r="CBQ31">
        <f t="shared" ca="1" si="2074"/>
        <v>140</v>
      </c>
      <c r="CBR31">
        <f t="shared" ca="1" si="2074"/>
        <v>222</v>
      </c>
      <c r="CBS31">
        <f t="shared" ca="1" si="2074"/>
        <v>858</v>
      </c>
      <c r="CBT31">
        <f t="shared" ca="1" si="2074"/>
        <v>430</v>
      </c>
      <c r="CBU31">
        <f t="shared" ca="1" si="2074"/>
        <v>514</v>
      </c>
      <c r="CBV31">
        <f t="shared" ca="1" si="2074"/>
        <v>333</v>
      </c>
      <c r="CBW31">
        <f t="shared" ca="1" si="2074"/>
        <v>183</v>
      </c>
      <c r="CBX31">
        <f t="shared" ca="1" si="2074"/>
        <v>571</v>
      </c>
      <c r="CBY31">
        <f t="shared" ca="1" si="2074"/>
        <v>143</v>
      </c>
      <c r="CBZ31">
        <f t="shared" ca="1" si="2074"/>
        <v>377</v>
      </c>
      <c r="CCA31">
        <f t="shared" ca="1" si="2074"/>
        <v>305</v>
      </c>
      <c r="CCB31">
        <f t="shared" ca="1" si="2074"/>
        <v>579</v>
      </c>
      <c r="CCC31">
        <f t="shared" ca="1" si="2074"/>
        <v>253</v>
      </c>
      <c r="CCD31">
        <f t="shared" ca="1" si="2074"/>
        <v>450</v>
      </c>
      <c r="CCE31">
        <f t="shared" ref="CCE31:CEP36" ca="1" si="2455">RANDBETWEEN(1,1000)</f>
        <v>777</v>
      </c>
      <c r="CCF31">
        <f t="shared" ca="1" si="2455"/>
        <v>811</v>
      </c>
      <c r="CCG31">
        <f t="shared" ca="1" si="2455"/>
        <v>696</v>
      </c>
      <c r="CCH31">
        <f t="shared" ca="1" si="2455"/>
        <v>745</v>
      </c>
      <c r="CCI31">
        <f t="shared" ca="1" si="2455"/>
        <v>201</v>
      </c>
      <c r="CCJ31">
        <f t="shared" ca="1" si="2455"/>
        <v>589</v>
      </c>
      <c r="CCK31">
        <f t="shared" ca="1" si="2455"/>
        <v>116</v>
      </c>
      <c r="CCL31">
        <f t="shared" ca="1" si="2455"/>
        <v>45</v>
      </c>
      <c r="CCM31">
        <f t="shared" ca="1" si="2455"/>
        <v>154</v>
      </c>
      <c r="CCN31">
        <f t="shared" ca="1" si="2455"/>
        <v>728</v>
      </c>
      <c r="CCO31">
        <f t="shared" ca="1" si="2455"/>
        <v>618</v>
      </c>
      <c r="CCP31">
        <f t="shared" ca="1" si="2455"/>
        <v>396</v>
      </c>
      <c r="CCQ31">
        <f t="shared" ca="1" si="2455"/>
        <v>395</v>
      </c>
      <c r="CCR31">
        <f t="shared" ca="1" si="2455"/>
        <v>492</v>
      </c>
      <c r="CCS31">
        <f t="shared" ca="1" si="2455"/>
        <v>328</v>
      </c>
      <c r="CCT31">
        <f t="shared" ca="1" si="2455"/>
        <v>857</v>
      </c>
      <c r="CCU31">
        <f t="shared" ca="1" si="2455"/>
        <v>57</v>
      </c>
      <c r="CCV31">
        <f t="shared" ca="1" si="2455"/>
        <v>834</v>
      </c>
      <c r="CCW31">
        <f t="shared" ca="1" si="2455"/>
        <v>221</v>
      </c>
      <c r="CCX31">
        <f t="shared" ca="1" si="2455"/>
        <v>411</v>
      </c>
      <c r="CCY31">
        <f t="shared" ca="1" si="2455"/>
        <v>646</v>
      </c>
      <c r="CCZ31">
        <f t="shared" ca="1" si="2455"/>
        <v>384</v>
      </c>
      <c r="CDA31">
        <f t="shared" ca="1" si="2455"/>
        <v>671</v>
      </c>
      <c r="CDB31">
        <f t="shared" ca="1" si="2455"/>
        <v>147</v>
      </c>
      <c r="CDC31">
        <f t="shared" ca="1" si="2455"/>
        <v>65</v>
      </c>
      <c r="CDD31">
        <f t="shared" ca="1" si="2455"/>
        <v>61</v>
      </c>
      <c r="CDE31">
        <f t="shared" ca="1" si="2455"/>
        <v>501</v>
      </c>
      <c r="CDF31">
        <f t="shared" ca="1" si="2455"/>
        <v>773</v>
      </c>
      <c r="CDG31">
        <f t="shared" ca="1" si="2455"/>
        <v>530</v>
      </c>
      <c r="CDH31">
        <f t="shared" ca="1" si="2455"/>
        <v>599</v>
      </c>
      <c r="CDI31">
        <f t="shared" ca="1" si="2455"/>
        <v>35</v>
      </c>
      <c r="CDJ31">
        <f t="shared" ca="1" si="2455"/>
        <v>720</v>
      </c>
      <c r="CDK31">
        <f t="shared" ca="1" si="2455"/>
        <v>60</v>
      </c>
      <c r="CDL31">
        <f t="shared" ca="1" si="2455"/>
        <v>269</v>
      </c>
      <c r="CDM31">
        <f t="shared" ca="1" si="2455"/>
        <v>888</v>
      </c>
      <c r="CDN31">
        <f t="shared" ca="1" si="2455"/>
        <v>956</v>
      </c>
      <c r="CDO31">
        <f t="shared" ca="1" si="2455"/>
        <v>899</v>
      </c>
      <c r="CDP31">
        <f t="shared" ca="1" si="2455"/>
        <v>880</v>
      </c>
      <c r="CDQ31">
        <f t="shared" ca="1" si="2455"/>
        <v>55</v>
      </c>
      <c r="CDR31">
        <f t="shared" ca="1" si="2455"/>
        <v>354</v>
      </c>
      <c r="CDS31">
        <f t="shared" ca="1" si="2455"/>
        <v>426</v>
      </c>
      <c r="CDT31">
        <f t="shared" ca="1" si="2455"/>
        <v>395</v>
      </c>
      <c r="CDU31">
        <f t="shared" ca="1" si="2455"/>
        <v>1</v>
      </c>
      <c r="CDV31">
        <f t="shared" ca="1" si="2455"/>
        <v>191</v>
      </c>
      <c r="CDW31">
        <f t="shared" ca="1" si="2455"/>
        <v>247</v>
      </c>
      <c r="CDX31">
        <f t="shared" ca="1" si="2455"/>
        <v>313</v>
      </c>
      <c r="CDY31">
        <f t="shared" ca="1" si="2455"/>
        <v>961</v>
      </c>
      <c r="CDZ31">
        <f t="shared" ca="1" si="2455"/>
        <v>991</v>
      </c>
      <c r="CEA31">
        <f t="shared" ca="1" si="2455"/>
        <v>445</v>
      </c>
      <c r="CEB31">
        <f t="shared" ca="1" si="2455"/>
        <v>569</v>
      </c>
      <c r="CEC31">
        <f t="shared" ca="1" si="2455"/>
        <v>187</v>
      </c>
      <c r="CED31">
        <f t="shared" ca="1" si="2455"/>
        <v>616</v>
      </c>
      <c r="CEE31">
        <f t="shared" ca="1" si="2455"/>
        <v>64</v>
      </c>
      <c r="CEF31">
        <f t="shared" ca="1" si="2455"/>
        <v>226</v>
      </c>
      <c r="CEG31">
        <f t="shared" ca="1" si="2455"/>
        <v>957</v>
      </c>
      <c r="CEH31">
        <f t="shared" ca="1" si="2455"/>
        <v>70</v>
      </c>
      <c r="CEI31">
        <f t="shared" ca="1" si="2455"/>
        <v>557</v>
      </c>
      <c r="CEJ31">
        <f t="shared" ca="1" si="2455"/>
        <v>286</v>
      </c>
      <c r="CEK31">
        <f t="shared" ca="1" si="2455"/>
        <v>853</v>
      </c>
      <c r="CEL31">
        <f t="shared" ca="1" si="2455"/>
        <v>420</v>
      </c>
      <c r="CEM31">
        <f t="shared" ca="1" si="2455"/>
        <v>105</v>
      </c>
      <c r="CEN31">
        <f t="shared" ca="1" si="2455"/>
        <v>981</v>
      </c>
      <c r="CEO31">
        <f t="shared" ca="1" si="2455"/>
        <v>656</v>
      </c>
      <c r="CEP31">
        <f t="shared" ca="1" si="2455"/>
        <v>305</v>
      </c>
      <c r="CEQ31">
        <f t="shared" ca="1" si="2328"/>
        <v>958</v>
      </c>
      <c r="CER31">
        <f t="shared" ca="1" si="2328"/>
        <v>617</v>
      </c>
      <c r="CES31">
        <f t="shared" ca="1" si="2328"/>
        <v>116</v>
      </c>
      <c r="CET31">
        <f t="shared" ca="1" si="2328"/>
        <v>214</v>
      </c>
      <c r="CEU31">
        <f t="shared" ca="1" si="2328"/>
        <v>935</v>
      </c>
      <c r="CEV31">
        <f t="shared" ca="1" si="2328"/>
        <v>569</v>
      </c>
      <c r="CEW31">
        <f t="shared" ca="1" si="2328"/>
        <v>779</v>
      </c>
      <c r="CEX31">
        <f t="shared" ca="1" si="2328"/>
        <v>717</v>
      </c>
      <c r="CEY31">
        <f t="shared" ca="1" si="2328"/>
        <v>464</v>
      </c>
      <c r="CEZ31">
        <f t="shared" ca="1" si="2328"/>
        <v>329</v>
      </c>
      <c r="CFA31">
        <f t="shared" ca="1" si="2328"/>
        <v>340</v>
      </c>
      <c r="CFB31">
        <f t="shared" ca="1" si="2328"/>
        <v>897</v>
      </c>
      <c r="CFC31">
        <f t="shared" ca="1" si="2328"/>
        <v>884</v>
      </c>
      <c r="CFD31">
        <f t="shared" ca="1" si="2328"/>
        <v>436</v>
      </c>
      <c r="CFE31">
        <f t="shared" ca="1" si="2328"/>
        <v>748</v>
      </c>
      <c r="CFF31">
        <f t="shared" ca="1" si="2328"/>
        <v>434</v>
      </c>
      <c r="CFG31">
        <f t="shared" ca="1" si="2328"/>
        <v>968</v>
      </c>
      <c r="CFH31">
        <f t="shared" ca="1" si="2328"/>
        <v>405</v>
      </c>
      <c r="CFI31">
        <f t="shared" ca="1" si="2328"/>
        <v>536</v>
      </c>
      <c r="CFJ31">
        <f t="shared" ca="1" si="2328"/>
        <v>236</v>
      </c>
      <c r="CFK31">
        <f t="shared" ca="1" si="2328"/>
        <v>418</v>
      </c>
      <c r="CFL31">
        <f t="shared" ca="1" si="2328"/>
        <v>407</v>
      </c>
      <c r="CFM31">
        <f t="shared" ca="1" si="2328"/>
        <v>852</v>
      </c>
      <c r="CFN31">
        <f t="shared" ca="1" si="2328"/>
        <v>347</v>
      </c>
      <c r="CFO31">
        <f t="shared" ca="1" si="2328"/>
        <v>562</v>
      </c>
      <c r="CFP31">
        <f t="shared" ca="1" si="2328"/>
        <v>939</v>
      </c>
      <c r="CFQ31">
        <f t="shared" ca="1" si="2328"/>
        <v>107</v>
      </c>
      <c r="CFR31">
        <f t="shared" ca="1" si="2328"/>
        <v>447</v>
      </c>
      <c r="CFS31">
        <f t="shared" ca="1" si="2328"/>
        <v>570</v>
      </c>
      <c r="CFT31">
        <f t="shared" ca="1" si="2201"/>
        <v>453</v>
      </c>
      <c r="CFU31">
        <f t="shared" ca="1" si="2201"/>
        <v>828</v>
      </c>
      <c r="CFV31">
        <f t="shared" ca="1" si="2201"/>
        <v>435</v>
      </c>
      <c r="CFW31">
        <f t="shared" ca="1" si="2201"/>
        <v>891</v>
      </c>
      <c r="CFX31">
        <f t="shared" ca="1" si="2201"/>
        <v>567</v>
      </c>
      <c r="CFY31">
        <f t="shared" ca="1" si="2201"/>
        <v>666</v>
      </c>
      <c r="CFZ31">
        <f t="shared" ca="1" si="2201"/>
        <v>853</v>
      </c>
      <c r="CGA31">
        <f t="shared" ca="1" si="2201"/>
        <v>730</v>
      </c>
      <c r="CGB31">
        <f t="shared" ca="1" si="2201"/>
        <v>144</v>
      </c>
      <c r="CGC31">
        <f t="shared" ca="1" si="2201"/>
        <v>645</v>
      </c>
      <c r="CGD31">
        <f t="shared" ca="1" si="2075"/>
        <v>44</v>
      </c>
      <c r="CGE31">
        <f t="shared" ca="1" si="2075"/>
        <v>219</v>
      </c>
      <c r="CGF31">
        <f t="shared" ca="1" si="2075"/>
        <v>355</v>
      </c>
      <c r="CGG31">
        <f t="shared" ca="1" si="2075"/>
        <v>45</v>
      </c>
      <c r="CGH31">
        <f t="shared" ca="1" si="2075"/>
        <v>78</v>
      </c>
      <c r="CGI31">
        <f t="shared" ca="1" si="2075"/>
        <v>570</v>
      </c>
      <c r="CGJ31">
        <f t="shared" ca="1" si="2075"/>
        <v>154</v>
      </c>
      <c r="CGK31">
        <f t="shared" ca="1" si="2075"/>
        <v>758</v>
      </c>
      <c r="CGL31">
        <f t="shared" ca="1" si="2075"/>
        <v>655</v>
      </c>
      <c r="CGM31">
        <f t="shared" ca="1" si="2075"/>
        <v>547</v>
      </c>
      <c r="CGN31">
        <f t="shared" ca="1" si="2075"/>
        <v>462</v>
      </c>
      <c r="CGO31">
        <f t="shared" ca="1" si="2075"/>
        <v>108</v>
      </c>
      <c r="CGP31">
        <f t="shared" ca="1" si="2075"/>
        <v>932</v>
      </c>
      <c r="CGQ31">
        <f t="shared" ca="1" si="2075"/>
        <v>140</v>
      </c>
      <c r="CGR31">
        <f t="shared" ca="1" si="2075"/>
        <v>803</v>
      </c>
      <c r="CGS31">
        <f t="shared" ca="1" si="2075"/>
        <v>391</v>
      </c>
      <c r="CGT31">
        <f t="shared" ca="1" si="2075"/>
        <v>814</v>
      </c>
      <c r="CGU31">
        <f t="shared" ca="1" si="2075"/>
        <v>515</v>
      </c>
      <c r="CGV31">
        <f t="shared" ca="1" si="2075"/>
        <v>783</v>
      </c>
      <c r="CGW31">
        <f t="shared" ca="1" si="2075"/>
        <v>896</v>
      </c>
      <c r="CGX31">
        <f t="shared" ca="1" si="2075"/>
        <v>45</v>
      </c>
      <c r="CGY31">
        <f t="shared" ca="1" si="2075"/>
        <v>657</v>
      </c>
      <c r="CGZ31">
        <f t="shared" ca="1" si="2075"/>
        <v>108</v>
      </c>
      <c r="CHA31">
        <f t="shared" ca="1" si="2075"/>
        <v>204</v>
      </c>
      <c r="CHB31">
        <f t="shared" ca="1" si="2075"/>
        <v>565</v>
      </c>
      <c r="CHC31">
        <f t="shared" ref="CHC31:CJN36" ca="1" si="2456">RANDBETWEEN(1,1000)</f>
        <v>349</v>
      </c>
      <c r="CHD31">
        <f t="shared" ca="1" si="2456"/>
        <v>902</v>
      </c>
      <c r="CHE31">
        <f t="shared" ca="1" si="2456"/>
        <v>223</v>
      </c>
      <c r="CHF31">
        <f t="shared" ca="1" si="2456"/>
        <v>664</v>
      </c>
      <c r="CHG31">
        <f t="shared" ca="1" si="2456"/>
        <v>310</v>
      </c>
      <c r="CHH31">
        <f t="shared" ca="1" si="2456"/>
        <v>189</v>
      </c>
      <c r="CHI31">
        <f t="shared" ca="1" si="2456"/>
        <v>855</v>
      </c>
      <c r="CHJ31">
        <f t="shared" ca="1" si="2456"/>
        <v>143</v>
      </c>
      <c r="CHK31">
        <f t="shared" ca="1" si="2456"/>
        <v>4</v>
      </c>
      <c r="CHL31">
        <f t="shared" ca="1" si="2456"/>
        <v>320</v>
      </c>
      <c r="CHM31">
        <f t="shared" ca="1" si="2456"/>
        <v>864</v>
      </c>
      <c r="CHN31">
        <f t="shared" ca="1" si="2456"/>
        <v>151</v>
      </c>
      <c r="CHO31">
        <f t="shared" ca="1" si="2456"/>
        <v>348</v>
      </c>
      <c r="CHP31">
        <f t="shared" ca="1" si="2456"/>
        <v>962</v>
      </c>
      <c r="CHQ31">
        <f t="shared" ca="1" si="2456"/>
        <v>14</v>
      </c>
      <c r="CHR31">
        <f t="shared" ca="1" si="2456"/>
        <v>766</v>
      </c>
      <c r="CHS31">
        <f t="shared" ca="1" si="2456"/>
        <v>467</v>
      </c>
      <c r="CHT31">
        <f t="shared" ca="1" si="2456"/>
        <v>887</v>
      </c>
      <c r="CHU31">
        <f t="shared" ca="1" si="2456"/>
        <v>826</v>
      </c>
      <c r="CHV31">
        <f t="shared" ca="1" si="2456"/>
        <v>221</v>
      </c>
      <c r="CHW31">
        <f t="shared" ca="1" si="2456"/>
        <v>218</v>
      </c>
      <c r="CHX31">
        <f t="shared" ca="1" si="2456"/>
        <v>763</v>
      </c>
      <c r="CHY31">
        <f t="shared" ca="1" si="2456"/>
        <v>27</v>
      </c>
      <c r="CHZ31">
        <f t="shared" ca="1" si="2456"/>
        <v>154</v>
      </c>
      <c r="CIA31">
        <f t="shared" ca="1" si="2456"/>
        <v>610</v>
      </c>
      <c r="CIB31">
        <f t="shared" ca="1" si="2456"/>
        <v>606</v>
      </c>
      <c r="CIC31">
        <f t="shared" ca="1" si="2456"/>
        <v>423</v>
      </c>
      <c r="CID31">
        <f t="shared" ca="1" si="2456"/>
        <v>304</v>
      </c>
      <c r="CIE31">
        <f t="shared" ca="1" si="2456"/>
        <v>376</v>
      </c>
      <c r="CIF31">
        <f t="shared" ca="1" si="2456"/>
        <v>329</v>
      </c>
      <c r="CIG31">
        <f t="shared" ca="1" si="2456"/>
        <v>479</v>
      </c>
      <c r="CIH31">
        <f t="shared" ca="1" si="2456"/>
        <v>176</v>
      </c>
      <c r="CII31">
        <f t="shared" ca="1" si="2456"/>
        <v>246</v>
      </c>
      <c r="CIJ31">
        <f t="shared" ca="1" si="2456"/>
        <v>846</v>
      </c>
      <c r="CIK31">
        <f t="shared" ca="1" si="2456"/>
        <v>440</v>
      </c>
      <c r="CIL31">
        <f t="shared" ca="1" si="2456"/>
        <v>722</v>
      </c>
      <c r="CIM31">
        <f t="shared" ca="1" si="2456"/>
        <v>815</v>
      </c>
      <c r="CIN31">
        <f t="shared" ca="1" si="2456"/>
        <v>810</v>
      </c>
      <c r="CIO31">
        <f t="shared" ca="1" si="2456"/>
        <v>804</v>
      </c>
      <c r="CIP31">
        <f t="shared" ca="1" si="2456"/>
        <v>238</v>
      </c>
      <c r="CIQ31">
        <f t="shared" ca="1" si="2456"/>
        <v>676</v>
      </c>
      <c r="CIR31">
        <f t="shared" ca="1" si="2456"/>
        <v>515</v>
      </c>
      <c r="CIS31">
        <f t="shared" ca="1" si="2456"/>
        <v>115</v>
      </c>
      <c r="CIT31">
        <f t="shared" ca="1" si="2456"/>
        <v>260</v>
      </c>
      <c r="CIU31">
        <f t="shared" ca="1" si="2456"/>
        <v>894</v>
      </c>
      <c r="CIV31">
        <f t="shared" ca="1" si="2456"/>
        <v>705</v>
      </c>
      <c r="CIW31">
        <f t="shared" ca="1" si="2456"/>
        <v>337</v>
      </c>
      <c r="CIX31">
        <f t="shared" ca="1" si="2456"/>
        <v>902</v>
      </c>
      <c r="CIY31">
        <f t="shared" ca="1" si="2456"/>
        <v>369</v>
      </c>
      <c r="CIZ31">
        <f t="shared" ca="1" si="2456"/>
        <v>552</v>
      </c>
      <c r="CJA31">
        <f t="shared" ca="1" si="2456"/>
        <v>56</v>
      </c>
      <c r="CJB31">
        <f t="shared" ca="1" si="2456"/>
        <v>553</v>
      </c>
      <c r="CJC31">
        <f t="shared" ca="1" si="2456"/>
        <v>390</v>
      </c>
      <c r="CJD31">
        <f t="shared" ca="1" si="2456"/>
        <v>51</v>
      </c>
      <c r="CJE31">
        <f t="shared" ca="1" si="2456"/>
        <v>814</v>
      </c>
      <c r="CJF31">
        <f t="shared" ca="1" si="2456"/>
        <v>359</v>
      </c>
      <c r="CJG31">
        <f t="shared" ca="1" si="2456"/>
        <v>355</v>
      </c>
      <c r="CJH31">
        <f t="shared" ca="1" si="2456"/>
        <v>115</v>
      </c>
      <c r="CJI31">
        <f t="shared" ca="1" si="2456"/>
        <v>605</v>
      </c>
      <c r="CJJ31">
        <f t="shared" ca="1" si="2456"/>
        <v>545</v>
      </c>
      <c r="CJK31">
        <f t="shared" ca="1" si="2456"/>
        <v>249</v>
      </c>
      <c r="CJL31">
        <f t="shared" ca="1" si="2456"/>
        <v>885</v>
      </c>
      <c r="CJM31">
        <f t="shared" ca="1" si="2456"/>
        <v>803</v>
      </c>
      <c r="CJN31">
        <f t="shared" ca="1" si="2456"/>
        <v>177</v>
      </c>
      <c r="CJO31">
        <f t="shared" ca="1" si="2329"/>
        <v>208</v>
      </c>
      <c r="CJP31">
        <f t="shared" ca="1" si="2329"/>
        <v>11</v>
      </c>
      <c r="CJQ31">
        <f t="shared" ca="1" si="2329"/>
        <v>448</v>
      </c>
      <c r="CJR31">
        <f t="shared" ca="1" si="2329"/>
        <v>863</v>
      </c>
      <c r="CJS31">
        <f t="shared" ca="1" si="2329"/>
        <v>47</v>
      </c>
      <c r="CJT31">
        <f t="shared" ca="1" si="2329"/>
        <v>705</v>
      </c>
      <c r="CJU31">
        <f t="shared" ca="1" si="2329"/>
        <v>557</v>
      </c>
      <c r="CJV31">
        <f t="shared" ca="1" si="2329"/>
        <v>263</v>
      </c>
      <c r="CJW31">
        <f t="shared" ca="1" si="2329"/>
        <v>171</v>
      </c>
      <c r="CJX31">
        <f t="shared" ca="1" si="2329"/>
        <v>411</v>
      </c>
      <c r="CJY31">
        <f t="shared" ca="1" si="2329"/>
        <v>827</v>
      </c>
      <c r="CJZ31">
        <f t="shared" ca="1" si="2329"/>
        <v>700</v>
      </c>
      <c r="CKA31">
        <f t="shared" ca="1" si="2329"/>
        <v>381</v>
      </c>
      <c r="CKB31">
        <f t="shared" ca="1" si="2329"/>
        <v>258</v>
      </c>
      <c r="CKC31">
        <f t="shared" ca="1" si="2329"/>
        <v>108</v>
      </c>
      <c r="CKD31">
        <f t="shared" ca="1" si="2329"/>
        <v>343</v>
      </c>
      <c r="CKE31">
        <f t="shared" ca="1" si="2329"/>
        <v>882</v>
      </c>
      <c r="CKF31">
        <f t="shared" ca="1" si="2329"/>
        <v>491</v>
      </c>
      <c r="CKG31">
        <f t="shared" ca="1" si="2329"/>
        <v>882</v>
      </c>
      <c r="CKH31">
        <f t="shared" ca="1" si="2329"/>
        <v>125</v>
      </c>
      <c r="CKI31">
        <f t="shared" ca="1" si="2329"/>
        <v>462</v>
      </c>
      <c r="CKJ31">
        <f t="shared" ca="1" si="2329"/>
        <v>669</v>
      </c>
      <c r="CKK31">
        <f t="shared" ca="1" si="2329"/>
        <v>497</v>
      </c>
      <c r="CKL31">
        <f t="shared" ca="1" si="2329"/>
        <v>27</v>
      </c>
      <c r="CKM31">
        <f t="shared" ca="1" si="2329"/>
        <v>999</v>
      </c>
      <c r="CKN31">
        <f t="shared" ca="1" si="2329"/>
        <v>888</v>
      </c>
      <c r="CKO31">
        <f t="shared" ca="1" si="2329"/>
        <v>223</v>
      </c>
      <c r="CKP31">
        <f t="shared" ca="1" si="2329"/>
        <v>361</v>
      </c>
      <c r="CKQ31">
        <f t="shared" ca="1" si="2329"/>
        <v>296</v>
      </c>
      <c r="CKR31">
        <f t="shared" ca="1" si="2202"/>
        <v>993</v>
      </c>
      <c r="CKS31">
        <f t="shared" ca="1" si="2202"/>
        <v>770</v>
      </c>
      <c r="CKT31">
        <f t="shared" ca="1" si="2202"/>
        <v>528</v>
      </c>
      <c r="CKU31">
        <f t="shared" ca="1" si="2202"/>
        <v>721</v>
      </c>
      <c r="CKV31">
        <f t="shared" ca="1" si="2202"/>
        <v>901</v>
      </c>
      <c r="CKW31">
        <f t="shared" ca="1" si="2202"/>
        <v>91</v>
      </c>
      <c r="CKX31">
        <f t="shared" ca="1" si="2202"/>
        <v>887</v>
      </c>
      <c r="CKY31">
        <f t="shared" ca="1" si="2202"/>
        <v>302</v>
      </c>
      <c r="CKZ31">
        <f t="shared" ca="1" si="2202"/>
        <v>722</v>
      </c>
      <c r="CLA31">
        <f t="shared" ca="1" si="2202"/>
        <v>14</v>
      </c>
      <c r="CLB31">
        <f t="shared" ca="1" si="2076"/>
        <v>141</v>
      </c>
      <c r="CLC31">
        <f t="shared" ca="1" si="2076"/>
        <v>683</v>
      </c>
      <c r="CLD31">
        <f t="shared" ca="1" si="2076"/>
        <v>377</v>
      </c>
      <c r="CLE31">
        <f t="shared" ca="1" si="2076"/>
        <v>358</v>
      </c>
      <c r="CLF31">
        <f t="shared" ca="1" si="2076"/>
        <v>561</v>
      </c>
      <c r="CLG31">
        <f t="shared" ca="1" si="2076"/>
        <v>916</v>
      </c>
      <c r="CLH31">
        <f t="shared" ca="1" si="2076"/>
        <v>287</v>
      </c>
      <c r="CLI31">
        <f t="shared" ca="1" si="2076"/>
        <v>135</v>
      </c>
      <c r="CLJ31">
        <f t="shared" ca="1" si="2076"/>
        <v>883</v>
      </c>
      <c r="CLK31">
        <f t="shared" ca="1" si="2076"/>
        <v>741</v>
      </c>
      <c r="CLL31">
        <f t="shared" ca="1" si="2076"/>
        <v>602</v>
      </c>
      <c r="CLM31">
        <f t="shared" ca="1" si="2076"/>
        <v>440</v>
      </c>
      <c r="CLN31">
        <f t="shared" ca="1" si="2076"/>
        <v>806</v>
      </c>
      <c r="CLO31">
        <f t="shared" ca="1" si="2076"/>
        <v>441</v>
      </c>
      <c r="CLP31">
        <f t="shared" ca="1" si="2076"/>
        <v>750</v>
      </c>
      <c r="CLQ31">
        <f t="shared" ca="1" si="2076"/>
        <v>235</v>
      </c>
      <c r="CLR31">
        <f t="shared" ca="1" si="2076"/>
        <v>834</v>
      </c>
      <c r="CLS31">
        <f t="shared" ca="1" si="2076"/>
        <v>642</v>
      </c>
      <c r="CLT31">
        <f t="shared" ca="1" si="2076"/>
        <v>175</v>
      </c>
      <c r="CLU31">
        <f t="shared" ca="1" si="2076"/>
        <v>877</v>
      </c>
      <c r="CLV31">
        <f t="shared" ca="1" si="2076"/>
        <v>892</v>
      </c>
      <c r="CLW31">
        <f t="shared" ca="1" si="2076"/>
        <v>328</v>
      </c>
      <c r="CLX31">
        <f t="shared" ca="1" si="2076"/>
        <v>403</v>
      </c>
      <c r="CLY31">
        <f t="shared" ca="1" si="2076"/>
        <v>581</v>
      </c>
      <c r="CLZ31">
        <f t="shared" ca="1" si="2076"/>
        <v>378</v>
      </c>
      <c r="CMA31">
        <f t="shared" ref="CMA31:COL36" ca="1" si="2457">RANDBETWEEN(1,1000)</f>
        <v>610</v>
      </c>
      <c r="CMB31">
        <f t="shared" ca="1" si="2457"/>
        <v>207</v>
      </c>
      <c r="CMC31">
        <f t="shared" ca="1" si="2457"/>
        <v>714</v>
      </c>
      <c r="CMD31">
        <f t="shared" ca="1" si="2457"/>
        <v>137</v>
      </c>
      <c r="CME31">
        <f t="shared" ca="1" si="2457"/>
        <v>218</v>
      </c>
      <c r="CMF31">
        <f t="shared" ca="1" si="2457"/>
        <v>77</v>
      </c>
      <c r="CMG31">
        <f t="shared" ca="1" si="2457"/>
        <v>119</v>
      </c>
      <c r="CMH31">
        <f t="shared" ca="1" si="2457"/>
        <v>408</v>
      </c>
      <c r="CMI31">
        <f t="shared" ca="1" si="2457"/>
        <v>349</v>
      </c>
      <c r="CMJ31">
        <f t="shared" ca="1" si="2457"/>
        <v>735</v>
      </c>
      <c r="CMK31">
        <f t="shared" ca="1" si="2457"/>
        <v>237</v>
      </c>
      <c r="CML31">
        <f t="shared" ca="1" si="2457"/>
        <v>622</v>
      </c>
      <c r="CMM31">
        <f t="shared" ca="1" si="2457"/>
        <v>790</v>
      </c>
      <c r="CMN31">
        <f t="shared" ca="1" si="2457"/>
        <v>84</v>
      </c>
      <c r="CMO31">
        <f t="shared" ca="1" si="2457"/>
        <v>871</v>
      </c>
      <c r="CMP31">
        <f t="shared" ca="1" si="2457"/>
        <v>284</v>
      </c>
      <c r="CMQ31">
        <f t="shared" ca="1" si="2457"/>
        <v>389</v>
      </c>
      <c r="CMR31">
        <f t="shared" ca="1" si="2457"/>
        <v>765</v>
      </c>
      <c r="CMS31">
        <f t="shared" ca="1" si="2457"/>
        <v>43</v>
      </c>
      <c r="CMT31">
        <f t="shared" ca="1" si="2457"/>
        <v>652</v>
      </c>
      <c r="CMU31">
        <f t="shared" ca="1" si="2457"/>
        <v>923</v>
      </c>
      <c r="CMV31">
        <f t="shared" ca="1" si="2457"/>
        <v>788</v>
      </c>
      <c r="CMW31">
        <f t="shared" ca="1" si="2457"/>
        <v>967</v>
      </c>
      <c r="CMX31">
        <f t="shared" ca="1" si="2457"/>
        <v>151</v>
      </c>
      <c r="CMY31">
        <f t="shared" ca="1" si="2457"/>
        <v>211</v>
      </c>
      <c r="CMZ31">
        <f t="shared" ca="1" si="2457"/>
        <v>218</v>
      </c>
      <c r="CNA31">
        <f t="shared" ca="1" si="2457"/>
        <v>268</v>
      </c>
      <c r="CNB31">
        <f t="shared" ca="1" si="2457"/>
        <v>363</v>
      </c>
      <c r="CNC31">
        <f t="shared" ca="1" si="2457"/>
        <v>382</v>
      </c>
      <c r="CND31">
        <f t="shared" ca="1" si="2457"/>
        <v>488</v>
      </c>
      <c r="CNE31">
        <f t="shared" ca="1" si="2457"/>
        <v>636</v>
      </c>
      <c r="CNF31">
        <f t="shared" ca="1" si="2457"/>
        <v>880</v>
      </c>
      <c r="CNG31">
        <f t="shared" ca="1" si="2457"/>
        <v>291</v>
      </c>
      <c r="CNH31">
        <f t="shared" ca="1" si="2457"/>
        <v>787</v>
      </c>
      <c r="CNI31">
        <f t="shared" ca="1" si="2457"/>
        <v>475</v>
      </c>
      <c r="CNJ31">
        <f t="shared" ca="1" si="2457"/>
        <v>690</v>
      </c>
      <c r="CNK31">
        <f t="shared" ca="1" si="2457"/>
        <v>883</v>
      </c>
      <c r="CNL31">
        <f t="shared" ca="1" si="2457"/>
        <v>600</v>
      </c>
      <c r="CNM31">
        <f t="shared" ca="1" si="2457"/>
        <v>906</v>
      </c>
      <c r="CNN31">
        <f t="shared" ca="1" si="2457"/>
        <v>99</v>
      </c>
      <c r="CNO31">
        <f t="shared" ca="1" si="2457"/>
        <v>104</v>
      </c>
      <c r="CNP31">
        <f t="shared" ca="1" si="2457"/>
        <v>576</v>
      </c>
      <c r="CNQ31">
        <f t="shared" ca="1" si="2457"/>
        <v>677</v>
      </c>
      <c r="CNR31">
        <f t="shared" ca="1" si="2457"/>
        <v>741</v>
      </c>
      <c r="CNS31">
        <f t="shared" ca="1" si="2457"/>
        <v>455</v>
      </c>
      <c r="CNT31">
        <f t="shared" ca="1" si="2457"/>
        <v>859</v>
      </c>
      <c r="CNU31">
        <f t="shared" ca="1" si="2457"/>
        <v>391</v>
      </c>
      <c r="CNV31">
        <f t="shared" ca="1" si="2457"/>
        <v>570</v>
      </c>
      <c r="CNW31">
        <f t="shared" ca="1" si="2457"/>
        <v>455</v>
      </c>
      <c r="CNX31">
        <f t="shared" ca="1" si="2457"/>
        <v>648</v>
      </c>
      <c r="CNY31">
        <f t="shared" ca="1" si="2457"/>
        <v>440</v>
      </c>
      <c r="CNZ31">
        <f t="shared" ca="1" si="2457"/>
        <v>780</v>
      </c>
      <c r="COA31">
        <f t="shared" ca="1" si="2457"/>
        <v>546</v>
      </c>
      <c r="COB31">
        <f t="shared" ca="1" si="2457"/>
        <v>199</v>
      </c>
      <c r="COC31">
        <f t="shared" ca="1" si="2457"/>
        <v>115</v>
      </c>
      <c r="COD31">
        <f t="shared" ca="1" si="2457"/>
        <v>626</v>
      </c>
      <c r="COE31">
        <f t="shared" ca="1" si="2457"/>
        <v>486</v>
      </c>
      <c r="COF31">
        <f t="shared" ca="1" si="2457"/>
        <v>725</v>
      </c>
      <c r="COG31">
        <f t="shared" ca="1" si="2457"/>
        <v>847</v>
      </c>
      <c r="COH31">
        <f t="shared" ca="1" si="2457"/>
        <v>107</v>
      </c>
      <c r="COI31">
        <f t="shared" ca="1" si="2457"/>
        <v>765</v>
      </c>
      <c r="COJ31">
        <f t="shared" ca="1" si="2457"/>
        <v>544</v>
      </c>
      <c r="COK31">
        <f t="shared" ca="1" si="2457"/>
        <v>68</v>
      </c>
      <c r="COL31">
        <f t="shared" ca="1" si="2457"/>
        <v>20</v>
      </c>
      <c r="COM31">
        <f t="shared" ca="1" si="2330"/>
        <v>496</v>
      </c>
      <c r="CON31">
        <f t="shared" ca="1" si="2330"/>
        <v>620</v>
      </c>
      <c r="COO31">
        <f t="shared" ca="1" si="2330"/>
        <v>329</v>
      </c>
      <c r="COP31">
        <f t="shared" ca="1" si="2330"/>
        <v>28</v>
      </c>
      <c r="COQ31">
        <f t="shared" ca="1" si="2330"/>
        <v>288</v>
      </c>
      <c r="COR31">
        <f t="shared" ca="1" si="2330"/>
        <v>752</v>
      </c>
      <c r="COS31">
        <f t="shared" ca="1" si="2330"/>
        <v>880</v>
      </c>
      <c r="COT31">
        <f t="shared" ca="1" si="2330"/>
        <v>321</v>
      </c>
      <c r="COU31">
        <f t="shared" ca="1" si="2330"/>
        <v>995</v>
      </c>
      <c r="COV31">
        <f t="shared" ca="1" si="2330"/>
        <v>890</v>
      </c>
      <c r="COW31">
        <f t="shared" ca="1" si="2330"/>
        <v>290</v>
      </c>
      <c r="COX31">
        <f t="shared" ca="1" si="2330"/>
        <v>42</v>
      </c>
      <c r="COY31">
        <f t="shared" ca="1" si="2330"/>
        <v>659</v>
      </c>
      <c r="COZ31">
        <f t="shared" ca="1" si="2330"/>
        <v>675</v>
      </c>
      <c r="CPA31">
        <f t="shared" ca="1" si="2330"/>
        <v>337</v>
      </c>
      <c r="CPB31">
        <f t="shared" ca="1" si="2330"/>
        <v>446</v>
      </c>
      <c r="CPC31">
        <f t="shared" ca="1" si="2330"/>
        <v>548</v>
      </c>
      <c r="CPD31">
        <f t="shared" ca="1" si="2330"/>
        <v>226</v>
      </c>
      <c r="CPE31">
        <f t="shared" ca="1" si="2330"/>
        <v>568</v>
      </c>
      <c r="CPF31">
        <f t="shared" ca="1" si="2330"/>
        <v>307</v>
      </c>
      <c r="CPG31">
        <f t="shared" ca="1" si="2330"/>
        <v>57</v>
      </c>
      <c r="CPH31">
        <f t="shared" ca="1" si="2330"/>
        <v>48</v>
      </c>
      <c r="CPI31">
        <f t="shared" ca="1" si="2330"/>
        <v>418</v>
      </c>
      <c r="CPJ31">
        <f t="shared" ca="1" si="2330"/>
        <v>149</v>
      </c>
      <c r="CPK31">
        <f t="shared" ca="1" si="2330"/>
        <v>338</v>
      </c>
      <c r="CPL31">
        <f t="shared" ca="1" si="2330"/>
        <v>794</v>
      </c>
      <c r="CPM31">
        <f t="shared" ca="1" si="2330"/>
        <v>153</v>
      </c>
      <c r="CPN31">
        <f t="shared" ca="1" si="2330"/>
        <v>507</v>
      </c>
      <c r="CPO31">
        <f t="shared" ca="1" si="2330"/>
        <v>775</v>
      </c>
      <c r="CPP31">
        <f t="shared" ca="1" si="2203"/>
        <v>508</v>
      </c>
      <c r="CPQ31">
        <f t="shared" ca="1" si="2203"/>
        <v>806</v>
      </c>
      <c r="CPR31">
        <f t="shared" ca="1" si="2203"/>
        <v>158</v>
      </c>
      <c r="CPS31">
        <f t="shared" ca="1" si="2203"/>
        <v>846</v>
      </c>
      <c r="CPT31">
        <f t="shared" ca="1" si="2203"/>
        <v>243</v>
      </c>
      <c r="CPU31">
        <f t="shared" ca="1" si="2203"/>
        <v>787</v>
      </c>
      <c r="CPV31">
        <f t="shared" ca="1" si="2203"/>
        <v>205</v>
      </c>
      <c r="CPW31">
        <f t="shared" ca="1" si="2203"/>
        <v>86</v>
      </c>
      <c r="CPX31">
        <f t="shared" ca="1" si="2203"/>
        <v>820</v>
      </c>
      <c r="CPY31">
        <f t="shared" ca="1" si="2203"/>
        <v>901</v>
      </c>
      <c r="CPZ31">
        <f t="shared" ca="1" si="2077"/>
        <v>636</v>
      </c>
      <c r="CQA31">
        <f t="shared" ca="1" si="2077"/>
        <v>14</v>
      </c>
      <c r="CQB31">
        <f t="shared" ca="1" si="2077"/>
        <v>740</v>
      </c>
      <c r="CQC31">
        <f t="shared" ca="1" si="2077"/>
        <v>425</v>
      </c>
      <c r="CQD31">
        <f t="shared" ca="1" si="2077"/>
        <v>233</v>
      </c>
      <c r="CQE31">
        <f t="shared" ca="1" si="2077"/>
        <v>531</v>
      </c>
      <c r="CQF31">
        <f t="shared" ca="1" si="2077"/>
        <v>50</v>
      </c>
      <c r="CQG31">
        <f t="shared" ca="1" si="2077"/>
        <v>861</v>
      </c>
      <c r="CQH31">
        <f t="shared" ca="1" si="2077"/>
        <v>940</v>
      </c>
      <c r="CQI31">
        <f t="shared" ca="1" si="2077"/>
        <v>578</v>
      </c>
      <c r="CQJ31">
        <f t="shared" ca="1" si="2077"/>
        <v>608</v>
      </c>
      <c r="CQK31">
        <f t="shared" ca="1" si="2077"/>
        <v>497</v>
      </c>
      <c r="CQL31">
        <f t="shared" ca="1" si="2077"/>
        <v>782</v>
      </c>
      <c r="CQM31">
        <f t="shared" ca="1" si="2077"/>
        <v>212</v>
      </c>
      <c r="CQN31">
        <f t="shared" ca="1" si="2077"/>
        <v>867</v>
      </c>
      <c r="CQO31">
        <f t="shared" ca="1" si="2077"/>
        <v>25</v>
      </c>
      <c r="CQP31">
        <f t="shared" ca="1" si="2077"/>
        <v>307</v>
      </c>
      <c r="CQQ31">
        <f t="shared" ca="1" si="2077"/>
        <v>471</v>
      </c>
      <c r="CQR31">
        <f t="shared" ca="1" si="2077"/>
        <v>372</v>
      </c>
      <c r="CQS31">
        <f t="shared" ca="1" si="2077"/>
        <v>935</v>
      </c>
      <c r="CQT31">
        <f t="shared" ca="1" si="2077"/>
        <v>428</v>
      </c>
      <c r="CQU31">
        <f t="shared" ca="1" si="2077"/>
        <v>249</v>
      </c>
      <c r="CQV31">
        <f t="shared" ca="1" si="2077"/>
        <v>668</v>
      </c>
      <c r="CQW31">
        <f t="shared" ca="1" si="2077"/>
        <v>541</v>
      </c>
      <c r="CQX31">
        <f t="shared" ca="1" si="2077"/>
        <v>302</v>
      </c>
      <c r="CQY31">
        <f t="shared" ref="CQY31:CTJ36" ca="1" si="2458">RANDBETWEEN(1,1000)</f>
        <v>202</v>
      </c>
      <c r="CQZ31">
        <f t="shared" ca="1" si="2458"/>
        <v>475</v>
      </c>
      <c r="CRA31">
        <f t="shared" ca="1" si="2458"/>
        <v>864</v>
      </c>
      <c r="CRB31">
        <f t="shared" ca="1" si="2458"/>
        <v>152</v>
      </c>
      <c r="CRC31">
        <f t="shared" ca="1" si="2458"/>
        <v>449</v>
      </c>
      <c r="CRD31">
        <f t="shared" ca="1" si="2458"/>
        <v>559</v>
      </c>
      <c r="CRE31">
        <f t="shared" ca="1" si="2458"/>
        <v>372</v>
      </c>
      <c r="CRF31">
        <f t="shared" ca="1" si="2458"/>
        <v>420</v>
      </c>
      <c r="CRG31">
        <f t="shared" ca="1" si="2458"/>
        <v>50</v>
      </c>
      <c r="CRH31">
        <f t="shared" ca="1" si="2458"/>
        <v>311</v>
      </c>
      <c r="CRI31">
        <f t="shared" ca="1" si="2458"/>
        <v>498</v>
      </c>
      <c r="CRJ31">
        <f t="shared" ca="1" si="2458"/>
        <v>35</v>
      </c>
      <c r="CRK31">
        <f t="shared" ca="1" si="2458"/>
        <v>766</v>
      </c>
      <c r="CRL31">
        <f t="shared" ca="1" si="2458"/>
        <v>53</v>
      </c>
      <c r="CRM31">
        <f t="shared" ca="1" si="2458"/>
        <v>205</v>
      </c>
      <c r="CRN31">
        <f t="shared" ca="1" si="2458"/>
        <v>306</v>
      </c>
      <c r="CRO31">
        <f t="shared" ca="1" si="2458"/>
        <v>394</v>
      </c>
      <c r="CRP31">
        <f t="shared" ca="1" si="2458"/>
        <v>489</v>
      </c>
      <c r="CRQ31">
        <f t="shared" ca="1" si="2458"/>
        <v>501</v>
      </c>
      <c r="CRR31">
        <f t="shared" ca="1" si="2458"/>
        <v>87</v>
      </c>
      <c r="CRS31">
        <f t="shared" ca="1" si="2458"/>
        <v>629</v>
      </c>
      <c r="CRT31">
        <f t="shared" ca="1" si="2458"/>
        <v>313</v>
      </c>
      <c r="CRU31">
        <f t="shared" ca="1" si="2458"/>
        <v>637</v>
      </c>
      <c r="CRV31">
        <f t="shared" ca="1" si="2458"/>
        <v>354</v>
      </c>
      <c r="CRW31">
        <f t="shared" ca="1" si="2458"/>
        <v>99</v>
      </c>
      <c r="CRX31">
        <f t="shared" ca="1" si="2458"/>
        <v>332</v>
      </c>
      <c r="CRY31">
        <f t="shared" ca="1" si="2458"/>
        <v>152</v>
      </c>
      <c r="CRZ31">
        <f t="shared" ca="1" si="2458"/>
        <v>68</v>
      </c>
      <c r="CSA31">
        <f t="shared" ca="1" si="2458"/>
        <v>5</v>
      </c>
      <c r="CSB31">
        <f t="shared" ca="1" si="2458"/>
        <v>150</v>
      </c>
      <c r="CSC31">
        <f t="shared" ca="1" si="2458"/>
        <v>255</v>
      </c>
      <c r="CSD31">
        <f t="shared" ca="1" si="2458"/>
        <v>319</v>
      </c>
      <c r="CSE31">
        <f t="shared" ca="1" si="2458"/>
        <v>123</v>
      </c>
      <c r="CSF31">
        <f t="shared" ca="1" si="2458"/>
        <v>974</v>
      </c>
      <c r="CSG31">
        <f t="shared" ca="1" si="2458"/>
        <v>858</v>
      </c>
      <c r="CSH31">
        <f t="shared" ca="1" si="2458"/>
        <v>516</v>
      </c>
      <c r="CSI31">
        <f t="shared" ca="1" si="2458"/>
        <v>594</v>
      </c>
      <c r="CSJ31">
        <f t="shared" ca="1" si="2458"/>
        <v>874</v>
      </c>
      <c r="CSK31">
        <f t="shared" ca="1" si="2458"/>
        <v>800</v>
      </c>
      <c r="CSL31">
        <f t="shared" ca="1" si="2458"/>
        <v>387</v>
      </c>
      <c r="CSM31">
        <f t="shared" ca="1" si="2458"/>
        <v>734</v>
      </c>
      <c r="CSN31">
        <f t="shared" ca="1" si="2458"/>
        <v>16</v>
      </c>
      <c r="CSO31">
        <f t="shared" ca="1" si="2458"/>
        <v>615</v>
      </c>
      <c r="CSP31">
        <f t="shared" ca="1" si="2458"/>
        <v>997</v>
      </c>
      <c r="CSQ31">
        <f t="shared" ca="1" si="2458"/>
        <v>720</v>
      </c>
      <c r="CSR31">
        <f t="shared" ca="1" si="2458"/>
        <v>17</v>
      </c>
      <c r="CSS31">
        <f t="shared" ca="1" si="2458"/>
        <v>783</v>
      </c>
      <c r="CST31">
        <f t="shared" ca="1" si="2458"/>
        <v>250</v>
      </c>
      <c r="CSU31">
        <f t="shared" ca="1" si="2458"/>
        <v>376</v>
      </c>
      <c r="CSV31">
        <f t="shared" ca="1" si="2458"/>
        <v>2</v>
      </c>
      <c r="CSW31">
        <f t="shared" ca="1" si="2458"/>
        <v>498</v>
      </c>
      <c r="CSX31">
        <f t="shared" ca="1" si="2458"/>
        <v>610</v>
      </c>
      <c r="CSY31">
        <f t="shared" ca="1" si="2458"/>
        <v>293</v>
      </c>
      <c r="CSZ31">
        <f t="shared" ca="1" si="2458"/>
        <v>157</v>
      </c>
      <c r="CTA31">
        <f t="shared" ca="1" si="2458"/>
        <v>939</v>
      </c>
      <c r="CTB31">
        <f t="shared" ca="1" si="2458"/>
        <v>286</v>
      </c>
      <c r="CTC31">
        <f t="shared" ca="1" si="2458"/>
        <v>535</v>
      </c>
      <c r="CTD31">
        <f t="shared" ca="1" si="2458"/>
        <v>981</v>
      </c>
      <c r="CTE31">
        <f t="shared" ca="1" si="2458"/>
        <v>597</v>
      </c>
      <c r="CTF31">
        <f t="shared" ca="1" si="2458"/>
        <v>396</v>
      </c>
      <c r="CTG31">
        <f t="shared" ca="1" si="2458"/>
        <v>565</v>
      </c>
      <c r="CTH31">
        <f t="shared" ca="1" si="2458"/>
        <v>323</v>
      </c>
      <c r="CTI31">
        <f t="shared" ca="1" si="2458"/>
        <v>259</v>
      </c>
      <c r="CTJ31">
        <f t="shared" ca="1" si="2458"/>
        <v>11</v>
      </c>
      <c r="CTK31">
        <f t="shared" ca="1" si="2331"/>
        <v>193</v>
      </c>
      <c r="CTL31">
        <f t="shared" ca="1" si="2331"/>
        <v>785</v>
      </c>
      <c r="CTM31">
        <f t="shared" ca="1" si="2331"/>
        <v>279</v>
      </c>
      <c r="CTN31">
        <f t="shared" ca="1" si="2331"/>
        <v>508</v>
      </c>
      <c r="CTO31">
        <f t="shared" ca="1" si="2331"/>
        <v>14</v>
      </c>
      <c r="CTP31">
        <f t="shared" ca="1" si="2331"/>
        <v>901</v>
      </c>
      <c r="CTQ31">
        <f t="shared" ca="1" si="2331"/>
        <v>101</v>
      </c>
      <c r="CTR31">
        <f t="shared" ca="1" si="2331"/>
        <v>414</v>
      </c>
      <c r="CTS31">
        <f t="shared" ca="1" si="2331"/>
        <v>362</v>
      </c>
      <c r="CTT31">
        <f t="shared" ca="1" si="2331"/>
        <v>562</v>
      </c>
      <c r="CTU31">
        <f t="shared" ca="1" si="2331"/>
        <v>744</v>
      </c>
      <c r="CTV31">
        <f t="shared" ca="1" si="2331"/>
        <v>34</v>
      </c>
      <c r="CTW31">
        <f t="shared" ca="1" si="2331"/>
        <v>578</v>
      </c>
      <c r="CTX31">
        <f t="shared" ca="1" si="2331"/>
        <v>625</v>
      </c>
      <c r="CTY31">
        <f t="shared" ca="1" si="2331"/>
        <v>483</v>
      </c>
      <c r="CTZ31">
        <f t="shared" ca="1" si="2331"/>
        <v>765</v>
      </c>
      <c r="CUA31">
        <f t="shared" ca="1" si="2331"/>
        <v>985</v>
      </c>
      <c r="CUB31">
        <f t="shared" ca="1" si="2331"/>
        <v>432</v>
      </c>
      <c r="CUC31">
        <f t="shared" ca="1" si="2331"/>
        <v>481</v>
      </c>
      <c r="CUD31">
        <f t="shared" ca="1" si="2331"/>
        <v>402</v>
      </c>
      <c r="CUE31">
        <f t="shared" ca="1" si="2331"/>
        <v>723</v>
      </c>
      <c r="CUF31">
        <f t="shared" ca="1" si="2331"/>
        <v>223</v>
      </c>
      <c r="CUG31">
        <f t="shared" ca="1" si="2331"/>
        <v>761</v>
      </c>
      <c r="CUH31">
        <f t="shared" ca="1" si="2331"/>
        <v>785</v>
      </c>
      <c r="CUI31">
        <f t="shared" ca="1" si="2331"/>
        <v>781</v>
      </c>
      <c r="CUJ31">
        <f t="shared" ca="1" si="2331"/>
        <v>400</v>
      </c>
      <c r="CUK31">
        <f t="shared" ca="1" si="2331"/>
        <v>258</v>
      </c>
      <c r="CUL31">
        <f t="shared" ca="1" si="2331"/>
        <v>652</v>
      </c>
      <c r="CUM31">
        <f t="shared" ca="1" si="2331"/>
        <v>358</v>
      </c>
      <c r="CUN31">
        <f t="shared" ca="1" si="2204"/>
        <v>928</v>
      </c>
      <c r="CUO31">
        <f t="shared" ca="1" si="2204"/>
        <v>180</v>
      </c>
      <c r="CUP31">
        <f t="shared" ca="1" si="2204"/>
        <v>690</v>
      </c>
      <c r="CUQ31">
        <f t="shared" ca="1" si="2204"/>
        <v>161</v>
      </c>
      <c r="CUR31">
        <f t="shared" ca="1" si="2204"/>
        <v>205</v>
      </c>
      <c r="CUS31">
        <f t="shared" ca="1" si="2204"/>
        <v>749</v>
      </c>
      <c r="CUT31">
        <f t="shared" ca="1" si="2204"/>
        <v>51</v>
      </c>
      <c r="CUU31">
        <f t="shared" ca="1" si="2204"/>
        <v>766</v>
      </c>
      <c r="CUV31">
        <f t="shared" ca="1" si="2204"/>
        <v>84</v>
      </c>
      <c r="CUW31">
        <f t="shared" ca="1" si="2204"/>
        <v>311</v>
      </c>
      <c r="CUX31">
        <f t="shared" ca="1" si="2078"/>
        <v>472</v>
      </c>
      <c r="CUY31">
        <f t="shared" ca="1" si="2078"/>
        <v>839</v>
      </c>
      <c r="CUZ31">
        <f t="shared" ca="1" si="2078"/>
        <v>987</v>
      </c>
      <c r="CVA31">
        <f t="shared" ca="1" si="2078"/>
        <v>908</v>
      </c>
      <c r="CVB31">
        <f t="shared" ca="1" si="2078"/>
        <v>663</v>
      </c>
      <c r="CVC31">
        <f t="shared" ca="1" si="2078"/>
        <v>99</v>
      </c>
      <c r="CVD31">
        <f t="shared" ca="1" si="2078"/>
        <v>620</v>
      </c>
      <c r="CVE31">
        <f t="shared" ca="1" si="2078"/>
        <v>573</v>
      </c>
      <c r="CVF31">
        <f t="shared" ca="1" si="2078"/>
        <v>534</v>
      </c>
      <c r="CVG31">
        <f t="shared" ca="1" si="2078"/>
        <v>755</v>
      </c>
      <c r="CVH31">
        <f t="shared" ca="1" si="2078"/>
        <v>490</v>
      </c>
      <c r="CVI31">
        <f t="shared" ca="1" si="2078"/>
        <v>847</v>
      </c>
      <c r="CVJ31">
        <f t="shared" ca="1" si="2078"/>
        <v>462</v>
      </c>
      <c r="CVK31">
        <f t="shared" ca="1" si="2078"/>
        <v>479</v>
      </c>
      <c r="CVL31">
        <f t="shared" ca="1" si="2078"/>
        <v>439</v>
      </c>
      <c r="CVM31">
        <f t="shared" ca="1" si="2078"/>
        <v>823</v>
      </c>
      <c r="CVN31">
        <f t="shared" ca="1" si="2078"/>
        <v>891</v>
      </c>
      <c r="CVO31">
        <f t="shared" ca="1" si="2078"/>
        <v>450</v>
      </c>
      <c r="CVP31">
        <f t="shared" ca="1" si="2078"/>
        <v>251</v>
      </c>
      <c r="CVQ31">
        <f t="shared" ca="1" si="2078"/>
        <v>664</v>
      </c>
      <c r="CVR31">
        <f t="shared" ca="1" si="2078"/>
        <v>533</v>
      </c>
      <c r="CVS31">
        <f t="shared" ca="1" si="2078"/>
        <v>198</v>
      </c>
      <c r="CVT31">
        <f t="shared" ca="1" si="2078"/>
        <v>299</v>
      </c>
      <c r="CVU31">
        <f t="shared" ca="1" si="2078"/>
        <v>294</v>
      </c>
      <c r="CVV31">
        <f t="shared" ca="1" si="2078"/>
        <v>493</v>
      </c>
      <c r="CVW31">
        <f t="shared" ref="CVW31:CYH36" ca="1" si="2459">RANDBETWEEN(1,1000)</f>
        <v>715</v>
      </c>
      <c r="CVX31">
        <f t="shared" ca="1" si="2459"/>
        <v>922</v>
      </c>
      <c r="CVY31">
        <f t="shared" ca="1" si="2459"/>
        <v>457</v>
      </c>
      <c r="CVZ31">
        <f t="shared" ca="1" si="2459"/>
        <v>506</v>
      </c>
      <c r="CWA31">
        <f t="shared" ca="1" si="2459"/>
        <v>838</v>
      </c>
      <c r="CWB31">
        <f t="shared" ca="1" si="2459"/>
        <v>792</v>
      </c>
      <c r="CWC31">
        <f t="shared" ca="1" si="2459"/>
        <v>36</v>
      </c>
      <c r="CWD31">
        <f t="shared" ca="1" si="2459"/>
        <v>305</v>
      </c>
      <c r="CWE31">
        <f t="shared" ca="1" si="2459"/>
        <v>523</v>
      </c>
      <c r="CWF31">
        <f t="shared" ca="1" si="2459"/>
        <v>623</v>
      </c>
      <c r="CWG31">
        <f t="shared" ca="1" si="2459"/>
        <v>510</v>
      </c>
      <c r="CWH31">
        <f t="shared" ca="1" si="2459"/>
        <v>710</v>
      </c>
      <c r="CWI31">
        <f t="shared" ca="1" si="2459"/>
        <v>682</v>
      </c>
      <c r="CWJ31">
        <f t="shared" ca="1" si="2459"/>
        <v>912</v>
      </c>
      <c r="CWK31">
        <f t="shared" ca="1" si="2459"/>
        <v>55</v>
      </c>
      <c r="CWL31">
        <f t="shared" ca="1" si="2459"/>
        <v>829</v>
      </c>
      <c r="CWM31">
        <f t="shared" ca="1" si="2459"/>
        <v>316</v>
      </c>
      <c r="CWN31">
        <f t="shared" ca="1" si="2459"/>
        <v>105</v>
      </c>
      <c r="CWO31">
        <f t="shared" ca="1" si="2459"/>
        <v>211</v>
      </c>
      <c r="CWP31">
        <f t="shared" ca="1" si="2459"/>
        <v>234</v>
      </c>
      <c r="CWQ31">
        <f t="shared" ca="1" si="2459"/>
        <v>518</v>
      </c>
      <c r="CWR31">
        <f t="shared" ca="1" si="2459"/>
        <v>229</v>
      </c>
      <c r="CWS31">
        <f t="shared" ca="1" si="2459"/>
        <v>298</v>
      </c>
      <c r="CWT31">
        <f t="shared" ca="1" si="2459"/>
        <v>839</v>
      </c>
      <c r="CWU31">
        <f t="shared" ca="1" si="2459"/>
        <v>168</v>
      </c>
      <c r="CWV31">
        <f t="shared" ca="1" si="2459"/>
        <v>338</v>
      </c>
      <c r="CWW31">
        <f t="shared" ca="1" si="2459"/>
        <v>748</v>
      </c>
      <c r="CWX31">
        <f t="shared" ca="1" si="2459"/>
        <v>601</v>
      </c>
      <c r="CWY31">
        <f t="shared" ca="1" si="2459"/>
        <v>352</v>
      </c>
      <c r="CWZ31">
        <f t="shared" ca="1" si="2459"/>
        <v>870</v>
      </c>
      <c r="CXA31">
        <f t="shared" ca="1" si="2459"/>
        <v>556</v>
      </c>
      <c r="CXB31">
        <f t="shared" ca="1" si="2459"/>
        <v>689</v>
      </c>
      <c r="CXC31">
        <f t="shared" ca="1" si="2459"/>
        <v>253</v>
      </c>
      <c r="CXD31">
        <f t="shared" ca="1" si="2459"/>
        <v>468</v>
      </c>
      <c r="CXE31">
        <f t="shared" ca="1" si="2459"/>
        <v>503</v>
      </c>
      <c r="CXF31">
        <f t="shared" ca="1" si="2459"/>
        <v>860</v>
      </c>
      <c r="CXG31">
        <f t="shared" ca="1" si="2459"/>
        <v>350</v>
      </c>
      <c r="CXH31">
        <f t="shared" ca="1" si="2459"/>
        <v>749</v>
      </c>
      <c r="CXI31">
        <f t="shared" ca="1" si="2459"/>
        <v>816</v>
      </c>
      <c r="CXJ31">
        <f t="shared" ca="1" si="2459"/>
        <v>237</v>
      </c>
      <c r="CXK31">
        <f t="shared" ca="1" si="2459"/>
        <v>515</v>
      </c>
      <c r="CXL31">
        <f t="shared" ca="1" si="2459"/>
        <v>279</v>
      </c>
      <c r="CXM31">
        <f t="shared" ca="1" si="2459"/>
        <v>903</v>
      </c>
      <c r="CXN31">
        <f t="shared" ca="1" si="2459"/>
        <v>901</v>
      </c>
      <c r="CXO31">
        <f t="shared" ca="1" si="2459"/>
        <v>479</v>
      </c>
      <c r="CXP31">
        <f t="shared" ca="1" si="2459"/>
        <v>13</v>
      </c>
      <c r="CXQ31">
        <f t="shared" ca="1" si="2459"/>
        <v>932</v>
      </c>
      <c r="CXR31">
        <f t="shared" ca="1" si="2459"/>
        <v>825</v>
      </c>
      <c r="CXS31">
        <f t="shared" ca="1" si="2459"/>
        <v>411</v>
      </c>
      <c r="CXT31">
        <f t="shared" ca="1" si="2459"/>
        <v>709</v>
      </c>
      <c r="CXU31">
        <f t="shared" ca="1" si="2459"/>
        <v>519</v>
      </c>
      <c r="CXV31">
        <f t="shared" ca="1" si="2459"/>
        <v>525</v>
      </c>
      <c r="CXW31">
        <f t="shared" ca="1" si="2459"/>
        <v>889</v>
      </c>
      <c r="CXX31">
        <f t="shared" ca="1" si="2459"/>
        <v>106</v>
      </c>
      <c r="CXY31">
        <f t="shared" ca="1" si="2459"/>
        <v>298</v>
      </c>
      <c r="CXZ31">
        <f t="shared" ca="1" si="2459"/>
        <v>813</v>
      </c>
      <c r="CYA31">
        <f t="shared" ca="1" si="2459"/>
        <v>925</v>
      </c>
      <c r="CYB31">
        <f t="shared" ca="1" si="2459"/>
        <v>945</v>
      </c>
      <c r="CYC31">
        <f t="shared" ca="1" si="2459"/>
        <v>214</v>
      </c>
      <c r="CYD31">
        <f t="shared" ca="1" si="2459"/>
        <v>814</v>
      </c>
      <c r="CYE31">
        <f t="shared" ca="1" si="2459"/>
        <v>905</v>
      </c>
      <c r="CYF31">
        <f t="shared" ca="1" si="2459"/>
        <v>651</v>
      </c>
      <c r="CYG31">
        <f t="shared" ca="1" si="2459"/>
        <v>538</v>
      </c>
      <c r="CYH31">
        <f t="shared" ca="1" si="2459"/>
        <v>212</v>
      </c>
      <c r="CYI31">
        <f t="shared" ca="1" si="2332"/>
        <v>550</v>
      </c>
      <c r="CYJ31">
        <f t="shared" ca="1" si="2332"/>
        <v>902</v>
      </c>
      <c r="CYK31">
        <f t="shared" ca="1" si="2332"/>
        <v>384</v>
      </c>
      <c r="CYL31">
        <f t="shared" ca="1" si="2332"/>
        <v>40</v>
      </c>
      <c r="CYM31">
        <f t="shared" ca="1" si="2332"/>
        <v>370</v>
      </c>
      <c r="CYN31">
        <f t="shared" ca="1" si="2332"/>
        <v>321</v>
      </c>
      <c r="CYO31">
        <f t="shared" ca="1" si="2332"/>
        <v>138</v>
      </c>
      <c r="CYP31">
        <f t="shared" ca="1" si="2332"/>
        <v>775</v>
      </c>
      <c r="CYQ31">
        <f t="shared" ca="1" si="2332"/>
        <v>549</v>
      </c>
      <c r="CYR31">
        <f t="shared" ca="1" si="2332"/>
        <v>455</v>
      </c>
      <c r="CYS31">
        <f t="shared" ca="1" si="2332"/>
        <v>69</v>
      </c>
      <c r="CYT31">
        <f t="shared" ca="1" si="2332"/>
        <v>752</v>
      </c>
      <c r="CYU31">
        <f t="shared" ca="1" si="2332"/>
        <v>277</v>
      </c>
      <c r="CYV31">
        <f t="shared" ca="1" si="2332"/>
        <v>327</v>
      </c>
      <c r="CYW31">
        <f t="shared" ca="1" si="2332"/>
        <v>46</v>
      </c>
      <c r="CYX31">
        <f t="shared" ca="1" si="2332"/>
        <v>961</v>
      </c>
      <c r="CYY31">
        <f t="shared" ca="1" si="2332"/>
        <v>958</v>
      </c>
      <c r="CYZ31">
        <f t="shared" ca="1" si="2332"/>
        <v>840</v>
      </c>
      <c r="CZA31">
        <f t="shared" ca="1" si="2332"/>
        <v>904</v>
      </c>
      <c r="CZB31">
        <f t="shared" ca="1" si="2332"/>
        <v>406</v>
      </c>
      <c r="CZC31">
        <f t="shared" ca="1" si="2332"/>
        <v>390</v>
      </c>
      <c r="CZD31">
        <f t="shared" ca="1" si="2332"/>
        <v>166</v>
      </c>
      <c r="CZE31">
        <f t="shared" ca="1" si="2332"/>
        <v>702</v>
      </c>
      <c r="CZF31">
        <f t="shared" ca="1" si="2332"/>
        <v>632</v>
      </c>
      <c r="CZG31">
        <f t="shared" ca="1" si="2332"/>
        <v>204</v>
      </c>
      <c r="CZH31">
        <f t="shared" ca="1" si="2332"/>
        <v>341</v>
      </c>
      <c r="CZI31">
        <f t="shared" ca="1" si="2332"/>
        <v>383</v>
      </c>
      <c r="CZJ31">
        <f t="shared" ca="1" si="2332"/>
        <v>775</v>
      </c>
      <c r="CZK31">
        <f t="shared" ca="1" si="2332"/>
        <v>946</v>
      </c>
      <c r="CZL31">
        <f t="shared" ca="1" si="2205"/>
        <v>789</v>
      </c>
      <c r="CZM31">
        <f t="shared" ca="1" si="2205"/>
        <v>750</v>
      </c>
      <c r="CZN31">
        <f t="shared" ca="1" si="2205"/>
        <v>898</v>
      </c>
      <c r="CZO31">
        <f t="shared" ca="1" si="2205"/>
        <v>858</v>
      </c>
      <c r="CZP31">
        <f t="shared" ca="1" si="2205"/>
        <v>754</v>
      </c>
      <c r="CZQ31">
        <f t="shared" ca="1" si="2205"/>
        <v>411</v>
      </c>
      <c r="CZR31">
        <f t="shared" ca="1" si="2205"/>
        <v>835</v>
      </c>
      <c r="CZS31">
        <f t="shared" ca="1" si="2205"/>
        <v>661</v>
      </c>
      <c r="CZT31">
        <f t="shared" ca="1" si="2205"/>
        <v>742</v>
      </c>
      <c r="CZU31">
        <f t="shared" ca="1" si="2205"/>
        <v>550</v>
      </c>
      <c r="CZV31">
        <f t="shared" ca="1" si="2079"/>
        <v>953</v>
      </c>
      <c r="CZW31">
        <f t="shared" ca="1" si="2079"/>
        <v>374</v>
      </c>
      <c r="CZX31">
        <f t="shared" ca="1" si="2079"/>
        <v>728</v>
      </c>
      <c r="CZY31">
        <f t="shared" ca="1" si="2079"/>
        <v>944</v>
      </c>
      <c r="CZZ31">
        <f t="shared" ca="1" si="2079"/>
        <v>579</v>
      </c>
      <c r="DAA31">
        <f t="shared" ca="1" si="2079"/>
        <v>578</v>
      </c>
      <c r="DAB31">
        <f t="shared" ca="1" si="2079"/>
        <v>717</v>
      </c>
      <c r="DAC31">
        <f t="shared" ca="1" si="2079"/>
        <v>508</v>
      </c>
      <c r="DAD31">
        <f t="shared" ca="1" si="2079"/>
        <v>226</v>
      </c>
      <c r="DAE31">
        <f t="shared" ca="1" si="2079"/>
        <v>310</v>
      </c>
      <c r="DAF31">
        <f t="shared" ca="1" si="2079"/>
        <v>4</v>
      </c>
      <c r="DAG31">
        <f t="shared" ca="1" si="2079"/>
        <v>554</v>
      </c>
      <c r="DAH31">
        <f t="shared" ca="1" si="2079"/>
        <v>389</v>
      </c>
      <c r="DAI31">
        <f t="shared" ca="1" si="2079"/>
        <v>63</v>
      </c>
      <c r="DAJ31">
        <f t="shared" ca="1" si="2079"/>
        <v>981</v>
      </c>
      <c r="DAK31">
        <f t="shared" ca="1" si="2079"/>
        <v>197</v>
      </c>
      <c r="DAL31">
        <f t="shared" ca="1" si="2079"/>
        <v>866</v>
      </c>
      <c r="DAM31">
        <f t="shared" ca="1" si="2079"/>
        <v>634</v>
      </c>
      <c r="DAN31">
        <f t="shared" ca="1" si="2079"/>
        <v>638</v>
      </c>
      <c r="DAO31">
        <f t="shared" ca="1" si="2079"/>
        <v>194</v>
      </c>
      <c r="DAP31">
        <f t="shared" ca="1" si="2079"/>
        <v>298</v>
      </c>
      <c r="DAQ31">
        <f t="shared" ca="1" si="2079"/>
        <v>718</v>
      </c>
      <c r="DAR31">
        <f t="shared" ca="1" si="2079"/>
        <v>958</v>
      </c>
      <c r="DAS31">
        <f t="shared" ca="1" si="2079"/>
        <v>646</v>
      </c>
      <c r="DAT31">
        <f t="shared" ca="1" si="2079"/>
        <v>85</v>
      </c>
      <c r="DAU31">
        <f t="shared" ref="DAU31:DDF36" ca="1" si="2460">RANDBETWEEN(1,1000)</f>
        <v>457</v>
      </c>
      <c r="DAV31">
        <f t="shared" ca="1" si="2460"/>
        <v>276</v>
      </c>
      <c r="DAW31">
        <f t="shared" ca="1" si="2460"/>
        <v>722</v>
      </c>
      <c r="DAX31">
        <f t="shared" ca="1" si="2460"/>
        <v>195</v>
      </c>
      <c r="DAY31">
        <f t="shared" ca="1" si="2460"/>
        <v>403</v>
      </c>
      <c r="DAZ31">
        <f t="shared" ca="1" si="2460"/>
        <v>279</v>
      </c>
      <c r="DBA31">
        <f t="shared" ca="1" si="2460"/>
        <v>115</v>
      </c>
      <c r="DBB31">
        <f t="shared" ca="1" si="2460"/>
        <v>514</v>
      </c>
      <c r="DBC31">
        <f t="shared" ca="1" si="2460"/>
        <v>259</v>
      </c>
      <c r="DBD31">
        <f t="shared" ca="1" si="2460"/>
        <v>210</v>
      </c>
      <c r="DBE31">
        <f t="shared" ca="1" si="2460"/>
        <v>913</v>
      </c>
      <c r="DBF31">
        <f t="shared" ca="1" si="2460"/>
        <v>34</v>
      </c>
      <c r="DBG31">
        <f t="shared" ca="1" si="2460"/>
        <v>856</v>
      </c>
      <c r="DBH31">
        <f t="shared" ca="1" si="2460"/>
        <v>646</v>
      </c>
      <c r="DBI31">
        <f t="shared" ca="1" si="2460"/>
        <v>332</v>
      </c>
      <c r="DBJ31">
        <f t="shared" ca="1" si="2460"/>
        <v>610</v>
      </c>
      <c r="DBK31">
        <f t="shared" ca="1" si="2460"/>
        <v>204</v>
      </c>
      <c r="DBL31">
        <f t="shared" ca="1" si="2460"/>
        <v>573</v>
      </c>
      <c r="DBM31">
        <f t="shared" ca="1" si="2460"/>
        <v>608</v>
      </c>
      <c r="DBN31">
        <f t="shared" ca="1" si="2460"/>
        <v>912</v>
      </c>
      <c r="DBO31">
        <f t="shared" ca="1" si="2460"/>
        <v>844</v>
      </c>
      <c r="DBP31">
        <f t="shared" ca="1" si="2460"/>
        <v>888</v>
      </c>
      <c r="DBQ31">
        <f t="shared" ca="1" si="2460"/>
        <v>715</v>
      </c>
      <c r="DBR31">
        <f t="shared" ca="1" si="2460"/>
        <v>453</v>
      </c>
      <c r="DBS31">
        <f t="shared" ca="1" si="2460"/>
        <v>515</v>
      </c>
      <c r="DBT31">
        <f t="shared" ca="1" si="2460"/>
        <v>24</v>
      </c>
      <c r="DBU31">
        <f t="shared" ca="1" si="2460"/>
        <v>676</v>
      </c>
      <c r="DBV31">
        <f t="shared" ca="1" si="2460"/>
        <v>738</v>
      </c>
      <c r="DBW31">
        <f t="shared" ca="1" si="2460"/>
        <v>625</v>
      </c>
      <c r="DBX31">
        <f t="shared" ca="1" si="2460"/>
        <v>654</v>
      </c>
      <c r="DBY31">
        <f t="shared" ca="1" si="2460"/>
        <v>159</v>
      </c>
      <c r="DBZ31">
        <f t="shared" ca="1" si="2460"/>
        <v>831</v>
      </c>
      <c r="DCA31">
        <f t="shared" ca="1" si="2460"/>
        <v>992</v>
      </c>
      <c r="DCB31">
        <f t="shared" ca="1" si="2460"/>
        <v>97</v>
      </c>
      <c r="DCC31">
        <f t="shared" ca="1" si="2460"/>
        <v>383</v>
      </c>
      <c r="DCD31">
        <f t="shared" ca="1" si="2460"/>
        <v>457</v>
      </c>
      <c r="DCE31">
        <f t="shared" ca="1" si="2460"/>
        <v>341</v>
      </c>
      <c r="DCF31">
        <f t="shared" ca="1" si="2460"/>
        <v>163</v>
      </c>
      <c r="DCG31">
        <f t="shared" ca="1" si="2460"/>
        <v>912</v>
      </c>
      <c r="DCH31">
        <f t="shared" ca="1" si="2460"/>
        <v>744</v>
      </c>
      <c r="DCI31">
        <f t="shared" ca="1" si="2460"/>
        <v>837</v>
      </c>
      <c r="DCJ31">
        <f t="shared" ca="1" si="2460"/>
        <v>482</v>
      </c>
      <c r="DCK31">
        <f t="shared" ca="1" si="2460"/>
        <v>893</v>
      </c>
      <c r="DCL31">
        <f t="shared" ca="1" si="2460"/>
        <v>981</v>
      </c>
      <c r="DCM31">
        <f t="shared" ca="1" si="2460"/>
        <v>368</v>
      </c>
      <c r="DCN31">
        <f t="shared" ca="1" si="2460"/>
        <v>532</v>
      </c>
      <c r="DCO31">
        <f t="shared" ca="1" si="2460"/>
        <v>216</v>
      </c>
      <c r="DCP31">
        <f t="shared" ca="1" si="2460"/>
        <v>628</v>
      </c>
      <c r="DCQ31">
        <f t="shared" ca="1" si="2460"/>
        <v>12</v>
      </c>
      <c r="DCR31">
        <f t="shared" ca="1" si="2460"/>
        <v>699</v>
      </c>
      <c r="DCS31">
        <f t="shared" ca="1" si="2460"/>
        <v>894</v>
      </c>
      <c r="DCT31">
        <f t="shared" ca="1" si="2460"/>
        <v>832</v>
      </c>
      <c r="DCU31">
        <f t="shared" ca="1" si="2460"/>
        <v>204</v>
      </c>
      <c r="DCV31">
        <f t="shared" ca="1" si="2460"/>
        <v>345</v>
      </c>
      <c r="DCW31">
        <f t="shared" ca="1" si="2460"/>
        <v>684</v>
      </c>
      <c r="DCX31">
        <f t="shared" ca="1" si="2460"/>
        <v>968</v>
      </c>
      <c r="DCY31">
        <f t="shared" ca="1" si="2460"/>
        <v>493</v>
      </c>
      <c r="DCZ31">
        <f t="shared" ca="1" si="2460"/>
        <v>870</v>
      </c>
      <c r="DDA31">
        <f t="shared" ca="1" si="2460"/>
        <v>487</v>
      </c>
      <c r="DDB31">
        <f t="shared" ca="1" si="2460"/>
        <v>959</v>
      </c>
      <c r="DDC31">
        <f t="shared" ca="1" si="2460"/>
        <v>750</v>
      </c>
      <c r="DDD31">
        <f t="shared" ca="1" si="2460"/>
        <v>354</v>
      </c>
      <c r="DDE31">
        <f t="shared" ca="1" si="2460"/>
        <v>921</v>
      </c>
      <c r="DDF31">
        <f t="shared" ca="1" si="2460"/>
        <v>78</v>
      </c>
      <c r="DDG31">
        <f t="shared" ca="1" si="2333"/>
        <v>256</v>
      </c>
      <c r="DDH31">
        <f t="shared" ca="1" si="2333"/>
        <v>276</v>
      </c>
      <c r="DDI31">
        <f t="shared" ca="1" si="2333"/>
        <v>983</v>
      </c>
      <c r="DDJ31">
        <f t="shared" ca="1" si="2333"/>
        <v>800</v>
      </c>
      <c r="DDK31">
        <f t="shared" ca="1" si="2333"/>
        <v>153</v>
      </c>
      <c r="DDL31">
        <f t="shared" ca="1" si="2333"/>
        <v>688</v>
      </c>
      <c r="DDM31">
        <f t="shared" ca="1" si="2333"/>
        <v>920</v>
      </c>
      <c r="DDN31">
        <f t="shared" ca="1" si="2333"/>
        <v>813</v>
      </c>
      <c r="DDO31">
        <f t="shared" ca="1" si="2333"/>
        <v>236</v>
      </c>
      <c r="DDP31">
        <f t="shared" ca="1" si="2333"/>
        <v>68</v>
      </c>
      <c r="DDQ31">
        <f t="shared" ca="1" si="2333"/>
        <v>663</v>
      </c>
      <c r="DDR31">
        <f t="shared" ca="1" si="2333"/>
        <v>710</v>
      </c>
      <c r="DDS31">
        <f t="shared" ca="1" si="2333"/>
        <v>843</v>
      </c>
      <c r="DDT31">
        <f t="shared" ca="1" si="2333"/>
        <v>441</v>
      </c>
      <c r="DDU31">
        <f t="shared" ca="1" si="2333"/>
        <v>452</v>
      </c>
      <c r="DDV31">
        <f t="shared" ca="1" si="2333"/>
        <v>601</v>
      </c>
      <c r="DDW31">
        <f t="shared" ca="1" si="2333"/>
        <v>555</v>
      </c>
      <c r="DDX31">
        <f t="shared" ca="1" si="2333"/>
        <v>116</v>
      </c>
      <c r="DDY31">
        <f t="shared" ca="1" si="2333"/>
        <v>153</v>
      </c>
      <c r="DDZ31">
        <f t="shared" ca="1" si="2333"/>
        <v>686</v>
      </c>
      <c r="DEA31">
        <f t="shared" ca="1" si="2333"/>
        <v>199</v>
      </c>
      <c r="DEB31">
        <f t="shared" ca="1" si="2333"/>
        <v>703</v>
      </c>
      <c r="DEC31">
        <f t="shared" ca="1" si="2333"/>
        <v>29</v>
      </c>
      <c r="DED31">
        <f t="shared" ca="1" si="2333"/>
        <v>680</v>
      </c>
      <c r="DEE31">
        <f t="shared" ca="1" si="2333"/>
        <v>666</v>
      </c>
      <c r="DEF31">
        <f t="shared" ca="1" si="2333"/>
        <v>917</v>
      </c>
      <c r="DEG31">
        <f t="shared" ca="1" si="2333"/>
        <v>548</v>
      </c>
      <c r="DEH31">
        <f t="shared" ca="1" si="2333"/>
        <v>47</v>
      </c>
      <c r="DEI31">
        <f t="shared" ca="1" si="2333"/>
        <v>782</v>
      </c>
      <c r="DEJ31">
        <f t="shared" ca="1" si="2206"/>
        <v>371</v>
      </c>
      <c r="DEK31">
        <f t="shared" ca="1" si="2206"/>
        <v>455</v>
      </c>
      <c r="DEL31">
        <f t="shared" ca="1" si="2206"/>
        <v>380</v>
      </c>
      <c r="DEM31">
        <f t="shared" ca="1" si="2206"/>
        <v>755</v>
      </c>
      <c r="DEN31">
        <f t="shared" ca="1" si="2206"/>
        <v>267</v>
      </c>
      <c r="DEO31">
        <f t="shared" ca="1" si="2206"/>
        <v>788</v>
      </c>
      <c r="DEP31">
        <f t="shared" ca="1" si="2206"/>
        <v>913</v>
      </c>
      <c r="DEQ31">
        <f t="shared" ca="1" si="2206"/>
        <v>719</v>
      </c>
      <c r="DER31">
        <f t="shared" ca="1" si="2206"/>
        <v>500</v>
      </c>
      <c r="DES31">
        <f t="shared" ca="1" si="2206"/>
        <v>528</v>
      </c>
      <c r="DET31">
        <f t="shared" ca="1" si="2080"/>
        <v>190</v>
      </c>
      <c r="DEU31">
        <f t="shared" ca="1" si="2080"/>
        <v>86</v>
      </c>
      <c r="DEV31">
        <f t="shared" ca="1" si="2080"/>
        <v>521</v>
      </c>
      <c r="DEW31">
        <f t="shared" ca="1" si="2080"/>
        <v>535</v>
      </c>
      <c r="DEX31">
        <f t="shared" ca="1" si="2080"/>
        <v>191</v>
      </c>
      <c r="DEY31">
        <f t="shared" ca="1" si="2080"/>
        <v>383</v>
      </c>
      <c r="DEZ31">
        <f t="shared" ca="1" si="2080"/>
        <v>403</v>
      </c>
      <c r="DFA31">
        <f t="shared" ca="1" si="2080"/>
        <v>480</v>
      </c>
      <c r="DFB31">
        <f t="shared" ca="1" si="2080"/>
        <v>954</v>
      </c>
      <c r="DFC31">
        <f t="shared" ca="1" si="2080"/>
        <v>723</v>
      </c>
      <c r="DFD31">
        <f t="shared" ca="1" si="2080"/>
        <v>215</v>
      </c>
      <c r="DFE31">
        <f t="shared" ca="1" si="2080"/>
        <v>354</v>
      </c>
      <c r="DFF31">
        <f t="shared" ca="1" si="2080"/>
        <v>867</v>
      </c>
      <c r="DFG31">
        <f t="shared" ca="1" si="2080"/>
        <v>152</v>
      </c>
      <c r="DFH31">
        <f t="shared" ca="1" si="2080"/>
        <v>169</v>
      </c>
      <c r="DFI31">
        <f t="shared" ca="1" si="2080"/>
        <v>592</v>
      </c>
      <c r="DFJ31">
        <f t="shared" ca="1" si="2080"/>
        <v>827</v>
      </c>
      <c r="DFK31">
        <f t="shared" ca="1" si="2080"/>
        <v>517</v>
      </c>
      <c r="DFL31">
        <f t="shared" ca="1" si="2080"/>
        <v>314</v>
      </c>
      <c r="DFM31">
        <f t="shared" ca="1" si="2080"/>
        <v>107</v>
      </c>
      <c r="DFN31">
        <f t="shared" ca="1" si="2080"/>
        <v>617</v>
      </c>
      <c r="DFO31">
        <f t="shared" ca="1" si="2080"/>
        <v>853</v>
      </c>
      <c r="DFP31">
        <f t="shared" ca="1" si="2080"/>
        <v>560</v>
      </c>
      <c r="DFQ31">
        <f t="shared" ca="1" si="2080"/>
        <v>903</v>
      </c>
      <c r="DFR31">
        <f t="shared" ca="1" si="2080"/>
        <v>80</v>
      </c>
      <c r="DFS31">
        <f t="shared" ref="DFS31:DID36" ca="1" si="2461">RANDBETWEEN(1,1000)</f>
        <v>930</v>
      </c>
      <c r="DFT31">
        <f t="shared" ca="1" si="2461"/>
        <v>846</v>
      </c>
      <c r="DFU31">
        <f t="shared" ca="1" si="2461"/>
        <v>712</v>
      </c>
      <c r="DFV31">
        <f t="shared" ca="1" si="2461"/>
        <v>115</v>
      </c>
      <c r="DFW31">
        <f t="shared" ca="1" si="2461"/>
        <v>358</v>
      </c>
      <c r="DFX31">
        <f t="shared" ca="1" si="2461"/>
        <v>687</v>
      </c>
      <c r="DFY31">
        <f t="shared" ca="1" si="2461"/>
        <v>763</v>
      </c>
      <c r="DFZ31">
        <f t="shared" ca="1" si="2461"/>
        <v>858</v>
      </c>
      <c r="DGA31">
        <f t="shared" ca="1" si="2461"/>
        <v>774</v>
      </c>
      <c r="DGB31">
        <f t="shared" ca="1" si="2461"/>
        <v>657</v>
      </c>
      <c r="DGC31">
        <f t="shared" ca="1" si="2461"/>
        <v>579</v>
      </c>
      <c r="DGD31">
        <f t="shared" ca="1" si="2461"/>
        <v>796</v>
      </c>
      <c r="DGE31">
        <f t="shared" ca="1" si="2461"/>
        <v>509</v>
      </c>
      <c r="DGF31">
        <f t="shared" ca="1" si="2461"/>
        <v>86</v>
      </c>
      <c r="DGG31">
        <f t="shared" ca="1" si="2461"/>
        <v>796</v>
      </c>
      <c r="DGH31">
        <f t="shared" ca="1" si="2461"/>
        <v>991</v>
      </c>
      <c r="DGI31">
        <f t="shared" ca="1" si="2461"/>
        <v>974</v>
      </c>
      <c r="DGJ31">
        <f t="shared" ca="1" si="2461"/>
        <v>758</v>
      </c>
      <c r="DGK31">
        <f t="shared" ca="1" si="2461"/>
        <v>285</v>
      </c>
      <c r="DGL31">
        <f t="shared" ca="1" si="2461"/>
        <v>594</v>
      </c>
      <c r="DGM31">
        <f t="shared" ca="1" si="2461"/>
        <v>681</v>
      </c>
      <c r="DGN31">
        <f t="shared" ca="1" si="2461"/>
        <v>270</v>
      </c>
      <c r="DGO31">
        <f t="shared" ca="1" si="2461"/>
        <v>269</v>
      </c>
      <c r="DGP31">
        <f t="shared" ca="1" si="2461"/>
        <v>945</v>
      </c>
      <c r="DGQ31">
        <f t="shared" ca="1" si="2461"/>
        <v>915</v>
      </c>
      <c r="DGR31">
        <f t="shared" ca="1" si="2461"/>
        <v>149</v>
      </c>
      <c r="DGS31">
        <f t="shared" ca="1" si="2461"/>
        <v>583</v>
      </c>
      <c r="DGT31">
        <f t="shared" ca="1" si="2461"/>
        <v>294</v>
      </c>
      <c r="DGU31">
        <f t="shared" ca="1" si="2461"/>
        <v>523</v>
      </c>
      <c r="DGV31">
        <f t="shared" ca="1" si="2461"/>
        <v>150</v>
      </c>
      <c r="DGW31">
        <f t="shared" ca="1" si="2461"/>
        <v>860</v>
      </c>
      <c r="DGX31">
        <f t="shared" ca="1" si="2461"/>
        <v>747</v>
      </c>
      <c r="DGY31">
        <f t="shared" ca="1" si="2461"/>
        <v>924</v>
      </c>
      <c r="DGZ31">
        <f t="shared" ca="1" si="2461"/>
        <v>510</v>
      </c>
      <c r="DHA31">
        <f t="shared" ca="1" si="2461"/>
        <v>199</v>
      </c>
      <c r="DHB31">
        <f t="shared" ca="1" si="2461"/>
        <v>105</v>
      </c>
      <c r="DHC31">
        <f t="shared" ca="1" si="2461"/>
        <v>669</v>
      </c>
      <c r="DHD31">
        <f t="shared" ca="1" si="2461"/>
        <v>796</v>
      </c>
      <c r="DHE31">
        <f t="shared" ca="1" si="2461"/>
        <v>837</v>
      </c>
      <c r="DHF31">
        <f t="shared" ca="1" si="2461"/>
        <v>898</v>
      </c>
      <c r="DHG31">
        <f t="shared" ca="1" si="2461"/>
        <v>15</v>
      </c>
      <c r="DHH31">
        <f t="shared" ca="1" si="2461"/>
        <v>123</v>
      </c>
      <c r="DHI31">
        <f t="shared" ca="1" si="2461"/>
        <v>716</v>
      </c>
      <c r="DHJ31">
        <f t="shared" ca="1" si="2461"/>
        <v>289</v>
      </c>
      <c r="DHK31">
        <f t="shared" ca="1" si="2461"/>
        <v>247</v>
      </c>
      <c r="DHL31">
        <f t="shared" ca="1" si="2461"/>
        <v>502</v>
      </c>
      <c r="DHM31">
        <f t="shared" ca="1" si="2461"/>
        <v>75</v>
      </c>
      <c r="DHN31">
        <f t="shared" ca="1" si="2461"/>
        <v>984</v>
      </c>
      <c r="DHO31">
        <f t="shared" ca="1" si="2461"/>
        <v>854</v>
      </c>
      <c r="DHP31">
        <f t="shared" ca="1" si="2461"/>
        <v>842</v>
      </c>
      <c r="DHQ31">
        <f t="shared" ca="1" si="2461"/>
        <v>545</v>
      </c>
      <c r="DHR31">
        <f t="shared" ca="1" si="2461"/>
        <v>814</v>
      </c>
      <c r="DHS31">
        <f t="shared" ca="1" si="2461"/>
        <v>17</v>
      </c>
      <c r="DHT31">
        <f t="shared" ca="1" si="2461"/>
        <v>463</v>
      </c>
      <c r="DHU31">
        <f t="shared" ca="1" si="2461"/>
        <v>835</v>
      </c>
      <c r="DHV31">
        <f t="shared" ca="1" si="2461"/>
        <v>582</v>
      </c>
      <c r="DHW31">
        <f t="shared" ca="1" si="2461"/>
        <v>562</v>
      </c>
      <c r="DHX31">
        <f t="shared" ca="1" si="2461"/>
        <v>535</v>
      </c>
      <c r="DHY31">
        <f t="shared" ca="1" si="2461"/>
        <v>920</v>
      </c>
      <c r="DHZ31">
        <f t="shared" ca="1" si="2461"/>
        <v>362</v>
      </c>
      <c r="DIA31">
        <f t="shared" ca="1" si="2461"/>
        <v>402</v>
      </c>
      <c r="DIB31">
        <f t="shared" ca="1" si="2461"/>
        <v>905</v>
      </c>
      <c r="DIC31">
        <f t="shared" ca="1" si="2461"/>
        <v>383</v>
      </c>
      <c r="DID31">
        <f t="shared" ca="1" si="2461"/>
        <v>599</v>
      </c>
      <c r="DIE31">
        <f t="shared" ca="1" si="2334"/>
        <v>819</v>
      </c>
      <c r="DIF31">
        <f t="shared" ca="1" si="2334"/>
        <v>313</v>
      </c>
      <c r="DIG31">
        <f t="shared" ca="1" si="2334"/>
        <v>628</v>
      </c>
      <c r="DIH31">
        <f t="shared" ca="1" si="2334"/>
        <v>748</v>
      </c>
      <c r="DII31">
        <f t="shared" ca="1" si="2334"/>
        <v>542</v>
      </c>
      <c r="DIJ31">
        <f t="shared" ca="1" si="2334"/>
        <v>848</v>
      </c>
      <c r="DIK31">
        <f t="shared" ca="1" si="2334"/>
        <v>301</v>
      </c>
      <c r="DIL31">
        <f t="shared" ca="1" si="2334"/>
        <v>261</v>
      </c>
      <c r="DIM31">
        <f t="shared" ca="1" si="2334"/>
        <v>338</v>
      </c>
      <c r="DIN31">
        <f t="shared" ca="1" si="2334"/>
        <v>297</v>
      </c>
      <c r="DIO31">
        <f t="shared" ca="1" si="2334"/>
        <v>483</v>
      </c>
      <c r="DIP31">
        <f t="shared" ca="1" si="2334"/>
        <v>75</v>
      </c>
      <c r="DIQ31">
        <f t="shared" ca="1" si="2334"/>
        <v>381</v>
      </c>
      <c r="DIR31">
        <f t="shared" ca="1" si="2334"/>
        <v>565</v>
      </c>
      <c r="DIS31">
        <f t="shared" ca="1" si="2334"/>
        <v>539</v>
      </c>
      <c r="DIT31">
        <f t="shared" ca="1" si="2334"/>
        <v>270</v>
      </c>
      <c r="DIU31">
        <f t="shared" ca="1" si="2334"/>
        <v>517</v>
      </c>
      <c r="DIV31">
        <f t="shared" ca="1" si="2334"/>
        <v>729</v>
      </c>
      <c r="DIW31">
        <f t="shared" ca="1" si="2334"/>
        <v>943</v>
      </c>
      <c r="DIX31">
        <f t="shared" ca="1" si="2334"/>
        <v>833</v>
      </c>
      <c r="DIY31">
        <f t="shared" ca="1" si="2334"/>
        <v>360</v>
      </c>
      <c r="DIZ31">
        <f t="shared" ca="1" si="2334"/>
        <v>239</v>
      </c>
      <c r="DJA31">
        <f t="shared" ca="1" si="2334"/>
        <v>542</v>
      </c>
      <c r="DJB31">
        <f t="shared" ca="1" si="2334"/>
        <v>80</v>
      </c>
      <c r="DJC31">
        <f t="shared" ca="1" si="2334"/>
        <v>605</v>
      </c>
      <c r="DJD31">
        <f t="shared" ca="1" si="2334"/>
        <v>162</v>
      </c>
      <c r="DJE31">
        <f t="shared" ca="1" si="2334"/>
        <v>571</v>
      </c>
      <c r="DJF31">
        <f t="shared" ca="1" si="2334"/>
        <v>510</v>
      </c>
      <c r="DJG31">
        <f t="shared" ca="1" si="2334"/>
        <v>97</v>
      </c>
      <c r="DJH31">
        <f t="shared" ca="1" si="2207"/>
        <v>933</v>
      </c>
      <c r="DJI31">
        <f t="shared" ca="1" si="2207"/>
        <v>318</v>
      </c>
      <c r="DJJ31">
        <f t="shared" ca="1" si="2207"/>
        <v>170</v>
      </c>
      <c r="DJK31">
        <f t="shared" ca="1" si="2207"/>
        <v>663</v>
      </c>
      <c r="DJL31">
        <f t="shared" ca="1" si="2207"/>
        <v>103</v>
      </c>
      <c r="DJM31">
        <f t="shared" ca="1" si="2207"/>
        <v>807</v>
      </c>
      <c r="DJN31">
        <f t="shared" ca="1" si="2207"/>
        <v>77</v>
      </c>
      <c r="DJO31">
        <f t="shared" ca="1" si="2207"/>
        <v>614</v>
      </c>
      <c r="DJP31">
        <f t="shared" ca="1" si="2207"/>
        <v>613</v>
      </c>
      <c r="DJQ31">
        <f t="shared" ca="1" si="2207"/>
        <v>43</v>
      </c>
      <c r="DJR31">
        <f t="shared" ca="1" si="2081"/>
        <v>607</v>
      </c>
      <c r="DJS31">
        <f t="shared" ca="1" si="2081"/>
        <v>599</v>
      </c>
      <c r="DJT31">
        <f t="shared" ca="1" si="2081"/>
        <v>915</v>
      </c>
      <c r="DJU31">
        <f t="shared" ca="1" si="2081"/>
        <v>983</v>
      </c>
      <c r="DJV31">
        <f t="shared" ca="1" si="2081"/>
        <v>468</v>
      </c>
      <c r="DJW31">
        <f t="shared" ca="1" si="2081"/>
        <v>743</v>
      </c>
      <c r="DJX31">
        <f t="shared" ca="1" si="2081"/>
        <v>327</v>
      </c>
      <c r="DJY31">
        <f t="shared" ca="1" si="2081"/>
        <v>160</v>
      </c>
      <c r="DJZ31">
        <f t="shared" ca="1" si="2081"/>
        <v>366</v>
      </c>
      <c r="DKA31">
        <f t="shared" ca="1" si="2081"/>
        <v>61</v>
      </c>
      <c r="DKB31">
        <f t="shared" ca="1" si="2081"/>
        <v>645</v>
      </c>
      <c r="DKC31">
        <f t="shared" ca="1" si="2081"/>
        <v>350</v>
      </c>
      <c r="DKD31">
        <f t="shared" ca="1" si="2081"/>
        <v>565</v>
      </c>
      <c r="DKE31">
        <f t="shared" ca="1" si="2081"/>
        <v>796</v>
      </c>
      <c r="DKF31">
        <f t="shared" ca="1" si="2081"/>
        <v>910</v>
      </c>
      <c r="DKG31">
        <f t="shared" ca="1" si="2081"/>
        <v>457</v>
      </c>
      <c r="DKH31">
        <f t="shared" ca="1" si="2081"/>
        <v>227</v>
      </c>
      <c r="DKI31">
        <f t="shared" ca="1" si="2081"/>
        <v>879</v>
      </c>
      <c r="DKJ31">
        <f t="shared" ca="1" si="2081"/>
        <v>151</v>
      </c>
      <c r="DKK31">
        <f t="shared" ca="1" si="2081"/>
        <v>478</v>
      </c>
      <c r="DKL31">
        <f t="shared" ca="1" si="2081"/>
        <v>879</v>
      </c>
      <c r="DKM31">
        <f t="shared" ca="1" si="2081"/>
        <v>577</v>
      </c>
      <c r="DKN31">
        <f t="shared" ca="1" si="2081"/>
        <v>534</v>
      </c>
      <c r="DKO31">
        <f t="shared" ca="1" si="2081"/>
        <v>707</v>
      </c>
      <c r="DKP31">
        <f t="shared" ca="1" si="2081"/>
        <v>470</v>
      </c>
      <c r="DKQ31">
        <f t="shared" ref="DKQ31:DNB36" ca="1" si="2462">RANDBETWEEN(1,1000)</f>
        <v>710</v>
      </c>
      <c r="DKR31">
        <f t="shared" ca="1" si="2462"/>
        <v>541</v>
      </c>
      <c r="DKS31">
        <f t="shared" ca="1" si="2462"/>
        <v>604</v>
      </c>
      <c r="DKT31">
        <f t="shared" ca="1" si="2462"/>
        <v>118</v>
      </c>
      <c r="DKU31">
        <f t="shared" ca="1" si="2462"/>
        <v>530</v>
      </c>
      <c r="DKV31">
        <f t="shared" ca="1" si="2462"/>
        <v>80</v>
      </c>
      <c r="DKW31">
        <f t="shared" ca="1" si="2462"/>
        <v>138</v>
      </c>
      <c r="DKX31">
        <f t="shared" ca="1" si="2462"/>
        <v>798</v>
      </c>
      <c r="DKY31">
        <f t="shared" ca="1" si="2462"/>
        <v>227</v>
      </c>
      <c r="DKZ31">
        <f t="shared" ca="1" si="2462"/>
        <v>899</v>
      </c>
      <c r="DLA31">
        <f t="shared" ca="1" si="2462"/>
        <v>756</v>
      </c>
      <c r="DLB31">
        <f t="shared" ca="1" si="2462"/>
        <v>189</v>
      </c>
      <c r="DLC31">
        <f t="shared" ca="1" si="2462"/>
        <v>492</v>
      </c>
      <c r="DLD31">
        <f t="shared" ca="1" si="2462"/>
        <v>613</v>
      </c>
      <c r="DLE31">
        <f t="shared" ca="1" si="2462"/>
        <v>826</v>
      </c>
      <c r="DLF31">
        <f t="shared" ca="1" si="2462"/>
        <v>994</v>
      </c>
      <c r="DLG31">
        <f t="shared" ca="1" si="2462"/>
        <v>464</v>
      </c>
      <c r="DLH31">
        <f t="shared" ca="1" si="2462"/>
        <v>335</v>
      </c>
      <c r="DLI31">
        <f t="shared" ca="1" si="2462"/>
        <v>979</v>
      </c>
      <c r="DLJ31">
        <f t="shared" ca="1" si="2462"/>
        <v>575</v>
      </c>
      <c r="DLK31">
        <f t="shared" ca="1" si="2462"/>
        <v>436</v>
      </c>
      <c r="DLL31">
        <f t="shared" ca="1" si="2462"/>
        <v>26</v>
      </c>
      <c r="DLM31">
        <f t="shared" ca="1" si="2462"/>
        <v>565</v>
      </c>
      <c r="DLN31">
        <f t="shared" ca="1" si="2462"/>
        <v>4</v>
      </c>
      <c r="DLO31">
        <f t="shared" ca="1" si="2462"/>
        <v>555</v>
      </c>
      <c r="DLP31">
        <f t="shared" ca="1" si="2462"/>
        <v>17</v>
      </c>
      <c r="DLQ31">
        <f t="shared" ca="1" si="2462"/>
        <v>984</v>
      </c>
      <c r="DLR31">
        <f t="shared" ca="1" si="2462"/>
        <v>990</v>
      </c>
      <c r="DLS31">
        <f t="shared" ca="1" si="2462"/>
        <v>287</v>
      </c>
      <c r="DLT31">
        <f t="shared" ca="1" si="2462"/>
        <v>626</v>
      </c>
      <c r="DLU31">
        <f t="shared" ca="1" si="2462"/>
        <v>197</v>
      </c>
      <c r="DLV31">
        <f t="shared" ca="1" si="2462"/>
        <v>573</v>
      </c>
      <c r="DLW31">
        <f t="shared" ca="1" si="2462"/>
        <v>329</v>
      </c>
      <c r="DLX31">
        <f t="shared" ca="1" si="2462"/>
        <v>914</v>
      </c>
      <c r="DLY31">
        <f t="shared" ca="1" si="2462"/>
        <v>191</v>
      </c>
      <c r="DLZ31">
        <f t="shared" ca="1" si="2462"/>
        <v>228</v>
      </c>
      <c r="DMA31">
        <f t="shared" ca="1" si="2462"/>
        <v>894</v>
      </c>
      <c r="DMB31">
        <f t="shared" ca="1" si="2462"/>
        <v>707</v>
      </c>
      <c r="DMC31">
        <f t="shared" ca="1" si="2462"/>
        <v>765</v>
      </c>
      <c r="DMD31">
        <f t="shared" ca="1" si="2462"/>
        <v>395</v>
      </c>
      <c r="DME31">
        <f t="shared" ca="1" si="2462"/>
        <v>605</v>
      </c>
      <c r="DMF31">
        <f t="shared" ca="1" si="2462"/>
        <v>203</v>
      </c>
      <c r="DMG31">
        <f t="shared" ca="1" si="2462"/>
        <v>886</v>
      </c>
      <c r="DMH31">
        <f t="shared" ca="1" si="2462"/>
        <v>438</v>
      </c>
      <c r="DMI31">
        <f t="shared" ca="1" si="2462"/>
        <v>305</v>
      </c>
      <c r="DMJ31">
        <f t="shared" ca="1" si="2462"/>
        <v>432</v>
      </c>
      <c r="DMK31">
        <f t="shared" ca="1" si="2462"/>
        <v>436</v>
      </c>
      <c r="DML31">
        <f t="shared" ca="1" si="2462"/>
        <v>848</v>
      </c>
      <c r="DMM31">
        <f t="shared" ca="1" si="2462"/>
        <v>159</v>
      </c>
      <c r="DMN31">
        <f t="shared" ca="1" si="2462"/>
        <v>291</v>
      </c>
      <c r="DMO31">
        <f t="shared" ca="1" si="2462"/>
        <v>41</v>
      </c>
      <c r="DMP31">
        <f t="shared" ca="1" si="2462"/>
        <v>168</v>
      </c>
      <c r="DMQ31">
        <f t="shared" ca="1" si="2462"/>
        <v>907</v>
      </c>
      <c r="DMR31">
        <f t="shared" ca="1" si="2462"/>
        <v>301</v>
      </c>
      <c r="DMS31">
        <f t="shared" ca="1" si="2462"/>
        <v>120</v>
      </c>
      <c r="DMT31">
        <f t="shared" ca="1" si="2462"/>
        <v>461</v>
      </c>
      <c r="DMU31">
        <f t="shared" ca="1" si="2462"/>
        <v>756</v>
      </c>
      <c r="DMV31">
        <f t="shared" ca="1" si="2462"/>
        <v>269</v>
      </c>
      <c r="DMW31">
        <f t="shared" ca="1" si="2462"/>
        <v>821</v>
      </c>
      <c r="DMX31">
        <f t="shared" ca="1" si="2462"/>
        <v>994</v>
      </c>
      <c r="DMY31">
        <f t="shared" ca="1" si="2462"/>
        <v>855</v>
      </c>
      <c r="DMZ31">
        <f t="shared" ca="1" si="2462"/>
        <v>333</v>
      </c>
      <c r="DNA31">
        <f t="shared" ca="1" si="2462"/>
        <v>749</v>
      </c>
      <c r="DNB31">
        <f t="shared" ca="1" si="2462"/>
        <v>197</v>
      </c>
      <c r="DNC31">
        <f t="shared" ca="1" si="2335"/>
        <v>996</v>
      </c>
      <c r="DND31">
        <f t="shared" ca="1" si="2335"/>
        <v>303</v>
      </c>
      <c r="DNE31">
        <f t="shared" ca="1" si="2335"/>
        <v>131</v>
      </c>
      <c r="DNF31">
        <f t="shared" ca="1" si="2335"/>
        <v>853</v>
      </c>
      <c r="DNG31">
        <f t="shared" ca="1" si="2335"/>
        <v>154</v>
      </c>
      <c r="DNH31">
        <f t="shared" ca="1" si="2335"/>
        <v>691</v>
      </c>
      <c r="DNI31">
        <f t="shared" ca="1" si="2335"/>
        <v>200</v>
      </c>
      <c r="DNJ31">
        <f t="shared" ca="1" si="2335"/>
        <v>118</v>
      </c>
      <c r="DNK31">
        <f t="shared" ca="1" si="2335"/>
        <v>746</v>
      </c>
      <c r="DNL31">
        <f t="shared" ca="1" si="2335"/>
        <v>242</v>
      </c>
      <c r="DNM31">
        <f t="shared" ca="1" si="2335"/>
        <v>761</v>
      </c>
      <c r="DNN31">
        <f t="shared" ca="1" si="2335"/>
        <v>352</v>
      </c>
      <c r="DNO31">
        <f t="shared" ca="1" si="2335"/>
        <v>568</v>
      </c>
      <c r="DNP31">
        <f t="shared" ca="1" si="2335"/>
        <v>4</v>
      </c>
      <c r="DNQ31">
        <f t="shared" ca="1" si="2335"/>
        <v>582</v>
      </c>
      <c r="DNR31">
        <f t="shared" ca="1" si="2335"/>
        <v>266</v>
      </c>
      <c r="DNS31">
        <f t="shared" ca="1" si="2335"/>
        <v>497</v>
      </c>
      <c r="DNT31">
        <f t="shared" ca="1" si="2335"/>
        <v>358</v>
      </c>
      <c r="DNU31">
        <f t="shared" ca="1" si="2335"/>
        <v>205</v>
      </c>
      <c r="DNV31">
        <f t="shared" ca="1" si="2335"/>
        <v>22</v>
      </c>
      <c r="DNW31">
        <f t="shared" ca="1" si="2335"/>
        <v>387</v>
      </c>
      <c r="DNX31">
        <f t="shared" ca="1" si="2335"/>
        <v>143</v>
      </c>
      <c r="DNY31">
        <f t="shared" ca="1" si="2335"/>
        <v>159</v>
      </c>
      <c r="DNZ31">
        <f t="shared" ca="1" si="2335"/>
        <v>923</v>
      </c>
      <c r="DOA31">
        <f t="shared" ca="1" si="2335"/>
        <v>171</v>
      </c>
      <c r="DOB31">
        <f t="shared" ca="1" si="2335"/>
        <v>476</v>
      </c>
      <c r="DOC31">
        <f t="shared" ca="1" si="2335"/>
        <v>126</v>
      </c>
      <c r="DOD31">
        <f t="shared" ca="1" si="2335"/>
        <v>197</v>
      </c>
      <c r="DOE31">
        <f t="shared" ca="1" si="2335"/>
        <v>706</v>
      </c>
      <c r="DOF31">
        <f t="shared" ca="1" si="2208"/>
        <v>228</v>
      </c>
      <c r="DOG31">
        <f t="shared" ca="1" si="2208"/>
        <v>475</v>
      </c>
      <c r="DOH31">
        <f t="shared" ca="1" si="2208"/>
        <v>765</v>
      </c>
      <c r="DOI31">
        <f t="shared" ca="1" si="2208"/>
        <v>830</v>
      </c>
      <c r="DOJ31">
        <f t="shared" ca="1" si="2208"/>
        <v>91</v>
      </c>
      <c r="DOK31">
        <f t="shared" ca="1" si="2208"/>
        <v>311</v>
      </c>
      <c r="DOL31">
        <f t="shared" ca="1" si="2208"/>
        <v>883</v>
      </c>
      <c r="DOM31">
        <f t="shared" ca="1" si="2208"/>
        <v>849</v>
      </c>
      <c r="DON31">
        <f t="shared" ca="1" si="2208"/>
        <v>253</v>
      </c>
      <c r="DOO31">
        <f t="shared" ca="1" si="2208"/>
        <v>790</v>
      </c>
      <c r="DOP31">
        <f t="shared" ca="1" si="2082"/>
        <v>942</v>
      </c>
      <c r="DOQ31">
        <f t="shared" ca="1" si="2082"/>
        <v>792</v>
      </c>
      <c r="DOR31">
        <f t="shared" ca="1" si="2082"/>
        <v>601</v>
      </c>
      <c r="DOS31">
        <f t="shared" ca="1" si="2082"/>
        <v>65</v>
      </c>
      <c r="DOT31">
        <f t="shared" ca="1" si="2082"/>
        <v>954</v>
      </c>
      <c r="DOU31">
        <f t="shared" ca="1" si="2082"/>
        <v>432</v>
      </c>
      <c r="DOV31">
        <f t="shared" ca="1" si="2082"/>
        <v>915</v>
      </c>
      <c r="DOW31">
        <f t="shared" ca="1" si="2082"/>
        <v>637</v>
      </c>
      <c r="DOX31">
        <f t="shared" ca="1" si="2082"/>
        <v>710</v>
      </c>
      <c r="DOY31">
        <f t="shared" ca="1" si="2082"/>
        <v>45</v>
      </c>
      <c r="DOZ31">
        <f t="shared" ca="1" si="2082"/>
        <v>316</v>
      </c>
      <c r="DPA31">
        <f t="shared" ca="1" si="2082"/>
        <v>466</v>
      </c>
      <c r="DPB31">
        <f t="shared" ca="1" si="2082"/>
        <v>646</v>
      </c>
      <c r="DPC31">
        <f t="shared" ca="1" si="2082"/>
        <v>741</v>
      </c>
      <c r="DPD31">
        <f t="shared" ca="1" si="2082"/>
        <v>981</v>
      </c>
      <c r="DPE31">
        <f t="shared" ca="1" si="2082"/>
        <v>223</v>
      </c>
      <c r="DPF31">
        <f t="shared" ca="1" si="2082"/>
        <v>252</v>
      </c>
      <c r="DPG31">
        <f t="shared" ca="1" si="2082"/>
        <v>158</v>
      </c>
      <c r="DPH31">
        <f t="shared" ca="1" si="2082"/>
        <v>875</v>
      </c>
      <c r="DPI31">
        <f t="shared" ca="1" si="2082"/>
        <v>532</v>
      </c>
      <c r="DPJ31">
        <f t="shared" ca="1" si="2082"/>
        <v>745</v>
      </c>
      <c r="DPK31">
        <f t="shared" ca="1" si="2082"/>
        <v>166</v>
      </c>
      <c r="DPL31">
        <f t="shared" ca="1" si="2082"/>
        <v>543</v>
      </c>
      <c r="DPM31">
        <f t="shared" ca="1" si="2082"/>
        <v>97</v>
      </c>
      <c r="DPN31">
        <f t="shared" ca="1" si="2082"/>
        <v>729</v>
      </c>
      <c r="DPO31">
        <f t="shared" ref="DPO31:DRZ36" ca="1" si="2463">RANDBETWEEN(1,1000)</f>
        <v>980</v>
      </c>
      <c r="DPP31">
        <f t="shared" ca="1" si="2463"/>
        <v>837</v>
      </c>
      <c r="DPQ31">
        <f t="shared" ca="1" si="2463"/>
        <v>105</v>
      </c>
      <c r="DPR31">
        <f t="shared" ca="1" si="2463"/>
        <v>784</v>
      </c>
      <c r="DPS31">
        <f t="shared" ca="1" si="2463"/>
        <v>893</v>
      </c>
      <c r="DPT31">
        <f t="shared" ca="1" si="2463"/>
        <v>602</v>
      </c>
      <c r="DPU31">
        <f t="shared" ca="1" si="2463"/>
        <v>612</v>
      </c>
      <c r="DPV31">
        <f t="shared" ca="1" si="2463"/>
        <v>609</v>
      </c>
      <c r="DPW31">
        <f t="shared" ca="1" si="2463"/>
        <v>443</v>
      </c>
      <c r="DPX31">
        <f t="shared" ca="1" si="2463"/>
        <v>896</v>
      </c>
      <c r="DPY31">
        <f t="shared" ca="1" si="2463"/>
        <v>361</v>
      </c>
      <c r="DPZ31">
        <f t="shared" ca="1" si="2463"/>
        <v>253</v>
      </c>
      <c r="DQA31">
        <f t="shared" ca="1" si="2463"/>
        <v>623</v>
      </c>
      <c r="DQB31">
        <f t="shared" ca="1" si="2463"/>
        <v>202</v>
      </c>
      <c r="DQC31">
        <f t="shared" ca="1" si="2463"/>
        <v>720</v>
      </c>
      <c r="DQD31">
        <f t="shared" ca="1" si="2463"/>
        <v>439</v>
      </c>
      <c r="DQE31">
        <f t="shared" ca="1" si="2463"/>
        <v>187</v>
      </c>
      <c r="DQF31">
        <f t="shared" ca="1" si="2463"/>
        <v>401</v>
      </c>
      <c r="DQG31">
        <f t="shared" ca="1" si="2463"/>
        <v>504</v>
      </c>
      <c r="DQH31">
        <f t="shared" ca="1" si="2463"/>
        <v>441</v>
      </c>
      <c r="DQI31">
        <f t="shared" ca="1" si="2463"/>
        <v>454</v>
      </c>
      <c r="DQJ31">
        <f t="shared" ca="1" si="2463"/>
        <v>383</v>
      </c>
      <c r="DQK31">
        <f t="shared" ca="1" si="2463"/>
        <v>392</v>
      </c>
      <c r="DQL31">
        <f t="shared" ca="1" si="2463"/>
        <v>692</v>
      </c>
      <c r="DQM31">
        <f t="shared" ca="1" si="2463"/>
        <v>29</v>
      </c>
      <c r="DQN31">
        <f t="shared" ca="1" si="2463"/>
        <v>455</v>
      </c>
      <c r="DQO31">
        <f t="shared" ca="1" si="2463"/>
        <v>437</v>
      </c>
      <c r="DQP31">
        <f t="shared" ca="1" si="2463"/>
        <v>5</v>
      </c>
      <c r="DQQ31">
        <f t="shared" ca="1" si="2463"/>
        <v>399</v>
      </c>
      <c r="DQR31">
        <f t="shared" ca="1" si="2463"/>
        <v>585</v>
      </c>
      <c r="DQS31">
        <f t="shared" ca="1" si="2463"/>
        <v>364</v>
      </c>
      <c r="DQT31">
        <f t="shared" ca="1" si="2463"/>
        <v>830</v>
      </c>
      <c r="DQU31">
        <f t="shared" ca="1" si="2463"/>
        <v>327</v>
      </c>
      <c r="DQV31">
        <f t="shared" ca="1" si="2463"/>
        <v>869</v>
      </c>
      <c r="DQW31">
        <f t="shared" ca="1" si="2463"/>
        <v>49</v>
      </c>
      <c r="DQX31">
        <f t="shared" ca="1" si="2463"/>
        <v>710</v>
      </c>
      <c r="DQY31">
        <f t="shared" ca="1" si="2463"/>
        <v>956</v>
      </c>
      <c r="DQZ31">
        <f t="shared" ca="1" si="2463"/>
        <v>933</v>
      </c>
      <c r="DRA31">
        <f t="shared" ca="1" si="2463"/>
        <v>636</v>
      </c>
      <c r="DRB31">
        <f t="shared" ca="1" si="2463"/>
        <v>314</v>
      </c>
      <c r="DRC31">
        <f t="shared" ca="1" si="2463"/>
        <v>758</v>
      </c>
      <c r="DRD31">
        <f t="shared" ca="1" si="2463"/>
        <v>562</v>
      </c>
      <c r="DRE31">
        <f t="shared" ca="1" si="2463"/>
        <v>807</v>
      </c>
      <c r="DRF31">
        <f t="shared" ca="1" si="2463"/>
        <v>314</v>
      </c>
      <c r="DRG31">
        <f t="shared" ca="1" si="2463"/>
        <v>516</v>
      </c>
      <c r="DRH31">
        <f t="shared" ca="1" si="2463"/>
        <v>839</v>
      </c>
      <c r="DRI31">
        <f t="shared" ca="1" si="2463"/>
        <v>264</v>
      </c>
      <c r="DRJ31">
        <f t="shared" ca="1" si="2463"/>
        <v>580</v>
      </c>
      <c r="DRK31">
        <f t="shared" ca="1" si="2463"/>
        <v>185</v>
      </c>
      <c r="DRL31">
        <f t="shared" ca="1" si="2463"/>
        <v>672</v>
      </c>
      <c r="DRM31">
        <f t="shared" ca="1" si="2463"/>
        <v>941</v>
      </c>
      <c r="DRN31">
        <f t="shared" ca="1" si="2463"/>
        <v>978</v>
      </c>
      <c r="DRO31">
        <f t="shared" ca="1" si="2463"/>
        <v>814</v>
      </c>
      <c r="DRP31">
        <f t="shared" ca="1" si="2463"/>
        <v>115</v>
      </c>
      <c r="DRQ31">
        <f t="shared" ca="1" si="2463"/>
        <v>742</v>
      </c>
      <c r="DRR31">
        <f t="shared" ca="1" si="2463"/>
        <v>140</v>
      </c>
      <c r="DRS31">
        <f t="shared" ca="1" si="2463"/>
        <v>964</v>
      </c>
      <c r="DRT31">
        <f t="shared" ca="1" si="2463"/>
        <v>129</v>
      </c>
      <c r="DRU31">
        <f t="shared" ca="1" si="2463"/>
        <v>160</v>
      </c>
      <c r="DRV31">
        <f t="shared" ca="1" si="2463"/>
        <v>396</v>
      </c>
      <c r="DRW31">
        <f t="shared" ca="1" si="2463"/>
        <v>644</v>
      </c>
      <c r="DRX31">
        <f t="shared" ca="1" si="2463"/>
        <v>300</v>
      </c>
      <c r="DRY31">
        <f t="shared" ca="1" si="2463"/>
        <v>306</v>
      </c>
      <c r="DRZ31">
        <f t="shared" ca="1" si="2463"/>
        <v>215</v>
      </c>
      <c r="DSA31">
        <f t="shared" ca="1" si="2336"/>
        <v>735</v>
      </c>
      <c r="DSB31">
        <f t="shared" ca="1" si="2336"/>
        <v>419</v>
      </c>
      <c r="DSC31">
        <f t="shared" ca="1" si="2336"/>
        <v>954</v>
      </c>
      <c r="DSD31">
        <f t="shared" ca="1" si="2336"/>
        <v>403</v>
      </c>
      <c r="DSE31">
        <f t="shared" ca="1" si="2336"/>
        <v>572</v>
      </c>
      <c r="DSF31">
        <f t="shared" ca="1" si="2336"/>
        <v>747</v>
      </c>
      <c r="DSG31">
        <f t="shared" ca="1" si="2336"/>
        <v>274</v>
      </c>
      <c r="DSH31">
        <f t="shared" ca="1" si="2336"/>
        <v>907</v>
      </c>
      <c r="DSI31">
        <f t="shared" ca="1" si="2336"/>
        <v>756</v>
      </c>
      <c r="DSJ31">
        <f t="shared" ca="1" si="2336"/>
        <v>859</v>
      </c>
      <c r="DSK31">
        <f t="shared" ca="1" si="2336"/>
        <v>633</v>
      </c>
      <c r="DSL31">
        <f t="shared" ca="1" si="2336"/>
        <v>740</v>
      </c>
      <c r="DSM31">
        <f t="shared" ca="1" si="2336"/>
        <v>829</v>
      </c>
      <c r="DSN31">
        <f t="shared" ca="1" si="2336"/>
        <v>463</v>
      </c>
      <c r="DSO31">
        <f t="shared" ca="1" si="2336"/>
        <v>511</v>
      </c>
      <c r="DSP31">
        <f t="shared" ca="1" si="2336"/>
        <v>208</v>
      </c>
      <c r="DSQ31">
        <f t="shared" ca="1" si="2336"/>
        <v>276</v>
      </c>
      <c r="DSR31">
        <f t="shared" ca="1" si="2336"/>
        <v>299</v>
      </c>
      <c r="DSS31">
        <f t="shared" ca="1" si="2336"/>
        <v>858</v>
      </c>
      <c r="DST31">
        <f t="shared" ca="1" si="2336"/>
        <v>526</v>
      </c>
      <c r="DSU31">
        <f t="shared" ca="1" si="2336"/>
        <v>749</v>
      </c>
      <c r="DSV31">
        <f t="shared" ca="1" si="2336"/>
        <v>116</v>
      </c>
      <c r="DSW31">
        <f t="shared" ca="1" si="2336"/>
        <v>319</v>
      </c>
      <c r="DSX31">
        <f t="shared" ca="1" si="2336"/>
        <v>861</v>
      </c>
      <c r="DSY31">
        <f t="shared" ca="1" si="2336"/>
        <v>194</v>
      </c>
      <c r="DSZ31">
        <f t="shared" ca="1" si="2336"/>
        <v>721</v>
      </c>
      <c r="DTA31">
        <f t="shared" ca="1" si="2336"/>
        <v>183</v>
      </c>
      <c r="DTB31">
        <f t="shared" ca="1" si="2336"/>
        <v>988</v>
      </c>
      <c r="DTC31">
        <f t="shared" ca="1" si="2336"/>
        <v>337</v>
      </c>
      <c r="DTD31">
        <f t="shared" ca="1" si="2209"/>
        <v>973</v>
      </c>
      <c r="DTE31">
        <f t="shared" ca="1" si="2209"/>
        <v>445</v>
      </c>
      <c r="DTF31">
        <f t="shared" ca="1" si="2209"/>
        <v>270</v>
      </c>
      <c r="DTG31">
        <f t="shared" ca="1" si="2209"/>
        <v>75</v>
      </c>
      <c r="DTH31">
        <f t="shared" ca="1" si="2209"/>
        <v>77</v>
      </c>
      <c r="DTI31">
        <f t="shared" ca="1" si="2209"/>
        <v>831</v>
      </c>
      <c r="DTJ31">
        <f t="shared" ca="1" si="2209"/>
        <v>163</v>
      </c>
      <c r="DTK31">
        <f t="shared" ca="1" si="2209"/>
        <v>645</v>
      </c>
      <c r="DTL31">
        <f t="shared" ca="1" si="2209"/>
        <v>725</v>
      </c>
      <c r="DTM31">
        <f t="shared" ca="1" si="2209"/>
        <v>374</v>
      </c>
      <c r="DTN31">
        <f t="shared" ca="1" si="2083"/>
        <v>901</v>
      </c>
      <c r="DTO31">
        <f t="shared" ca="1" si="2083"/>
        <v>41</v>
      </c>
      <c r="DTP31">
        <f t="shared" ca="1" si="2083"/>
        <v>925</v>
      </c>
      <c r="DTQ31">
        <f t="shared" ca="1" si="2083"/>
        <v>886</v>
      </c>
      <c r="DTR31">
        <f t="shared" ca="1" si="2083"/>
        <v>163</v>
      </c>
      <c r="DTS31">
        <f t="shared" ca="1" si="2083"/>
        <v>998</v>
      </c>
      <c r="DTT31">
        <f t="shared" ca="1" si="2083"/>
        <v>83</v>
      </c>
      <c r="DTU31">
        <f t="shared" ca="1" si="2083"/>
        <v>154</v>
      </c>
      <c r="DTV31">
        <f t="shared" ca="1" si="2083"/>
        <v>790</v>
      </c>
      <c r="DTW31">
        <f t="shared" ca="1" si="2083"/>
        <v>184</v>
      </c>
      <c r="DTX31">
        <f t="shared" ca="1" si="2083"/>
        <v>609</v>
      </c>
      <c r="DTY31">
        <f t="shared" ca="1" si="2083"/>
        <v>959</v>
      </c>
      <c r="DTZ31">
        <f t="shared" ca="1" si="2083"/>
        <v>522</v>
      </c>
      <c r="DUA31">
        <f t="shared" ca="1" si="2083"/>
        <v>697</v>
      </c>
      <c r="DUB31">
        <f t="shared" ca="1" si="2083"/>
        <v>789</v>
      </c>
      <c r="DUC31">
        <f t="shared" ca="1" si="2083"/>
        <v>550</v>
      </c>
      <c r="DUD31">
        <f t="shared" ca="1" si="2083"/>
        <v>229</v>
      </c>
      <c r="DUE31">
        <f t="shared" ca="1" si="2083"/>
        <v>547</v>
      </c>
      <c r="DUF31">
        <f t="shared" ca="1" si="2083"/>
        <v>755</v>
      </c>
      <c r="DUG31">
        <f t="shared" ca="1" si="2083"/>
        <v>833</v>
      </c>
      <c r="DUH31">
        <f t="shared" ca="1" si="2083"/>
        <v>33</v>
      </c>
      <c r="DUI31">
        <f t="shared" ca="1" si="2083"/>
        <v>129</v>
      </c>
      <c r="DUJ31">
        <f t="shared" ca="1" si="2083"/>
        <v>658</v>
      </c>
      <c r="DUK31">
        <f t="shared" ca="1" si="2083"/>
        <v>578</v>
      </c>
      <c r="DUL31">
        <f t="shared" ca="1" si="2083"/>
        <v>511</v>
      </c>
      <c r="DUM31">
        <f t="shared" ref="DUM31:DWX36" ca="1" si="2464">RANDBETWEEN(1,1000)</f>
        <v>775</v>
      </c>
      <c r="DUN31">
        <f t="shared" ca="1" si="2464"/>
        <v>438</v>
      </c>
      <c r="DUO31">
        <f t="shared" ca="1" si="2464"/>
        <v>685</v>
      </c>
      <c r="DUP31">
        <f t="shared" ca="1" si="2464"/>
        <v>483</v>
      </c>
      <c r="DUQ31">
        <f t="shared" ca="1" si="2464"/>
        <v>424</v>
      </c>
      <c r="DUR31">
        <f t="shared" ca="1" si="2464"/>
        <v>793</v>
      </c>
      <c r="DUS31">
        <f t="shared" ca="1" si="2464"/>
        <v>922</v>
      </c>
      <c r="DUT31">
        <f t="shared" ca="1" si="2464"/>
        <v>202</v>
      </c>
      <c r="DUU31">
        <f t="shared" ca="1" si="2464"/>
        <v>958</v>
      </c>
      <c r="DUV31">
        <f t="shared" ca="1" si="2464"/>
        <v>849</v>
      </c>
      <c r="DUW31">
        <f t="shared" ca="1" si="2464"/>
        <v>238</v>
      </c>
      <c r="DUX31">
        <f t="shared" ca="1" si="2464"/>
        <v>670</v>
      </c>
      <c r="DUY31">
        <f t="shared" ca="1" si="2464"/>
        <v>642</v>
      </c>
      <c r="DUZ31">
        <f t="shared" ca="1" si="2464"/>
        <v>578</v>
      </c>
      <c r="DVA31">
        <f t="shared" ca="1" si="2464"/>
        <v>698</v>
      </c>
      <c r="DVB31">
        <f t="shared" ca="1" si="2464"/>
        <v>500</v>
      </c>
      <c r="DVC31">
        <f t="shared" ca="1" si="2464"/>
        <v>578</v>
      </c>
      <c r="DVD31">
        <f t="shared" ca="1" si="2464"/>
        <v>485</v>
      </c>
      <c r="DVE31">
        <f t="shared" ca="1" si="2464"/>
        <v>771</v>
      </c>
      <c r="DVF31">
        <f t="shared" ca="1" si="2464"/>
        <v>304</v>
      </c>
      <c r="DVG31">
        <f t="shared" ca="1" si="2464"/>
        <v>980</v>
      </c>
      <c r="DVH31">
        <f t="shared" ca="1" si="2464"/>
        <v>261</v>
      </c>
      <c r="DVI31">
        <f t="shared" ca="1" si="2464"/>
        <v>299</v>
      </c>
      <c r="DVJ31">
        <f t="shared" ca="1" si="2464"/>
        <v>315</v>
      </c>
      <c r="DVK31">
        <f t="shared" ca="1" si="2464"/>
        <v>209</v>
      </c>
      <c r="DVL31">
        <f t="shared" ca="1" si="2464"/>
        <v>133</v>
      </c>
      <c r="DVM31">
        <f t="shared" ca="1" si="2464"/>
        <v>447</v>
      </c>
      <c r="DVN31">
        <f t="shared" ca="1" si="2464"/>
        <v>601</v>
      </c>
      <c r="DVO31">
        <f t="shared" ca="1" si="2464"/>
        <v>629</v>
      </c>
      <c r="DVP31">
        <f t="shared" ca="1" si="2464"/>
        <v>238</v>
      </c>
      <c r="DVQ31">
        <f t="shared" ca="1" si="2464"/>
        <v>431</v>
      </c>
      <c r="DVR31">
        <f t="shared" ca="1" si="2464"/>
        <v>202</v>
      </c>
      <c r="DVS31">
        <f t="shared" ca="1" si="2464"/>
        <v>771</v>
      </c>
      <c r="DVT31">
        <f t="shared" ca="1" si="2464"/>
        <v>226</v>
      </c>
      <c r="DVU31">
        <f t="shared" ca="1" si="2464"/>
        <v>864</v>
      </c>
      <c r="DVV31">
        <f t="shared" ca="1" si="2464"/>
        <v>897</v>
      </c>
      <c r="DVW31">
        <f t="shared" ca="1" si="2464"/>
        <v>561</v>
      </c>
      <c r="DVX31">
        <f t="shared" ca="1" si="2464"/>
        <v>104</v>
      </c>
      <c r="DVY31">
        <f t="shared" ca="1" si="2464"/>
        <v>876</v>
      </c>
      <c r="DVZ31">
        <f t="shared" ca="1" si="2464"/>
        <v>4</v>
      </c>
      <c r="DWA31">
        <f t="shared" ca="1" si="2464"/>
        <v>864</v>
      </c>
      <c r="DWB31">
        <f t="shared" ca="1" si="2464"/>
        <v>490</v>
      </c>
      <c r="DWC31">
        <f t="shared" ca="1" si="2464"/>
        <v>288</v>
      </c>
      <c r="DWD31">
        <f t="shared" ca="1" si="2464"/>
        <v>913</v>
      </c>
      <c r="DWE31">
        <f t="shared" ca="1" si="2464"/>
        <v>716</v>
      </c>
      <c r="DWF31">
        <f t="shared" ca="1" si="2464"/>
        <v>586</v>
      </c>
      <c r="DWG31">
        <f t="shared" ca="1" si="2464"/>
        <v>691</v>
      </c>
      <c r="DWH31">
        <f t="shared" ca="1" si="2464"/>
        <v>872</v>
      </c>
      <c r="DWI31">
        <f t="shared" ca="1" si="2464"/>
        <v>340</v>
      </c>
      <c r="DWJ31">
        <f t="shared" ca="1" si="2464"/>
        <v>321</v>
      </c>
      <c r="DWK31">
        <f t="shared" ca="1" si="2464"/>
        <v>952</v>
      </c>
      <c r="DWL31">
        <f t="shared" ca="1" si="2464"/>
        <v>971</v>
      </c>
      <c r="DWM31">
        <f t="shared" ca="1" si="2464"/>
        <v>218</v>
      </c>
      <c r="DWN31">
        <f t="shared" ca="1" si="2464"/>
        <v>676</v>
      </c>
      <c r="DWO31">
        <f t="shared" ca="1" si="2464"/>
        <v>604</v>
      </c>
      <c r="DWP31">
        <f t="shared" ca="1" si="2464"/>
        <v>492</v>
      </c>
      <c r="DWQ31">
        <f t="shared" ca="1" si="2464"/>
        <v>59</v>
      </c>
      <c r="DWR31">
        <f t="shared" ca="1" si="2464"/>
        <v>526</v>
      </c>
      <c r="DWS31">
        <f t="shared" ca="1" si="2464"/>
        <v>768</v>
      </c>
      <c r="DWT31">
        <f t="shared" ca="1" si="2464"/>
        <v>484</v>
      </c>
      <c r="DWU31">
        <f t="shared" ca="1" si="2464"/>
        <v>893</v>
      </c>
      <c r="DWV31">
        <f t="shared" ca="1" si="2464"/>
        <v>795</v>
      </c>
      <c r="DWW31">
        <f t="shared" ca="1" si="2464"/>
        <v>96</v>
      </c>
      <c r="DWX31">
        <f t="shared" ca="1" si="2464"/>
        <v>343</v>
      </c>
      <c r="DWY31">
        <f t="shared" ca="1" si="2337"/>
        <v>50</v>
      </c>
      <c r="DWZ31">
        <f t="shared" ca="1" si="2337"/>
        <v>514</v>
      </c>
      <c r="DXA31">
        <f t="shared" ca="1" si="2337"/>
        <v>489</v>
      </c>
      <c r="DXB31">
        <f t="shared" ca="1" si="2337"/>
        <v>218</v>
      </c>
      <c r="DXC31">
        <f t="shared" ca="1" si="2337"/>
        <v>190</v>
      </c>
      <c r="DXD31">
        <f t="shared" ca="1" si="2337"/>
        <v>767</v>
      </c>
      <c r="DXE31">
        <f t="shared" ca="1" si="2337"/>
        <v>535</v>
      </c>
      <c r="DXF31">
        <f t="shared" ca="1" si="2337"/>
        <v>353</v>
      </c>
      <c r="DXG31">
        <f t="shared" ca="1" si="2337"/>
        <v>462</v>
      </c>
      <c r="DXH31">
        <f t="shared" ca="1" si="2337"/>
        <v>19</v>
      </c>
      <c r="DXI31">
        <f t="shared" ca="1" si="2337"/>
        <v>341</v>
      </c>
      <c r="DXJ31">
        <f t="shared" ca="1" si="2337"/>
        <v>550</v>
      </c>
      <c r="DXK31">
        <f t="shared" ca="1" si="2337"/>
        <v>639</v>
      </c>
      <c r="DXL31">
        <f t="shared" ca="1" si="2337"/>
        <v>657</v>
      </c>
      <c r="DXM31">
        <f t="shared" ca="1" si="2337"/>
        <v>52</v>
      </c>
      <c r="DXN31">
        <f t="shared" ca="1" si="2337"/>
        <v>44</v>
      </c>
      <c r="DXO31">
        <f t="shared" ca="1" si="2337"/>
        <v>204</v>
      </c>
      <c r="DXP31">
        <f t="shared" ca="1" si="2337"/>
        <v>657</v>
      </c>
      <c r="DXQ31">
        <f t="shared" ca="1" si="2337"/>
        <v>796</v>
      </c>
      <c r="DXR31">
        <f t="shared" ca="1" si="2337"/>
        <v>630</v>
      </c>
      <c r="DXS31">
        <f t="shared" ca="1" si="2337"/>
        <v>113</v>
      </c>
      <c r="DXT31">
        <f t="shared" ca="1" si="2337"/>
        <v>970</v>
      </c>
      <c r="DXU31">
        <f t="shared" ca="1" si="2337"/>
        <v>963</v>
      </c>
      <c r="DXV31">
        <f t="shared" ca="1" si="2337"/>
        <v>498</v>
      </c>
      <c r="DXW31">
        <f t="shared" ca="1" si="2337"/>
        <v>713</v>
      </c>
      <c r="DXX31">
        <f t="shared" ca="1" si="2337"/>
        <v>525</v>
      </c>
      <c r="DXY31">
        <f t="shared" ca="1" si="2337"/>
        <v>829</v>
      </c>
      <c r="DXZ31">
        <f t="shared" ca="1" si="2337"/>
        <v>825</v>
      </c>
      <c r="DYA31">
        <f t="shared" ca="1" si="2337"/>
        <v>94</v>
      </c>
      <c r="DYB31">
        <f t="shared" ca="1" si="2210"/>
        <v>452</v>
      </c>
      <c r="DYC31">
        <f t="shared" ca="1" si="2210"/>
        <v>44</v>
      </c>
      <c r="DYD31">
        <f t="shared" ca="1" si="2210"/>
        <v>943</v>
      </c>
      <c r="DYE31">
        <f t="shared" ca="1" si="2210"/>
        <v>824</v>
      </c>
      <c r="DYF31">
        <f t="shared" ca="1" si="2210"/>
        <v>583</v>
      </c>
      <c r="DYG31">
        <f t="shared" ca="1" si="2210"/>
        <v>467</v>
      </c>
      <c r="DYH31">
        <f t="shared" ca="1" si="2210"/>
        <v>953</v>
      </c>
      <c r="DYI31">
        <f t="shared" ca="1" si="2210"/>
        <v>545</v>
      </c>
      <c r="DYJ31">
        <f t="shared" ca="1" si="2210"/>
        <v>816</v>
      </c>
      <c r="DYK31">
        <f t="shared" ca="1" si="2210"/>
        <v>750</v>
      </c>
      <c r="DYL31">
        <f t="shared" ca="1" si="2084"/>
        <v>91</v>
      </c>
      <c r="DYM31">
        <f t="shared" ca="1" si="2084"/>
        <v>800</v>
      </c>
      <c r="DYN31">
        <f t="shared" ca="1" si="2084"/>
        <v>322</v>
      </c>
      <c r="DYO31">
        <f t="shared" ca="1" si="2084"/>
        <v>928</v>
      </c>
      <c r="DYP31">
        <f t="shared" ca="1" si="2084"/>
        <v>898</v>
      </c>
      <c r="DYQ31">
        <f t="shared" ca="1" si="2084"/>
        <v>257</v>
      </c>
      <c r="DYR31">
        <f t="shared" ca="1" si="2084"/>
        <v>893</v>
      </c>
      <c r="DYS31">
        <f t="shared" ca="1" si="2084"/>
        <v>291</v>
      </c>
      <c r="DYT31">
        <f t="shared" ca="1" si="2084"/>
        <v>996</v>
      </c>
      <c r="DYU31">
        <f t="shared" ca="1" si="2084"/>
        <v>690</v>
      </c>
      <c r="DYV31">
        <f t="shared" ca="1" si="2084"/>
        <v>784</v>
      </c>
      <c r="DYW31">
        <f t="shared" ca="1" si="2084"/>
        <v>947</v>
      </c>
      <c r="DYX31">
        <f t="shared" ca="1" si="2084"/>
        <v>819</v>
      </c>
      <c r="DYY31">
        <f t="shared" ca="1" si="2084"/>
        <v>822</v>
      </c>
      <c r="DYZ31">
        <f t="shared" ca="1" si="2084"/>
        <v>277</v>
      </c>
      <c r="DZA31">
        <f t="shared" ca="1" si="2084"/>
        <v>226</v>
      </c>
      <c r="DZB31">
        <f t="shared" ca="1" si="2084"/>
        <v>834</v>
      </c>
      <c r="DZC31">
        <f t="shared" ca="1" si="2084"/>
        <v>147</v>
      </c>
      <c r="DZD31">
        <f t="shared" ca="1" si="2084"/>
        <v>250</v>
      </c>
      <c r="DZE31">
        <f t="shared" ca="1" si="2084"/>
        <v>532</v>
      </c>
      <c r="DZF31">
        <f t="shared" ca="1" si="2084"/>
        <v>361</v>
      </c>
      <c r="DZG31">
        <f t="shared" ca="1" si="2084"/>
        <v>190</v>
      </c>
      <c r="DZH31">
        <f t="shared" ca="1" si="2084"/>
        <v>84</v>
      </c>
      <c r="DZI31">
        <f t="shared" ca="1" si="2084"/>
        <v>228</v>
      </c>
      <c r="DZJ31">
        <f t="shared" ca="1" si="2084"/>
        <v>317</v>
      </c>
      <c r="DZK31">
        <f t="shared" ref="DZK31:EBV36" ca="1" si="2465">RANDBETWEEN(1,1000)</f>
        <v>447</v>
      </c>
      <c r="DZL31">
        <f t="shared" ca="1" si="2465"/>
        <v>34</v>
      </c>
      <c r="DZM31">
        <f t="shared" ca="1" si="2465"/>
        <v>84</v>
      </c>
      <c r="DZN31">
        <f t="shared" ca="1" si="2465"/>
        <v>961</v>
      </c>
      <c r="DZO31">
        <f t="shared" ca="1" si="2465"/>
        <v>70</v>
      </c>
      <c r="DZP31">
        <f t="shared" ca="1" si="2465"/>
        <v>221</v>
      </c>
      <c r="DZQ31">
        <f t="shared" ca="1" si="2465"/>
        <v>930</v>
      </c>
      <c r="DZR31">
        <f t="shared" ca="1" si="2465"/>
        <v>203</v>
      </c>
      <c r="DZS31">
        <f t="shared" ca="1" si="2465"/>
        <v>831</v>
      </c>
      <c r="DZT31">
        <f t="shared" ca="1" si="2465"/>
        <v>196</v>
      </c>
      <c r="DZU31">
        <f t="shared" ca="1" si="2465"/>
        <v>4</v>
      </c>
      <c r="DZV31">
        <f t="shared" ca="1" si="2465"/>
        <v>918</v>
      </c>
      <c r="DZW31">
        <f t="shared" ca="1" si="2465"/>
        <v>864</v>
      </c>
      <c r="DZX31">
        <f t="shared" ca="1" si="2465"/>
        <v>9</v>
      </c>
      <c r="DZY31">
        <f t="shared" ca="1" si="2465"/>
        <v>11</v>
      </c>
      <c r="DZZ31">
        <f t="shared" ca="1" si="2465"/>
        <v>688</v>
      </c>
      <c r="EAA31">
        <f t="shared" ca="1" si="2465"/>
        <v>1000</v>
      </c>
      <c r="EAB31">
        <f t="shared" ca="1" si="2465"/>
        <v>855</v>
      </c>
      <c r="EAC31">
        <f t="shared" ca="1" si="2465"/>
        <v>429</v>
      </c>
      <c r="EAD31">
        <f t="shared" ca="1" si="2465"/>
        <v>143</v>
      </c>
      <c r="EAE31">
        <f t="shared" ca="1" si="2465"/>
        <v>38</v>
      </c>
      <c r="EAF31">
        <f t="shared" ca="1" si="2465"/>
        <v>88</v>
      </c>
      <c r="EAG31">
        <f t="shared" ca="1" si="2465"/>
        <v>665</v>
      </c>
      <c r="EAH31">
        <f t="shared" ca="1" si="2465"/>
        <v>654</v>
      </c>
      <c r="EAI31">
        <f t="shared" ca="1" si="2465"/>
        <v>20</v>
      </c>
      <c r="EAJ31">
        <f t="shared" ca="1" si="2465"/>
        <v>336</v>
      </c>
      <c r="EAK31">
        <f t="shared" ca="1" si="2465"/>
        <v>691</v>
      </c>
      <c r="EAL31">
        <f t="shared" ca="1" si="2465"/>
        <v>290</v>
      </c>
      <c r="EAM31">
        <f t="shared" ca="1" si="2465"/>
        <v>897</v>
      </c>
      <c r="EAN31">
        <f t="shared" ca="1" si="2465"/>
        <v>432</v>
      </c>
      <c r="EAO31">
        <f t="shared" ca="1" si="2465"/>
        <v>99</v>
      </c>
      <c r="EAP31">
        <f t="shared" ca="1" si="2465"/>
        <v>909</v>
      </c>
      <c r="EAQ31">
        <f t="shared" ca="1" si="2465"/>
        <v>853</v>
      </c>
      <c r="EAR31">
        <f t="shared" ca="1" si="2465"/>
        <v>521</v>
      </c>
      <c r="EAS31">
        <f t="shared" ca="1" si="2465"/>
        <v>922</v>
      </c>
      <c r="EAT31">
        <f t="shared" ca="1" si="2465"/>
        <v>485</v>
      </c>
      <c r="EAU31">
        <f t="shared" ca="1" si="2465"/>
        <v>698</v>
      </c>
      <c r="EAV31">
        <f t="shared" ca="1" si="2465"/>
        <v>973</v>
      </c>
      <c r="EAW31">
        <f t="shared" ca="1" si="2465"/>
        <v>131</v>
      </c>
      <c r="EAX31">
        <f t="shared" ca="1" si="2465"/>
        <v>240</v>
      </c>
      <c r="EAY31">
        <f t="shared" ca="1" si="2465"/>
        <v>977</v>
      </c>
      <c r="EAZ31">
        <f t="shared" ca="1" si="2465"/>
        <v>976</v>
      </c>
      <c r="EBA31">
        <f t="shared" ca="1" si="2465"/>
        <v>45</v>
      </c>
      <c r="EBB31">
        <f t="shared" ca="1" si="2465"/>
        <v>915</v>
      </c>
      <c r="EBC31">
        <f t="shared" ca="1" si="2465"/>
        <v>655</v>
      </c>
      <c r="EBD31">
        <f t="shared" ca="1" si="2465"/>
        <v>932</v>
      </c>
      <c r="EBE31">
        <f t="shared" ca="1" si="2465"/>
        <v>812</v>
      </c>
      <c r="EBF31">
        <f t="shared" ca="1" si="2465"/>
        <v>800</v>
      </c>
      <c r="EBG31">
        <f t="shared" ca="1" si="2465"/>
        <v>675</v>
      </c>
      <c r="EBH31">
        <f t="shared" ca="1" si="2465"/>
        <v>157</v>
      </c>
      <c r="EBI31">
        <f t="shared" ca="1" si="2465"/>
        <v>605</v>
      </c>
      <c r="EBJ31">
        <f t="shared" ca="1" si="2465"/>
        <v>485</v>
      </c>
      <c r="EBK31">
        <f t="shared" ca="1" si="2465"/>
        <v>628</v>
      </c>
      <c r="EBL31">
        <f t="shared" ca="1" si="2465"/>
        <v>837</v>
      </c>
      <c r="EBM31">
        <f t="shared" ca="1" si="2465"/>
        <v>577</v>
      </c>
      <c r="EBN31">
        <f t="shared" ca="1" si="2465"/>
        <v>683</v>
      </c>
      <c r="EBO31">
        <f t="shared" ca="1" si="2465"/>
        <v>16</v>
      </c>
      <c r="EBP31">
        <f t="shared" ca="1" si="2465"/>
        <v>334</v>
      </c>
      <c r="EBQ31">
        <f t="shared" ca="1" si="2465"/>
        <v>931</v>
      </c>
      <c r="EBR31">
        <f t="shared" ca="1" si="2465"/>
        <v>714</v>
      </c>
      <c r="EBS31">
        <f t="shared" ca="1" si="2465"/>
        <v>22</v>
      </c>
      <c r="EBT31">
        <f t="shared" ca="1" si="2465"/>
        <v>210</v>
      </c>
      <c r="EBU31">
        <f t="shared" ca="1" si="2465"/>
        <v>79</v>
      </c>
      <c r="EBV31">
        <f t="shared" ca="1" si="2465"/>
        <v>440</v>
      </c>
      <c r="EBW31">
        <f t="shared" ca="1" si="2338"/>
        <v>81</v>
      </c>
      <c r="EBX31">
        <f t="shared" ca="1" si="2338"/>
        <v>172</v>
      </c>
      <c r="EBY31">
        <f t="shared" ca="1" si="2338"/>
        <v>867</v>
      </c>
      <c r="EBZ31">
        <f t="shared" ca="1" si="2338"/>
        <v>136</v>
      </c>
      <c r="ECA31">
        <f t="shared" ca="1" si="2338"/>
        <v>143</v>
      </c>
      <c r="ECB31">
        <f t="shared" ca="1" si="2338"/>
        <v>626</v>
      </c>
      <c r="ECC31">
        <f t="shared" ca="1" si="2338"/>
        <v>27</v>
      </c>
      <c r="ECD31">
        <f t="shared" ca="1" si="2338"/>
        <v>285</v>
      </c>
      <c r="ECE31">
        <f t="shared" ca="1" si="2338"/>
        <v>716</v>
      </c>
      <c r="ECF31">
        <f t="shared" ca="1" si="2338"/>
        <v>156</v>
      </c>
      <c r="ECG31">
        <f t="shared" ca="1" si="2338"/>
        <v>205</v>
      </c>
      <c r="ECH31">
        <f t="shared" ca="1" si="2338"/>
        <v>321</v>
      </c>
      <c r="ECI31">
        <f t="shared" ca="1" si="2338"/>
        <v>779</v>
      </c>
      <c r="ECJ31">
        <f t="shared" ca="1" si="2338"/>
        <v>800</v>
      </c>
      <c r="ECK31">
        <f t="shared" ca="1" si="2338"/>
        <v>96</v>
      </c>
      <c r="ECL31">
        <f t="shared" ca="1" si="2338"/>
        <v>201</v>
      </c>
      <c r="ECM31">
        <f t="shared" ca="1" si="2338"/>
        <v>844</v>
      </c>
      <c r="ECN31">
        <f t="shared" ca="1" si="2338"/>
        <v>12</v>
      </c>
      <c r="ECO31">
        <f t="shared" ca="1" si="2338"/>
        <v>142</v>
      </c>
      <c r="ECP31">
        <f t="shared" ca="1" si="2338"/>
        <v>285</v>
      </c>
      <c r="ECQ31">
        <f t="shared" ca="1" si="2338"/>
        <v>823</v>
      </c>
      <c r="ECR31">
        <f t="shared" ca="1" si="2338"/>
        <v>301</v>
      </c>
      <c r="ECS31">
        <f t="shared" ca="1" si="2338"/>
        <v>802</v>
      </c>
      <c r="ECT31">
        <f t="shared" ca="1" si="2338"/>
        <v>775</v>
      </c>
      <c r="ECU31">
        <f t="shared" ca="1" si="2338"/>
        <v>599</v>
      </c>
      <c r="ECV31">
        <f t="shared" ca="1" si="2338"/>
        <v>791</v>
      </c>
      <c r="ECW31">
        <f t="shared" ca="1" si="2338"/>
        <v>28</v>
      </c>
      <c r="ECX31">
        <f t="shared" ca="1" si="2338"/>
        <v>578</v>
      </c>
      <c r="ECY31">
        <f t="shared" ca="1" si="2338"/>
        <v>778</v>
      </c>
      <c r="ECZ31">
        <f t="shared" ca="1" si="2211"/>
        <v>365</v>
      </c>
      <c r="EDA31">
        <f t="shared" ca="1" si="2211"/>
        <v>7</v>
      </c>
      <c r="EDB31">
        <f t="shared" ca="1" si="2211"/>
        <v>329</v>
      </c>
      <c r="EDC31">
        <f t="shared" ca="1" si="2211"/>
        <v>836</v>
      </c>
      <c r="EDD31">
        <f t="shared" ca="1" si="2211"/>
        <v>584</v>
      </c>
      <c r="EDE31">
        <f t="shared" ca="1" si="2211"/>
        <v>933</v>
      </c>
      <c r="EDF31">
        <f t="shared" ca="1" si="2211"/>
        <v>953</v>
      </c>
      <c r="EDG31">
        <f t="shared" ca="1" si="2211"/>
        <v>166</v>
      </c>
      <c r="EDH31">
        <f t="shared" ca="1" si="2211"/>
        <v>693</v>
      </c>
      <c r="EDI31">
        <f t="shared" ca="1" si="2211"/>
        <v>128</v>
      </c>
      <c r="EDJ31">
        <f t="shared" ca="1" si="2085"/>
        <v>367</v>
      </c>
      <c r="EDK31">
        <f t="shared" ca="1" si="2085"/>
        <v>469</v>
      </c>
      <c r="EDL31">
        <f t="shared" ca="1" si="2085"/>
        <v>24</v>
      </c>
      <c r="EDM31">
        <f t="shared" ca="1" si="2085"/>
        <v>888</v>
      </c>
      <c r="EDN31">
        <f t="shared" ca="1" si="2085"/>
        <v>259</v>
      </c>
      <c r="EDO31">
        <f t="shared" ca="1" si="2085"/>
        <v>34</v>
      </c>
      <c r="EDP31">
        <f t="shared" ca="1" si="2085"/>
        <v>943</v>
      </c>
      <c r="EDQ31">
        <f t="shared" ca="1" si="2085"/>
        <v>157</v>
      </c>
      <c r="EDR31">
        <f t="shared" ca="1" si="2085"/>
        <v>555</v>
      </c>
      <c r="EDS31">
        <f t="shared" ca="1" si="2085"/>
        <v>864</v>
      </c>
      <c r="EDT31">
        <f t="shared" ca="1" si="2085"/>
        <v>519</v>
      </c>
      <c r="EDU31">
        <f t="shared" ca="1" si="2085"/>
        <v>401</v>
      </c>
      <c r="EDV31">
        <f t="shared" ca="1" si="2085"/>
        <v>761</v>
      </c>
      <c r="EDW31">
        <f t="shared" ca="1" si="2085"/>
        <v>688</v>
      </c>
      <c r="EDX31">
        <f t="shared" ca="1" si="2085"/>
        <v>217</v>
      </c>
      <c r="EDY31">
        <f t="shared" ca="1" si="2085"/>
        <v>632</v>
      </c>
      <c r="EDZ31">
        <f t="shared" ca="1" si="2085"/>
        <v>606</v>
      </c>
      <c r="EEA31">
        <f t="shared" ca="1" si="2085"/>
        <v>857</v>
      </c>
      <c r="EEB31">
        <f t="shared" ca="1" si="2085"/>
        <v>642</v>
      </c>
      <c r="EEC31">
        <f t="shared" ca="1" si="2085"/>
        <v>641</v>
      </c>
      <c r="EED31">
        <f t="shared" ca="1" si="2085"/>
        <v>786</v>
      </c>
      <c r="EEE31">
        <f t="shared" ca="1" si="2085"/>
        <v>579</v>
      </c>
      <c r="EEF31">
        <f t="shared" ca="1" si="2085"/>
        <v>603</v>
      </c>
      <c r="EEG31">
        <f t="shared" ca="1" si="2085"/>
        <v>756</v>
      </c>
      <c r="EEH31">
        <f t="shared" ca="1" si="2085"/>
        <v>69</v>
      </c>
      <c r="EEI31">
        <f t="shared" ref="EEI31:EGT36" ca="1" si="2466">RANDBETWEEN(1,1000)</f>
        <v>942</v>
      </c>
      <c r="EEJ31">
        <f t="shared" ca="1" si="2466"/>
        <v>725</v>
      </c>
      <c r="EEK31">
        <f t="shared" ca="1" si="2466"/>
        <v>786</v>
      </c>
      <c r="EEL31">
        <f t="shared" ca="1" si="2466"/>
        <v>560</v>
      </c>
      <c r="EEM31">
        <f t="shared" ca="1" si="2466"/>
        <v>990</v>
      </c>
      <c r="EEN31">
        <f t="shared" ca="1" si="2466"/>
        <v>628</v>
      </c>
      <c r="EEO31">
        <f t="shared" ca="1" si="2466"/>
        <v>695</v>
      </c>
      <c r="EEP31">
        <f t="shared" ca="1" si="2466"/>
        <v>626</v>
      </c>
      <c r="EEQ31">
        <f t="shared" ca="1" si="2466"/>
        <v>549</v>
      </c>
      <c r="EER31">
        <f t="shared" ca="1" si="2466"/>
        <v>90</v>
      </c>
      <c r="EES31">
        <f t="shared" ca="1" si="2466"/>
        <v>734</v>
      </c>
      <c r="EET31">
        <f t="shared" ca="1" si="2466"/>
        <v>943</v>
      </c>
      <c r="EEU31">
        <f t="shared" ca="1" si="2466"/>
        <v>711</v>
      </c>
      <c r="EEV31">
        <f t="shared" ca="1" si="2466"/>
        <v>248</v>
      </c>
      <c r="EEW31">
        <f t="shared" ca="1" si="2466"/>
        <v>272</v>
      </c>
      <c r="EEX31">
        <f t="shared" ca="1" si="2466"/>
        <v>162</v>
      </c>
      <c r="EEY31">
        <f t="shared" ca="1" si="2466"/>
        <v>424</v>
      </c>
      <c r="EEZ31">
        <f t="shared" ca="1" si="2466"/>
        <v>73</v>
      </c>
      <c r="EFA31">
        <f t="shared" ca="1" si="2466"/>
        <v>514</v>
      </c>
      <c r="EFB31">
        <f t="shared" ca="1" si="2466"/>
        <v>453</v>
      </c>
      <c r="EFC31">
        <f t="shared" ca="1" si="2466"/>
        <v>146</v>
      </c>
      <c r="EFD31">
        <f t="shared" ca="1" si="2466"/>
        <v>883</v>
      </c>
      <c r="EFE31">
        <f t="shared" ca="1" si="2466"/>
        <v>789</v>
      </c>
      <c r="EFF31">
        <f t="shared" ca="1" si="2466"/>
        <v>293</v>
      </c>
      <c r="EFG31">
        <f t="shared" ca="1" si="2466"/>
        <v>750</v>
      </c>
      <c r="EFH31">
        <f t="shared" ca="1" si="2466"/>
        <v>787</v>
      </c>
      <c r="EFI31">
        <f t="shared" ca="1" si="2466"/>
        <v>211</v>
      </c>
      <c r="EFJ31">
        <f t="shared" ca="1" si="2466"/>
        <v>423</v>
      </c>
      <c r="EFK31">
        <f t="shared" ca="1" si="2466"/>
        <v>71</v>
      </c>
      <c r="EFL31">
        <f t="shared" ca="1" si="2466"/>
        <v>440</v>
      </c>
      <c r="EFM31">
        <f t="shared" ca="1" si="2466"/>
        <v>242</v>
      </c>
      <c r="EFN31">
        <f t="shared" ca="1" si="2466"/>
        <v>678</v>
      </c>
      <c r="EFO31">
        <f t="shared" ca="1" si="2466"/>
        <v>440</v>
      </c>
      <c r="EFP31">
        <f t="shared" ca="1" si="2466"/>
        <v>326</v>
      </c>
      <c r="EFQ31">
        <f t="shared" ca="1" si="2466"/>
        <v>157</v>
      </c>
      <c r="EFR31">
        <f t="shared" ca="1" si="2466"/>
        <v>266</v>
      </c>
      <c r="EFS31">
        <f t="shared" ca="1" si="2466"/>
        <v>203</v>
      </c>
      <c r="EFT31">
        <f t="shared" ca="1" si="2466"/>
        <v>254</v>
      </c>
      <c r="EFU31">
        <f t="shared" ca="1" si="2466"/>
        <v>710</v>
      </c>
      <c r="EFV31">
        <f t="shared" ca="1" si="2466"/>
        <v>271</v>
      </c>
      <c r="EFW31">
        <f t="shared" ca="1" si="2466"/>
        <v>324</v>
      </c>
      <c r="EFX31">
        <f t="shared" ca="1" si="2466"/>
        <v>69</v>
      </c>
      <c r="EFY31">
        <f t="shared" ca="1" si="2466"/>
        <v>428</v>
      </c>
      <c r="EFZ31">
        <f t="shared" ca="1" si="2466"/>
        <v>334</v>
      </c>
      <c r="EGA31">
        <f t="shared" ca="1" si="2466"/>
        <v>230</v>
      </c>
      <c r="EGB31">
        <f t="shared" ca="1" si="2466"/>
        <v>496</v>
      </c>
      <c r="EGC31">
        <f t="shared" ca="1" si="2466"/>
        <v>873</v>
      </c>
      <c r="EGD31">
        <f t="shared" ca="1" si="2466"/>
        <v>973</v>
      </c>
      <c r="EGE31">
        <f t="shared" ca="1" si="2466"/>
        <v>440</v>
      </c>
      <c r="EGF31">
        <f t="shared" ca="1" si="2466"/>
        <v>449</v>
      </c>
      <c r="EGG31">
        <f t="shared" ca="1" si="2466"/>
        <v>91</v>
      </c>
      <c r="EGH31">
        <f t="shared" ca="1" si="2466"/>
        <v>525</v>
      </c>
      <c r="EGI31">
        <f t="shared" ca="1" si="2466"/>
        <v>158</v>
      </c>
      <c r="EGJ31">
        <f t="shared" ca="1" si="2466"/>
        <v>158</v>
      </c>
      <c r="EGK31">
        <f t="shared" ca="1" si="2466"/>
        <v>932</v>
      </c>
      <c r="EGL31">
        <f t="shared" ca="1" si="2466"/>
        <v>314</v>
      </c>
      <c r="EGM31">
        <f t="shared" ca="1" si="2466"/>
        <v>922</v>
      </c>
      <c r="EGN31">
        <f t="shared" ca="1" si="2466"/>
        <v>295</v>
      </c>
      <c r="EGO31">
        <f t="shared" ca="1" si="2466"/>
        <v>977</v>
      </c>
      <c r="EGP31">
        <f t="shared" ca="1" si="2466"/>
        <v>514</v>
      </c>
      <c r="EGQ31">
        <f t="shared" ca="1" si="2466"/>
        <v>54</v>
      </c>
      <c r="EGR31">
        <f t="shared" ca="1" si="2466"/>
        <v>115</v>
      </c>
      <c r="EGS31">
        <f t="shared" ca="1" si="2466"/>
        <v>72</v>
      </c>
      <c r="EGT31">
        <f t="shared" ca="1" si="2466"/>
        <v>972</v>
      </c>
      <c r="EGU31">
        <f t="shared" ca="1" si="2339"/>
        <v>820</v>
      </c>
      <c r="EGV31">
        <f t="shared" ca="1" si="2339"/>
        <v>657</v>
      </c>
      <c r="EGW31">
        <f t="shared" ca="1" si="2339"/>
        <v>217</v>
      </c>
      <c r="EGX31">
        <f t="shared" ca="1" si="2339"/>
        <v>730</v>
      </c>
      <c r="EGY31">
        <f t="shared" ca="1" si="2339"/>
        <v>634</v>
      </c>
      <c r="EGZ31">
        <f t="shared" ca="1" si="2339"/>
        <v>305</v>
      </c>
      <c r="EHA31">
        <f t="shared" ca="1" si="2339"/>
        <v>583</v>
      </c>
      <c r="EHB31">
        <f t="shared" ca="1" si="2339"/>
        <v>727</v>
      </c>
      <c r="EHC31">
        <f t="shared" ca="1" si="2339"/>
        <v>808</v>
      </c>
      <c r="EHD31">
        <f t="shared" ca="1" si="2339"/>
        <v>890</v>
      </c>
      <c r="EHE31">
        <f t="shared" ca="1" si="2339"/>
        <v>648</v>
      </c>
      <c r="EHF31">
        <f t="shared" ca="1" si="2339"/>
        <v>810</v>
      </c>
      <c r="EHG31">
        <f t="shared" ca="1" si="2339"/>
        <v>801</v>
      </c>
      <c r="EHH31">
        <f t="shared" ca="1" si="2339"/>
        <v>250</v>
      </c>
      <c r="EHI31">
        <f t="shared" ca="1" si="2339"/>
        <v>729</v>
      </c>
      <c r="EHJ31">
        <f t="shared" ca="1" si="2339"/>
        <v>772</v>
      </c>
      <c r="EHK31">
        <f t="shared" ca="1" si="2339"/>
        <v>208</v>
      </c>
      <c r="EHL31">
        <f t="shared" ca="1" si="2339"/>
        <v>969</v>
      </c>
      <c r="EHM31">
        <f t="shared" ca="1" si="2339"/>
        <v>527</v>
      </c>
      <c r="EHN31">
        <f t="shared" ca="1" si="2339"/>
        <v>607</v>
      </c>
      <c r="EHO31">
        <f t="shared" ca="1" si="2339"/>
        <v>626</v>
      </c>
      <c r="EHP31">
        <f t="shared" ca="1" si="2339"/>
        <v>499</v>
      </c>
      <c r="EHQ31">
        <f t="shared" ca="1" si="2339"/>
        <v>631</v>
      </c>
      <c r="EHR31">
        <f t="shared" ca="1" si="2339"/>
        <v>205</v>
      </c>
      <c r="EHS31">
        <f t="shared" ca="1" si="2339"/>
        <v>214</v>
      </c>
      <c r="EHT31">
        <f t="shared" ca="1" si="2339"/>
        <v>877</v>
      </c>
      <c r="EHU31">
        <f t="shared" ca="1" si="2339"/>
        <v>939</v>
      </c>
      <c r="EHV31">
        <f t="shared" ca="1" si="2339"/>
        <v>286</v>
      </c>
      <c r="EHW31">
        <f t="shared" ca="1" si="2339"/>
        <v>171</v>
      </c>
      <c r="EHX31">
        <f t="shared" ca="1" si="2212"/>
        <v>724</v>
      </c>
      <c r="EHY31">
        <f t="shared" ca="1" si="2212"/>
        <v>122</v>
      </c>
      <c r="EHZ31">
        <f t="shared" ca="1" si="2212"/>
        <v>480</v>
      </c>
      <c r="EIA31">
        <f t="shared" ca="1" si="2212"/>
        <v>306</v>
      </c>
      <c r="EIB31">
        <f t="shared" ca="1" si="2212"/>
        <v>789</v>
      </c>
      <c r="EIC31">
        <f t="shared" ca="1" si="2212"/>
        <v>965</v>
      </c>
      <c r="EID31">
        <f t="shared" ca="1" si="2212"/>
        <v>221</v>
      </c>
      <c r="EIE31">
        <f t="shared" ca="1" si="2212"/>
        <v>147</v>
      </c>
      <c r="EIF31">
        <f t="shared" ca="1" si="2212"/>
        <v>722</v>
      </c>
      <c r="EIG31">
        <f t="shared" ca="1" si="2212"/>
        <v>254</v>
      </c>
      <c r="EIH31">
        <f t="shared" ca="1" si="2086"/>
        <v>153</v>
      </c>
      <c r="EII31">
        <f t="shared" ca="1" si="2086"/>
        <v>582</v>
      </c>
      <c r="EIJ31">
        <f t="shared" ca="1" si="2086"/>
        <v>151</v>
      </c>
      <c r="EIK31">
        <f t="shared" ca="1" si="2086"/>
        <v>78</v>
      </c>
      <c r="EIL31">
        <f t="shared" ca="1" si="2086"/>
        <v>64</v>
      </c>
      <c r="EIM31">
        <f t="shared" ca="1" si="2086"/>
        <v>47</v>
      </c>
      <c r="EIN31">
        <f t="shared" ca="1" si="2086"/>
        <v>981</v>
      </c>
      <c r="EIO31">
        <f t="shared" ca="1" si="2086"/>
        <v>969</v>
      </c>
      <c r="EIP31">
        <f t="shared" ca="1" si="2086"/>
        <v>935</v>
      </c>
      <c r="EIQ31">
        <f t="shared" ca="1" si="2086"/>
        <v>415</v>
      </c>
      <c r="EIR31">
        <f t="shared" ca="1" si="2086"/>
        <v>602</v>
      </c>
      <c r="EIS31">
        <f t="shared" ca="1" si="2086"/>
        <v>606</v>
      </c>
      <c r="EIT31">
        <f t="shared" ca="1" si="2086"/>
        <v>842</v>
      </c>
      <c r="EIU31">
        <f t="shared" ca="1" si="2086"/>
        <v>429</v>
      </c>
      <c r="EIV31">
        <f t="shared" ca="1" si="2086"/>
        <v>221</v>
      </c>
      <c r="EIW31">
        <f t="shared" ca="1" si="2086"/>
        <v>494</v>
      </c>
      <c r="EIX31">
        <f t="shared" ca="1" si="2086"/>
        <v>618</v>
      </c>
      <c r="EIY31">
        <f t="shared" ca="1" si="2086"/>
        <v>417</v>
      </c>
      <c r="EIZ31">
        <f t="shared" ca="1" si="2086"/>
        <v>473</v>
      </c>
      <c r="EJA31">
        <f t="shared" ca="1" si="2086"/>
        <v>217</v>
      </c>
      <c r="EJB31">
        <f t="shared" ca="1" si="2086"/>
        <v>17</v>
      </c>
      <c r="EJC31">
        <f t="shared" ca="1" si="2086"/>
        <v>615</v>
      </c>
      <c r="EJD31">
        <f t="shared" ca="1" si="2086"/>
        <v>914</v>
      </c>
      <c r="EJE31">
        <f t="shared" ca="1" si="2086"/>
        <v>580</v>
      </c>
      <c r="EJF31">
        <f t="shared" ca="1" si="2086"/>
        <v>419</v>
      </c>
      <c r="EJG31">
        <f t="shared" ref="EJG31:ELR36" ca="1" si="2467">RANDBETWEEN(1,1000)</f>
        <v>381</v>
      </c>
      <c r="EJH31">
        <f t="shared" ca="1" si="2467"/>
        <v>13</v>
      </c>
      <c r="EJI31">
        <f t="shared" ca="1" si="2467"/>
        <v>874</v>
      </c>
      <c r="EJJ31">
        <f t="shared" ca="1" si="2467"/>
        <v>120</v>
      </c>
      <c r="EJK31">
        <f t="shared" ca="1" si="2467"/>
        <v>572</v>
      </c>
      <c r="EJL31">
        <f t="shared" ca="1" si="2467"/>
        <v>214</v>
      </c>
      <c r="EJM31">
        <f t="shared" ca="1" si="2467"/>
        <v>540</v>
      </c>
      <c r="EJN31">
        <f t="shared" ca="1" si="2467"/>
        <v>663</v>
      </c>
      <c r="EJO31">
        <f t="shared" ca="1" si="2467"/>
        <v>567</v>
      </c>
      <c r="EJP31">
        <f t="shared" ca="1" si="2467"/>
        <v>156</v>
      </c>
      <c r="EJQ31">
        <f t="shared" ca="1" si="2467"/>
        <v>727</v>
      </c>
      <c r="EJR31">
        <f t="shared" ca="1" si="2467"/>
        <v>573</v>
      </c>
      <c r="EJS31">
        <f t="shared" ca="1" si="2467"/>
        <v>639</v>
      </c>
      <c r="EJT31">
        <f t="shared" ca="1" si="2467"/>
        <v>166</v>
      </c>
      <c r="EJU31">
        <f t="shared" ca="1" si="2467"/>
        <v>44</v>
      </c>
      <c r="EJV31">
        <f t="shared" ca="1" si="2467"/>
        <v>159</v>
      </c>
      <c r="EJW31">
        <f t="shared" ca="1" si="2467"/>
        <v>63</v>
      </c>
      <c r="EJX31">
        <f t="shared" ca="1" si="2467"/>
        <v>109</v>
      </c>
      <c r="EJY31">
        <f t="shared" ca="1" si="2467"/>
        <v>301</v>
      </c>
      <c r="EJZ31">
        <f t="shared" ca="1" si="2467"/>
        <v>41</v>
      </c>
      <c r="EKA31">
        <f t="shared" ca="1" si="2467"/>
        <v>557</v>
      </c>
      <c r="EKB31">
        <f t="shared" ca="1" si="2467"/>
        <v>513</v>
      </c>
      <c r="EKC31">
        <f t="shared" ca="1" si="2467"/>
        <v>513</v>
      </c>
      <c r="EKD31">
        <f t="shared" ca="1" si="2467"/>
        <v>411</v>
      </c>
      <c r="EKE31">
        <f t="shared" ca="1" si="2467"/>
        <v>28</v>
      </c>
      <c r="EKF31">
        <f t="shared" ca="1" si="2467"/>
        <v>562</v>
      </c>
      <c r="EKG31">
        <f t="shared" ca="1" si="2467"/>
        <v>587</v>
      </c>
      <c r="EKH31">
        <f t="shared" ca="1" si="2467"/>
        <v>222</v>
      </c>
      <c r="EKI31">
        <f t="shared" ca="1" si="2467"/>
        <v>548</v>
      </c>
      <c r="EKJ31">
        <f t="shared" ca="1" si="2467"/>
        <v>602</v>
      </c>
      <c r="EKK31">
        <f t="shared" ca="1" si="2467"/>
        <v>787</v>
      </c>
      <c r="EKL31">
        <f t="shared" ca="1" si="2467"/>
        <v>688</v>
      </c>
      <c r="EKM31">
        <f t="shared" ca="1" si="2467"/>
        <v>150</v>
      </c>
      <c r="EKN31">
        <f t="shared" ca="1" si="2467"/>
        <v>325</v>
      </c>
      <c r="EKO31">
        <f t="shared" ca="1" si="2467"/>
        <v>510</v>
      </c>
      <c r="EKP31">
        <f t="shared" ca="1" si="2467"/>
        <v>830</v>
      </c>
      <c r="EKQ31">
        <f t="shared" ca="1" si="2467"/>
        <v>583</v>
      </c>
      <c r="EKR31">
        <f t="shared" ca="1" si="2467"/>
        <v>413</v>
      </c>
      <c r="EKS31">
        <f t="shared" ca="1" si="2467"/>
        <v>675</v>
      </c>
      <c r="EKT31">
        <f t="shared" ca="1" si="2467"/>
        <v>851</v>
      </c>
      <c r="EKU31">
        <f t="shared" ca="1" si="2467"/>
        <v>545</v>
      </c>
      <c r="EKV31">
        <f t="shared" ca="1" si="2467"/>
        <v>845</v>
      </c>
      <c r="EKW31">
        <f t="shared" ca="1" si="2467"/>
        <v>414</v>
      </c>
      <c r="EKX31">
        <f t="shared" ca="1" si="2467"/>
        <v>819</v>
      </c>
      <c r="EKY31">
        <f t="shared" ca="1" si="2467"/>
        <v>317</v>
      </c>
      <c r="EKZ31">
        <f t="shared" ca="1" si="2467"/>
        <v>296</v>
      </c>
      <c r="ELA31">
        <f t="shared" ca="1" si="2467"/>
        <v>575</v>
      </c>
      <c r="ELB31">
        <f t="shared" ca="1" si="2467"/>
        <v>756</v>
      </c>
      <c r="ELC31">
        <f t="shared" ca="1" si="2467"/>
        <v>353</v>
      </c>
      <c r="ELD31">
        <f t="shared" ca="1" si="2467"/>
        <v>563</v>
      </c>
      <c r="ELE31">
        <f t="shared" ca="1" si="2467"/>
        <v>771</v>
      </c>
      <c r="ELF31">
        <f t="shared" ca="1" si="2467"/>
        <v>850</v>
      </c>
      <c r="ELG31">
        <f t="shared" ca="1" si="2467"/>
        <v>528</v>
      </c>
      <c r="ELH31">
        <f t="shared" ca="1" si="2467"/>
        <v>487</v>
      </c>
      <c r="ELI31">
        <f t="shared" ca="1" si="2467"/>
        <v>417</v>
      </c>
      <c r="ELJ31">
        <f t="shared" ca="1" si="2467"/>
        <v>163</v>
      </c>
      <c r="ELK31">
        <f t="shared" ca="1" si="2467"/>
        <v>352</v>
      </c>
      <c r="ELL31">
        <f t="shared" ca="1" si="2467"/>
        <v>331</v>
      </c>
      <c r="ELM31">
        <f t="shared" ca="1" si="2467"/>
        <v>945</v>
      </c>
      <c r="ELN31">
        <f t="shared" ca="1" si="2467"/>
        <v>579</v>
      </c>
      <c r="ELO31">
        <f t="shared" ca="1" si="2467"/>
        <v>737</v>
      </c>
      <c r="ELP31">
        <f t="shared" ca="1" si="2467"/>
        <v>269</v>
      </c>
      <c r="ELQ31">
        <f t="shared" ca="1" si="2467"/>
        <v>942</v>
      </c>
      <c r="ELR31">
        <f t="shared" ca="1" si="2467"/>
        <v>942</v>
      </c>
      <c r="ELS31">
        <f t="shared" ca="1" si="2340"/>
        <v>414</v>
      </c>
      <c r="ELT31">
        <f t="shared" ca="1" si="2340"/>
        <v>980</v>
      </c>
      <c r="ELU31">
        <f t="shared" ca="1" si="2340"/>
        <v>267</v>
      </c>
      <c r="ELV31">
        <f t="shared" ca="1" si="2340"/>
        <v>688</v>
      </c>
      <c r="ELW31">
        <f t="shared" ca="1" si="2340"/>
        <v>366</v>
      </c>
      <c r="ELX31">
        <f t="shared" ca="1" si="2340"/>
        <v>363</v>
      </c>
      <c r="ELY31">
        <f t="shared" ca="1" si="2340"/>
        <v>382</v>
      </c>
      <c r="ELZ31">
        <f t="shared" ca="1" si="2340"/>
        <v>682</v>
      </c>
      <c r="EMA31">
        <f t="shared" ca="1" si="2340"/>
        <v>843</v>
      </c>
      <c r="EMB31">
        <f t="shared" ca="1" si="2340"/>
        <v>895</v>
      </c>
      <c r="EMC31">
        <f t="shared" ca="1" si="2340"/>
        <v>772</v>
      </c>
      <c r="EMD31">
        <f t="shared" ca="1" si="2340"/>
        <v>688</v>
      </c>
      <c r="EME31">
        <f t="shared" ca="1" si="2340"/>
        <v>793</v>
      </c>
      <c r="EMF31">
        <f t="shared" ca="1" si="2340"/>
        <v>743</v>
      </c>
      <c r="EMG31">
        <f t="shared" ca="1" si="2340"/>
        <v>81</v>
      </c>
      <c r="EMH31">
        <f t="shared" ca="1" si="2340"/>
        <v>275</v>
      </c>
      <c r="EMI31">
        <f t="shared" ca="1" si="2340"/>
        <v>94</v>
      </c>
      <c r="EMJ31">
        <f t="shared" ca="1" si="2340"/>
        <v>982</v>
      </c>
      <c r="EMK31">
        <f t="shared" ca="1" si="2340"/>
        <v>975</v>
      </c>
      <c r="EML31">
        <f t="shared" ca="1" si="2340"/>
        <v>211</v>
      </c>
      <c r="EMM31">
        <f t="shared" ca="1" si="2340"/>
        <v>14</v>
      </c>
      <c r="EMN31">
        <f t="shared" ca="1" si="2340"/>
        <v>484</v>
      </c>
      <c r="EMO31">
        <f t="shared" ca="1" si="2340"/>
        <v>973</v>
      </c>
      <c r="EMP31">
        <f t="shared" ca="1" si="2340"/>
        <v>581</v>
      </c>
      <c r="EMQ31">
        <f t="shared" ca="1" si="2340"/>
        <v>278</v>
      </c>
      <c r="EMR31">
        <f t="shared" ca="1" si="2340"/>
        <v>943</v>
      </c>
      <c r="EMS31">
        <f t="shared" ca="1" si="2340"/>
        <v>497</v>
      </c>
      <c r="EMT31">
        <f t="shared" ca="1" si="2340"/>
        <v>297</v>
      </c>
      <c r="EMU31">
        <f t="shared" ca="1" si="2340"/>
        <v>116</v>
      </c>
      <c r="EMV31">
        <f t="shared" ca="1" si="2213"/>
        <v>893</v>
      </c>
      <c r="EMW31">
        <f t="shared" ca="1" si="2213"/>
        <v>626</v>
      </c>
      <c r="EMX31">
        <f t="shared" ca="1" si="2213"/>
        <v>141</v>
      </c>
      <c r="EMY31">
        <f t="shared" ca="1" si="2213"/>
        <v>311</v>
      </c>
      <c r="EMZ31">
        <f t="shared" ca="1" si="2213"/>
        <v>738</v>
      </c>
      <c r="ENA31">
        <f t="shared" ca="1" si="2213"/>
        <v>329</v>
      </c>
      <c r="ENB31">
        <f t="shared" ca="1" si="2213"/>
        <v>730</v>
      </c>
      <c r="ENC31">
        <f t="shared" ca="1" si="2213"/>
        <v>724</v>
      </c>
      <c r="END31">
        <f t="shared" ca="1" si="2213"/>
        <v>235</v>
      </c>
      <c r="ENE31">
        <f t="shared" ca="1" si="2213"/>
        <v>731</v>
      </c>
      <c r="ENF31">
        <f t="shared" ca="1" si="2087"/>
        <v>721</v>
      </c>
      <c r="ENG31">
        <f t="shared" ca="1" si="2087"/>
        <v>229</v>
      </c>
      <c r="ENH31">
        <f t="shared" ca="1" si="2087"/>
        <v>972</v>
      </c>
      <c r="ENI31">
        <f t="shared" ca="1" si="2087"/>
        <v>815</v>
      </c>
      <c r="ENJ31">
        <f t="shared" ca="1" si="2087"/>
        <v>246</v>
      </c>
      <c r="ENK31">
        <f t="shared" ca="1" si="2087"/>
        <v>182</v>
      </c>
      <c r="ENL31">
        <f t="shared" ca="1" si="2087"/>
        <v>223</v>
      </c>
      <c r="ENM31">
        <f t="shared" ca="1" si="2087"/>
        <v>517</v>
      </c>
      <c r="ENN31">
        <f t="shared" ca="1" si="2087"/>
        <v>202</v>
      </c>
      <c r="ENO31">
        <f t="shared" ca="1" si="2087"/>
        <v>188</v>
      </c>
      <c r="ENP31">
        <f t="shared" ca="1" si="2087"/>
        <v>134</v>
      </c>
      <c r="ENQ31">
        <f t="shared" ca="1" si="2087"/>
        <v>915</v>
      </c>
      <c r="ENR31">
        <f t="shared" ca="1" si="2087"/>
        <v>317</v>
      </c>
      <c r="ENS31">
        <f t="shared" ca="1" si="2087"/>
        <v>559</v>
      </c>
      <c r="ENT31">
        <f t="shared" ca="1" si="2087"/>
        <v>413</v>
      </c>
      <c r="ENU31">
        <f t="shared" ca="1" si="2087"/>
        <v>41</v>
      </c>
      <c r="ENV31">
        <f t="shared" ca="1" si="2087"/>
        <v>876</v>
      </c>
      <c r="ENW31">
        <f t="shared" ca="1" si="2087"/>
        <v>748</v>
      </c>
      <c r="ENX31">
        <f t="shared" ca="1" si="2087"/>
        <v>639</v>
      </c>
      <c r="ENY31">
        <f t="shared" ca="1" si="2087"/>
        <v>822</v>
      </c>
      <c r="ENZ31">
        <f t="shared" ca="1" si="2087"/>
        <v>317</v>
      </c>
      <c r="EOA31">
        <f t="shared" ca="1" si="2087"/>
        <v>502</v>
      </c>
      <c r="EOB31">
        <f t="shared" ca="1" si="2087"/>
        <v>459</v>
      </c>
      <c r="EOC31">
        <f t="shared" ca="1" si="2087"/>
        <v>980</v>
      </c>
      <c r="EOD31">
        <f t="shared" ca="1" si="2087"/>
        <v>872</v>
      </c>
      <c r="EOE31">
        <f t="shared" ref="EOE31:EQP36" ca="1" si="2468">RANDBETWEEN(1,1000)</f>
        <v>93</v>
      </c>
      <c r="EOF31">
        <f t="shared" ca="1" si="2468"/>
        <v>185</v>
      </c>
      <c r="EOG31">
        <f t="shared" ca="1" si="2468"/>
        <v>365</v>
      </c>
      <c r="EOH31">
        <f t="shared" ca="1" si="2468"/>
        <v>526</v>
      </c>
      <c r="EOI31">
        <f t="shared" ca="1" si="2468"/>
        <v>760</v>
      </c>
      <c r="EOJ31">
        <f t="shared" ca="1" si="2468"/>
        <v>423</v>
      </c>
      <c r="EOK31">
        <f t="shared" ca="1" si="2468"/>
        <v>276</v>
      </c>
      <c r="EOL31">
        <f t="shared" ca="1" si="2468"/>
        <v>572</v>
      </c>
      <c r="EOM31">
        <f t="shared" ca="1" si="2468"/>
        <v>122</v>
      </c>
      <c r="EON31">
        <f t="shared" ca="1" si="2468"/>
        <v>723</v>
      </c>
      <c r="EOO31">
        <f t="shared" ca="1" si="2468"/>
        <v>388</v>
      </c>
      <c r="EOP31">
        <f t="shared" ca="1" si="2468"/>
        <v>248</v>
      </c>
      <c r="EOQ31">
        <f t="shared" ca="1" si="2468"/>
        <v>724</v>
      </c>
      <c r="EOR31">
        <f t="shared" ca="1" si="2468"/>
        <v>466</v>
      </c>
      <c r="EOS31">
        <f t="shared" ca="1" si="2468"/>
        <v>664</v>
      </c>
      <c r="EOT31">
        <f t="shared" ca="1" si="2468"/>
        <v>637</v>
      </c>
      <c r="EOU31">
        <f t="shared" ca="1" si="2468"/>
        <v>53</v>
      </c>
      <c r="EOV31">
        <f t="shared" ca="1" si="2468"/>
        <v>198</v>
      </c>
      <c r="EOW31">
        <f t="shared" ca="1" si="2468"/>
        <v>664</v>
      </c>
      <c r="EOX31">
        <f t="shared" ca="1" si="2468"/>
        <v>117</v>
      </c>
      <c r="EOY31">
        <f t="shared" ca="1" si="2468"/>
        <v>634</v>
      </c>
      <c r="EOZ31">
        <f t="shared" ca="1" si="2468"/>
        <v>893</v>
      </c>
      <c r="EPA31">
        <f t="shared" ca="1" si="2468"/>
        <v>809</v>
      </c>
      <c r="EPB31">
        <f t="shared" ca="1" si="2468"/>
        <v>388</v>
      </c>
      <c r="EPC31">
        <f t="shared" ca="1" si="2468"/>
        <v>929</v>
      </c>
      <c r="EPD31">
        <f t="shared" ca="1" si="2468"/>
        <v>359</v>
      </c>
      <c r="EPE31">
        <f t="shared" ca="1" si="2468"/>
        <v>792</v>
      </c>
      <c r="EPF31">
        <f t="shared" ca="1" si="2468"/>
        <v>386</v>
      </c>
      <c r="EPG31">
        <f t="shared" ca="1" si="2468"/>
        <v>127</v>
      </c>
      <c r="EPH31">
        <f t="shared" ca="1" si="2468"/>
        <v>80</v>
      </c>
      <c r="EPI31">
        <f t="shared" ca="1" si="2468"/>
        <v>501</v>
      </c>
      <c r="EPJ31">
        <f t="shared" ca="1" si="2468"/>
        <v>814</v>
      </c>
      <c r="EPK31">
        <f t="shared" ca="1" si="2468"/>
        <v>27</v>
      </c>
      <c r="EPL31">
        <f t="shared" ca="1" si="2468"/>
        <v>431</v>
      </c>
      <c r="EPM31">
        <f t="shared" ca="1" si="2468"/>
        <v>66</v>
      </c>
      <c r="EPN31">
        <f t="shared" ca="1" si="2468"/>
        <v>253</v>
      </c>
      <c r="EPO31">
        <f t="shared" ca="1" si="2468"/>
        <v>500</v>
      </c>
      <c r="EPP31">
        <f t="shared" ca="1" si="2468"/>
        <v>264</v>
      </c>
      <c r="EPQ31">
        <f t="shared" ca="1" si="2468"/>
        <v>427</v>
      </c>
      <c r="EPR31">
        <f t="shared" ca="1" si="2468"/>
        <v>149</v>
      </c>
      <c r="EPS31">
        <f t="shared" ca="1" si="2468"/>
        <v>322</v>
      </c>
      <c r="EPT31">
        <f t="shared" ca="1" si="2468"/>
        <v>772</v>
      </c>
      <c r="EPU31">
        <f t="shared" ca="1" si="2468"/>
        <v>737</v>
      </c>
      <c r="EPV31">
        <f t="shared" ca="1" si="2468"/>
        <v>943</v>
      </c>
      <c r="EPW31">
        <f t="shared" ca="1" si="2468"/>
        <v>325</v>
      </c>
      <c r="EPX31">
        <f t="shared" ca="1" si="2468"/>
        <v>156</v>
      </c>
      <c r="EPY31">
        <f t="shared" ca="1" si="2468"/>
        <v>805</v>
      </c>
      <c r="EPZ31">
        <f t="shared" ca="1" si="2468"/>
        <v>548</v>
      </c>
      <c r="EQA31">
        <f t="shared" ca="1" si="2468"/>
        <v>771</v>
      </c>
      <c r="EQB31">
        <f t="shared" ca="1" si="2468"/>
        <v>899</v>
      </c>
      <c r="EQC31">
        <f t="shared" ca="1" si="2468"/>
        <v>218</v>
      </c>
      <c r="EQD31">
        <f t="shared" ca="1" si="2468"/>
        <v>737</v>
      </c>
      <c r="EQE31">
        <f t="shared" ca="1" si="2468"/>
        <v>622</v>
      </c>
      <c r="EQF31">
        <f t="shared" ca="1" si="2468"/>
        <v>397</v>
      </c>
      <c r="EQG31">
        <f t="shared" ca="1" si="2468"/>
        <v>646</v>
      </c>
      <c r="EQH31">
        <f t="shared" ca="1" si="2468"/>
        <v>256</v>
      </c>
      <c r="EQI31">
        <f t="shared" ca="1" si="2468"/>
        <v>410</v>
      </c>
      <c r="EQJ31">
        <f t="shared" ca="1" si="2468"/>
        <v>810</v>
      </c>
      <c r="EQK31">
        <f t="shared" ca="1" si="2468"/>
        <v>21</v>
      </c>
      <c r="EQL31">
        <f t="shared" ca="1" si="2468"/>
        <v>728</v>
      </c>
      <c r="EQM31">
        <f t="shared" ca="1" si="2468"/>
        <v>227</v>
      </c>
      <c r="EQN31">
        <f t="shared" ca="1" si="2468"/>
        <v>825</v>
      </c>
      <c r="EQO31">
        <f t="shared" ca="1" si="2468"/>
        <v>648</v>
      </c>
      <c r="EQP31">
        <f t="shared" ca="1" si="2468"/>
        <v>629</v>
      </c>
      <c r="EQQ31">
        <f t="shared" ca="1" si="2341"/>
        <v>211</v>
      </c>
      <c r="EQR31">
        <f t="shared" ca="1" si="2341"/>
        <v>646</v>
      </c>
      <c r="EQS31">
        <f t="shared" ca="1" si="2341"/>
        <v>631</v>
      </c>
      <c r="EQT31">
        <f t="shared" ca="1" si="2341"/>
        <v>812</v>
      </c>
      <c r="EQU31">
        <f t="shared" ca="1" si="2341"/>
        <v>91</v>
      </c>
      <c r="EQV31">
        <f t="shared" ca="1" si="2341"/>
        <v>800</v>
      </c>
      <c r="EQW31">
        <f t="shared" ca="1" si="2341"/>
        <v>311</v>
      </c>
      <c r="EQX31">
        <f t="shared" ca="1" si="2341"/>
        <v>431</v>
      </c>
      <c r="EQY31">
        <f t="shared" ca="1" si="2341"/>
        <v>405</v>
      </c>
      <c r="EQZ31">
        <f t="shared" ca="1" si="2341"/>
        <v>774</v>
      </c>
      <c r="ERA31">
        <f t="shared" ca="1" si="2341"/>
        <v>32</v>
      </c>
      <c r="ERB31">
        <f t="shared" ca="1" si="2341"/>
        <v>861</v>
      </c>
      <c r="ERC31">
        <f t="shared" ca="1" si="2341"/>
        <v>440</v>
      </c>
      <c r="ERD31">
        <f t="shared" ca="1" si="2341"/>
        <v>248</v>
      </c>
      <c r="ERE31">
        <f t="shared" ca="1" si="2341"/>
        <v>758</v>
      </c>
      <c r="ERF31">
        <f t="shared" ca="1" si="2341"/>
        <v>207</v>
      </c>
      <c r="ERG31">
        <f t="shared" ca="1" si="2341"/>
        <v>504</v>
      </c>
      <c r="ERH31">
        <f t="shared" ca="1" si="2341"/>
        <v>5</v>
      </c>
      <c r="ERI31">
        <f t="shared" ca="1" si="2341"/>
        <v>61</v>
      </c>
      <c r="ERJ31">
        <f t="shared" ca="1" si="2341"/>
        <v>372</v>
      </c>
      <c r="ERK31">
        <f t="shared" ca="1" si="2341"/>
        <v>626</v>
      </c>
      <c r="ERL31">
        <f t="shared" ca="1" si="2341"/>
        <v>236</v>
      </c>
      <c r="ERM31">
        <f t="shared" ca="1" si="2341"/>
        <v>903</v>
      </c>
      <c r="ERN31">
        <f t="shared" ca="1" si="2341"/>
        <v>514</v>
      </c>
      <c r="ERO31">
        <f t="shared" ca="1" si="2341"/>
        <v>253</v>
      </c>
      <c r="ERP31">
        <f t="shared" ca="1" si="2341"/>
        <v>51</v>
      </c>
      <c r="ERQ31">
        <f t="shared" ca="1" si="2341"/>
        <v>132</v>
      </c>
      <c r="ERR31">
        <f t="shared" ca="1" si="2341"/>
        <v>613</v>
      </c>
      <c r="ERS31">
        <f t="shared" ca="1" si="2341"/>
        <v>923</v>
      </c>
      <c r="ERT31">
        <f t="shared" ca="1" si="2214"/>
        <v>608</v>
      </c>
      <c r="ERU31">
        <f t="shared" ca="1" si="2214"/>
        <v>871</v>
      </c>
      <c r="ERV31">
        <f t="shared" ca="1" si="2214"/>
        <v>449</v>
      </c>
      <c r="ERW31">
        <f t="shared" ca="1" si="2214"/>
        <v>385</v>
      </c>
      <c r="ERX31">
        <f t="shared" ca="1" si="2214"/>
        <v>658</v>
      </c>
      <c r="ERY31">
        <f t="shared" ca="1" si="2214"/>
        <v>112</v>
      </c>
      <c r="ERZ31">
        <f t="shared" ca="1" si="2214"/>
        <v>109</v>
      </c>
      <c r="ESA31">
        <f t="shared" ca="1" si="2214"/>
        <v>38</v>
      </c>
      <c r="ESB31">
        <f t="shared" ca="1" si="2214"/>
        <v>741</v>
      </c>
      <c r="ESC31">
        <f t="shared" ca="1" si="2214"/>
        <v>57</v>
      </c>
      <c r="ESD31">
        <f t="shared" ca="1" si="2088"/>
        <v>811</v>
      </c>
      <c r="ESE31">
        <f t="shared" ca="1" si="2088"/>
        <v>943</v>
      </c>
      <c r="ESF31">
        <f t="shared" ca="1" si="2088"/>
        <v>483</v>
      </c>
      <c r="ESG31">
        <f t="shared" ca="1" si="2088"/>
        <v>795</v>
      </c>
      <c r="ESH31">
        <f t="shared" ca="1" si="2088"/>
        <v>584</v>
      </c>
      <c r="ESI31">
        <f t="shared" ca="1" si="2088"/>
        <v>18</v>
      </c>
      <c r="ESJ31">
        <f t="shared" ca="1" si="2088"/>
        <v>206</v>
      </c>
      <c r="ESK31">
        <f t="shared" ca="1" si="2088"/>
        <v>793</v>
      </c>
      <c r="ESL31">
        <f t="shared" ca="1" si="2088"/>
        <v>716</v>
      </c>
      <c r="ESM31">
        <f t="shared" ca="1" si="2088"/>
        <v>526</v>
      </c>
      <c r="ESN31">
        <f t="shared" ca="1" si="2088"/>
        <v>160</v>
      </c>
      <c r="ESO31">
        <f t="shared" ca="1" si="2088"/>
        <v>290</v>
      </c>
      <c r="ESP31">
        <f t="shared" ca="1" si="2088"/>
        <v>871</v>
      </c>
      <c r="ESQ31">
        <f t="shared" ca="1" si="2088"/>
        <v>597</v>
      </c>
      <c r="ESR31">
        <f t="shared" ca="1" si="2088"/>
        <v>428</v>
      </c>
      <c r="ESS31">
        <f t="shared" ca="1" si="2088"/>
        <v>901</v>
      </c>
      <c r="EST31">
        <f t="shared" ca="1" si="2088"/>
        <v>715</v>
      </c>
      <c r="ESU31">
        <f t="shared" ca="1" si="2088"/>
        <v>50</v>
      </c>
      <c r="ESV31">
        <f t="shared" ca="1" si="2088"/>
        <v>147</v>
      </c>
      <c r="ESW31">
        <f t="shared" ca="1" si="2088"/>
        <v>994</v>
      </c>
      <c r="ESX31">
        <f t="shared" ca="1" si="2088"/>
        <v>215</v>
      </c>
      <c r="ESY31">
        <f t="shared" ca="1" si="2088"/>
        <v>664</v>
      </c>
      <c r="ESZ31">
        <f t="shared" ca="1" si="2088"/>
        <v>798</v>
      </c>
      <c r="ETA31">
        <f t="shared" ca="1" si="2088"/>
        <v>325</v>
      </c>
      <c r="ETB31">
        <f t="shared" ca="1" si="2088"/>
        <v>329</v>
      </c>
      <c r="ETC31">
        <f t="shared" ref="ETC31:EVN36" ca="1" si="2469">RANDBETWEEN(1,1000)</f>
        <v>596</v>
      </c>
      <c r="ETD31">
        <f t="shared" ca="1" si="2469"/>
        <v>411</v>
      </c>
      <c r="ETE31">
        <f t="shared" ca="1" si="2469"/>
        <v>795</v>
      </c>
      <c r="ETF31">
        <f t="shared" ca="1" si="2469"/>
        <v>735</v>
      </c>
      <c r="ETG31">
        <f t="shared" ca="1" si="2469"/>
        <v>508</v>
      </c>
      <c r="ETH31">
        <f t="shared" ca="1" si="2469"/>
        <v>69</v>
      </c>
      <c r="ETI31">
        <f t="shared" ca="1" si="2469"/>
        <v>958</v>
      </c>
      <c r="ETJ31">
        <f t="shared" ca="1" si="2469"/>
        <v>109</v>
      </c>
      <c r="ETK31">
        <f t="shared" ca="1" si="2469"/>
        <v>528</v>
      </c>
      <c r="ETL31">
        <f t="shared" ca="1" si="2469"/>
        <v>105</v>
      </c>
      <c r="ETM31">
        <f t="shared" ca="1" si="2469"/>
        <v>997</v>
      </c>
      <c r="ETN31">
        <f t="shared" ca="1" si="2469"/>
        <v>358</v>
      </c>
      <c r="ETO31">
        <f t="shared" ca="1" si="2469"/>
        <v>795</v>
      </c>
      <c r="ETP31">
        <f t="shared" ca="1" si="2469"/>
        <v>890</v>
      </c>
      <c r="ETQ31">
        <f t="shared" ca="1" si="2469"/>
        <v>471</v>
      </c>
      <c r="ETR31">
        <f t="shared" ca="1" si="2469"/>
        <v>450</v>
      </c>
      <c r="ETS31">
        <f t="shared" ca="1" si="2469"/>
        <v>14</v>
      </c>
      <c r="ETT31">
        <f t="shared" ca="1" si="2469"/>
        <v>395</v>
      </c>
      <c r="ETU31">
        <f t="shared" ca="1" si="2469"/>
        <v>801</v>
      </c>
      <c r="ETV31">
        <f t="shared" ca="1" si="2469"/>
        <v>528</v>
      </c>
      <c r="ETW31">
        <f t="shared" ca="1" si="2469"/>
        <v>131</v>
      </c>
      <c r="ETX31">
        <f t="shared" ca="1" si="2469"/>
        <v>351</v>
      </c>
      <c r="ETY31">
        <f t="shared" ca="1" si="2469"/>
        <v>746</v>
      </c>
      <c r="ETZ31">
        <f t="shared" ca="1" si="2469"/>
        <v>372</v>
      </c>
      <c r="EUA31">
        <f t="shared" ca="1" si="2469"/>
        <v>5</v>
      </c>
      <c r="EUB31">
        <f t="shared" ca="1" si="2469"/>
        <v>174</v>
      </c>
      <c r="EUC31">
        <f t="shared" ca="1" si="2469"/>
        <v>266</v>
      </c>
      <c r="EUD31">
        <f t="shared" ca="1" si="2469"/>
        <v>617</v>
      </c>
      <c r="EUE31">
        <f t="shared" ca="1" si="2469"/>
        <v>212</v>
      </c>
      <c r="EUF31">
        <f t="shared" ca="1" si="2469"/>
        <v>529</v>
      </c>
      <c r="EUG31">
        <f t="shared" ca="1" si="2469"/>
        <v>481</v>
      </c>
      <c r="EUH31">
        <f t="shared" ca="1" si="2469"/>
        <v>91</v>
      </c>
      <c r="EUI31">
        <f t="shared" ca="1" si="2469"/>
        <v>63</v>
      </c>
      <c r="EUJ31">
        <f t="shared" ca="1" si="2469"/>
        <v>246</v>
      </c>
      <c r="EUK31">
        <f t="shared" ca="1" si="2469"/>
        <v>50</v>
      </c>
      <c r="EUL31">
        <f t="shared" ca="1" si="2469"/>
        <v>325</v>
      </c>
      <c r="EUM31">
        <f t="shared" ca="1" si="2469"/>
        <v>825</v>
      </c>
      <c r="EUN31">
        <f t="shared" ca="1" si="2469"/>
        <v>672</v>
      </c>
      <c r="EUO31">
        <f t="shared" ca="1" si="2469"/>
        <v>703</v>
      </c>
      <c r="EUP31">
        <f t="shared" ca="1" si="2469"/>
        <v>157</v>
      </c>
      <c r="EUQ31">
        <f t="shared" ca="1" si="2469"/>
        <v>123</v>
      </c>
      <c r="EUR31">
        <f t="shared" ca="1" si="2469"/>
        <v>107</v>
      </c>
      <c r="EUS31">
        <f t="shared" ca="1" si="2469"/>
        <v>496</v>
      </c>
      <c r="EUT31">
        <f t="shared" ca="1" si="2469"/>
        <v>86</v>
      </c>
      <c r="EUU31">
        <f t="shared" ca="1" si="2469"/>
        <v>508</v>
      </c>
      <c r="EUV31">
        <f t="shared" ca="1" si="2469"/>
        <v>709</v>
      </c>
      <c r="EUW31">
        <f t="shared" ca="1" si="2469"/>
        <v>493</v>
      </c>
      <c r="EUX31">
        <f t="shared" ca="1" si="2469"/>
        <v>572</v>
      </c>
      <c r="EUY31">
        <f t="shared" ca="1" si="2469"/>
        <v>883</v>
      </c>
      <c r="EUZ31">
        <f t="shared" ca="1" si="2469"/>
        <v>511</v>
      </c>
      <c r="EVA31">
        <f t="shared" ca="1" si="2469"/>
        <v>274</v>
      </c>
      <c r="EVB31">
        <f t="shared" ca="1" si="2469"/>
        <v>301</v>
      </c>
      <c r="EVC31">
        <f t="shared" ca="1" si="2469"/>
        <v>121</v>
      </c>
      <c r="EVD31">
        <f t="shared" ca="1" si="2469"/>
        <v>923</v>
      </c>
      <c r="EVE31">
        <f t="shared" ca="1" si="2469"/>
        <v>279</v>
      </c>
      <c r="EVF31">
        <f t="shared" ca="1" si="2469"/>
        <v>186</v>
      </c>
      <c r="EVG31">
        <f t="shared" ca="1" si="2469"/>
        <v>664</v>
      </c>
      <c r="EVH31">
        <f t="shared" ca="1" si="2469"/>
        <v>399</v>
      </c>
      <c r="EVI31">
        <f t="shared" ca="1" si="2469"/>
        <v>734</v>
      </c>
      <c r="EVJ31">
        <f t="shared" ca="1" si="2469"/>
        <v>529</v>
      </c>
      <c r="EVK31">
        <f t="shared" ca="1" si="2469"/>
        <v>355</v>
      </c>
      <c r="EVL31">
        <f t="shared" ca="1" si="2469"/>
        <v>982</v>
      </c>
      <c r="EVM31">
        <f t="shared" ca="1" si="2469"/>
        <v>30</v>
      </c>
      <c r="EVN31">
        <f t="shared" ca="1" si="2469"/>
        <v>659</v>
      </c>
      <c r="EVO31">
        <f t="shared" ca="1" si="2342"/>
        <v>609</v>
      </c>
      <c r="EVP31">
        <f t="shared" ca="1" si="2342"/>
        <v>623</v>
      </c>
      <c r="EVQ31">
        <f t="shared" ca="1" si="2342"/>
        <v>323</v>
      </c>
      <c r="EVR31">
        <f t="shared" ca="1" si="2342"/>
        <v>530</v>
      </c>
      <c r="EVS31">
        <f t="shared" ca="1" si="2342"/>
        <v>331</v>
      </c>
      <c r="EVT31">
        <f t="shared" ca="1" si="2342"/>
        <v>141</v>
      </c>
      <c r="EVU31">
        <f t="shared" ca="1" si="2342"/>
        <v>529</v>
      </c>
      <c r="EVV31">
        <f t="shared" ca="1" si="2342"/>
        <v>948</v>
      </c>
      <c r="EVW31">
        <f t="shared" ca="1" si="2342"/>
        <v>991</v>
      </c>
      <c r="EVX31">
        <f t="shared" ca="1" si="2342"/>
        <v>504</v>
      </c>
      <c r="EVY31">
        <f t="shared" ca="1" si="2342"/>
        <v>27</v>
      </c>
      <c r="EVZ31">
        <f t="shared" ca="1" si="2342"/>
        <v>316</v>
      </c>
      <c r="EWA31">
        <f t="shared" ca="1" si="2342"/>
        <v>10</v>
      </c>
      <c r="EWB31">
        <f t="shared" ca="1" si="2342"/>
        <v>144</v>
      </c>
      <c r="EWC31">
        <f t="shared" ca="1" si="2342"/>
        <v>114</v>
      </c>
      <c r="EWD31">
        <f t="shared" ca="1" si="2342"/>
        <v>913</v>
      </c>
      <c r="EWE31">
        <f t="shared" ca="1" si="2342"/>
        <v>307</v>
      </c>
      <c r="EWF31">
        <f t="shared" ca="1" si="2342"/>
        <v>2</v>
      </c>
      <c r="EWG31">
        <f t="shared" ca="1" si="2342"/>
        <v>34</v>
      </c>
      <c r="EWH31">
        <f t="shared" ca="1" si="2342"/>
        <v>447</v>
      </c>
      <c r="EWI31">
        <f t="shared" ca="1" si="2342"/>
        <v>657</v>
      </c>
      <c r="EWJ31">
        <f t="shared" ca="1" si="2342"/>
        <v>244</v>
      </c>
      <c r="EWK31">
        <f t="shared" ca="1" si="2342"/>
        <v>472</v>
      </c>
      <c r="EWL31">
        <f t="shared" ca="1" si="2342"/>
        <v>745</v>
      </c>
      <c r="EWM31">
        <f t="shared" ca="1" si="2342"/>
        <v>110</v>
      </c>
      <c r="EWN31">
        <f t="shared" ca="1" si="2342"/>
        <v>181</v>
      </c>
      <c r="EWO31">
        <f t="shared" ca="1" si="2342"/>
        <v>916</v>
      </c>
      <c r="EWP31">
        <f t="shared" ca="1" si="2342"/>
        <v>358</v>
      </c>
      <c r="EWQ31">
        <f t="shared" ca="1" si="2342"/>
        <v>957</v>
      </c>
      <c r="EWR31">
        <f t="shared" ca="1" si="2215"/>
        <v>536</v>
      </c>
      <c r="EWS31">
        <f t="shared" ca="1" si="2215"/>
        <v>153</v>
      </c>
      <c r="EWT31">
        <f t="shared" ca="1" si="2215"/>
        <v>761</v>
      </c>
      <c r="EWU31">
        <f t="shared" ca="1" si="2215"/>
        <v>517</v>
      </c>
      <c r="EWV31">
        <f t="shared" ca="1" si="2215"/>
        <v>479</v>
      </c>
      <c r="EWW31">
        <f t="shared" ca="1" si="2215"/>
        <v>288</v>
      </c>
      <c r="EWX31">
        <f t="shared" ca="1" si="2215"/>
        <v>335</v>
      </c>
      <c r="EWY31">
        <f t="shared" ca="1" si="2215"/>
        <v>665</v>
      </c>
      <c r="EWZ31">
        <f t="shared" ca="1" si="2215"/>
        <v>649</v>
      </c>
      <c r="EXA31">
        <f t="shared" ca="1" si="2215"/>
        <v>652</v>
      </c>
      <c r="EXB31">
        <f t="shared" ca="1" si="2089"/>
        <v>431</v>
      </c>
      <c r="EXC31">
        <f t="shared" ca="1" si="2089"/>
        <v>520</v>
      </c>
      <c r="EXD31">
        <f t="shared" ca="1" si="2089"/>
        <v>501</v>
      </c>
      <c r="EXE31">
        <f t="shared" ca="1" si="2089"/>
        <v>49</v>
      </c>
      <c r="EXF31">
        <f t="shared" ca="1" si="2089"/>
        <v>707</v>
      </c>
      <c r="EXG31">
        <f t="shared" ca="1" si="2089"/>
        <v>42</v>
      </c>
      <c r="EXH31">
        <f t="shared" ca="1" si="2089"/>
        <v>296</v>
      </c>
      <c r="EXI31">
        <f t="shared" ca="1" si="2089"/>
        <v>708</v>
      </c>
      <c r="EXJ31">
        <f t="shared" ca="1" si="2089"/>
        <v>11</v>
      </c>
      <c r="EXK31">
        <f t="shared" ca="1" si="2089"/>
        <v>385</v>
      </c>
      <c r="EXL31">
        <f t="shared" ca="1" si="2089"/>
        <v>885</v>
      </c>
      <c r="EXM31">
        <f t="shared" ca="1" si="2089"/>
        <v>516</v>
      </c>
      <c r="EXN31">
        <f t="shared" ca="1" si="2089"/>
        <v>893</v>
      </c>
      <c r="EXO31">
        <f t="shared" ca="1" si="2089"/>
        <v>358</v>
      </c>
      <c r="EXP31">
        <f t="shared" ca="1" si="2089"/>
        <v>492</v>
      </c>
      <c r="EXQ31">
        <f t="shared" ca="1" si="2089"/>
        <v>984</v>
      </c>
      <c r="EXR31">
        <f t="shared" ca="1" si="2089"/>
        <v>713</v>
      </c>
      <c r="EXS31">
        <f t="shared" ca="1" si="2089"/>
        <v>758</v>
      </c>
      <c r="EXT31">
        <f t="shared" ca="1" si="2089"/>
        <v>551</v>
      </c>
      <c r="EXU31">
        <f t="shared" ca="1" si="2089"/>
        <v>766</v>
      </c>
      <c r="EXV31">
        <f t="shared" ca="1" si="2089"/>
        <v>428</v>
      </c>
      <c r="EXW31">
        <f t="shared" ca="1" si="2089"/>
        <v>987</v>
      </c>
      <c r="EXX31">
        <f t="shared" ca="1" si="2089"/>
        <v>711</v>
      </c>
      <c r="EXY31">
        <f t="shared" ca="1" si="2089"/>
        <v>599</v>
      </c>
      <c r="EXZ31">
        <f t="shared" ca="1" si="2089"/>
        <v>71</v>
      </c>
      <c r="EYA31">
        <f t="shared" ref="EYA31:FAL36" ca="1" si="2470">RANDBETWEEN(1,1000)</f>
        <v>955</v>
      </c>
      <c r="EYB31">
        <f t="shared" ca="1" si="2470"/>
        <v>729</v>
      </c>
      <c r="EYC31">
        <f t="shared" ca="1" si="2470"/>
        <v>348</v>
      </c>
      <c r="EYD31">
        <f t="shared" ca="1" si="2470"/>
        <v>33</v>
      </c>
      <c r="EYE31">
        <f t="shared" ca="1" si="2470"/>
        <v>710</v>
      </c>
      <c r="EYF31">
        <f t="shared" ca="1" si="2470"/>
        <v>26</v>
      </c>
      <c r="EYG31">
        <f t="shared" ca="1" si="2470"/>
        <v>732</v>
      </c>
      <c r="EYH31">
        <f t="shared" ca="1" si="2470"/>
        <v>961</v>
      </c>
      <c r="EYI31">
        <f t="shared" ca="1" si="2470"/>
        <v>353</v>
      </c>
      <c r="EYJ31">
        <f t="shared" ca="1" si="2470"/>
        <v>79</v>
      </c>
      <c r="EYK31">
        <f t="shared" ca="1" si="2470"/>
        <v>665</v>
      </c>
      <c r="EYL31">
        <f t="shared" ca="1" si="2470"/>
        <v>410</v>
      </c>
      <c r="EYM31">
        <f t="shared" ca="1" si="2470"/>
        <v>252</v>
      </c>
      <c r="EYN31">
        <f t="shared" ca="1" si="2470"/>
        <v>411</v>
      </c>
      <c r="EYO31">
        <f t="shared" ca="1" si="2470"/>
        <v>109</v>
      </c>
      <c r="EYP31">
        <f t="shared" ca="1" si="2470"/>
        <v>906</v>
      </c>
      <c r="EYQ31">
        <f t="shared" ca="1" si="2470"/>
        <v>832</v>
      </c>
      <c r="EYR31">
        <f t="shared" ca="1" si="2470"/>
        <v>362</v>
      </c>
      <c r="EYS31">
        <f t="shared" ca="1" si="2470"/>
        <v>256</v>
      </c>
      <c r="EYT31">
        <f t="shared" ca="1" si="2470"/>
        <v>908</v>
      </c>
      <c r="EYU31">
        <f t="shared" ca="1" si="2470"/>
        <v>584</v>
      </c>
      <c r="EYV31">
        <f t="shared" ca="1" si="2470"/>
        <v>350</v>
      </c>
      <c r="EYW31">
        <f t="shared" ca="1" si="2470"/>
        <v>714</v>
      </c>
      <c r="EYX31">
        <f t="shared" ca="1" si="2470"/>
        <v>978</v>
      </c>
      <c r="EYY31">
        <f t="shared" ca="1" si="2470"/>
        <v>621</v>
      </c>
      <c r="EYZ31">
        <f t="shared" ca="1" si="2470"/>
        <v>574</v>
      </c>
      <c r="EZA31">
        <f t="shared" ca="1" si="2470"/>
        <v>393</v>
      </c>
      <c r="EZB31">
        <f t="shared" ca="1" si="2470"/>
        <v>935</v>
      </c>
      <c r="EZC31">
        <f t="shared" ca="1" si="2470"/>
        <v>556</v>
      </c>
      <c r="EZD31">
        <f t="shared" ca="1" si="2470"/>
        <v>361</v>
      </c>
      <c r="EZE31">
        <f t="shared" ca="1" si="2470"/>
        <v>738</v>
      </c>
      <c r="EZF31">
        <f t="shared" ca="1" si="2470"/>
        <v>64</v>
      </c>
      <c r="EZG31">
        <f t="shared" ca="1" si="2470"/>
        <v>99</v>
      </c>
      <c r="EZH31">
        <f t="shared" ca="1" si="2470"/>
        <v>920</v>
      </c>
      <c r="EZI31">
        <f t="shared" ca="1" si="2470"/>
        <v>593</v>
      </c>
      <c r="EZJ31">
        <f t="shared" ca="1" si="2470"/>
        <v>761</v>
      </c>
      <c r="EZK31">
        <f t="shared" ca="1" si="2470"/>
        <v>599</v>
      </c>
      <c r="EZL31">
        <f t="shared" ca="1" si="2470"/>
        <v>929</v>
      </c>
      <c r="EZM31">
        <f t="shared" ca="1" si="2470"/>
        <v>686</v>
      </c>
      <c r="EZN31">
        <f t="shared" ca="1" si="2470"/>
        <v>240</v>
      </c>
      <c r="EZO31">
        <f t="shared" ca="1" si="2470"/>
        <v>786</v>
      </c>
      <c r="EZP31">
        <f t="shared" ca="1" si="2470"/>
        <v>615</v>
      </c>
      <c r="EZQ31">
        <f t="shared" ca="1" si="2470"/>
        <v>583</v>
      </c>
      <c r="EZR31">
        <f t="shared" ca="1" si="2470"/>
        <v>428</v>
      </c>
      <c r="EZS31">
        <f t="shared" ca="1" si="2470"/>
        <v>355</v>
      </c>
      <c r="EZT31">
        <f t="shared" ca="1" si="2470"/>
        <v>789</v>
      </c>
      <c r="EZU31">
        <f t="shared" ca="1" si="2470"/>
        <v>589</v>
      </c>
      <c r="EZV31">
        <f t="shared" ca="1" si="2470"/>
        <v>561</v>
      </c>
      <c r="EZW31">
        <f t="shared" ca="1" si="2470"/>
        <v>502</v>
      </c>
      <c r="EZX31">
        <f t="shared" ca="1" si="2470"/>
        <v>670</v>
      </c>
      <c r="EZY31">
        <f t="shared" ca="1" si="2470"/>
        <v>860</v>
      </c>
      <c r="EZZ31">
        <f t="shared" ca="1" si="2470"/>
        <v>942</v>
      </c>
      <c r="FAA31">
        <f t="shared" ca="1" si="2470"/>
        <v>456</v>
      </c>
      <c r="FAB31">
        <f t="shared" ca="1" si="2470"/>
        <v>41</v>
      </c>
      <c r="FAC31">
        <f t="shared" ca="1" si="2470"/>
        <v>453</v>
      </c>
      <c r="FAD31">
        <f t="shared" ca="1" si="2470"/>
        <v>242</v>
      </c>
      <c r="FAE31">
        <f t="shared" ca="1" si="2470"/>
        <v>245</v>
      </c>
      <c r="FAF31">
        <f t="shared" ca="1" si="2470"/>
        <v>807</v>
      </c>
      <c r="FAG31">
        <f t="shared" ca="1" si="2470"/>
        <v>789</v>
      </c>
      <c r="FAH31">
        <f t="shared" ca="1" si="2470"/>
        <v>702</v>
      </c>
      <c r="FAI31">
        <f t="shared" ca="1" si="2470"/>
        <v>291</v>
      </c>
      <c r="FAJ31">
        <f t="shared" ca="1" si="2470"/>
        <v>480</v>
      </c>
      <c r="FAK31">
        <f t="shared" ca="1" si="2470"/>
        <v>250</v>
      </c>
      <c r="FAL31">
        <f t="shared" ca="1" si="2470"/>
        <v>224</v>
      </c>
      <c r="FAM31">
        <f t="shared" ca="1" si="2343"/>
        <v>934</v>
      </c>
      <c r="FAN31">
        <f t="shared" ca="1" si="2343"/>
        <v>378</v>
      </c>
      <c r="FAO31">
        <f t="shared" ca="1" si="2343"/>
        <v>146</v>
      </c>
      <c r="FAP31">
        <f t="shared" ca="1" si="2343"/>
        <v>763</v>
      </c>
      <c r="FAQ31">
        <f t="shared" ca="1" si="2343"/>
        <v>890</v>
      </c>
      <c r="FAR31">
        <f t="shared" ca="1" si="2343"/>
        <v>32</v>
      </c>
      <c r="FAS31">
        <f t="shared" ca="1" si="2343"/>
        <v>415</v>
      </c>
      <c r="FAT31">
        <f t="shared" ca="1" si="2343"/>
        <v>914</v>
      </c>
      <c r="FAU31">
        <f t="shared" ca="1" si="2343"/>
        <v>11</v>
      </c>
      <c r="FAV31">
        <f t="shared" ca="1" si="2343"/>
        <v>461</v>
      </c>
      <c r="FAW31">
        <f t="shared" ca="1" si="2343"/>
        <v>129</v>
      </c>
      <c r="FAX31">
        <f t="shared" ca="1" si="2343"/>
        <v>222</v>
      </c>
      <c r="FAY31">
        <f t="shared" ca="1" si="2343"/>
        <v>742</v>
      </c>
      <c r="FAZ31">
        <f t="shared" ca="1" si="2343"/>
        <v>74</v>
      </c>
      <c r="FBA31">
        <f t="shared" ca="1" si="2343"/>
        <v>371</v>
      </c>
      <c r="FBB31">
        <f t="shared" ca="1" si="2343"/>
        <v>322</v>
      </c>
      <c r="FBC31">
        <f t="shared" ca="1" si="2343"/>
        <v>63</v>
      </c>
      <c r="FBD31">
        <f t="shared" ca="1" si="2343"/>
        <v>249</v>
      </c>
      <c r="FBE31">
        <f t="shared" ca="1" si="2343"/>
        <v>423</v>
      </c>
      <c r="FBF31">
        <f t="shared" ca="1" si="2343"/>
        <v>271</v>
      </c>
      <c r="FBG31">
        <f t="shared" ca="1" si="2343"/>
        <v>339</v>
      </c>
      <c r="FBH31">
        <f t="shared" ca="1" si="2343"/>
        <v>353</v>
      </c>
      <c r="FBI31">
        <f t="shared" ca="1" si="2343"/>
        <v>390</v>
      </c>
      <c r="FBJ31">
        <f t="shared" ca="1" si="2343"/>
        <v>718</v>
      </c>
      <c r="FBK31">
        <f t="shared" ca="1" si="2343"/>
        <v>29</v>
      </c>
      <c r="FBL31">
        <f t="shared" ca="1" si="2343"/>
        <v>559</v>
      </c>
      <c r="FBM31">
        <f t="shared" ca="1" si="2343"/>
        <v>265</v>
      </c>
      <c r="FBN31">
        <f t="shared" ca="1" si="2343"/>
        <v>278</v>
      </c>
      <c r="FBO31">
        <f t="shared" ca="1" si="2343"/>
        <v>87</v>
      </c>
      <c r="FBP31">
        <f t="shared" ca="1" si="2216"/>
        <v>75</v>
      </c>
      <c r="FBQ31">
        <f t="shared" ca="1" si="2216"/>
        <v>27</v>
      </c>
      <c r="FBR31">
        <f t="shared" ca="1" si="2216"/>
        <v>630</v>
      </c>
      <c r="FBS31">
        <f t="shared" ca="1" si="2216"/>
        <v>747</v>
      </c>
      <c r="FBT31">
        <f t="shared" ca="1" si="2216"/>
        <v>802</v>
      </c>
      <c r="FBU31">
        <f t="shared" ca="1" si="2216"/>
        <v>899</v>
      </c>
      <c r="FBV31">
        <f t="shared" ca="1" si="2216"/>
        <v>542</v>
      </c>
      <c r="FBW31">
        <f t="shared" ca="1" si="2216"/>
        <v>783</v>
      </c>
      <c r="FBX31">
        <f t="shared" ca="1" si="2216"/>
        <v>744</v>
      </c>
      <c r="FBY31">
        <f t="shared" ca="1" si="2216"/>
        <v>73</v>
      </c>
      <c r="FBZ31">
        <f t="shared" ca="1" si="2090"/>
        <v>392</v>
      </c>
      <c r="FCA31">
        <f t="shared" ca="1" si="2090"/>
        <v>573</v>
      </c>
      <c r="FCB31">
        <f t="shared" ca="1" si="2090"/>
        <v>825</v>
      </c>
      <c r="FCC31">
        <f t="shared" ca="1" si="2090"/>
        <v>359</v>
      </c>
      <c r="FCD31">
        <f t="shared" ca="1" si="2090"/>
        <v>887</v>
      </c>
      <c r="FCE31">
        <f t="shared" ca="1" si="2090"/>
        <v>297</v>
      </c>
      <c r="FCF31">
        <f t="shared" ca="1" si="2090"/>
        <v>171</v>
      </c>
      <c r="FCG31">
        <f t="shared" ca="1" si="2090"/>
        <v>469</v>
      </c>
      <c r="FCH31">
        <f t="shared" ca="1" si="2090"/>
        <v>372</v>
      </c>
      <c r="FCI31">
        <f t="shared" ca="1" si="2090"/>
        <v>103</v>
      </c>
      <c r="FCJ31">
        <f t="shared" ca="1" si="2090"/>
        <v>872</v>
      </c>
      <c r="FCK31">
        <f t="shared" ca="1" si="2090"/>
        <v>617</v>
      </c>
      <c r="FCL31">
        <f t="shared" ca="1" si="2090"/>
        <v>67</v>
      </c>
      <c r="FCM31">
        <f t="shared" ca="1" si="2090"/>
        <v>523</v>
      </c>
      <c r="FCN31">
        <f t="shared" ca="1" si="2090"/>
        <v>41</v>
      </c>
      <c r="FCO31">
        <f t="shared" ca="1" si="2090"/>
        <v>373</v>
      </c>
      <c r="FCP31">
        <f t="shared" ca="1" si="2090"/>
        <v>38</v>
      </c>
      <c r="FCQ31">
        <f t="shared" ca="1" si="2090"/>
        <v>712</v>
      </c>
      <c r="FCR31">
        <f t="shared" ca="1" si="2090"/>
        <v>638</v>
      </c>
      <c r="FCS31">
        <f t="shared" ca="1" si="2090"/>
        <v>811</v>
      </c>
      <c r="FCT31">
        <f t="shared" ca="1" si="2090"/>
        <v>553</v>
      </c>
      <c r="FCU31">
        <f t="shared" ca="1" si="2090"/>
        <v>14</v>
      </c>
      <c r="FCV31">
        <f t="shared" ca="1" si="2090"/>
        <v>847</v>
      </c>
      <c r="FCW31">
        <f t="shared" ca="1" si="2090"/>
        <v>617</v>
      </c>
      <c r="FCX31">
        <f t="shared" ca="1" si="2090"/>
        <v>910</v>
      </c>
      <c r="FCY31">
        <f t="shared" ref="FCY31:FFJ36" ca="1" si="2471">RANDBETWEEN(1,1000)</f>
        <v>950</v>
      </c>
      <c r="FCZ31">
        <f t="shared" ca="1" si="2471"/>
        <v>583</v>
      </c>
      <c r="FDA31">
        <f t="shared" ca="1" si="2471"/>
        <v>475</v>
      </c>
      <c r="FDB31">
        <f t="shared" ca="1" si="2471"/>
        <v>873</v>
      </c>
      <c r="FDC31">
        <f t="shared" ca="1" si="2471"/>
        <v>805</v>
      </c>
      <c r="FDD31">
        <f t="shared" ca="1" si="2471"/>
        <v>408</v>
      </c>
      <c r="FDE31">
        <f t="shared" ca="1" si="2471"/>
        <v>836</v>
      </c>
      <c r="FDF31">
        <f t="shared" ca="1" si="2471"/>
        <v>797</v>
      </c>
      <c r="FDG31">
        <f t="shared" ca="1" si="2471"/>
        <v>457</v>
      </c>
      <c r="FDH31">
        <f t="shared" ca="1" si="2471"/>
        <v>705</v>
      </c>
      <c r="FDI31">
        <f t="shared" ca="1" si="2471"/>
        <v>509</v>
      </c>
      <c r="FDJ31">
        <f t="shared" ca="1" si="2471"/>
        <v>742</v>
      </c>
      <c r="FDK31">
        <f t="shared" ca="1" si="2471"/>
        <v>21</v>
      </c>
      <c r="FDL31">
        <f t="shared" ca="1" si="2471"/>
        <v>565</v>
      </c>
      <c r="FDM31">
        <f t="shared" ca="1" si="2471"/>
        <v>861</v>
      </c>
      <c r="FDN31">
        <f t="shared" ca="1" si="2471"/>
        <v>929</v>
      </c>
      <c r="FDO31">
        <f t="shared" ca="1" si="2471"/>
        <v>136</v>
      </c>
      <c r="FDP31">
        <f t="shared" ca="1" si="2471"/>
        <v>383</v>
      </c>
      <c r="FDQ31">
        <f t="shared" ca="1" si="2471"/>
        <v>376</v>
      </c>
      <c r="FDR31">
        <f t="shared" ca="1" si="2471"/>
        <v>856</v>
      </c>
      <c r="FDS31">
        <f t="shared" ca="1" si="2471"/>
        <v>628</v>
      </c>
      <c r="FDT31">
        <f t="shared" ca="1" si="2471"/>
        <v>489</v>
      </c>
      <c r="FDU31">
        <f t="shared" ca="1" si="2471"/>
        <v>736</v>
      </c>
      <c r="FDV31">
        <f t="shared" ca="1" si="2471"/>
        <v>631</v>
      </c>
      <c r="FDW31">
        <f t="shared" ca="1" si="2471"/>
        <v>318</v>
      </c>
      <c r="FDX31">
        <f t="shared" ca="1" si="2471"/>
        <v>153</v>
      </c>
      <c r="FDY31">
        <f t="shared" ca="1" si="2471"/>
        <v>153</v>
      </c>
      <c r="FDZ31">
        <f t="shared" ca="1" si="2471"/>
        <v>978</v>
      </c>
      <c r="FEA31">
        <f t="shared" ca="1" si="2471"/>
        <v>634</v>
      </c>
      <c r="FEB31">
        <f t="shared" ca="1" si="2471"/>
        <v>147</v>
      </c>
      <c r="FEC31">
        <f t="shared" ca="1" si="2471"/>
        <v>241</v>
      </c>
      <c r="FED31">
        <f t="shared" ca="1" si="2471"/>
        <v>931</v>
      </c>
      <c r="FEE31">
        <f t="shared" ca="1" si="2471"/>
        <v>455</v>
      </c>
      <c r="FEF31">
        <f t="shared" ca="1" si="2471"/>
        <v>101</v>
      </c>
      <c r="FEG31">
        <f t="shared" ca="1" si="2471"/>
        <v>765</v>
      </c>
      <c r="FEH31">
        <f t="shared" ca="1" si="2471"/>
        <v>957</v>
      </c>
      <c r="FEI31">
        <f t="shared" ca="1" si="2471"/>
        <v>457</v>
      </c>
      <c r="FEJ31">
        <f t="shared" ca="1" si="2471"/>
        <v>937</v>
      </c>
      <c r="FEK31">
        <f t="shared" ca="1" si="2471"/>
        <v>423</v>
      </c>
      <c r="FEL31">
        <f t="shared" ca="1" si="2471"/>
        <v>810</v>
      </c>
      <c r="FEM31">
        <f t="shared" ca="1" si="2471"/>
        <v>940</v>
      </c>
      <c r="FEN31">
        <f t="shared" ca="1" si="2471"/>
        <v>456</v>
      </c>
      <c r="FEO31">
        <f t="shared" ca="1" si="2471"/>
        <v>865</v>
      </c>
      <c r="FEP31">
        <f t="shared" ca="1" si="2471"/>
        <v>921</v>
      </c>
      <c r="FEQ31">
        <f t="shared" ca="1" si="2471"/>
        <v>300</v>
      </c>
      <c r="FER31">
        <f t="shared" ca="1" si="2471"/>
        <v>532</v>
      </c>
      <c r="FES31">
        <f t="shared" ca="1" si="2471"/>
        <v>318</v>
      </c>
      <c r="FET31">
        <f t="shared" ca="1" si="2471"/>
        <v>640</v>
      </c>
      <c r="FEU31">
        <f t="shared" ca="1" si="2471"/>
        <v>682</v>
      </c>
      <c r="FEV31">
        <f t="shared" ca="1" si="2471"/>
        <v>70</v>
      </c>
      <c r="FEW31">
        <f t="shared" ca="1" si="2471"/>
        <v>349</v>
      </c>
      <c r="FEX31">
        <f t="shared" ca="1" si="2471"/>
        <v>19</v>
      </c>
      <c r="FEY31">
        <f t="shared" ca="1" si="2471"/>
        <v>386</v>
      </c>
      <c r="FEZ31">
        <f t="shared" ca="1" si="2471"/>
        <v>670</v>
      </c>
      <c r="FFA31">
        <f t="shared" ca="1" si="2471"/>
        <v>158</v>
      </c>
      <c r="FFB31">
        <f t="shared" ca="1" si="2471"/>
        <v>226</v>
      </c>
      <c r="FFC31">
        <f t="shared" ca="1" si="2471"/>
        <v>140</v>
      </c>
      <c r="FFD31">
        <f t="shared" ca="1" si="2471"/>
        <v>801</v>
      </c>
      <c r="FFE31">
        <f t="shared" ca="1" si="2471"/>
        <v>560</v>
      </c>
      <c r="FFF31">
        <f t="shared" ca="1" si="2471"/>
        <v>962</v>
      </c>
      <c r="FFG31">
        <f t="shared" ca="1" si="2471"/>
        <v>431</v>
      </c>
      <c r="FFH31">
        <f t="shared" ca="1" si="2471"/>
        <v>467</v>
      </c>
      <c r="FFI31">
        <f t="shared" ca="1" si="2471"/>
        <v>632</v>
      </c>
      <c r="FFJ31">
        <f t="shared" ca="1" si="2471"/>
        <v>882</v>
      </c>
      <c r="FFK31">
        <f t="shared" ca="1" si="2344"/>
        <v>25</v>
      </c>
      <c r="FFL31">
        <f t="shared" ca="1" si="2344"/>
        <v>505</v>
      </c>
      <c r="FFM31">
        <f t="shared" ca="1" si="2344"/>
        <v>768</v>
      </c>
      <c r="FFN31">
        <f t="shared" ca="1" si="2344"/>
        <v>601</v>
      </c>
      <c r="FFO31">
        <f t="shared" ca="1" si="2344"/>
        <v>954</v>
      </c>
      <c r="FFP31">
        <f t="shared" ca="1" si="2344"/>
        <v>763</v>
      </c>
      <c r="FFQ31">
        <f t="shared" ca="1" si="2344"/>
        <v>877</v>
      </c>
      <c r="FFR31">
        <f t="shared" ca="1" si="2344"/>
        <v>274</v>
      </c>
      <c r="FFS31">
        <f t="shared" ca="1" si="2344"/>
        <v>497</v>
      </c>
      <c r="FFT31">
        <f t="shared" ca="1" si="2344"/>
        <v>765</v>
      </c>
      <c r="FFU31">
        <f t="shared" ca="1" si="2344"/>
        <v>57</v>
      </c>
      <c r="FFV31">
        <f t="shared" ca="1" si="2344"/>
        <v>83</v>
      </c>
      <c r="FFW31">
        <f t="shared" ca="1" si="2344"/>
        <v>67</v>
      </c>
      <c r="FFX31">
        <f t="shared" ca="1" si="2344"/>
        <v>112</v>
      </c>
      <c r="FFY31">
        <f t="shared" ca="1" si="2344"/>
        <v>750</v>
      </c>
      <c r="FFZ31">
        <f t="shared" ca="1" si="2344"/>
        <v>212</v>
      </c>
      <c r="FGA31">
        <f t="shared" ca="1" si="2344"/>
        <v>177</v>
      </c>
      <c r="FGB31">
        <f t="shared" ca="1" si="2344"/>
        <v>159</v>
      </c>
      <c r="FGC31">
        <f t="shared" ca="1" si="2344"/>
        <v>102</v>
      </c>
      <c r="FGD31">
        <f t="shared" ca="1" si="2344"/>
        <v>310</v>
      </c>
      <c r="FGE31">
        <f t="shared" ca="1" si="2344"/>
        <v>579</v>
      </c>
      <c r="FGF31">
        <f t="shared" ca="1" si="2344"/>
        <v>246</v>
      </c>
      <c r="FGG31">
        <f t="shared" ca="1" si="2344"/>
        <v>649</v>
      </c>
      <c r="FGH31">
        <f t="shared" ca="1" si="2344"/>
        <v>584</v>
      </c>
      <c r="FGI31">
        <f t="shared" ca="1" si="2344"/>
        <v>775</v>
      </c>
      <c r="FGJ31">
        <f t="shared" ca="1" si="2344"/>
        <v>499</v>
      </c>
      <c r="FGK31">
        <f t="shared" ca="1" si="2344"/>
        <v>665</v>
      </c>
      <c r="FGL31">
        <f t="shared" ca="1" si="2344"/>
        <v>979</v>
      </c>
      <c r="FGM31">
        <f t="shared" ca="1" si="2344"/>
        <v>393</v>
      </c>
      <c r="FGN31">
        <f t="shared" ca="1" si="2217"/>
        <v>237</v>
      </c>
      <c r="FGO31">
        <f t="shared" ca="1" si="2217"/>
        <v>990</v>
      </c>
      <c r="FGP31">
        <f t="shared" ca="1" si="2217"/>
        <v>398</v>
      </c>
      <c r="FGQ31">
        <f t="shared" ca="1" si="2217"/>
        <v>160</v>
      </c>
      <c r="FGR31">
        <f t="shared" ca="1" si="2217"/>
        <v>876</v>
      </c>
      <c r="FGS31">
        <f t="shared" ca="1" si="2217"/>
        <v>353</v>
      </c>
      <c r="FGT31">
        <f t="shared" ca="1" si="2217"/>
        <v>903</v>
      </c>
      <c r="FGU31">
        <f t="shared" ca="1" si="2217"/>
        <v>290</v>
      </c>
      <c r="FGV31">
        <f t="shared" ca="1" si="2217"/>
        <v>243</v>
      </c>
      <c r="FGW31">
        <f t="shared" ca="1" si="2217"/>
        <v>486</v>
      </c>
      <c r="FGX31">
        <f t="shared" ca="1" si="2091"/>
        <v>345</v>
      </c>
      <c r="FGY31">
        <f t="shared" ca="1" si="2091"/>
        <v>975</v>
      </c>
      <c r="FGZ31">
        <f t="shared" ca="1" si="2091"/>
        <v>762</v>
      </c>
      <c r="FHA31">
        <f t="shared" ca="1" si="2091"/>
        <v>48</v>
      </c>
      <c r="FHB31">
        <f t="shared" ca="1" si="2091"/>
        <v>331</v>
      </c>
      <c r="FHC31">
        <f t="shared" ca="1" si="2091"/>
        <v>2</v>
      </c>
      <c r="FHD31">
        <f t="shared" ca="1" si="2091"/>
        <v>545</v>
      </c>
      <c r="FHE31">
        <f t="shared" ca="1" si="2091"/>
        <v>856</v>
      </c>
      <c r="FHF31">
        <f t="shared" ca="1" si="2091"/>
        <v>914</v>
      </c>
      <c r="FHG31">
        <f t="shared" ca="1" si="2091"/>
        <v>302</v>
      </c>
      <c r="FHH31">
        <f t="shared" ca="1" si="2091"/>
        <v>630</v>
      </c>
      <c r="FHI31">
        <f t="shared" ca="1" si="2091"/>
        <v>618</v>
      </c>
      <c r="FHJ31">
        <f t="shared" ca="1" si="2091"/>
        <v>522</v>
      </c>
      <c r="FHK31">
        <f t="shared" ca="1" si="2091"/>
        <v>939</v>
      </c>
      <c r="FHL31">
        <f t="shared" ca="1" si="2091"/>
        <v>61</v>
      </c>
      <c r="FHM31">
        <f t="shared" ca="1" si="2091"/>
        <v>383</v>
      </c>
      <c r="FHN31">
        <f t="shared" ca="1" si="2091"/>
        <v>261</v>
      </c>
      <c r="FHO31">
        <f t="shared" ca="1" si="2091"/>
        <v>32</v>
      </c>
      <c r="FHP31">
        <f t="shared" ca="1" si="2091"/>
        <v>117</v>
      </c>
      <c r="FHQ31">
        <f t="shared" ca="1" si="2091"/>
        <v>675</v>
      </c>
      <c r="FHR31">
        <f t="shared" ca="1" si="2091"/>
        <v>844</v>
      </c>
      <c r="FHS31">
        <f t="shared" ca="1" si="2091"/>
        <v>584</v>
      </c>
      <c r="FHT31">
        <f t="shared" ca="1" si="2091"/>
        <v>507</v>
      </c>
      <c r="FHU31">
        <f t="shared" ca="1" si="2091"/>
        <v>220</v>
      </c>
      <c r="FHV31">
        <f t="shared" ca="1" si="2091"/>
        <v>436</v>
      </c>
      <c r="FHW31">
        <f t="shared" ref="FHW31:FKH36" ca="1" si="2472">RANDBETWEEN(1,1000)</f>
        <v>700</v>
      </c>
      <c r="FHX31">
        <f t="shared" ca="1" si="2472"/>
        <v>889</v>
      </c>
      <c r="FHY31">
        <f t="shared" ca="1" si="2472"/>
        <v>794</v>
      </c>
      <c r="FHZ31">
        <f t="shared" ca="1" si="2472"/>
        <v>34</v>
      </c>
      <c r="FIA31">
        <f t="shared" ca="1" si="2472"/>
        <v>448</v>
      </c>
      <c r="FIB31">
        <f t="shared" ca="1" si="2472"/>
        <v>280</v>
      </c>
      <c r="FIC31">
        <f t="shared" ca="1" si="2472"/>
        <v>140</v>
      </c>
      <c r="FID31">
        <f t="shared" ca="1" si="2472"/>
        <v>642</v>
      </c>
      <c r="FIE31">
        <f t="shared" ca="1" si="2472"/>
        <v>285</v>
      </c>
      <c r="FIF31">
        <f t="shared" ca="1" si="2472"/>
        <v>294</v>
      </c>
      <c r="FIG31">
        <f t="shared" ca="1" si="2472"/>
        <v>618</v>
      </c>
      <c r="FIH31">
        <f t="shared" ca="1" si="2472"/>
        <v>860</v>
      </c>
      <c r="FII31">
        <f t="shared" ca="1" si="2472"/>
        <v>371</v>
      </c>
      <c r="FIJ31">
        <f t="shared" ca="1" si="2472"/>
        <v>620</v>
      </c>
      <c r="FIK31">
        <f t="shared" ca="1" si="2472"/>
        <v>811</v>
      </c>
      <c r="FIL31">
        <f t="shared" ca="1" si="2472"/>
        <v>330</v>
      </c>
      <c r="FIM31">
        <f t="shared" ca="1" si="2472"/>
        <v>640</v>
      </c>
      <c r="FIN31">
        <f t="shared" ca="1" si="2472"/>
        <v>587</v>
      </c>
      <c r="FIO31">
        <f t="shared" ca="1" si="2472"/>
        <v>763</v>
      </c>
      <c r="FIP31">
        <f t="shared" ca="1" si="2472"/>
        <v>619</v>
      </c>
      <c r="FIQ31">
        <f t="shared" ca="1" si="2472"/>
        <v>181</v>
      </c>
      <c r="FIR31">
        <f t="shared" ca="1" si="2472"/>
        <v>705</v>
      </c>
      <c r="FIS31">
        <f t="shared" ca="1" si="2472"/>
        <v>541</v>
      </c>
      <c r="FIT31">
        <f t="shared" ca="1" si="2472"/>
        <v>61</v>
      </c>
      <c r="FIU31">
        <f t="shared" ca="1" si="2472"/>
        <v>428</v>
      </c>
      <c r="FIV31">
        <f t="shared" ca="1" si="2472"/>
        <v>604</v>
      </c>
      <c r="FIW31">
        <f t="shared" ca="1" si="2472"/>
        <v>286</v>
      </c>
      <c r="FIX31">
        <f t="shared" ca="1" si="2472"/>
        <v>655</v>
      </c>
      <c r="FIY31">
        <f t="shared" ca="1" si="2472"/>
        <v>313</v>
      </c>
      <c r="FIZ31">
        <f t="shared" ca="1" si="2472"/>
        <v>903</v>
      </c>
      <c r="FJA31">
        <f t="shared" ca="1" si="2472"/>
        <v>249</v>
      </c>
      <c r="FJB31">
        <f t="shared" ca="1" si="2472"/>
        <v>244</v>
      </c>
      <c r="FJC31">
        <f t="shared" ca="1" si="2472"/>
        <v>285</v>
      </c>
      <c r="FJD31">
        <f t="shared" ca="1" si="2472"/>
        <v>452</v>
      </c>
      <c r="FJE31">
        <f t="shared" ca="1" si="2472"/>
        <v>508</v>
      </c>
      <c r="FJF31">
        <f t="shared" ca="1" si="2472"/>
        <v>460</v>
      </c>
      <c r="FJG31">
        <f t="shared" ca="1" si="2472"/>
        <v>728</v>
      </c>
      <c r="FJH31">
        <f t="shared" ca="1" si="2472"/>
        <v>72</v>
      </c>
      <c r="FJI31">
        <f t="shared" ca="1" si="2472"/>
        <v>958</v>
      </c>
      <c r="FJJ31">
        <f t="shared" ca="1" si="2472"/>
        <v>209</v>
      </c>
      <c r="FJK31">
        <f t="shared" ca="1" si="2472"/>
        <v>6</v>
      </c>
      <c r="FJL31">
        <f t="shared" ca="1" si="2472"/>
        <v>988</v>
      </c>
      <c r="FJM31">
        <f t="shared" ca="1" si="2472"/>
        <v>763</v>
      </c>
      <c r="FJN31">
        <f t="shared" ca="1" si="2472"/>
        <v>929</v>
      </c>
      <c r="FJO31">
        <f t="shared" ca="1" si="2472"/>
        <v>152</v>
      </c>
      <c r="FJP31">
        <f t="shared" ca="1" si="2472"/>
        <v>209</v>
      </c>
      <c r="FJQ31">
        <f t="shared" ca="1" si="2472"/>
        <v>767</v>
      </c>
      <c r="FJR31">
        <f t="shared" ca="1" si="2472"/>
        <v>176</v>
      </c>
      <c r="FJS31">
        <f t="shared" ca="1" si="2472"/>
        <v>71</v>
      </c>
      <c r="FJT31">
        <f t="shared" ca="1" si="2472"/>
        <v>812</v>
      </c>
      <c r="FJU31">
        <f t="shared" ca="1" si="2472"/>
        <v>361</v>
      </c>
      <c r="FJV31">
        <f t="shared" ca="1" si="2472"/>
        <v>364</v>
      </c>
      <c r="FJW31">
        <f t="shared" ca="1" si="2472"/>
        <v>51</v>
      </c>
      <c r="FJX31">
        <f t="shared" ca="1" si="2472"/>
        <v>14</v>
      </c>
      <c r="FJY31">
        <f t="shared" ca="1" si="2472"/>
        <v>241</v>
      </c>
      <c r="FJZ31">
        <f t="shared" ca="1" si="2472"/>
        <v>742</v>
      </c>
      <c r="FKA31">
        <f t="shared" ca="1" si="2472"/>
        <v>625</v>
      </c>
      <c r="FKB31">
        <f t="shared" ca="1" si="2472"/>
        <v>279</v>
      </c>
      <c r="FKC31">
        <f t="shared" ca="1" si="2472"/>
        <v>765</v>
      </c>
      <c r="FKD31">
        <f t="shared" ca="1" si="2472"/>
        <v>698</v>
      </c>
      <c r="FKE31">
        <f t="shared" ca="1" si="2472"/>
        <v>105</v>
      </c>
      <c r="FKF31">
        <f t="shared" ca="1" si="2472"/>
        <v>739</v>
      </c>
      <c r="FKG31">
        <f t="shared" ca="1" si="2472"/>
        <v>955</v>
      </c>
      <c r="FKH31">
        <f t="shared" ca="1" si="2472"/>
        <v>794</v>
      </c>
      <c r="FKI31">
        <f t="shared" ca="1" si="2345"/>
        <v>979</v>
      </c>
      <c r="FKJ31">
        <f t="shared" ca="1" si="2345"/>
        <v>996</v>
      </c>
      <c r="FKK31">
        <f t="shared" ca="1" si="2345"/>
        <v>223</v>
      </c>
      <c r="FKL31">
        <f t="shared" ca="1" si="2345"/>
        <v>69</v>
      </c>
      <c r="FKM31">
        <f t="shared" ca="1" si="2345"/>
        <v>599</v>
      </c>
      <c r="FKN31">
        <f t="shared" ca="1" si="2345"/>
        <v>538</v>
      </c>
      <c r="FKO31">
        <f t="shared" ca="1" si="2345"/>
        <v>237</v>
      </c>
      <c r="FKP31">
        <f t="shared" ca="1" si="2345"/>
        <v>850</v>
      </c>
      <c r="FKQ31">
        <f t="shared" ca="1" si="2345"/>
        <v>947</v>
      </c>
      <c r="FKR31">
        <f t="shared" ca="1" si="2345"/>
        <v>673</v>
      </c>
      <c r="FKS31">
        <f t="shared" ca="1" si="2345"/>
        <v>46</v>
      </c>
      <c r="FKT31">
        <f t="shared" ca="1" si="2345"/>
        <v>162</v>
      </c>
      <c r="FKU31">
        <f t="shared" ca="1" si="2345"/>
        <v>452</v>
      </c>
      <c r="FKV31">
        <f t="shared" ca="1" si="2345"/>
        <v>459</v>
      </c>
      <c r="FKW31">
        <f t="shared" ca="1" si="2345"/>
        <v>183</v>
      </c>
      <c r="FKX31">
        <f t="shared" ca="1" si="2345"/>
        <v>474</v>
      </c>
      <c r="FKY31">
        <f t="shared" ca="1" si="2345"/>
        <v>264</v>
      </c>
      <c r="FKZ31">
        <f t="shared" ca="1" si="2345"/>
        <v>338</v>
      </c>
      <c r="FLA31">
        <f t="shared" ca="1" si="2345"/>
        <v>719</v>
      </c>
      <c r="FLB31">
        <f t="shared" ca="1" si="2345"/>
        <v>816</v>
      </c>
      <c r="FLC31">
        <f t="shared" ca="1" si="2345"/>
        <v>681</v>
      </c>
      <c r="FLD31">
        <f t="shared" ca="1" si="2345"/>
        <v>462</v>
      </c>
      <c r="FLE31">
        <f t="shared" ca="1" si="2345"/>
        <v>845</v>
      </c>
      <c r="FLF31">
        <f t="shared" ca="1" si="2345"/>
        <v>412</v>
      </c>
      <c r="FLG31">
        <f t="shared" ca="1" si="2345"/>
        <v>417</v>
      </c>
      <c r="FLH31">
        <f t="shared" ca="1" si="2345"/>
        <v>584</v>
      </c>
      <c r="FLI31">
        <f t="shared" ca="1" si="2345"/>
        <v>628</v>
      </c>
      <c r="FLJ31">
        <f t="shared" ca="1" si="2345"/>
        <v>553</v>
      </c>
      <c r="FLK31">
        <f t="shared" ca="1" si="2345"/>
        <v>206</v>
      </c>
      <c r="FLL31">
        <f t="shared" ca="1" si="2218"/>
        <v>309</v>
      </c>
      <c r="FLM31">
        <f t="shared" ca="1" si="2218"/>
        <v>960</v>
      </c>
      <c r="FLN31">
        <f t="shared" ca="1" si="2218"/>
        <v>131</v>
      </c>
      <c r="FLO31">
        <f t="shared" ca="1" si="2218"/>
        <v>465</v>
      </c>
      <c r="FLP31">
        <f t="shared" ca="1" si="2218"/>
        <v>776</v>
      </c>
      <c r="FLQ31">
        <f t="shared" ca="1" si="2218"/>
        <v>4</v>
      </c>
      <c r="FLR31">
        <f t="shared" ca="1" si="2218"/>
        <v>514</v>
      </c>
      <c r="FLS31">
        <f t="shared" ca="1" si="2218"/>
        <v>560</v>
      </c>
      <c r="FLT31">
        <f t="shared" ca="1" si="2218"/>
        <v>257</v>
      </c>
      <c r="FLU31">
        <f t="shared" ca="1" si="2218"/>
        <v>31</v>
      </c>
      <c r="FLV31">
        <f t="shared" ca="1" si="2092"/>
        <v>120</v>
      </c>
      <c r="FLW31">
        <f t="shared" ca="1" si="2092"/>
        <v>761</v>
      </c>
      <c r="FLX31">
        <f t="shared" ca="1" si="2092"/>
        <v>62</v>
      </c>
      <c r="FLY31">
        <f t="shared" ca="1" si="2092"/>
        <v>73</v>
      </c>
      <c r="FLZ31">
        <f t="shared" ca="1" si="2092"/>
        <v>639</v>
      </c>
      <c r="FMA31">
        <f t="shared" ca="1" si="2092"/>
        <v>637</v>
      </c>
      <c r="FMB31">
        <f t="shared" ca="1" si="2092"/>
        <v>172</v>
      </c>
      <c r="FMC31">
        <f t="shared" ca="1" si="2092"/>
        <v>603</v>
      </c>
      <c r="FMD31">
        <f t="shared" ca="1" si="2092"/>
        <v>674</v>
      </c>
      <c r="FME31">
        <f t="shared" ca="1" si="2092"/>
        <v>54</v>
      </c>
      <c r="FMF31">
        <f t="shared" ca="1" si="2092"/>
        <v>2</v>
      </c>
      <c r="FMG31">
        <f t="shared" ca="1" si="2092"/>
        <v>183</v>
      </c>
      <c r="FMH31">
        <f t="shared" ca="1" si="2092"/>
        <v>540</v>
      </c>
      <c r="FMI31">
        <f t="shared" ca="1" si="2092"/>
        <v>547</v>
      </c>
      <c r="FMJ31">
        <f t="shared" ca="1" si="2092"/>
        <v>322</v>
      </c>
      <c r="FMK31">
        <f t="shared" ca="1" si="2092"/>
        <v>293</v>
      </c>
      <c r="FML31">
        <f t="shared" ca="1" si="2092"/>
        <v>197</v>
      </c>
      <c r="FMM31">
        <f t="shared" ca="1" si="2092"/>
        <v>380</v>
      </c>
      <c r="FMN31">
        <f t="shared" ca="1" si="2092"/>
        <v>587</v>
      </c>
      <c r="FMO31">
        <f t="shared" ca="1" si="2092"/>
        <v>42</v>
      </c>
      <c r="FMP31">
        <f t="shared" ca="1" si="2092"/>
        <v>669</v>
      </c>
      <c r="FMQ31">
        <f t="shared" ca="1" si="2092"/>
        <v>916</v>
      </c>
      <c r="FMR31">
        <f t="shared" ca="1" si="2092"/>
        <v>944</v>
      </c>
      <c r="FMS31">
        <f t="shared" ca="1" si="2092"/>
        <v>281</v>
      </c>
      <c r="FMT31">
        <f t="shared" ca="1" si="2092"/>
        <v>373</v>
      </c>
      <c r="FMU31">
        <f t="shared" ref="FMU31:FPF36" ca="1" si="2473">RANDBETWEEN(1,1000)</f>
        <v>344</v>
      </c>
      <c r="FMV31">
        <f t="shared" ca="1" si="2473"/>
        <v>618</v>
      </c>
      <c r="FMW31">
        <f t="shared" ca="1" si="2473"/>
        <v>647</v>
      </c>
      <c r="FMX31">
        <f t="shared" ca="1" si="2473"/>
        <v>296</v>
      </c>
      <c r="FMY31">
        <f t="shared" ca="1" si="2473"/>
        <v>255</v>
      </c>
      <c r="FMZ31">
        <f t="shared" ca="1" si="2473"/>
        <v>884</v>
      </c>
      <c r="FNA31">
        <f t="shared" ca="1" si="2473"/>
        <v>88</v>
      </c>
      <c r="FNB31">
        <f t="shared" ca="1" si="2473"/>
        <v>752</v>
      </c>
      <c r="FNC31">
        <f t="shared" ca="1" si="2473"/>
        <v>831</v>
      </c>
      <c r="FND31">
        <f t="shared" ca="1" si="2473"/>
        <v>153</v>
      </c>
      <c r="FNE31">
        <f t="shared" ca="1" si="2473"/>
        <v>391</v>
      </c>
      <c r="FNF31">
        <f t="shared" ca="1" si="2473"/>
        <v>92</v>
      </c>
      <c r="FNG31">
        <f t="shared" ca="1" si="2473"/>
        <v>779</v>
      </c>
      <c r="FNH31">
        <f t="shared" ca="1" si="2473"/>
        <v>748</v>
      </c>
      <c r="FNI31">
        <f t="shared" ca="1" si="2473"/>
        <v>752</v>
      </c>
      <c r="FNJ31">
        <f t="shared" ca="1" si="2473"/>
        <v>523</v>
      </c>
      <c r="FNK31">
        <f t="shared" ca="1" si="2473"/>
        <v>279</v>
      </c>
      <c r="FNL31">
        <f t="shared" ca="1" si="2473"/>
        <v>969</v>
      </c>
      <c r="FNM31">
        <f t="shared" ca="1" si="2473"/>
        <v>83</v>
      </c>
      <c r="FNN31">
        <f t="shared" ca="1" si="2473"/>
        <v>677</v>
      </c>
      <c r="FNO31">
        <f t="shared" ca="1" si="2473"/>
        <v>479</v>
      </c>
      <c r="FNP31">
        <f t="shared" ca="1" si="2473"/>
        <v>521</v>
      </c>
      <c r="FNQ31">
        <f t="shared" ca="1" si="2473"/>
        <v>4</v>
      </c>
      <c r="FNR31">
        <f t="shared" ca="1" si="2473"/>
        <v>869</v>
      </c>
      <c r="FNS31">
        <f t="shared" ca="1" si="2473"/>
        <v>763</v>
      </c>
      <c r="FNT31">
        <f t="shared" ca="1" si="2473"/>
        <v>695</v>
      </c>
      <c r="FNU31">
        <f t="shared" ca="1" si="2473"/>
        <v>344</v>
      </c>
      <c r="FNV31">
        <f t="shared" ca="1" si="2473"/>
        <v>179</v>
      </c>
      <c r="FNW31">
        <f t="shared" ca="1" si="2473"/>
        <v>430</v>
      </c>
      <c r="FNX31">
        <f t="shared" ca="1" si="2473"/>
        <v>636</v>
      </c>
      <c r="FNY31">
        <f t="shared" ca="1" si="2473"/>
        <v>538</v>
      </c>
      <c r="FNZ31">
        <f t="shared" ca="1" si="2473"/>
        <v>638</v>
      </c>
      <c r="FOA31">
        <f t="shared" ca="1" si="2473"/>
        <v>840</v>
      </c>
      <c r="FOB31">
        <f t="shared" ca="1" si="2473"/>
        <v>660</v>
      </c>
      <c r="FOC31">
        <f t="shared" ca="1" si="2473"/>
        <v>751</v>
      </c>
      <c r="FOD31">
        <f t="shared" ca="1" si="2473"/>
        <v>458</v>
      </c>
      <c r="FOE31">
        <f t="shared" ca="1" si="2473"/>
        <v>35</v>
      </c>
      <c r="FOF31">
        <f t="shared" ca="1" si="2473"/>
        <v>713</v>
      </c>
      <c r="FOG31">
        <f t="shared" ca="1" si="2473"/>
        <v>267</v>
      </c>
      <c r="FOH31">
        <f t="shared" ca="1" si="2473"/>
        <v>551</v>
      </c>
      <c r="FOI31">
        <f t="shared" ca="1" si="2473"/>
        <v>312</v>
      </c>
      <c r="FOJ31">
        <f t="shared" ca="1" si="2473"/>
        <v>695</v>
      </c>
      <c r="FOK31">
        <f t="shared" ca="1" si="2473"/>
        <v>116</v>
      </c>
      <c r="FOL31">
        <f t="shared" ca="1" si="2473"/>
        <v>491</v>
      </c>
      <c r="FOM31">
        <f t="shared" ca="1" si="2473"/>
        <v>869</v>
      </c>
      <c r="FON31">
        <f t="shared" ca="1" si="2473"/>
        <v>384</v>
      </c>
      <c r="FOO31">
        <f t="shared" ca="1" si="2473"/>
        <v>943</v>
      </c>
      <c r="FOP31">
        <f t="shared" ca="1" si="2473"/>
        <v>382</v>
      </c>
      <c r="FOQ31">
        <f t="shared" ca="1" si="2473"/>
        <v>210</v>
      </c>
      <c r="FOR31">
        <f t="shared" ca="1" si="2473"/>
        <v>424</v>
      </c>
      <c r="FOS31">
        <f t="shared" ca="1" si="2473"/>
        <v>333</v>
      </c>
      <c r="FOT31">
        <f t="shared" ca="1" si="2473"/>
        <v>574</v>
      </c>
      <c r="FOU31">
        <f t="shared" ca="1" si="2473"/>
        <v>466</v>
      </c>
      <c r="FOV31">
        <f t="shared" ca="1" si="2473"/>
        <v>302</v>
      </c>
      <c r="FOW31">
        <f t="shared" ca="1" si="2473"/>
        <v>698</v>
      </c>
      <c r="FOX31">
        <f t="shared" ca="1" si="2473"/>
        <v>587</v>
      </c>
      <c r="FOY31">
        <f t="shared" ca="1" si="2473"/>
        <v>304</v>
      </c>
      <c r="FOZ31">
        <f t="shared" ca="1" si="2473"/>
        <v>25</v>
      </c>
      <c r="FPA31">
        <f t="shared" ca="1" si="2473"/>
        <v>23</v>
      </c>
      <c r="FPB31">
        <f t="shared" ca="1" si="2473"/>
        <v>683</v>
      </c>
      <c r="FPC31">
        <f t="shared" ca="1" si="2473"/>
        <v>463</v>
      </c>
      <c r="FPD31">
        <f t="shared" ca="1" si="2473"/>
        <v>774</v>
      </c>
      <c r="FPE31">
        <f t="shared" ca="1" si="2473"/>
        <v>299</v>
      </c>
      <c r="FPF31">
        <f t="shared" ca="1" si="2473"/>
        <v>400</v>
      </c>
      <c r="FPG31">
        <f t="shared" ca="1" si="2346"/>
        <v>975</v>
      </c>
      <c r="FPH31">
        <f t="shared" ca="1" si="2346"/>
        <v>479</v>
      </c>
      <c r="FPI31">
        <f t="shared" ca="1" si="2346"/>
        <v>73</v>
      </c>
      <c r="FPJ31">
        <f t="shared" ca="1" si="2346"/>
        <v>35</v>
      </c>
      <c r="FPK31">
        <f t="shared" ca="1" si="2346"/>
        <v>532</v>
      </c>
      <c r="FPL31">
        <f t="shared" ca="1" si="2346"/>
        <v>803</v>
      </c>
      <c r="FPM31">
        <f t="shared" ca="1" si="2346"/>
        <v>823</v>
      </c>
      <c r="FPN31">
        <f t="shared" ca="1" si="2346"/>
        <v>900</v>
      </c>
      <c r="FPO31">
        <f t="shared" ca="1" si="2346"/>
        <v>543</v>
      </c>
      <c r="FPP31">
        <f t="shared" ca="1" si="2346"/>
        <v>867</v>
      </c>
      <c r="FPQ31">
        <f t="shared" ca="1" si="2346"/>
        <v>728</v>
      </c>
      <c r="FPR31">
        <f t="shared" ca="1" si="2346"/>
        <v>57</v>
      </c>
      <c r="FPS31">
        <f t="shared" ca="1" si="2346"/>
        <v>647</v>
      </c>
      <c r="FPT31">
        <f t="shared" ca="1" si="2346"/>
        <v>629</v>
      </c>
      <c r="FPU31">
        <f t="shared" ca="1" si="2346"/>
        <v>783</v>
      </c>
      <c r="FPV31">
        <f t="shared" ca="1" si="2346"/>
        <v>508</v>
      </c>
      <c r="FPW31">
        <f t="shared" ca="1" si="2346"/>
        <v>954</v>
      </c>
      <c r="FPX31">
        <f t="shared" ca="1" si="2346"/>
        <v>978</v>
      </c>
      <c r="FPY31">
        <f t="shared" ca="1" si="2346"/>
        <v>914</v>
      </c>
      <c r="FPZ31">
        <f t="shared" ca="1" si="2346"/>
        <v>582</v>
      </c>
      <c r="FQA31">
        <f t="shared" ca="1" si="2346"/>
        <v>417</v>
      </c>
      <c r="FQB31">
        <f t="shared" ca="1" si="2346"/>
        <v>433</v>
      </c>
      <c r="FQC31">
        <f t="shared" ca="1" si="2346"/>
        <v>749</v>
      </c>
      <c r="FQD31">
        <f t="shared" ca="1" si="2346"/>
        <v>251</v>
      </c>
      <c r="FQE31">
        <f t="shared" ca="1" si="2346"/>
        <v>118</v>
      </c>
      <c r="FQF31">
        <f t="shared" ca="1" si="2346"/>
        <v>739</v>
      </c>
      <c r="FQG31">
        <f t="shared" ca="1" si="2346"/>
        <v>594</v>
      </c>
      <c r="FQH31">
        <f t="shared" ca="1" si="2346"/>
        <v>333</v>
      </c>
      <c r="FQI31">
        <f t="shared" ca="1" si="2346"/>
        <v>147</v>
      </c>
      <c r="FQJ31">
        <f t="shared" ca="1" si="2219"/>
        <v>202</v>
      </c>
      <c r="FQK31">
        <f t="shared" ca="1" si="2219"/>
        <v>875</v>
      </c>
      <c r="FQL31">
        <f t="shared" ca="1" si="2219"/>
        <v>605</v>
      </c>
      <c r="FQM31">
        <f t="shared" ca="1" si="2219"/>
        <v>800</v>
      </c>
      <c r="FQN31">
        <f t="shared" ca="1" si="2219"/>
        <v>470</v>
      </c>
      <c r="FQO31">
        <f t="shared" ca="1" si="2219"/>
        <v>36</v>
      </c>
      <c r="FQP31">
        <f t="shared" ca="1" si="2219"/>
        <v>801</v>
      </c>
      <c r="FQQ31">
        <f t="shared" ca="1" si="2219"/>
        <v>237</v>
      </c>
      <c r="FQR31">
        <f t="shared" ca="1" si="2219"/>
        <v>348</v>
      </c>
      <c r="FQS31">
        <f t="shared" ca="1" si="2219"/>
        <v>273</v>
      </c>
      <c r="FQT31">
        <f t="shared" ca="1" si="2093"/>
        <v>613</v>
      </c>
      <c r="FQU31">
        <f t="shared" ca="1" si="2093"/>
        <v>404</v>
      </c>
      <c r="FQV31">
        <f t="shared" ca="1" si="2093"/>
        <v>422</v>
      </c>
      <c r="FQW31">
        <f t="shared" ca="1" si="2093"/>
        <v>159</v>
      </c>
      <c r="FQX31">
        <f t="shared" ca="1" si="2093"/>
        <v>807</v>
      </c>
      <c r="FQY31">
        <f t="shared" ca="1" si="2093"/>
        <v>836</v>
      </c>
      <c r="FQZ31">
        <f t="shared" ca="1" si="2093"/>
        <v>254</v>
      </c>
      <c r="FRA31">
        <f t="shared" ca="1" si="2093"/>
        <v>156</v>
      </c>
      <c r="FRB31">
        <f t="shared" ca="1" si="2093"/>
        <v>529</v>
      </c>
      <c r="FRC31">
        <f t="shared" ca="1" si="2093"/>
        <v>800</v>
      </c>
      <c r="FRD31">
        <f t="shared" ca="1" si="2093"/>
        <v>378</v>
      </c>
      <c r="FRE31">
        <f t="shared" ca="1" si="2093"/>
        <v>959</v>
      </c>
      <c r="FRF31">
        <f t="shared" ca="1" si="2093"/>
        <v>61</v>
      </c>
      <c r="FRG31">
        <f t="shared" ca="1" si="2093"/>
        <v>751</v>
      </c>
      <c r="FRH31">
        <f t="shared" ca="1" si="2093"/>
        <v>602</v>
      </c>
      <c r="FRI31">
        <f t="shared" ca="1" si="2093"/>
        <v>253</v>
      </c>
      <c r="FRJ31">
        <f t="shared" ca="1" si="2093"/>
        <v>813</v>
      </c>
      <c r="FRK31">
        <f t="shared" ca="1" si="2093"/>
        <v>748</v>
      </c>
      <c r="FRL31">
        <f t="shared" ca="1" si="2093"/>
        <v>696</v>
      </c>
      <c r="FRM31">
        <f t="shared" ca="1" si="2093"/>
        <v>378</v>
      </c>
      <c r="FRN31">
        <f t="shared" ca="1" si="2093"/>
        <v>805</v>
      </c>
      <c r="FRO31">
        <f t="shared" ca="1" si="2093"/>
        <v>106</v>
      </c>
      <c r="FRP31">
        <f t="shared" ca="1" si="2093"/>
        <v>16</v>
      </c>
      <c r="FRQ31">
        <f t="shared" ca="1" si="2093"/>
        <v>360</v>
      </c>
      <c r="FRR31">
        <f t="shared" ca="1" si="2093"/>
        <v>837</v>
      </c>
      <c r="FRS31">
        <f t="shared" ref="FRS31:FUD36" ca="1" si="2474">RANDBETWEEN(1,1000)</f>
        <v>588</v>
      </c>
      <c r="FRT31">
        <f t="shared" ca="1" si="2474"/>
        <v>923</v>
      </c>
      <c r="FRU31">
        <f t="shared" ca="1" si="2474"/>
        <v>263</v>
      </c>
      <c r="FRV31">
        <f t="shared" ca="1" si="2474"/>
        <v>247</v>
      </c>
      <c r="FRW31">
        <f t="shared" ca="1" si="2474"/>
        <v>643</v>
      </c>
      <c r="FRX31">
        <f t="shared" ca="1" si="2474"/>
        <v>263</v>
      </c>
      <c r="FRY31">
        <f t="shared" ca="1" si="2474"/>
        <v>617</v>
      </c>
      <c r="FRZ31">
        <f t="shared" ca="1" si="2474"/>
        <v>156</v>
      </c>
      <c r="FSA31">
        <f t="shared" ca="1" si="2474"/>
        <v>703</v>
      </c>
      <c r="FSB31">
        <f t="shared" ca="1" si="2474"/>
        <v>330</v>
      </c>
      <c r="FSC31">
        <f t="shared" ca="1" si="2474"/>
        <v>787</v>
      </c>
      <c r="FSD31">
        <f t="shared" ca="1" si="2474"/>
        <v>80</v>
      </c>
      <c r="FSE31">
        <f t="shared" ca="1" si="2474"/>
        <v>52</v>
      </c>
      <c r="FSF31">
        <f t="shared" ca="1" si="2474"/>
        <v>263</v>
      </c>
      <c r="FSG31">
        <f t="shared" ca="1" si="2474"/>
        <v>82</v>
      </c>
      <c r="FSH31">
        <f t="shared" ca="1" si="2474"/>
        <v>574</v>
      </c>
      <c r="FSI31">
        <f t="shared" ca="1" si="2474"/>
        <v>852</v>
      </c>
      <c r="FSJ31">
        <f t="shared" ca="1" si="2474"/>
        <v>27</v>
      </c>
      <c r="FSK31">
        <f t="shared" ca="1" si="2474"/>
        <v>84</v>
      </c>
      <c r="FSL31">
        <f t="shared" ca="1" si="2474"/>
        <v>34</v>
      </c>
      <c r="FSM31">
        <f t="shared" ca="1" si="2474"/>
        <v>631</v>
      </c>
      <c r="FSN31">
        <f t="shared" ca="1" si="2474"/>
        <v>502</v>
      </c>
      <c r="FSO31">
        <f t="shared" ca="1" si="2474"/>
        <v>241</v>
      </c>
      <c r="FSP31">
        <f t="shared" ca="1" si="2474"/>
        <v>959</v>
      </c>
      <c r="FSQ31">
        <f t="shared" ca="1" si="2474"/>
        <v>269</v>
      </c>
      <c r="FSR31">
        <f t="shared" ca="1" si="2474"/>
        <v>586</v>
      </c>
      <c r="FSS31">
        <f t="shared" ca="1" si="2474"/>
        <v>666</v>
      </c>
      <c r="FST31">
        <f t="shared" ca="1" si="2474"/>
        <v>251</v>
      </c>
      <c r="FSU31">
        <f t="shared" ca="1" si="2474"/>
        <v>849</v>
      </c>
      <c r="FSV31">
        <f t="shared" ca="1" si="2474"/>
        <v>68</v>
      </c>
      <c r="FSW31">
        <f t="shared" ca="1" si="2474"/>
        <v>670</v>
      </c>
      <c r="FSX31">
        <f t="shared" ca="1" si="2474"/>
        <v>483</v>
      </c>
      <c r="FSY31">
        <f t="shared" ca="1" si="2474"/>
        <v>416</v>
      </c>
      <c r="FSZ31">
        <f t="shared" ca="1" si="2474"/>
        <v>952</v>
      </c>
      <c r="FTA31">
        <f t="shared" ca="1" si="2474"/>
        <v>204</v>
      </c>
      <c r="FTB31">
        <f t="shared" ca="1" si="2474"/>
        <v>415</v>
      </c>
      <c r="FTC31">
        <f t="shared" ca="1" si="2474"/>
        <v>556</v>
      </c>
      <c r="FTD31">
        <f t="shared" ca="1" si="2474"/>
        <v>757</v>
      </c>
      <c r="FTE31">
        <f t="shared" ca="1" si="2474"/>
        <v>580</v>
      </c>
      <c r="FTF31">
        <f t="shared" ca="1" si="2474"/>
        <v>411</v>
      </c>
      <c r="FTG31">
        <f t="shared" ca="1" si="2474"/>
        <v>32</v>
      </c>
      <c r="FTH31">
        <f t="shared" ca="1" si="2474"/>
        <v>182</v>
      </c>
      <c r="FTI31">
        <f t="shared" ca="1" si="2474"/>
        <v>739</v>
      </c>
      <c r="FTJ31">
        <f t="shared" ca="1" si="2474"/>
        <v>757</v>
      </c>
      <c r="FTK31">
        <f t="shared" ca="1" si="2474"/>
        <v>449</v>
      </c>
      <c r="FTL31">
        <f t="shared" ca="1" si="2474"/>
        <v>862</v>
      </c>
      <c r="FTM31">
        <f t="shared" ca="1" si="2474"/>
        <v>955</v>
      </c>
      <c r="FTN31">
        <f t="shared" ca="1" si="2474"/>
        <v>140</v>
      </c>
      <c r="FTO31">
        <f t="shared" ca="1" si="2474"/>
        <v>494</v>
      </c>
      <c r="FTP31">
        <f t="shared" ca="1" si="2474"/>
        <v>993</v>
      </c>
      <c r="FTQ31">
        <f t="shared" ca="1" si="2474"/>
        <v>816</v>
      </c>
      <c r="FTR31">
        <f t="shared" ca="1" si="2474"/>
        <v>194</v>
      </c>
      <c r="FTS31">
        <f t="shared" ca="1" si="2474"/>
        <v>567</v>
      </c>
      <c r="FTT31">
        <f t="shared" ca="1" si="2474"/>
        <v>293</v>
      </c>
      <c r="FTU31">
        <f t="shared" ca="1" si="2474"/>
        <v>564</v>
      </c>
      <c r="FTV31">
        <f t="shared" ca="1" si="2474"/>
        <v>316</v>
      </c>
      <c r="FTW31">
        <f t="shared" ca="1" si="2474"/>
        <v>794</v>
      </c>
      <c r="FTX31">
        <f t="shared" ca="1" si="2474"/>
        <v>605</v>
      </c>
      <c r="FTY31">
        <f t="shared" ca="1" si="2474"/>
        <v>750</v>
      </c>
      <c r="FTZ31">
        <f t="shared" ca="1" si="2474"/>
        <v>620</v>
      </c>
      <c r="FUA31">
        <f t="shared" ca="1" si="2474"/>
        <v>42</v>
      </c>
      <c r="FUB31">
        <f t="shared" ca="1" si="2474"/>
        <v>405</v>
      </c>
      <c r="FUC31">
        <f t="shared" ca="1" si="2474"/>
        <v>801</v>
      </c>
      <c r="FUD31">
        <f t="shared" ca="1" si="2474"/>
        <v>21</v>
      </c>
      <c r="FUE31">
        <f t="shared" ca="1" si="2347"/>
        <v>351</v>
      </c>
      <c r="FUF31">
        <f t="shared" ca="1" si="2347"/>
        <v>262</v>
      </c>
      <c r="FUG31">
        <f t="shared" ca="1" si="2347"/>
        <v>511</v>
      </c>
      <c r="FUH31">
        <f t="shared" ca="1" si="2347"/>
        <v>619</v>
      </c>
      <c r="FUI31">
        <f t="shared" ca="1" si="2347"/>
        <v>524</v>
      </c>
      <c r="FUJ31">
        <f t="shared" ca="1" si="2347"/>
        <v>626</v>
      </c>
      <c r="FUK31">
        <f t="shared" ca="1" si="2347"/>
        <v>804</v>
      </c>
      <c r="FUL31">
        <f t="shared" ca="1" si="2347"/>
        <v>963</v>
      </c>
      <c r="FUM31">
        <f t="shared" ca="1" si="2347"/>
        <v>250</v>
      </c>
      <c r="FUN31">
        <f t="shared" ca="1" si="2347"/>
        <v>878</v>
      </c>
      <c r="FUO31">
        <f t="shared" ca="1" si="2347"/>
        <v>508</v>
      </c>
      <c r="FUP31">
        <f t="shared" ca="1" si="2347"/>
        <v>61</v>
      </c>
      <c r="FUQ31">
        <f t="shared" ca="1" si="2347"/>
        <v>365</v>
      </c>
      <c r="FUR31">
        <f t="shared" ca="1" si="2347"/>
        <v>760</v>
      </c>
      <c r="FUS31">
        <f t="shared" ca="1" si="2347"/>
        <v>403</v>
      </c>
      <c r="FUT31">
        <f t="shared" ca="1" si="2347"/>
        <v>785</v>
      </c>
      <c r="FUU31">
        <f t="shared" ca="1" si="2347"/>
        <v>753</v>
      </c>
      <c r="FUV31">
        <f t="shared" ca="1" si="2347"/>
        <v>407</v>
      </c>
      <c r="FUW31">
        <f t="shared" ca="1" si="2347"/>
        <v>362</v>
      </c>
      <c r="FUX31">
        <f t="shared" ca="1" si="2347"/>
        <v>923</v>
      </c>
      <c r="FUY31">
        <f t="shared" ca="1" si="2347"/>
        <v>992</v>
      </c>
      <c r="FUZ31">
        <f t="shared" ca="1" si="2347"/>
        <v>763</v>
      </c>
      <c r="FVA31">
        <f t="shared" ca="1" si="2347"/>
        <v>509</v>
      </c>
      <c r="FVB31">
        <f t="shared" ca="1" si="2347"/>
        <v>75</v>
      </c>
      <c r="FVC31">
        <f t="shared" ca="1" si="2347"/>
        <v>48</v>
      </c>
      <c r="FVD31">
        <f t="shared" ca="1" si="2347"/>
        <v>567</v>
      </c>
      <c r="FVE31">
        <f t="shared" ca="1" si="2347"/>
        <v>94</v>
      </c>
      <c r="FVF31">
        <f t="shared" ca="1" si="2347"/>
        <v>390</v>
      </c>
      <c r="FVG31">
        <f t="shared" ca="1" si="2347"/>
        <v>789</v>
      </c>
      <c r="FVH31">
        <f t="shared" ca="1" si="2220"/>
        <v>805</v>
      </c>
      <c r="FVI31">
        <f t="shared" ca="1" si="2220"/>
        <v>483</v>
      </c>
      <c r="FVJ31">
        <f t="shared" ca="1" si="2220"/>
        <v>230</v>
      </c>
      <c r="FVK31">
        <f t="shared" ca="1" si="2220"/>
        <v>69</v>
      </c>
      <c r="FVL31">
        <f t="shared" ca="1" si="2220"/>
        <v>674</v>
      </c>
      <c r="FVM31">
        <f t="shared" ca="1" si="2220"/>
        <v>438</v>
      </c>
      <c r="FVN31">
        <f t="shared" ca="1" si="2220"/>
        <v>543</v>
      </c>
      <c r="FVO31">
        <f t="shared" ca="1" si="2220"/>
        <v>771</v>
      </c>
      <c r="FVP31">
        <f t="shared" ca="1" si="2220"/>
        <v>531</v>
      </c>
      <c r="FVQ31">
        <f t="shared" ca="1" si="2220"/>
        <v>635</v>
      </c>
      <c r="FVR31">
        <f t="shared" ca="1" si="2094"/>
        <v>826</v>
      </c>
      <c r="FVS31">
        <f t="shared" ca="1" si="2094"/>
        <v>406</v>
      </c>
      <c r="FVT31">
        <f t="shared" ca="1" si="2094"/>
        <v>986</v>
      </c>
      <c r="FVU31">
        <f t="shared" ca="1" si="2094"/>
        <v>691</v>
      </c>
      <c r="FVV31">
        <f t="shared" ca="1" si="2094"/>
        <v>638</v>
      </c>
      <c r="FVW31">
        <f t="shared" ca="1" si="2094"/>
        <v>309</v>
      </c>
      <c r="FVX31">
        <f t="shared" ca="1" si="2094"/>
        <v>495</v>
      </c>
      <c r="FVY31">
        <f t="shared" ca="1" si="2094"/>
        <v>674</v>
      </c>
      <c r="FVZ31">
        <f t="shared" ca="1" si="2094"/>
        <v>927</v>
      </c>
      <c r="FWA31">
        <f t="shared" ca="1" si="2094"/>
        <v>47</v>
      </c>
      <c r="FWB31">
        <f t="shared" ca="1" si="2094"/>
        <v>696</v>
      </c>
      <c r="FWC31">
        <f t="shared" ca="1" si="2094"/>
        <v>129</v>
      </c>
      <c r="FWD31">
        <f t="shared" ca="1" si="2094"/>
        <v>68</v>
      </c>
      <c r="FWE31">
        <f t="shared" ca="1" si="2094"/>
        <v>302</v>
      </c>
      <c r="FWF31">
        <f t="shared" ca="1" si="2094"/>
        <v>106</v>
      </c>
      <c r="FWG31">
        <f t="shared" ca="1" si="2094"/>
        <v>123</v>
      </c>
      <c r="FWH31">
        <f t="shared" ca="1" si="2094"/>
        <v>233</v>
      </c>
      <c r="FWI31">
        <f t="shared" ca="1" si="2094"/>
        <v>10</v>
      </c>
      <c r="FWJ31">
        <f t="shared" ca="1" si="2094"/>
        <v>553</v>
      </c>
      <c r="FWK31">
        <f t="shared" ca="1" si="2094"/>
        <v>99</v>
      </c>
      <c r="FWL31">
        <f t="shared" ca="1" si="2094"/>
        <v>250</v>
      </c>
      <c r="FWM31">
        <f t="shared" ca="1" si="2094"/>
        <v>365</v>
      </c>
      <c r="FWN31">
        <f t="shared" ca="1" si="2094"/>
        <v>949</v>
      </c>
      <c r="FWO31">
        <f t="shared" ca="1" si="2094"/>
        <v>596</v>
      </c>
      <c r="FWP31">
        <f t="shared" ca="1" si="2094"/>
        <v>831</v>
      </c>
      <c r="FWQ31">
        <f t="shared" ref="FWQ31:FZB36" ca="1" si="2475">RANDBETWEEN(1,1000)</f>
        <v>455</v>
      </c>
      <c r="FWR31">
        <f t="shared" ca="1" si="2475"/>
        <v>822</v>
      </c>
      <c r="FWS31">
        <f t="shared" ca="1" si="2475"/>
        <v>927</v>
      </c>
      <c r="FWT31">
        <f t="shared" ca="1" si="2475"/>
        <v>93</v>
      </c>
      <c r="FWU31">
        <f t="shared" ca="1" si="2475"/>
        <v>729</v>
      </c>
      <c r="FWV31">
        <f t="shared" ca="1" si="2475"/>
        <v>593</v>
      </c>
      <c r="FWW31">
        <f t="shared" ca="1" si="2475"/>
        <v>864</v>
      </c>
      <c r="FWX31">
        <f t="shared" ca="1" si="2475"/>
        <v>25</v>
      </c>
      <c r="FWY31">
        <f t="shared" ca="1" si="2475"/>
        <v>318</v>
      </c>
      <c r="FWZ31">
        <f t="shared" ca="1" si="2475"/>
        <v>249</v>
      </c>
      <c r="FXA31">
        <f t="shared" ca="1" si="2475"/>
        <v>983</v>
      </c>
      <c r="FXB31">
        <f t="shared" ca="1" si="2475"/>
        <v>368</v>
      </c>
      <c r="FXC31">
        <f t="shared" ca="1" si="2475"/>
        <v>753</v>
      </c>
      <c r="FXD31">
        <f t="shared" ca="1" si="2475"/>
        <v>543</v>
      </c>
      <c r="FXE31">
        <f t="shared" ca="1" si="2475"/>
        <v>654</v>
      </c>
      <c r="FXF31">
        <f t="shared" ca="1" si="2475"/>
        <v>870</v>
      </c>
      <c r="FXG31">
        <f t="shared" ca="1" si="2475"/>
        <v>253</v>
      </c>
      <c r="FXH31">
        <f t="shared" ca="1" si="2475"/>
        <v>808</v>
      </c>
      <c r="FXI31">
        <f t="shared" ca="1" si="2475"/>
        <v>832</v>
      </c>
      <c r="FXJ31">
        <f t="shared" ca="1" si="2475"/>
        <v>588</v>
      </c>
      <c r="FXK31">
        <f t="shared" ca="1" si="2475"/>
        <v>474</v>
      </c>
      <c r="FXL31">
        <f t="shared" ca="1" si="2475"/>
        <v>936</v>
      </c>
      <c r="FXM31">
        <f t="shared" ca="1" si="2475"/>
        <v>202</v>
      </c>
      <c r="FXN31">
        <f t="shared" ca="1" si="2475"/>
        <v>213</v>
      </c>
      <c r="FXO31">
        <f t="shared" ca="1" si="2475"/>
        <v>936</v>
      </c>
      <c r="FXP31">
        <f t="shared" ca="1" si="2475"/>
        <v>721</v>
      </c>
      <c r="FXQ31">
        <f t="shared" ca="1" si="2475"/>
        <v>671</v>
      </c>
      <c r="FXR31">
        <f t="shared" ca="1" si="2475"/>
        <v>89</v>
      </c>
      <c r="FXS31">
        <f t="shared" ca="1" si="2475"/>
        <v>936</v>
      </c>
      <c r="FXT31">
        <f t="shared" ca="1" si="2475"/>
        <v>523</v>
      </c>
      <c r="FXU31">
        <f t="shared" ca="1" si="2475"/>
        <v>784</v>
      </c>
      <c r="FXV31">
        <f t="shared" ca="1" si="2475"/>
        <v>965</v>
      </c>
      <c r="FXW31">
        <f t="shared" ca="1" si="2475"/>
        <v>266</v>
      </c>
      <c r="FXX31">
        <f t="shared" ca="1" si="2475"/>
        <v>935</v>
      </c>
      <c r="FXY31">
        <f t="shared" ca="1" si="2475"/>
        <v>171</v>
      </c>
      <c r="FXZ31">
        <f t="shared" ca="1" si="2475"/>
        <v>126</v>
      </c>
      <c r="FYA31">
        <f t="shared" ca="1" si="2475"/>
        <v>938</v>
      </c>
      <c r="FYB31">
        <f t="shared" ca="1" si="2475"/>
        <v>761</v>
      </c>
      <c r="FYC31">
        <f t="shared" ca="1" si="2475"/>
        <v>26</v>
      </c>
      <c r="FYD31">
        <f t="shared" ca="1" si="2475"/>
        <v>961</v>
      </c>
      <c r="FYE31">
        <f t="shared" ca="1" si="2475"/>
        <v>205</v>
      </c>
      <c r="FYF31">
        <f t="shared" ca="1" si="2475"/>
        <v>239</v>
      </c>
      <c r="FYG31">
        <f t="shared" ca="1" si="2475"/>
        <v>605</v>
      </c>
      <c r="FYH31">
        <f t="shared" ca="1" si="2475"/>
        <v>744</v>
      </c>
      <c r="FYI31">
        <f t="shared" ca="1" si="2475"/>
        <v>830</v>
      </c>
      <c r="FYJ31">
        <f t="shared" ca="1" si="2475"/>
        <v>292</v>
      </c>
      <c r="FYK31">
        <f t="shared" ca="1" si="2475"/>
        <v>930</v>
      </c>
      <c r="FYL31">
        <f t="shared" ca="1" si="2475"/>
        <v>509</v>
      </c>
      <c r="FYM31">
        <f t="shared" ca="1" si="2475"/>
        <v>552</v>
      </c>
      <c r="FYN31">
        <f t="shared" ca="1" si="2475"/>
        <v>787</v>
      </c>
      <c r="FYO31">
        <f t="shared" ca="1" si="2475"/>
        <v>186</v>
      </c>
      <c r="FYP31">
        <f t="shared" ca="1" si="2475"/>
        <v>913</v>
      </c>
      <c r="FYQ31">
        <f t="shared" ca="1" si="2475"/>
        <v>35</v>
      </c>
      <c r="FYR31">
        <f t="shared" ca="1" si="2475"/>
        <v>69</v>
      </c>
      <c r="FYS31">
        <f t="shared" ca="1" si="2475"/>
        <v>145</v>
      </c>
      <c r="FYT31">
        <f t="shared" ca="1" si="2475"/>
        <v>378</v>
      </c>
      <c r="FYU31">
        <f t="shared" ca="1" si="2475"/>
        <v>314</v>
      </c>
      <c r="FYV31">
        <f t="shared" ca="1" si="2475"/>
        <v>104</v>
      </c>
      <c r="FYW31">
        <f t="shared" ca="1" si="2475"/>
        <v>55</v>
      </c>
      <c r="FYX31">
        <f t="shared" ca="1" si="2475"/>
        <v>691</v>
      </c>
      <c r="FYY31">
        <f t="shared" ca="1" si="2475"/>
        <v>286</v>
      </c>
      <c r="FYZ31">
        <f t="shared" ca="1" si="2475"/>
        <v>619</v>
      </c>
      <c r="FZA31">
        <f t="shared" ca="1" si="2475"/>
        <v>873</v>
      </c>
      <c r="FZB31">
        <f t="shared" ca="1" si="2475"/>
        <v>404</v>
      </c>
      <c r="FZC31">
        <f t="shared" ca="1" si="2348"/>
        <v>823</v>
      </c>
      <c r="FZD31">
        <f t="shared" ca="1" si="2348"/>
        <v>427</v>
      </c>
      <c r="FZE31">
        <f t="shared" ca="1" si="2348"/>
        <v>142</v>
      </c>
      <c r="FZF31">
        <f t="shared" ca="1" si="2348"/>
        <v>641</v>
      </c>
      <c r="FZG31">
        <f t="shared" ca="1" si="2348"/>
        <v>107</v>
      </c>
      <c r="FZH31">
        <f t="shared" ca="1" si="2348"/>
        <v>328</v>
      </c>
      <c r="FZI31">
        <f t="shared" ca="1" si="2348"/>
        <v>386</v>
      </c>
      <c r="FZJ31">
        <f t="shared" ca="1" si="2348"/>
        <v>549</v>
      </c>
      <c r="FZK31">
        <f t="shared" ca="1" si="2348"/>
        <v>307</v>
      </c>
      <c r="FZL31">
        <f t="shared" ca="1" si="2348"/>
        <v>137</v>
      </c>
      <c r="FZM31">
        <f t="shared" ca="1" si="2348"/>
        <v>469</v>
      </c>
      <c r="FZN31">
        <f t="shared" ca="1" si="2348"/>
        <v>539</v>
      </c>
      <c r="FZO31">
        <f t="shared" ca="1" si="2348"/>
        <v>421</v>
      </c>
      <c r="FZP31">
        <f t="shared" ca="1" si="2348"/>
        <v>752</v>
      </c>
      <c r="FZQ31">
        <f t="shared" ca="1" si="2348"/>
        <v>204</v>
      </c>
      <c r="FZR31">
        <f t="shared" ca="1" si="2348"/>
        <v>132</v>
      </c>
      <c r="FZS31">
        <f t="shared" ca="1" si="2348"/>
        <v>276</v>
      </c>
      <c r="FZT31">
        <f t="shared" ca="1" si="2348"/>
        <v>471</v>
      </c>
      <c r="FZU31">
        <f t="shared" ca="1" si="2348"/>
        <v>354</v>
      </c>
      <c r="FZV31">
        <f t="shared" ca="1" si="2348"/>
        <v>727</v>
      </c>
      <c r="FZW31">
        <f t="shared" ca="1" si="2348"/>
        <v>833</v>
      </c>
      <c r="FZX31">
        <f t="shared" ca="1" si="2348"/>
        <v>756</v>
      </c>
      <c r="FZY31">
        <f t="shared" ca="1" si="2348"/>
        <v>875</v>
      </c>
      <c r="FZZ31">
        <f t="shared" ca="1" si="2348"/>
        <v>134</v>
      </c>
      <c r="GAA31">
        <f t="shared" ca="1" si="2348"/>
        <v>95</v>
      </c>
      <c r="GAB31">
        <f t="shared" ca="1" si="2348"/>
        <v>658</v>
      </c>
      <c r="GAC31">
        <f t="shared" ca="1" si="2348"/>
        <v>176</v>
      </c>
      <c r="GAD31">
        <f t="shared" ca="1" si="2348"/>
        <v>464</v>
      </c>
      <c r="GAE31">
        <f t="shared" ca="1" si="2348"/>
        <v>814</v>
      </c>
      <c r="GAF31">
        <f t="shared" ca="1" si="2221"/>
        <v>871</v>
      </c>
      <c r="GAG31">
        <f t="shared" ca="1" si="2221"/>
        <v>896</v>
      </c>
      <c r="GAH31">
        <f t="shared" ca="1" si="2221"/>
        <v>140</v>
      </c>
      <c r="GAI31">
        <f t="shared" ca="1" si="2221"/>
        <v>478</v>
      </c>
      <c r="GAJ31">
        <f t="shared" ca="1" si="2221"/>
        <v>584</v>
      </c>
      <c r="GAK31">
        <f t="shared" ca="1" si="2221"/>
        <v>117</v>
      </c>
      <c r="GAL31">
        <f t="shared" ca="1" si="2221"/>
        <v>119</v>
      </c>
      <c r="GAM31">
        <f t="shared" ca="1" si="2221"/>
        <v>371</v>
      </c>
      <c r="GAN31">
        <f t="shared" ca="1" si="2221"/>
        <v>701</v>
      </c>
      <c r="GAO31">
        <f t="shared" ca="1" si="2221"/>
        <v>469</v>
      </c>
      <c r="GAP31">
        <f t="shared" ca="1" si="2095"/>
        <v>472</v>
      </c>
      <c r="GAQ31">
        <f t="shared" ca="1" si="2095"/>
        <v>236</v>
      </c>
      <c r="GAR31">
        <f t="shared" ca="1" si="2095"/>
        <v>65</v>
      </c>
      <c r="GAS31">
        <f t="shared" ca="1" si="2095"/>
        <v>90</v>
      </c>
      <c r="GAT31">
        <f t="shared" ca="1" si="2095"/>
        <v>367</v>
      </c>
      <c r="GAU31">
        <f t="shared" ca="1" si="2095"/>
        <v>443</v>
      </c>
      <c r="GAV31">
        <f t="shared" ca="1" si="2095"/>
        <v>987</v>
      </c>
      <c r="GAW31">
        <f t="shared" ca="1" si="2095"/>
        <v>285</v>
      </c>
      <c r="GAX31">
        <f t="shared" ca="1" si="2095"/>
        <v>465</v>
      </c>
      <c r="GAY31">
        <f t="shared" ca="1" si="2095"/>
        <v>402</v>
      </c>
      <c r="GAZ31">
        <f t="shared" ca="1" si="2095"/>
        <v>696</v>
      </c>
      <c r="GBA31">
        <f t="shared" ca="1" si="2095"/>
        <v>815</v>
      </c>
      <c r="GBB31">
        <f t="shared" ca="1" si="2095"/>
        <v>282</v>
      </c>
      <c r="GBC31">
        <f t="shared" ca="1" si="2095"/>
        <v>875</v>
      </c>
      <c r="GBD31">
        <f t="shared" ca="1" si="2095"/>
        <v>269</v>
      </c>
      <c r="GBE31">
        <f t="shared" ca="1" si="2095"/>
        <v>27</v>
      </c>
      <c r="GBF31">
        <f t="shared" ca="1" si="2095"/>
        <v>983</v>
      </c>
      <c r="GBG31">
        <f t="shared" ca="1" si="2095"/>
        <v>547</v>
      </c>
      <c r="GBH31">
        <f t="shared" ca="1" si="2095"/>
        <v>434</v>
      </c>
      <c r="GBI31">
        <f t="shared" ca="1" si="2095"/>
        <v>99</v>
      </c>
      <c r="GBJ31">
        <f t="shared" ca="1" si="2095"/>
        <v>443</v>
      </c>
      <c r="GBK31">
        <f t="shared" ca="1" si="2095"/>
        <v>409</v>
      </c>
      <c r="GBL31">
        <f t="shared" ca="1" si="2095"/>
        <v>987</v>
      </c>
      <c r="GBM31">
        <f t="shared" ca="1" si="2095"/>
        <v>608</v>
      </c>
      <c r="GBN31">
        <f t="shared" ca="1" si="2095"/>
        <v>642</v>
      </c>
      <c r="GBO31">
        <f t="shared" ref="GBO31:GDZ36" ca="1" si="2476">RANDBETWEEN(1,1000)</f>
        <v>603</v>
      </c>
      <c r="GBP31">
        <f t="shared" ca="1" si="2476"/>
        <v>524</v>
      </c>
      <c r="GBQ31">
        <f t="shared" ca="1" si="2476"/>
        <v>265</v>
      </c>
      <c r="GBR31">
        <f t="shared" ca="1" si="2476"/>
        <v>269</v>
      </c>
      <c r="GBS31">
        <f t="shared" ca="1" si="2476"/>
        <v>475</v>
      </c>
      <c r="GBT31">
        <f t="shared" ca="1" si="2476"/>
        <v>806</v>
      </c>
      <c r="GBU31">
        <f t="shared" ca="1" si="2476"/>
        <v>447</v>
      </c>
      <c r="GBV31">
        <f t="shared" ca="1" si="2476"/>
        <v>560</v>
      </c>
      <c r="GBW31">
        <f t="shared" ca="1" si="2476"/>
        <v>304</v>
      </c>
      <c r="GBX31">
        <f t="shared" ca="1" si="2476"/>
        <v>560</v>
      </c>
      <c r="GBY31">
        <f t="shared" ca="1" si="2476"/>
        <v>768</v>
      </c>
      <c r="GBZ31">
        <f t="shared" ca="1" si="2476"/>
        <v>415</v>
      </c>
      <c r="GCA31">
        <f t="shared" ca="1" si="2476"/>
        <v>5</v>
      </c>
      <c r="GCB31">
        <f t="shared" ca="1" si="2476"/>
        <v>264</v>
      </c>
      <c r="GCC31">
        <f t="shared" ca="1" si="2476"/>
        <v>337</v>
      </c>
      <c r="GCD31">
        <f t="shared" ca="1" si="2476"/>
        <v>642</v>
      </c>
      <c r="GCE31">
        <f t="shared" ca="1" si="2476"/>
        <v>936</v>
      </c>
      <c r="GCF31">
        <f t="shared" ca="1" si="2476"/>
        <v>564</v>
      </c>
      <c r="GCG31">
        <f t="shared" ca="1" si="2476"/>
        <v>707</v>
      </c>
      <c r="GCH31">
        <f t="shared" ca="1" si="2476"/>
        <v>821</v>
      </c>
      <c r="GCI31">
        <f t="shared" ca="1" si="2476"/>
        <v>228</v>
      </c>
      <c r="GCJ31">
        <f t="shared" ca="1" si="2476"/>
        <v>875</v>
      </c>
      <c r="GCK31">
        <f t="shared" ca="1" si="2476"/>
        <v>535</v>
      </c>
      <c r="GCL31">
        <f t="shared" ca="1" si="2476"/>
        <v>571</v>
      </c>
      <c r="GCM31">
        <f t="shared" ca="1" si="2476"/>
        <v>508</v>
      </c>
      <c r="GCN31">
        <f t="shared" ca="1" si="2476"/>
        <v>13</v>
      </c>
      <c r="GCO31">
        <f t="shared" ca="1" si="2476"/>
        <v>882</v>
      </c>
      <c r="GCP31">
        <f t="shared" ca="1" si="2476"/>
        <v>507</v>
      </c>
      <c r="GCQ31">
        <f t="shared" ca="1" si="2476"/>
        <v>862</v>
      </c>
      <c r="GCR31">
        <f t="shared" ca="1" si="2476"/>
        <v>66</v>
      </c>
      <c r="GCS31">
        <f t="shared" ca="1" si="2476"/>
        <v>125</v>
      </c>
      <c r="GCT31">
        <f t="shared" ca="1" si="2476"/>
        <v>739</v>
      </c>
      <c r="GCU31">
        <f t="shared" ca="1" si="2476"/>
        <v>755</v>
      </c>
      <c r="GCV31">
        <f t="shared" ca="1" si="2476"/>
        <v>129</v>
      </c>
      <c r="GCW31">
        <f t="shared" ca="1" si="2476"/>
        <v>7</v>
      </c>
      <c r="GCX31">
        <f t="shared" ca="1" si="2476"/>
        <v>635</v>
      </c>
      <c r="GCY31">
        <f t="shared" ca="1" si="2476"/>
        <v>926</v>
      </c>
      <c r="GCZ31">
        <f t="shared" ca="1" si="2476"/>
        <v>47</v>
      </c>
      <c r="GDA31">
        <f t="shared" ca="1" si="2476"/>
        <v>779</v>
      </c>
      <c r="GDB31">
        <f t="shared" ca="1" si="2476"/>
        <v>409</v>
      </c>
      <c r="GDC31">
        <f t="shared" ca="1" si="2476"/>
        <v>211</v>
      </c>
      <c r="GDD31">
        <f t="shared" ca="1" si="2476"/>
        <v>18</v>
      </c>
      <c r="GDE31">
        <f t="shared" ca="1" si="2476"/>
        <v>145</v>
      </c>
      <c r="GDF31">
        <f t="shared" ca="1" si="2476"/>
        <v>434</v>
      </c>
      <c r="GDG31">
        <f t="shared" ca="1" si="2476"/>
        <v>146</v>
      </c>
      <c r="GDH31">
        <f t="shared" ca="1" si="2476"/>
        <v>552</v>
      </c>
      <c r="GDI31">
        <f t="shared" ca="1" si="2476"/>
        <v>380</v>
      </c>
      <c r="GDJ31">
        <f t="shared" ca="1" si="2476"/>
        <v>425</v>
      </c>
      <c r="GDK31">
        <f t="shared" ca="1" si="2476"/>
        <v>876</v>
      </c>
      <c r="GDL31">
        <f t="shared" ca="1" si="2476"/>
        <v>256</v>
      </c>
      <c r="GDM31">
        <f t="shared" ca="1" si="2476"/>
        <v>940</v>
      </c>
      <c r="GDN31">
        <f t="shared" ca="1" si="2476"/>
        <v>791</v>
      </c>
      <c r="GDO31">
        <f t="shared" ca="1" si="2476"/>
        <v>8</v>
      </c>
      <c r="GDP31">
        <f t="shared" ca="1" si="2476"/>
        <v>132</v>
      </c>
      <c r="GDQ31">
        <f t="shared" ca="1" si="2476"/>
        <v>802</v>
      </c>
      <c r="GDR31">
        <f t="shared" ca="1" si="2476"/>
        <v>967</v>
      </c>
      <c r="GDS31">
        <f t="shared" ca="1" si="2476"/>
        <v>353</v>
      </c>
      <c r="GDT31">
        <f t="shared" ca="1" si="2476"/>
        <v>488</v>
      </c>
      <c r="GDU31">
        <f t="shared" ca="1" si="2476"/>
        <v>411</v>
      </c>
      <c r="GDV31">
        <f t="shared" ca="1" si="2476"/>
        <v>606</v>
      </c>
      <c r="GDW31">
        <f t="shared" ca="1" si="2476"/>
        <v>542</v>
      </c>
      <c r="GDX31">
        <f t="shared" ca="1" si="2476"/>
        <v>468</v>
      </c>
      <c r="GDY31">
        <f t="shared" ca="1" si="2476"/>
        <v>242</v>
      </c>
      <c r="GDZ31">
        <f t="shared" ca="1" si="2476"/>
        <v>569</v>
      </c>
      <c r="GEA31">
        <f t="shared" ca="1" si="2349"/>
        <v>149</v>
      </c>
      <c r="GEB31">
        <f t="shared" ca="1" si="2349"/>
        <v>679</v>
      </c>
      <c r="GEC31">
        <f t="shared" ca="1" si="2349"/>
        <v>93</v>
      </c>
      <c r="GED31">
        <f t="shared" ca="1" si="2349"/>
        <v>227</v>
      </c>
      <c r="GEE31">
        <f t="shared" ca="1" si="2349"/>
        <v>127</v>
      </c>
      <c r="GEF31">
        <f t="shared" ca="1" si="2349"/>
        <v>907</v>
      </c>
      <c r="GEG31">
        <f t="shared" ca="1" si="2349"/>
        <v>418</v>
      </c>
      <c r="GEH31">
        <f t="shared" ca="1" si="2349"/>
        <v>416</v>
      </c>
      <c r="GEI31">
        <f t="shared" ca="1" si="2349"/>
        <v>738</v>
      </c>
      <c r="GEJ31">
        <f t="shared" ca="1" si="2349"/>
        <v>871</v>
      </c>
      <c r="GEK31">
        <f t="shared" ca="1" si="2349"/>
        <v>810</v>
      </c>
      <c r="GEL31">
        <f t="shared" ca="1" si="2349"/>
        <v>867</v>
      </c>
      <c r="GEM31">
        <f t="shared" ca="1" si="2349"/>
        <v>33</v>
      </c>
      <c r="GEN31">
        <f t="shared" ca="1" si="2349"/>
        <v>270</v>
      </c>
      <c r="GEO31">
        <f t="shared" ca="1" si="2349"/>
        <v>611</v>
      </c>
      <c r="GEP31">
        <f t="shared" ca="1" si="2349"/>
        <v>701</v>
      </c>
      <c r="GEQ31">
        <f t="shared" ca="1" si="2349"/>
        <v>431</v>
      </c>
      <c r="GER31">
        <f t="shared" ca="1" si="2349"/>
        <v>892</v>
      </c>
      <c r="GES31">
        <f t="shared" ca="1" si="2349"/>
        <v>569</v>
      </c>
      <c r="GET31">
        <f t="shared" ca="1" si="2349"/>
        <v>321</v>
      </c>
      <c r="GEU31">
        <f t="shared" ca="1" si="2349"/>
        <v>102</v>
      </c>
      <c r="GEV31">
        <f t="shared" ca="1" si="2349"/>
        <v>584</v>
      </c>
      <c r="GEW31">
        <f t="shared" ca="1" si="2349"/>
        <v>428</v>
      </c>
      <c r="GEX31">
        <f t="shared" ca="1" si="2349"/>
        <v>871</v>
      </c>
      <c r="GEY31">
        <f t="shared" ca="1" si="2349"/>
        <v>855</v>
      </c>
      <c r="GEZ31">
        <f t="shared" ca="1" si="2349"/>
        <v>185</v>
      </c>
      <c r="GFA31">
        <f t="shared" ca="1" si="2349"/>
        <v>371</v>
      </c>
      <c r="GFB31">
        <f t="shared" ca="1" si="2349"/>
        <v>821</v>
      </c>
      <c r="GFC31">
        <f t="shared" ca="1" si="2349"/>
        <v>708</v>
      </c>
      <c r="GFD31">
        <f t="shared" ca="1" si="2222"/>
        <v>681</v>
      </c>
      <c r="GFE31">
        <f t="shared" ca="1" si="2222"/>
        <v>816</v>
      </c>
      <c r="GFF31">
        <f t="shared" ca="1" si="2222"/>
        <v>990</v>
      </c>
      <c r="GFG31">
        <f t="shared" ca="1" si="2222"/>
        <v>765</v>
      </c>
      <c r="GFH31">
        <f t="shared" ca="1" si="2222"/>
        <v>957</v>
      </c>
      <c r="GFI31">
        <f t="shared" ca="1" si="2222"/>
        <v>317</v>
      </c>
      <c r="GFJ31">
        <f t="shared" ca="1" si="2222"/>
        <v>639</v>
      </c>
      <c r="GFK31">
        <f t="shared" ca="1" si="2222"/>
        <v>113</v>
      </c>
      <c r="GFL31">
        <f t="shared" ca="1" si="2222"/>
        <v>547</v>
      </c>
      <c r="GFM31">
        <f t="shared" ca="1" si="2222"/>
        <v>613</v>
      </c>
      <c r="GFN31">
        <f t="shared" ca="1" si="2096"/>
        <v>675</v>
      </c>
      <c r="GFO31">
        <f t="shared" ca="1" si="2096"/>
        <v>543</v>
      </c>
      <c r="GFP31">
        <f t="shared" ca="1" si="2096"/>
        <v>218</v>
      </c>
      <c r="GFQ31">
        <f t="shared" ca="1" si="2096"/>
        <v>986</v>
      </c>
      <c r="GFR31">
        <f t="shared" ca="1" si="2096"/>
        <v>452</v>
      </c>
      <c r="GFS31">
        <f t="shared" ca="1" si="2096"/>
        <v>872</v>
      </c>
      <c r="GFT31">
        <f t="shared" ca="1" si="2096"/>
        <v>207</v>
      </c>
      <c r="GFU31">
        <f t="shared" ca="1" si="2096"/>
        <v>170</v>
      </c>
      <c r="GFV31">
        <f t="shared" ca="1" si="2096"/>
        <v>630</v>
      </c>
      <c r="GFW31">
        <f t="shared" ca="1" si="2096"/>
        <v>113</v>
      </c>
      <c r="GFX31">
        <f t="shared" ca="1" si="2096"/>
        <v>550</v>
      </c>
      <c r="GFY31">
        <f t="shared" ca="1" si="2096"/>
        <v>231</v>
      </c>
      <c r="GFZ31">
        <f t="shared" ca="1" si="2096"/>
        <v>423</v>
      </c>
      <c r="GGA31">
        <f t="shared" ca="1" si="2096"/>
        <v>556</v>
      </c>
      <c r="GGB31">
        <f t="shared" ca="1" si="2096"/>
        <v>174</v>
      </c>
      <c r="GGC31">
        <f t="shared" ca="1" si="2096"/>
        <v>621</v>
      </c>
      <c r="GGD31">
        <f t="shared" ca="1" si="2096"/>
        <v>302</v>
      </c>
      <c r="GGE31">
        <f t="shared" ca="1" si="2096"/>
        <v>782</v>
      </c>
      <c r="GGF31">
        <f t="shared" ca="1" si="2096"/>
        <v>642</v>
      </c>
      <c r="GGG31">
        <f t="shared" ca="1" si="2096"/>
        <v>400</v>
      </c>
      <c r="GGH31">
        <f t="shared" ca="1" si="2096"/>
        <v>944</v>
      </c>
      <c r="GGI31">
        <f t="shared" ca="1" si="2096"/>
        <v>690</v>
      </c>
      <c r="GGJ31">
        <f t="shared" ca="1" si="2096"/>
        <v>518</v>
      </c>
      <c r="GGK31">
        <f t="shared" ca="1" si="2096"/>
        <v>791</v>
      </c>
      <c r="GGL31">
        <f t="shared" ca="1" si="2096"/>
        <v>408</v>
      </c>
      <c r="GGM31">
        <f t="shared" ref="GGM31:GIX36" ca="1" si="2477">RANDBETWEEN(1,1000)</f>
        <v>121</v>
      </c>
      <c r="GGN31">
        <f t="shared" ca="1" si="2477"/>
        <v>423</v>
      </c>
      <c r="GGO31">
        <f t="shared" ca="1" si="2477"/>
        <v>108</v>
      </c>
      <c r="GGP31">
        <f t="shared" ca="1" si="2477"/>
        <v>238</v>
      </c>
      <c r="GGQ31">
        <f t="shared" ca="1" si="2477"/>
        <v>85</v>
      </c>
      <c r="GGR31">
        <f t="shared" ca="1" si="2477"/>
        <v>839</v>
      </c>
      <c r="GGS31">
        <f t="shared" ca="1" si="2477"/>
        <v>388</v>
      </c>
      <c r="GGT31">
        <f t="shared" ca="1" si="2477"/>
        <v>416</v>
      </c>
      <c r="GGU31">
        <f t="shared" ca="1" si="2477"/>
        <v>553</v>
      </c>
      <c r="GGV31">
        <f t="shared" ca="1" si="2477"/>
        <v>460</v>
      </c>
      <c r="GGW31">
        <f t="shared" ca="1" si="2477"/>
        <v>867</v>
      </c>
      <c r="GGX31">
        <f t="shared" ca="1" si="2477"/>
        <v>141</v>
      </c>
      <c r="GGY31">
        <f t="shared" ca="1" si="2477"/>
        <v>948</v>
      </c>
      <c r="GGZ31">
        <f t="shared" ca="1" si="2477"/>
        <v>872</v>
      </c>
      <c r="GHA31">
        <f t="shared" ca="1" si="2477"/>
        <v>549</v>
      </c>
      <c r="GHB31">
        <f t="shared" ca="1" si="2477"/>
        <v>742</v>
      </c>
      <c r="GHC31">
        <f t="shared" ca="1" si="2477"/>
        <v>854</v>
      </c>
      <c r="GHD31">
        <f t="shared" ca="1" si="2477"/>
        <v>880</v>
      </c>
      <c r="GHE31">
        <f t="shared" ca="1" si="2477"/>
        <v>461</v>
      </c>
      <c r="GHF31">
        <f t="shared" ca="1" si="2477"/>
        <v>322</v>
      </c>
      <c r="GHG31">
        <f t="shared" ca="1" si="2477"/>
        <v>401</v>
      </c>
      <c r="GHH31">
        <f t="shared" ca="1" si="2477"/>
        <v>527</v>
      </c>
      <c r="GHI31">
        <f t="shared" ca="1" si="2477"/>
        <v>465</v>
      </c>
      <c r="GHJ31">
        <f t="shared" ca="1" si="2477"/>
        <v>121</v>
      </c>
      <c r="GHK31">
        <f t="shared" ca="1" si="2477"/>
        <v>799</v>
      </c>
      <c r="GHL31">
        <f t="shared" ca="1" si="2477"/>
        <v>802</v>
      </c>
      <c r="GHM31">
        <f t="shared" ca="1" si="2477"/>
        <v>794</v>
      </c>
      <c r="GHN31">
        <f t="shared" ca="1" si="2477"/>
        <v>884</v>
      </c>
      <c r="GHO31">
        <f t="shared" ca="1" si="2477"/>
        <v>923</v>
      </c>
      <c r="GHP31">
        <f t="shared" ca="1" si="2477"/>
        <v>377</v>
      </c>
      <c r="GHQ31">
        <f t="shared" ca="1" si="2477"/>
        <v>473</v>
      </c>
      <c r="GHR31">
        <f t="shared" ca="1" si="2477"/>
        <v>244</v>
      </c>
      <c r="GHS31">
        <f t="shared" ca="1" si="2477"/>
        <v>957</v>
      </c>
      <c r="GHT31">
        <f t="shared" ca="1" si="2477"/>
        <v>956</v>
      </c>
      <c r="GHU31">
        <f t="shared" ca="1" si="2477"/>
        <v>550</v>
      </c>
      <c r="GHV31">
        <f t="shared" ca="1" si="2477"/>
        <v>706</v>
      </c>
      <c r="GHW31">
        <f t="shared" ca="1" si="2477"/>
        <v>77</v>
      </c>
      <c r="GHX31">
        <f t="shared" ca="1" si="2477"/>
        <v>665</v>
      </c>
      <c r="GHY31">
        <f t="shared" ca="1" si="2477"/>
        <v>979</v>
      </c>
      <c r="GHZ31">
        <f t="shared" ca="1" si="2477"/>
        <v>232</v>
      </c>
      <c r="GIA31">
        <f t="shared" ca="1" si="2477"/>
        <v>812</v>
      </c>
      <c r="GIB31">
        <f t="shared" ca="1" si="2477"/>
        <v>347</v>
      </c>
      <c r="GIC31">
        <f t="shared" ca="1" si="2477"/>
        <v>172</v>
      </c>
      <c r="GID31">
        <f t="shared" ca="1" si="2477"/>
        <v>527</v>
      </c>
      <c r="GIE31">
        <f t="shared" ca="1" si="2477"/>
        <v>861</v>
      </c>
      <c r="GIF31">
        <f t="shared" ca="1" si="2477"/>
        <v>883</v>
      </c>
      <c r="GIG31">
        <f t="shared" ca="1" si="2477"/>
        <v>309</v>
      </c>
      <c r="GIH31">
        <f t="shared" ca="1" si="2477"/>
        <v>357</v>
      </c>
      <c r="GII31">
        <f t="shared" ca="1" si="2477"/>
        <v>330</v>
      </c>
      <c r="GIJ31">
        <f t="shared" ca="1" si="2477"/>
        <v>325</v>
      </c>
      <c r="GIK31">
        <f t="shared" ca="1" si="2477"/>
        <v>723</v>
      </c>
      <c r="GIL31">
        <f t="shared" ca="1" si="2477"/>
        <v>724</v>
      </c>
      <c r="GIM31">
        <f t="shared" ca="1" si="2477"/>
        <v>990</v>
      </c>
      <c r="GIN31">
        <f t="shared" ca="1" si="2477"/>
        <v>398</v>
      </c>
      <c r="GIO31">
        <f t="shared" ca="1" si="2477"/>
        <v>821</v>
      </c>
      <c r="GIP31">
        <f t="shared" ca="1" si="2477"/>
        <v>782</v>
      </c>
      <c r="GIQ31">
        <f t="shared" ca="1" si="2477"/>
        <v>194</v>
      </c>
      <c r="GIR31">
        <f t="shared" ca="1" si="2477"/>
        <v>890</v>
      </c>
      <c r="GIS31">
        <f t="shared" ca="1" si="2477"/>
        <v>76</v>
      </c>
      <c r="GIT31">
        <f t="shared" ca="1" si="2477"/>
        <v>778</v>
      </c>
      <c r="GIU31">
        <f t="shared" ca="1" si="2477"/>
        <v>574</v>
      </c>
      <c r="GIV31">
        <f t="shared" ca="1" si="2477"/>
        <v>458</v>
      </c>
      <c r="GIW31">
        <f t="shared" ca="1" si="2477"/>
        <v>825</v>
      </c>
      <c r="GIX31">
        <f t="shared" ca="1" si="2477"/>
        <v>790</v>
      </c>
      <c r="GIY31">
        <f t="shared" ca="1" si="2350"/>
        <v>124</v>
      </c>
      <c r="GIZ31">
        <f t="shared" ca="1" si="2350"/>
        <v>673</v>
      </c>
      <c r="GJA31">
        <f t="shared" ca="1" si="2350"/>
        <v>603</v>
      </c>
      <c r="GJB31">
        <f t="shared" ca="1" si="2350"/>
        <v>947</v>
      </c>
      <c r="GJC31">
        <f t="shared" ca="1" si="2350"/>
        <v>429</v>
      </c>
      <c r="GJD31">
        <f t="shared" ca="1" si="2350"/>
        <v>447</v>
      </c>
      <c r="GJE31">
        <f t="shared" ca="1" si="2350"/>
        <v>70</v>
      </c>
      <c r="GJF31">
        <f t="shared" ca="1" si="2350"/>
        <v>896</v>
      </c>
      <c r="GJG31">
        <f t="shared" ca="1" si="2350"/>
        <v>969</v>
      </c>
      <c r="GJH31">
        <f t="shared" ca="1" si="2350"/>
        <v>508</v>
      </c>
      <c r="GJI31">
        <f t="shared" ca="1" si="2350"/>
        <v>194</v>
      </c>
      <c r="GJJ31">
        <f t="shared" ca="1" si="2350"/>
        <v>67</v>
      </c>
      <c r="GJK31">
        <f t="shared" ca="1" si="2350"/>
        <v>647</v>
      </c>
      <c r="GJL31">
        <f t="shared" ca="1" si="2350"/>
        <v>827</v>
      </c>
      <c r="GJM31">
        <f t="shared" ca="1" si="2350"/>
        <v>992</v>
      </c>
      <c r="GJN31">
        <f t="shared" ca="1" si="2350"/>
        <v>783</v>
      </c>
      <c r="GJO31">
        <f t="shared" ca="1" si="2350"/>
        <v>861</v>
      </c>
      <c r="GJP31">
        <f t="shared" ca="1" si="2350"/>
        <v>480</v>
      </c>
      <c r="GJQ31">
        <f t="shared" ca="1" si="2350"/>
        <v>101</v>
      </c>
      <c r="GJR31">
        <f t="shared" ca="1" si="2350"/>
        <v>558</v>
      </c>
      <c r="GJS31">
        <f t="shared" ca="1" si="2350"/>
        <v>97</v>
      </c>
      <c r="GJT31">
        <f t="shared" ca="1" si="2350"/>
        <v>683</v>
      </c>
      <c r="GJU31">
        <f t="shared" ca="1" si="2350"/>
        <v>110</v>
      </c>
      <c r="GJV31">
        <f t="shared" ca="1" si="2350"/>
        <v>831</v>
      </c>
      <c r="GJW31">
        <f t="shared" ca="1" si="2350"/>
        <v>372</v>
      </c>
      <c r="GJX31">
        <f t="shared" ca="1" si="2350"/>
        <v>461</v>
      </c>
      <c r="GJY31">
        <f t="shared" ca="1" si="2350"/>
        <v>328</v>
      </c>
      <c r="GJZ31">
        <f t="shared" ca="1" si="2350"/>
        <v>486</v>
      </c>
      <c r="GKA31">
        <f t="shared" ca="1" si="2350"/>
        <v>427</v>
      </c>
      <c r="GKB31">
        <f t="shared" ca="1" si="2223"/>
        <v>776</v>
      </c>
      <c r="GKC31">
        <f t="shared" ca="1" si="2223"/>
        <v>788</v>
      </c>
      <c r="GKD31">
        <f t="shared" ca="1" si="2223"/>
        <v>51</v>
      </c>
      <c r="GKE31">
        <f t="shared" ca="1" si="2223"/>
        <v>465</v>
      </c>
      <c r="GKF31">
        <f t="shared" ca="1" si="2223"/>
        <v>949</v>
      </c>
      <c r="GKG31">
        <f t="shared" ca="1" si="2223"/>
        <v>514</v>
      </c>
      <c r="GKH31">
        <f t="shared" ca="1" si="2223"/>
        <v>364</v>
      </c>
      <c r="GKI31">
        <f t="shared" ca="1" si="2223"/>
        <v>322</v>
      </c>
      <c r="GKJ31">
        <f t="shared" ca="1" si="2223"/>
        <v>946</v>
      </c>
      <c r="GKK31">
        <f t="shared" ca="1" si="2223"/>
        <v>9</v>
      </c>
      <c r="GKL31">
        <f t="shared" ca="1" si="2097"/>
        <v>946</v>
      </c>
      <c r="GKM31">
        <f t="shared" ca="1" si="2097"/>
        <v>557</v>
      </c>
      <c r="GKN31">
        <f t="shared" ca="1" si="2097"/>
        <v>655</v>
      </c>
      <c r="GKO31">
        <f t="shared" ca="1" si="2097"/>
        <v>102</v>
      </c>
      <c r="GKP31">
        <f t="shared" ca="1" si="2097"/>
        <v>234</v>
      </c>
      <c r="GKQ31">
        <f t="shared" ca="1" si="2097"/>
        <v>900</v>
      </c>
      <c r="GKR31">
        <f t="shared" ca="1" si="2097"/>
        <v>67</v>
      </c>
      <c r="GKS31">
        <f t="shared" ca="1" si="2097"/>
        <v>704</v>
      </c>
      <c r="GKT31">
        <f t="shared" ca="1" si="2097"/>
        <v>42</v>
      </c>
      <c r="GKU31">
        <f t="shared" ca="1" si="2097"/>
        <v>778</v>
      </c>
      <c r="GKV31">
        <f t="shared" ca="1" si="2097"/>
        <v>513</v>
      </c>
      <c r="GKW31">
        <f t="shared" ca="1" si="2097"/>
        <v>888</v>
      </c>
      <c r="GKX31">
        <f t="shared" ca="1" si="2097"/>
        <v>691</v>
      </c>
      <c r="GKY31">
        <f t="shared" ca="1" si="2097"/>
        <v>420</v>
      </c>
      <c r="GKZ31">
        <f t="shared" ca="1" si="2097"/>
        <v>196</v>
      </c>
      <c r="GLA31">
        <f t="shared" ca="1" si="2097"/>
        <v>970</v>
      </c>
      <c r="GLB31">
        <f t="shared" ca="1" si="2097"/>
        <v>867</v>
      </c>
      <c r="GLC31">
        <f t="shared" ca="1" si="2097"/>
        <v>158</v>
      </c>
      <c r="GLD31">
        <f t="shared" ca="1" si="2097"/>
        <v>544</v>
      </c>
      <c r="GLE31">
        <f t="shared" ca="1" si="2097"/>
        <v>844</v>
      </c>
      <c r="GLF31">
        <f t="shared" ca="1" si="2097"/>
        <v>39</v>
      </c>
      <c r="GLG31">
        <f t="shared" ca="1" si="2097"/>
        <v>812</v>
      </c>
      <c r="GLH31">
        <f t="shared" ca="1" si="2097"/>
        <v>735</v>
      </c>
      <c r="GLI31">
        <f t="shared" ca="1" si="2097"/>
        <v>951</v>
      </c>
      <c r="GLJ31">
        <f t="shared" ca="1" si="2097"/>
        <v>957</v>
      </c>
      <c r="GLK31">
        <f t="shared" ref="GLK31:GNV36" ca="1" si="2478">RANDBETWEEN(1,1000)</f>
        <v>613</v>
      </c>
      <c r="GLL31">
        <f t="shared" ca="1" si="2478"/>
        <v>318</v>
      </c>
      <c r="GLM31">
        <f t="shared" ca="1" si="2478"/>
        <v>280</v>
      </c>
      <c r="GLN31">
        <f t="shared" ca="1" si="2478"/>
        <v>34</v>
      </c>
      <c r="GLO31">
        <f t="shared" ca="1" si="2478"/>
        <v>103</v>
      </c>
      <c r="GLP31">
        <f t="shared" ca="1" si="2478"/>
        <v>36</v>
      </c>
      <c r="GLQ31">
        <f t="shared" ca="1" si="2478"/>
        <v>659</v>
      </c>
      <c r="GLR31">
        <f t="shared" ca="1" si="2478"/>
        <v>211</v>
      </c>
      <c r="GLS31">
        <f t="shared" ca="1" si="2478"/>
        <v>437</v>
      </c>
      <c r="GLT31">
        <f t="shared" ca="1" si="2478"/>
        <v>74</v>
      </c>
      <c r="GLU31">
        <f t="shared" ca="1" si="2478"/>
        <v>25</v>
      </c>
      <c r="GLV31">
        <f t="shared" ca="1" si="2478"/>
        <v>760</v>
      </c>
      <c r="GLW31">
        <f t="shared" ca="1" si="2478"/>
        <v>637</v>
      </c>
      <c r="GLX31">
        <f t="shared" ca="1" si="2478"/>
        <v>554</v>
      </c>
      <c r="GLY31">
        <f t="shared" ca="1" si="2478"/>
        <v>632</v>
      </c>
      <c r="GLZ31">
        <f t="shared" ca="1" si="2478"/>
        <v>65</v>
      </c>
      <c r="GMA31">
        <f t="shared" ca="1" si="2478"/>
        <v>429</v>
      </c>
      <c r="GMB31">
        <f t="shared" ca="1" si="2478"/>
        <v>837</v>
      </c>
      <c r="GMC31">
        <f t="shared" ca="1" si="2478"/>
        <v>183</v>
      </c>
      <c r="GMD31">
        <f t="shared" ca="1" si="2478"/>
        <v>273</v>
      </c>
      <c r="GME31">
        <f t="shared" ca="1" si="2478"/>
        <v>617</v>
      </c>
      <c r="GMF31">
        <f t="shared" ca="1" si="2478"/>
        <v>132</v>
      </c>
      <c r="GMG31">
        <f t="shared" ca="1" si="2478"/>
        <v>851</v>
      </c>
      <c r="GMH31">
        <f t="shared" ca="1" si="2478"/>
        <v>276</v>
      </c>
      <c r="GMI31">
        <f t="shared" ca="1" si="2478"/>
        <v>474</v>
      </c>
      <c r="GMJ31">
        <f t="shared" ca="1" si="2478"/>
        <v>316</v>
      </c>
      <c r="GMK31">
        <f t="shared" ca="1" si="2478"/>
        <v>187</v>
      </c>
      <c r="GML31">
        <f t="shared" ca="1" si="2478"/>
        <v>50</v>
      </c>
      <c r="GMM31">
        <f t="shared" ca="1" si="2478"/>
        <v>647</v>
      </c>
      <c r="GMN31">
        <f t="shared" ca="1" si="2478"/>
        <v>199</v>
      </c>
      <c r="GMO31">
        <f t="shared" ca="1" si="2478"/>
        <v>938</v>
      </c>
      <c r="GMP31">
        <f t="shared" ca="1" si="2478"/>
        <v>793</v>
      </c>
      <c r="GMQ31">
        <f t="shared" ca="1" si="2478"/>
        <v>434</v>
      </c>
      <c r="GMR31">
        <f t="shared" ca="1" si="2478"/>
        <v>321</v>
      </c>
      <c r="GMS31">
        <f t="shared" ca="1" si="2478"/>
        <v>373</v>
      </c>
      <c r="GMT31">
        <f t="shared" ca="1" si="2478"/>
        <v>643</v>
      </c>
      <c r="GMU31">
        <f t="shared" ca="1" si="2478"/>
        <v>158</v>
      </c>
      <c r="GMV31">
        <f t="shared" ca="1" si="2478"/>
        <v>204</v>
      </c>
      <c r="GMW31">
        <f t="shared" ca="1" si="2478"/>
        <v>81</v>
      </c>
      <c r="GMX31">
        <f t="shared" ca="1" si="2478"/>
        <v>195</v>
      </c>
      <c r="GMY31">
        <f t="shared" ca="1" si="2478"/>
        <v>544</v>
      </c>
      <c r="GMZ31">
        <f t="shared" ca="1" si="2478"/>
        <v>328</v>
      </c>
      <c r="GNA31">
        <f t="shared" ca="1" si="2478"/>
        <v>257</v>
      </c>
      <c r="GNB31">
        <f t="shared" ca="1" si="2478"/>
        <v>580</v>
      </c>
      <c r="GNC31">
        <f t="shared" ca="1" si="2478"/>
        <v>265</v>
      </c>
      <c r="GND31">
        <f t="shared" ca="1" si="2478"/>
        <v>32</v>
      </c>
      <c r="GNE31">
        <f t="shared" ca="1" si="2478"/>
        <v>501</v>
      </c>
      <c r="GNF31">
        <f t="shared" ca="1" si="2478"/>
        <v>723</v>
      </c>
      <c r="GNG31">
        <f t="shared" ca="1" si="2478"/>
        <v>143</v>
      </c>
      <c r="GNH31">
        <f t="shared" ca="1" si="2478"/>
        <v>878</v>
      </c>
      <c r="GNI31">
        <f t="shared" ca="1" si="2478"/>
        <v>11</v>
      </c>
      <c r="GNJ31">
        <f t="shared" ca="1" si="2478"/>
        <v>578</v>
      </c>
      <c r="GNK31">
        <f t="shared" ca="1" si="2478"/>
        <v>115</v>
      </c>
      <c r="GNL31">
        <f t="shared" ca="1" si="2478"/>
        <v>992</v>
      </c>
      <c r="GNM31">
        <f t="shared" ca="1" si="2478"/>
        <v>157</v>
      </c>
      <c r="GNN31">
        <f t="shared" ca="1" si="2478"/>
        <v>827</v>
      </c>
      <c r="GNO31">
        <f t="shared" ca="1" si="2478"/>
        <v>585</v>
      </c>
      <c r="GNP31">
        <f t="shared" ca="1" si="2478"/>
        <v>690</v>
      </c>
      <c r="GNQ31">
        <f t="shared" ca="1" si="2478"/>
        <v>537</v>
      </c>
      <c r="GNR31">
        <f t="shared" ca="1" si="2478"/>
        <v>436</v>
      </c>
      <c r="GNS31">
        <f t="shared" ca="1" si="2478"/>
        <v>215</v>
      </c>
      <c r="GNT31">
        <f t="shared" ca="1" si="2478"/>
        <v>967</v>
      </c>
      <c r="GNU31">
        <f t="shared" ca="1" si="2478"/>
        <v>929</v>
      </c>
      <c r="GNV31">
        <f t="shared" ca="1" si="2478"/>
        <v>813</v>
      </c>
      <c r="GNW31">
        <f t="shared" ca="1" si="2351"/>
        <v>314</v>
      </c>
      <c r="GNX31">
        <f t="shared" ca="1" si="2351"/>
        <v>304</v>
      </c>
      <c r="GNY31">
        <f t="shared" ca="1" si="2351"/>
        <v>949</v>
      </c>
      <c r="GNZ31">
        <f t="shared" ca="1" si="2351"/>
        <v>72</v>
      </c>
      <c r="GOA31">
        <f t="shared" ca="1" si="2351"/>
        <v>911</v>
      </c>
      <c r="GOB31">
        <f t="shared" ca="1" si="2351"/>
        <v>981</v>
      </c>
      <c r="GOC31">
        <f t="shared" ca="1" si="2351"/>
        <v>946</v>
      </c>
      <c r="GOD31">
        <f t="shared" ca="1" si="2351"/>
        <v>740</v>
      </c>
      <c r="GOE31">
        <f t="shared" ca="1" si="2351"/>
        <v>35</v>
      </c>
      <c r="GOF31">
        <f t="shared" ca="1" si="2351"/>
        <v>256</v>
      </c>
      <c r="GOG31">
        <f t="shared" ca="1" si="2351"/>
        <v>534</v>
      </c>
      <c r="GOH31">
        <f t="shared" ca="1" si="2351"/>
        <v>471</v>
      </c>
      <c r="GOI31">
        <f t="shared" ca="1" si="2351"/>
        <v>82</v>
      </c>
      <c r="GOJ31">
        <f t="shared" ca="1" si="2351"/>
        <v>933</v>
      </c>
      <c r="GOK31">
        <f t="shared" ca="1" si="2351"/>
        <v>846</v>
      </c>
      <c r="GOL31">
        <f t="shared" ca="1" si="2351"/>
        <v>497</v>
      </c>
      <c r="GOM31">
        <f t="shared" ca="1" si="2351"/>
        <v>585</v>
      </c>
      <c r="GON31">
        <f t="shared" ca="1" si="2351"/>
        <v>30</v>
      </c>
      <c r="GOO31">
        <f t="shared" ca="1" si="2351"/>
        <v>258</v>
      </c>
      <c r="GOP31">
        <f t="shared" ca="1" si="2351"/>
        <v>955</v>
      </c>
      <c r="GOQ31">
        <f t="shared" ca="1" si="2351"/>
        <v>991</v>
      </c>
      <c r="GOR31">
        <f t="shared" ca="1" si="2351"/>
        <v>308</v>
      </c>
      <c r="GOS31">
        <f t="shared" ca="1" si="2351"/>
        <v>771</v>
      </c>
      <c r="GOT31">
        <f t="shared" ca="1" si="2351"/>
        <v>414</v>
      </c>
      <c r="GOU31">
        <f t="shared" ca="1" si="2351"/>
        <v>672</v>
      </c>
      <c r="GOV31">
        <f t="shared" ca="1" si="2351"/>
        <v>256</v>
      </c>
      <c r="GOW31">
        <f t="shared" ca="1" si="2351"/>
        <v>753</v>
      </c>
      <c r="GOX31">
        <f t="shared" ca="1" si="2351"/>
        <v>188</v>
      </c>
      <c r="GOY31">
        <f t="shared" ca="1" si="2351"/>
        <v>219</v>
      </c>
      <c r="GOZ31">
        <f t="shared" ca="1" si="2224"/>
        <v>937</v>
      </c>
      <c r="GPA31">
        <f t="shared" ca="1" si="2224"/>
        <v>815</v>
      </c>
      <c r="GPB31">
        <f t="shared" ca="1" si="2224"/>
        <v>56</v>
      </c>
      <c r="GPC31">
        <f t="shared" ca="1" si="2224"/>
        <v>929</v>
      </c>
      <c r="GPD31">
        <f t="shared" ca="1" si="2224"/>
        <v>111</v>
      </c>
      <c r="GPE31">
        <f t="shared" ca="1" si="2224"/>
        <v>324</v>
      </c>
      <c r="GPF31">
        <f t="shared" ca="1" si="2224"/>
        <v>963</v>
      </c>
      <c r="GPG31">
        <f t="shared" ca="1" si="2224"/>
        <v>496</v>
      </c>
      <c r="GPH31">
        <f t="shared" ca="1" si="2224"/>
        <v>740</v>
      </c>
      <c r="GPI31">
        <f t="shared" ca="1" si="2224"/>
        <v>246</v>
      </c>
      <c r="GPJ31">
        <f t="shared" ca="1" si="2098"/>
        <v>629</v>
      </c>
      <c r="GPK31">
        <f t="shared" ca="1" si="2098"/>
        <v>233</v>
      </c>
      <c r="GPL31">
        <f t="shared" ca="1" si="2098"/>
        <v>182</v>
      </c>
      <c r="GPM31">
        <f t="shared" ca="1" si="2098"/>
        <v>124</v>
      </c>
      <c r="GPN31">
        <f t="shared" ca="1" si="2098"/>
        <v>28</v>
      </c>
      <c r="GPO31">
        <f t="shared" ca="1" si="2098"/>
        <v>20</v>
      </c>
      <c r="GPP31">
        <f t="shared" ca="1" si="2098"/>
        <v>411</v>
      </c>
      <c r="GPQ31">
        <f t="shared" ca="1" si="2098"/>
        <v>556</v>
      </c>
      <c r="GPR31">
        <f t="shared" ca="1" si="2098"/>
        <v>616</v>
      </c>
      <c r="GPS31">
        <f t="shared" ca="1" si="2098"/>
        <v>192</v>
      </c>
      <c r="GPT31">
        <f t="shared" ca="1" si="2098"/>
        <v>893</v>
      </c>
      <c r="GPU31">
        <f t="shared" ca="1" si="2098"/>
        <v>471</v>
      </c>
      <c r="GPV31">
        <f t="shared" ca="1" si="2098"/>
        <v>838</v>
      </c>
      <c r="GPW31">
        <f t="shared" ca="1" si="2098"/>
        <v>729</v>
      </c>
      <c r="GPX31">
        <f t="shared" ca="1" si="2098"/>
        <v>355</v>
      </c>
      <c r="GPY31">
        <f t="shared" ca="1" si="2098"/>
        <v>50</v>
      </c>
      <c r="GPZ31">
        <f t="shared" ca="1" si="2098"/>
        <v>239</v>
      </c>
      <c r="GQA31">
        <f t="shared" ca="1" si="2098"/>
        <v>1000</v>
      </c>
      <c r="GQB31">
        <f t="shared" ca="1" si="2098"/>
        <v>559</v>
      </c>
      <c r="GQC31">
        <f t="shared" ca="1" si="2098"/>
        <v>105</v>
      </c>
      <c r="GQD31">
        <f t="shared" ca="1" si="2098"/>
        <v>183</v>
      </c>
      <c r="GQE31">
        <f t="shared" ca="1" si="2098"/>
        <v>940</v>
      </c>
      <c r="GQF31">
        <f t="shared" ca="1" si="2098"/>
        <v>29</v>
      </c>
      <c r="GQG31">
        <f t="shared" ca="1" si="2098"/>
        <v>152</v>
      </c>
      <c r="GQH31">
        <f t="shared" ca="1" si="2098"/>
        <v>906</v>
      </c>
      <c r="GQI31">
        <f t="shared" ref="GQI31:GST36" ca="1" si="2479">RANDBETWEEN(1,1000)</f>
        <v>390</v>
      </c>
      <c r="GQJ31">
        <f t="shared" ca="1" si="2479"/>
        <v>845</v>
      </c>
      <c r="GQK31">
        <f t="shared" ca="1" si="2479"/>
        <v>976</v>
      </c>
      <c r="GQL31">
        <f t="shared" ca="1" si="2479"/>
        <v>171</v>
      </c>
      <c r="GQM31">
        <f t="shared" ca="1" si="2479"/>
        <v>582</v>
      </c>
      <c r="GQN31">
        <f t="shared" ca="1" si="2479"/>
        <v>988</v>
      </c>
      <c r="GQO31">
        <f t="shared" ca="1" si="2479"/>
        <v>859</v>
      </c>
      <c r="GQP31">
        <f t="shared" ca="1" si="2479"/>
        <v>282</v>
      </c>
      <c r="GQQ31">
        <f t="shared" ca="1" si="2479"/>
        <v>828</v>
      </c>
      <c r="GQR31">
        <f t="shared" ca="1" si="2479"/>
        <v>701</v>
      </c>
      <c r="GQS31">
        <f t="shared" ca="1" si="2479"/>
        <v>96</v>
      </c>
      <c r="GQT31">
        <f t="shared" ca="1" si="2479"/>
        <v>253</v>
      </c>
      <c r="GQU31">
        <f t="shared" ca="1" si="2479"/>
        <v>691</v>
      </c>
      <c r="GQV31">
        <f t="shared" ca="1" si="2479"/>
        <v>543</v>
      </c>
      <c r="GQW31">
        <f t="shared" ca="1" si="2479"/>
        <v>282</v>
      </c>
      <c r="GQX31">
        <f t="shared" ca="1" si="2479"/>
        <v>965</v>
      </c>
      <c r="GQY31">
        <f t="shared" ca="1" si="2479"/>
        <v>823</v>
      </c>
      <c r="GQZ31">
        <f t="shared" ca="1" si="2479"/>
        <v>68</v>
      </c>
      <c r="GRA31">
        <f t="shared" ca="1" si="2479"/>
        <v>121</v>
      </c>
      <c r="GRB31">
        <f t="shared" ca="1" si="2479"/>
        <v>52</v>
      </c>
      <c r="GRC31">
        <f t="shared" ca="1" si="2479"/>
        <v>701</v>
      </c>
      <c r="GRD31">
        <f t="shared" ca="1" si="2479"/>
        <v>180</v>
      </c>
      <c r="GRE31">
        <f t="shared" ca="1" si="2479"/>
        <v>156</v>
      </c>
      <c r="GRF31">
        <f t="shared" ca="1" si="2479"/>
        <v>105</v>
      </c>
      <c r="GRG31">
        <f t="shared" ca="1" si="2479"/>
        <v>718</v>
      </c>
      <c r="GRH31">
        <f t="shared" ca="1" si="2479"/>
        <v>222</v>
      </c>
      <c r="GRI31">
        <f t="shared" ca="1" si="2479"/>
        <v>863</v>
      </c>
      <c r="GRJ31">
        <f t="shared" ca="1" si="2479"/>
        <v>64</v>
      </c>
      <c r="GRK31">
        <f t="shared" ca="1" si="2479"/>
        <v>508</v>
      </c>
      <c r="GRL31">
        <f t="shared" ca="1" si="2479"/>
        <v>752</v>
      </c>
      <c r="GRM31">
        <f t="shared" ca="1" si="2479"/>
        <v>241</v>
      </c>
      <c r="GRN31">
        <f t="shared" ca="1" si="2479"/>
        <v>847</v>
      </c>
      <c r="GRO31">
        <f t="shared" ca="1" si="2479"/>
        <v>255</v>
      </c>
      <c r="GRP31">
        <f t="shared" ca="1" si="2479"/>
        <v>681</v>
      </c>
      <c r="GRQ31">
        <f t="shared" ca="1" si="2479"/>
        <v>928</v>
      </c>
      <c r="GRR31">
        <f t="shared" ca="1" si="2479"/>
        <v>326</v>
      </c>
      <c r="GRS31">
        <f t="shared" ca="1" si="2479"/>
        <v>266</v>
      </c>
      <c r="GRT31">
        <f t="shared" ca="1" si="2479"/>
        <v>471</v>
      </c>
      <c r="GRU31">
        <f t="shared" ca="1" si="2479"/>
        <v>1000</v>
      </c>
      <c r="GRV31">
        <f t="shared" ca="1" si="2479"/>
        <v>564</v>
      </c>
      <c r="GRW31">
        <f t="shared" ca="1" si="2479"/>
        <v>964</v>
      </c>
      <c r="GRX31">
        <f t="shared" ca="1" si="2479"/>
        <v>626</v>
      </c>
      <c r="GRY31">
        <f t="shared" ca="1" si="2479"/>
        <v>405</v>
      </c>
      <c r="GRZ31">
        <f t="shared" ca="1" si="2479"/>
        <v>747</v>
      </c>
      <c r="GSA31">
        <f t="shared" ca="1" si="2479"/>
        <v>878</v>
      </c>
      <c r="GSB31">
        <f t="shared" ca="1" si="2479"/>
        <v>213</v>
      </c>
      <c r="GSC31">
        <f t="shared" ca="1" si="2479"/>
        <v>229</v>
      </c>
      <c r="GSD31">
        <f t="shared" ca="1" si="2479"/>
        <v>369</v>
      </c>
      <c r="GSE31">
        <f t="shared" ca="1" si="2479"/>
        <v>674</v>
      </c>
      <c r="GSF31">
        <f t="shared" ca="1" si="2479"/>
        <v>795</v>
      </c>
      <c r="GSG31">
        <f t="shared" ca="1" si="2479"/>
        <v>129</v>
      </c>
      <c r="GSH31">
        <f t="shared" ca="1" si="2479"/>
        <v>957</v>
      </c>
      <c r="GSI31">
        <f t="shared" ca="1" si="2479"/>
        <v>81</v>
      </c>
      <c r="GSJ31">
        <f t="shared" ca="1" si="2479"/>
        <v>502</v>
      </c>
      <c r="GSK31">
        <f t="shared" ca="1" si="2479"/>
        <v>717</v>
      </c>
      <c r="GSL31">
        <f t="shared" ca="1" si="2479"/>
        <v>144</v>
      </c>
      <c r="GSM31">
        <f t="shared" ca="1" si="2479"/>
        <v>829</v>
      </c>
      <c r="GSN31">
        <f t="shared" ca="1" si="2479"/>
        <v>978</v>
      </c>
      <c r="GSO31">
        <f t="shared" ca="1" si="2479"/>
        <v>396</v>
      </c>
      <c r="GSP31">
        <f t="shared" ca="1" si="2479"/>
        <v>293</v>
      </c>
      <c r="GSQ31">
        <f t="shared" ca="1" si="2479"/>
        <v>873</v>
      </c>
      <c r="GSR31">
        <f t="shared" ca="1" si="2479"/>
        <v>974</v>
      </c>
      <c r="GSS31">
        <f t="shared" ca="1" si="2479"/>
        <v>15</v>
      </c>
      <c r="GST31">
        <f t="shared" ca="1" si="2479"/>
        <v>952</v>
      </c>
      <c r="GSU31">
        <f t="shared" ca="1" si="2352"/>
        <v>942</v>
      </c>
      <c r="GSV31">
        <f t="shared" ca="1" si="2352"/>
        <v>331</v>
      </c>
      <c r="GSW31">
        <f t="shared" ca="1" si="2352"/>
        <v>222</v>
      </c>
      <c r="GSX31">
        <f t="shared" ca="1" si="2352"/>
        <v>178</v>
      </c>
      <c r="GSY31">
        <f t="shared" ca="1" si="2352"/>
        <v>620</v>
      </c>
      <c r="GSZ31">
        <f t="shared" ca="1" si="2352"/>
        <v>681</v>
      </c>
      <c r="GTA31">
        <f t="shared" ca="1" si="2352"/>
        <v>979</v>
      </c>
      <c r="GTB31">
        <f t="shared" ca="1" si="2352"/>
        <v>82</v>
      </c>
      <c r="GTC31">
        <f t="shared" ca="1" si="2352"/>
        <v>580</v>
      </c>
      <c r="GTD31">
        <f t="shared" ca="1" si="2352"/>
        <v>258</v>
      </c>
      <c r="GTE31">
        <f t="shared" ca="1" si="2352"/>
        <v>171</v>
      </c>
      <c r="GTF31">
        <f t="shared" ca="1" si="2352"/>
        <v>652</v>
      </c>
      <c r="GTG31">
        <f t="shared" ca="1" si="2352"/>
        <v>975</v>
      </c>
      <c r="GTH31">
        <f t="shared" ca="1" si="2352"/>
        <v>450</v>
      </c>
      <c r="GTI31">
        <f t="shared" ca="1" si="2352"/>
        <v>195</v>
      </c>
      <c r="GTJ31">
        <f t="shared" ca="1" si="2352"/>
        <v>713</v>
      </c>
      <c r="GTK31">
        <f t="shared" ca="1" si="2352"/>
        <v>924</v>
      </c>
      <c r="GTL31">
        <f t="shared" ca="1" si="2352"/>
        <v>574</v>
      </c>
      <c r="GTM31">
        <f t="shared" ca="1" si="2352"/>
        <v>317</v>
      </c>
      <c r="GTN31">
        <f t="shared" ca="1" si="2352"/>
        <v>229</v>
      </c>
      <c r="GTO31">
        <f t="shared" ca="1" si="2352"/>
        <v>808</v>
      </c>
      <c r="GTP31">
        <f t="shared" ca="1" si="2352"/>
        <v>503</v>
      </c>
      <c r="GTQ31">
        <f t="shared" ca="1" si="2352"/>
        <v>360</v>
      </c>
      <c r="GTR31">
        <f t="shared" ca="1" si="2352"/>
        <v>455</v>
      </c>
      <c r="GTS31">
        <f t="shared" ca="1" si="2352"/>
        <v>514</v>
      </c>
      <c r="GTT31">
        <f t="shared" ca="1" si="2352"/>
        <v>654</v>
      </c>
      <c r="GTU31">
        <f t="shared" ca="1" si="2352"/>
        <v>684</v>
      </c>
      <c r="GTV31">
        <f t="shared" ca="1" si="2352"/>
        <v>53</v>
      </c>
      <c r="GTW31">
        <f t="shared" ca="1" si="2352"/>
        <v>980</v>
      </c>
      <c r="GTX31">
        <f t="shared" ca="1" si="2225"/>
        <v>801</v>
      </c>
      <c r="GTY31">
        <f t="shared" ca="1" si="2225"/>
        <v>494</v>
      </c>
      <c r="GTZ31">
        <f t="shared" ca="1" si="2225"/>
        <v>407</v>
      </c>
      <c r="GUA31">
        <f t="shared" ca="1" si="2225"/>
        <v>948</v>
      </c>
      <c r="GUB31">
        <f t="shared" ca="1" si="2225"/>
        <v>459</v>
      </c>
      <c r="GUC31">
        <f t="shared" ca="1" si="2225"/>
        <v>583</v>
      </c>
      <c r="GUD31">
        <f t="shared" ca="1" si="2225"/>
        <v>966</v>
      </c>
      <c r="GUE31">
        <f t="shared" ca="1" si="2225"/>
        <v>391</v>
      </c>
      <c r="GUF31">
        <f t="shared" ca="1" si="2225"/>
        <v>229</v>
      </c>
      <c r="GUG31">
        <f t="shared" ca="1" si="2225"/>
        <v>332</v>
      </c>
      <c r="GUH31">
        <f t="shared" ca="1" si="2099"/>
        <v>287</v>
      </c>
      <c r="GUI31">
        <f t="shared" ca="1" si="2099"/>
        <v>905</v>
      </c>
      <c r="GUJ31">
        <f t="shared" ca="1" si="2099"/>
        <v>450</v>
      </c>
      <c r="GUK31">
        <f t="shared" ca="1" si="2099"/>
        <v>865</v>
      </c>
      <c r="GUL31">
        <f t="shared" ca="1" si="2099"/>
        <v>34</v>
      </c>
      <c r="GUM31">
        <f t="shared" ca="1" si="2099"/>
        <v>960</v>
      </c>
      <c r="GUN31">
        <f t="shared" ca="1" si="2099"/>
        <v>575</v>
      </c>
      <c r="GUO31">
        <f t="shared" ca="1" si="2099"/>
        <v>738</v>
      </c>
      <c r="GUP31">
        <f t="shared" ca="1" si="2099"/>
        <v>112</v>
      </c>
      <c r="GUQ31">
        <f t="shared" ca="1" si="2099"/>
        <v>578</v>
      </c>
      <c r="GUR31">
        <f t="shared" ca="1" si="2099"/>
        <v>975</v>
      </c>
      <c r="GUS31">
        <f t="shared" ca="1" si="2099"/>
        <v>966</v>
      </c>
      <c r="GUT31">
        <f t="shared" ca="1" si="2099"/>
        <v>492</v>
      </c>
      <c r="GUU31">
        <f t="shared" ca="1" si="2099"/>
        <v>359</v>
      </c>
      <c r="GUV31">
        <f t="shared" ca="1" si="2099"/>
        <v>365</v>
      </c>
      <c r="GUW31">
        <f t="shared" ca="1" si="2099"/>
        <v>854</v>
      </c>
      <c r="GUX31">
        <f t="shared" ca="1" si="2099"/>
        <v>989</v>
      </c>
      <c r="GUY31">
        <f t="shared" ca="1" si="2099"/>
        <v>175</v>
      </c>
      <c r="GUZ31">
        <f t="shared" ca="1" si="2099"/>
        <v>558</v>
      </c>
      <c r="GVA31">
        <f t="shared" ca="1" si="2099"/>
        <v>924</v>
      </c>
      <c r="GVB31">
        <f t="shared" ca="1" si="2099"/>
        <v>228</v>
      </c>
      <c r="GVC31">
        <f t="shared" ca="1" si="2099"/>
        <v>442</v>
      </c>
      <c r="GVD31">
        <f t="shared" ca="1" si="2099"/>
        <v>121</v>
      </c>
      <c r="GVE31">
        <f t="shared" ca="1" si="2099"/>
        <v>204</v>
      </c>
      <c r="GVF31">
        <f t="shared" ca="1" si="2099"/>
        <v>314</v>
      </c>
      <c r="GVG31">
        <f t="shared" ref="GVG31:GXR36" ca="1" si="2480">RANDBETWEEN(1,1000)</f>
        <v>598</v>
      </c>
      <c r="GVH31">
        <f t="shared" ca="1" si="2480"/>
        <v>151</v>
      </c>
      <c r="GVI31">
        <f t="shared" ca="1" si="2480"/>
        <v>702</v>
      </c>
      <c r="GVJ31">
        <f t="shared" ca="1" si="2480"/>
        <v>447</v>
      </c>
      <c r="GVK31">
        <f t="shared" ca="1" si="2480"/>
        <v>134</v>
      </c>
      <c r="GVL31">
        <f t="shared" ca="1" si="2480"/>
        <v>103</v>
      </c>
      <c r="GVM31">
        <f t="shared" ca="1" si="2480"/>
        <v>891</v>
      </c>
      <c r="GVN31">
        <f t="shared" ca="1" si="2480"/>
        <v>446</v>
      </c>
      <c r="GVO31">
        <f t="shared" ca="1" si="2480"/>
        <v>459</v>
      </c>
      <c r="GVP31">
        <f t="shared" ca="1" si="2480"/>
        <v>272</v>
      </c>
      <c r="GVQ31">
        <f t="shared" ca="1" si="2480"/>
        <v>679</v>
      </c>
      <c r="GVR31">
        <f t="shared" ca="1" si="2480"/>
        <v>82</v>
      </c>
      <c r="GVS31">
        <f t="shared" ca="1" si="2480"/>
        <v>8</v>
      </c>
      <c r="GVT31">
        <f t="shared" ca="1" si="2480"/>
        <v>879</v>
      </c>
      <c r="GVU31">
        <f t="shared" ca="1" si="2480"/>
        <v>12</v>
      </c>
      <c r="GVV31">
        <f t="shared" ca="1" si="2480"/>
        <v>234</v>
      </c>
      <c r="GVW31">
        <f t="shared" ca="1" si="2480"/>
        <v>581</v>
      </c>
      <c r="GVX31">
        <f t="shared" ca="1" si="2480"/>
        <v>580</v>
      </c>
      <c r="GVY31">
        <f t="shared" ca="1" si="2480"/>
        <v>105</v>
      </c>
      <c r="GVZ31">
        <f t="shared" ca="1" si="2480"/>
        <v>719</v>
      </c>
      <c r="GWA31">
        <f t="shared" ca="1" si="2480"/>
        <v>237</v>
      </c>
      <c r="GWB31">
        <f t="shared" ca="1" si="2480"/>
        <v>327</v>
      </c>
      <c r="GWC31">
        <f t="shared" ca="1" si="2480"/>
        <v>431</v>
      </c>
      <c r="GWD31">
        <f t="shared" ca="1" si="2480"/>
        <v>197</v>
      </c>
      <c r="GWE31">
        <f t="shared" ca="1" si="2480"/>
        <v>860</v>
      </c>
      <c r="GWF31">
        <f t="shared" ca="1" si="2480"/>
        <v>251</v>
      </c>
      <c r="GWG31">
        <f t="shared" ca="1" si="2480"/>
        <v>857</v>
      </c>
      <c r="GWH31">
        <f t="shared" ca="1" si="2480"/>
        <v>789</v>
      </c>
      <c r="GWI31">
        <f t="shared" ca="1" si="2480"/>
        <v>812</v>
      </c>
      <c r="GWJ31">
        <f t="shared" ca="1" si="2480"/>
        <v>391</v>
      </c>
      <c r="GWK31">
        <f t="shared" ca="1" si="2480"/>
        <v>45</v>
      </c>
      <c r="GWL31">
        <f t="shared" ca="1" si="2480"/>
        <v>376</v>
      </c>
      <c r="GWM31">
        <f t="shared" ca="1" si="2480"/>
        <v>694</v>
      </c>
      <c r="GWN31">
        <f t="shared" ca="1" si="2480"/>
        <v>535</v>
      </c>
      <c r="GWO31">
        <f t="shared" ca="1" si="2480"/>
        <v>154</v>
      </c>
      <c r="GWP31">
        <f t="shared" ca="1" si="2480"/>
        <v>79</v>
      </c>
      <c r="GWQ31">
        <f t="shared" ca="1" si="2480"/>
        <v>317</v>
      </c>
      <c r="GWR31">
        <f t="shared" ca="1" si="2480"/>
        <v>747</v>
      </c>
      <c r="GWS31">
        <f t="shared" ca="1" si="2480"/>
        <v>904</v>
      </c>
      <c r="GWT31">
        <f t="shared" ca="1" si="2480"/>
        <v>954</v>
      </c>
      <c r="GWU31">
        <f t="shared" ca="1" si="2480"/>
        <v>314</v>
      </c>
      <c r="GWV31">
        <f t="shared" ca="1" si="2480"/>
        <v>137</v>
      </c>
      <c r="GWW31">
        <f t="shared" ca="1" si="2480"/>
        <v>169</v>
      </c>
      <c r="GWX31">
        <f t="shared" ca="1" si="2480"/>
        <v>420</v>
      </c>
      <c r="GWY31">
        <f t="shared" ca="1" si="2480"/>
        <v>735</v>
      </c>
      <c r="GWZ31">
        <f t="shared" ca="1" si="2480"/>
        <v>769</v>
      </c>
      <c r="GXA31">
        <f t="shared" ca="1" si="2480"/>
        <v>745</v>
      </c>
      <c r="GXB31">
        <f t="shared" ca="1" si="2480"/>
        <v>865</v>
      </c>
      <c r="GXC31">
        <f t="shared" ca="1" si="2480"/>
        <v>173</v>
      </c>
      <c r="GXD31">
        <f t="shared" ca="1" si="2480"/>
        <v>501</v>
      </c>
      <c r="GXE31">
        <f t="shared" ca="1" si="2480"/>
        <v>420</v>
      </c>
      <c r="GXF31">
        <f t="shared" ca="1" si="2480"/>
        <v>140</v>
      </c>
      <c r="GXG31">
        <f t="shared" ca="1" si="2480"/>
        <v>445</v>
      </c>
      <c r="GXH31">
        <f t="shared" ca="1" si="2480"/>
        <v>422</v>
      </c>
      <c r="GXI31">
        <f t="shared" ca="1" si="2480"/>
        <v>528</v>
      </c>
      <c r="GXJ31">
        <f t="shared" ca="1" si="2480"/>
        <v>957</v>
      </c>
      <c r="GXK31">
        <f t="shared" ca="1" si="2480"/>
        <v>934</v>
      </c>
      <c r="GXL31">
        <f t="shared" ca="1" si="2480"/>
        <v>84</v>
      </c>
      <c r="GXM31">
        <f t="shared" ca="1" si="2480"/>
        <v>579</v>
      </c>
      <c r="GXN31">
        <f t="shared" ca="1" si="2480"/>
        <v>728</v>
      </c>
      <c r="GXO31">
        <f t="shared" ca="1" si="2480"/>
        <v>587</v>
      </c>
      <c r="GXP31">
        <f t="shared" ca="1" si="2480"/>
        <v>511</v>
      </c>
      <c r="GXQ31">
        <f t="shared" ca="1" si="2480"/>
        <v>352</v>
      </c>
      <c r="GXR31">
        <f t="shared" ca="1" si="2480"/>
        <v>896</v>
      </c>
      <c r="GXS31">
        <f t="shared" ca="1" si="2353"/>
        <v>83</v>
      </c>
      <c r="GXT31">
        <f t="shared" ca="1" si="2353"/>
        <v>959</v>
      </c>
      <c r="GXU31">
        <f t="shared" ca="1" si="2353"/>
        <v>330</v>
      </c>
      <c r="GXV31">
        <f t="shared" ca="1" si="2353"/>
        <v>444</v>
      </c>
      <c r="GXW31">
        <f t="shared" ca="1" si="2353"/>
        <v>662</v>
      </c>
      <c r="GXX31">
        <f t="shared" ca="1" si="2353"/>
        <v>73</v>
      </c>
      <c r="GXY31">
        <f t="shared" ca="1" si="2353"/>
        <v>243</v>
      </c>
      <c r="GXZ31">
        <f t="shared" ca="1" si="2353"/>
        <v>570</v>
      </c>
      <c r="GYA31">
        <f t="shared" ca="1" si="2353"/>
        <v>884</v>
      </c>
      <c r="GYB31">
        <f t="shared" ca="1" si="2353"/>
        <v>167</v>
      </c>
      <c r="GYC31">
        <f t="shared" ca="1" si="2353"/>
        <v>932</v>
      </c>
      <c r="GYD31">
        <f t="shared" ca="1" si="2353"/>
        <v>208</v>
      </c>
      <c r="GYE31">
        <f t="shared" ca="1" si="2353"/>
        <v>60</v>
      </c>
      <c r="GYF31">
        <f t="shared" ca="1" si="2353"/>
        <v>867</v>
      </c>
      <c r="GYG31">
        <f t="shared" ca="1" si="2353"/>
        <v>230</v>
      </c>
      <c r="GYH31">
        <f t="shared" ca="1" si="2353"/>
        <v>566</v>
      </c>
      <c r="GYI31">
        <f t="shared" ca="1" si="2353"/>
        <v>50</v>
      </c>
      <c r="GYJ31">
        <f t="shared" ca="1" si="2353"/>
        <v>854</v>
      </c>
      <c r="GYK31">
        <f t="shared" ca="1" si="2353"/>
        <v>710</v>
      </c>
      <c r="GYL31">
        <f t="shared" ca="1" si="2353"/>
        <v>585</v>
      </c>
      <c r="GYM31">
        <f t="shared" ca="1" si="2353"/>
        <v>212</v>
      </c>
      <c r="GYN31">
        <f t="shared" ca="1" si="2353"/>
        <v>59</v>
      </c>
      <c r="GYO31">
        <f t="shared" ca="1" si="2353"/>
        <v>711</v>
      </c>
      <c r="GYP31">
        <f t="shared" ca="1" si="2353"/>
        <v>215</v>
      </c>
      <c r="GYQ31">
        <f t="shared" ca="1" si="2353"/>
        <v>688</v>
      </c>
      <c r="GYR31">
        <f t="shared" ca="1" si="2353"/>
        <v>825</v>
      </c>
      <c r="GYS31">
        <f t="shared" ca="1" si="2353"/>
        <v>51</v>
      </c>
      <c r="GYT31">
        <f t="shared" ca="1" si="2353"/>
        <v>924</v>
      </c>
      <c r="GYU31">
        <f t="shared" ca="1" si="2353"/>
        <v>462</v>
      </c>
      <c r="GYV31">
        <f t="shared" ca="1" si="2226"/>
        <v>398</v>
      </c>
      <c r="GYW31">
        <f t="shared" ca="1" si="2226"/>
        <v>518</v>
      </c>
      <c r="GYX31">
        <f t="shared" ca="1" si="2226"/>
        <v>860</v>
      </c>
      <c r="GYY31">
        <f t="shared" ca="1" si="2226"/>
        <v>105</v>
      </c>
      <c r="GYZ31">
        <f t="shared" ca="1" si="2226"/>
        <v>334</v>
      </c>
      <c r="GZA31">
        <f t="shared" ca="1" si="2226"/>
        <v>143</v>
      </c>
      <c r="GZB31">
        <f t="shared" ca="1" si="2226"/>
        <v>741</v>
      </c>
      <c r="GZC31">
        <f t="shared" ca="1" si="2226"/>
        <v>53</v>
      </c>
      <c r="GZD31">
        <f t="shared" ca="1" si="2226"/>
        <v>642</v>
      </c>
      <c r="GZE31">
        <f t="shared" ca="1" si="2226"/>
        <v>377</v>
      </c>
      <c r="GZF31">
        <f t="shared" ca="1" si="2100"/>
        <v>476</v>
      </c>
      <c r="GZG31">
        <f t="shared" ca="1" si="2100"/>
        <v>162</v>
      </c>
      <c r="GZH31">
        <f t="shared" ca="1" si="2100"/>
        <v>72</v>
      </c>
      <c r="GZI31">
        <f t="shared" ca="1" si="2100"/>
        <v>975</v>
      </c>
      <c r="GZJ31">
        <f t="shared" ca="1" si="2100"/>
        <v>764</v>
      </c>
      <c r="GZK31">
        <f t="shared" ca="1" si="2100"/>
        <v>970</v>
      </c>
      <c r="GZL31">
        <f t="shared" ca="1" si="2100"/>
        <v>771</v>
      </c>
      <c r="GZM31">
        <f t="shared" ca="1" si="2100"/>
        <v>806</v>
      </c>
      <c r="GZN31">
        <f t="shared" ca="1" si="2100"/>
        <v>783</v>
      </c>
      <c r="GZO31">
        <f t="shared" ca="1" si="2100"/>
        <v>234</v>
      </c>
      <c r="GZP31">
        <f t="shared" ca="1" si="2100"/>
        <v>593</v>
      </c>
      <c r="GZQ31">
        <f t="shared" ca="1" si="2100"/>
        <v>598</v>
      </c>
      <c r="GZR31">
        <f t="shared" ca="1" si="2100"/>
        <v>266</v>
      </c>
      <c r="GZS31">
        <f t="shared" ca="1" si="2100"/>
        <v>660</v>
      </c>
      <c r="GZT31">
        <f t="shared" ca="1" si="2100"/>
        <v>702</v>
      </c>
      <c r="GZU31">
        <f t="shared" ca="1" si="2100"/>
        <v>803</v>
      </c>
      <c r="GZV31">
        <f t="shared" ca="1" si="2100"/>
        <v>439</v>
      </c>
      <c r="GZW31">
        <f t="shared" ca="1" si="2100"/>
        <v>56</v>
      </c>
      <c r="GZX31">
        <f t="shared" ca="1" si="2100"/>
        <v>433</v>
      </c>
      <c r="GZY31">
        <f t="shared" ca="1" si="2100"/>
        <v>895</v>
      </c>
      <c r="GZZ31">
        <f t="shared" ca="1" si="2100"/>
        <v>38</v>
      </c>
      <c r="HAA31">
        <f t="shared" ca="1" si="2100"/>
        <v>707</v>
      </c>
      <c r="HAB31">
        <f t="shared" ca="1" si="2100"/>
        <v>342</v>
      </c>
      <c r="HAC31">
        <f t="shared" ca="1" si="2100"/>
        <v>886</v>
      </c>
      <c r="HAD31">
        <f t="shared" ca="1" si="2100"/>
        <v>177</v>
      </c>
      <c r="HAE31">
        <f t="shared" ref="HAE31:HCP36" ca="1" si="2481">RANDBETWEEN(1,1000)</f>
        <v>309</v>
      </c>
      <c r="HAF31">
        <f t="shared" ca="1" si="2481"/>
        <v>391</v>
      </c>
      <c r="HAG31">
        <f t="shared" ca="1" si="2481"/>
        <v>120</v>
      </c>
      <c r="HAH31">
        <f t="shared" ca="1" si="2481"/>
        <v>417</v>
      </c>
      <c r="HAI31">
        <f t="shared" ca="1" si="2481"/>
        <v>120</v>
      </c>
      <c r="HAJ31">
        <f t="shared" ca="1" si="2481"/>
        <v>679</v>
      </c>
      <c r="HAK31">
        <f t="shared" ca="1" si="2481"/>
        <v>54</v>
      </c>
      <c r="HAL31">
        <f t="shared" ca="1" si="2481"/>
        <v>1</v>
      </c>
      <c r="HAM31">
        <f t="shared" ca="1" si="2481"/>
        <v>563</v>
      </c>
      <c r="HAN31">
        <f t="shared" ca="1" si="2481"/>
        <v>968</v>
      </c>
      <c r="HAO31">
        <f t="shared" ca="1" si="2481"/>
        <v>914</v>
      </c>
      <c r="HAP31">
        <f t="shared" ca="1" si="2481"/>
        <v>208</v>
      </c>
      <c r="HAQ31">
        <f t="shared" ca="1" si="2481"/>
        <v>858</v>
      </c>
      <c r="HAR31">
        <f t="shared" ca="1" si="2481"/>
        <v>586</v>
      </c>
      <c r="HAS31">
        <f t="shared" ca="1" si="2481"/>
        <v>220</v>
      </c>
      <c r="HAT31">
        <f t="shared" ca="1" si="2481"/>
        <v>996</v>
      </c>
      <c r="HAU31">
        <f t="shared" ca="1" si="2481"/>
        <v>53</v>
      </c>
      <c r="HAV31">
        <f t="shared" ca="1" si="2481"/>
        <v>659</v>
      </c>
      <c r="HAW31">
        <f t="shared" ca="1" si="2481"/>
        <v>431</v>
      </c>
      <c r="HAX31">
        <f t="shared" ca="1" si="2481"/>
        <v>271</v>
      </c>
      <c r="HAY31">
        <f t="shared" ca="1" si="2481"/>
        <v>354</v>
      </c>
      <c r="HAZ31">
        <f t="shared" ca="1" si="2481"/>
        <v>202</v>
      </c>
      <c r="HBA31">
        <f t="shared" ca="1" si="2481"/>
        <v>317</v>
      </c>
      <c r="HBB31">
        <f t="shared" ca="1" si="2481"/>
        <v>864</v>
      </c>
      <c r="HBC31">
        <f t="shared" ca="1" si="2481"/>
        <v>834</v>
      </c>
      <c r="HBD31">
        <f t="shared" ca="1" si="2481"/>
        <v>639</v>
      </c>
      <c r="HBE31">
        <f t="shared" ca="1" si="2481"/>
        <v>989</v>
      </c>
      <c r="HBF31">
        <f t="shared" ca="1" si="2481"/>
        <v>860</v>
      </c>
      <c r="HBG31">
        <f t="shared" ca="1" si="2481"/>
        <v>501</v>
      </c>
      <c r="HBH31">
        <f t="shared" ca="1" si="2481"/>
        <v>886</v>
      </c>
      <c r="HBI31">
        <f t="shared" ca="1" si="2481"/>
        <v>216</v>
      </c>
      <c r="HBJ31">
        <f t="shared" ca="1" si="2481"/>
        <v>906</v>
      </c>
      <c r="HBK31">
        <f t="shared" ca="1" si="2481"/>
        <v>927</v>
      </c>
      <c r="HBL31">
        <f t="shared" ca="1" si="2481"/>
        <v>869</v>
      </c>
      <c r="HBM31">
        <f t="shared" ca="1" si="2481"/>
        <v>203</v>
      </c>
      <c r="HBN31">
        <f t="shared" ca="1" si="2481"/>
        <v>338</v>
      </c>
      <c r="HBO31">
        <f t="shared" ca="1" si="2481"/>
        <v>780</v>
      </c>
      <c r="HBP31">
        <f t="shared" ca="1" si="2481"/>
        <v>428</v>
      </c>
      <c r="HBQ31">
        <f t="shared" ca="1" si="2481"/>
        <v>288</v>
      </c>
      <c r="HBR31">
        <f t="shared" ca="1" si="2481"/>
        <v>570</v>
      </c>
      <c r="HBS31">
        <f t="shared" ca="1" si="2481"/>
        <v>418</v>
      </c>
      <c r="HBT31">
        <f t="shared" ca="1" si="2481"/>
        <v>28</v>
      </c>
      <c r="HBU31">
        <f t="shared" ca="1" si="2481"/>
        <v>785</v>
      </c>
      <c r="HBV31">
        <f t="shared" ca="1" si="2481"/>
        <v>406</v>
      </c>
      <c r="HBW31">
        <f t="shared" ca="1" si="2481"/>
        <v>187</v>
      </c>
      <c r="HBX31">
        <f t="shared" ca="1" si="2481"/>
        <v>647</v>
      </c>
      <c r="HBY31">
        <f t="shared" ca="1" si="2481"/>
        <v>834</v>
      </c>
      <c r="HBZ31">
        <f t="shared" ca="1" si="2481"/>
        <v>749</v>
      </c>
      <c r="HCA31">
        <f t="shared" ca="1" si="2481"/>
        <v>958</v>
      </c>
      <c r="HCB31">
        <f t="shared" ca="1" si="2481"/>
        <v>276</v>
      </c>
      <c r="HCC31">
        <f t="shared" ca="1" si="2481"/>
        <v>392</v>
      </c>
      <c r="HCD31">
        <f t="shared" ca="1" si="2481"/>
        <v>513</v>
      </c>
      <c r="HCE31">
        <f t="shared" ca="1" si="2481"/>
        <v>79</v>
      </c>
      <c r="HCF31">
        <f t="shared" ca="1" si="2481"/>
        <v>725</v>
      </c>
      <c r="HCG31">
        <f t="shared" ca="1" si="2481"/>
        <v>358</v>
      </c>
      <c r="HCH31">
        <f t="shared" ca="1" si="2481"/>
        <v>161</v>
      </c>
      <c r="HCI31">
        <f t="shared" ca="1" si="2481"/>
        <v>96</v>
      </c>
      <c r="HCJ31">
        <f t="shared" ca="1" si="2481"/>
        <v>798</v>
      </c>
      <c r="HCK31">
        <f t="shared" ca="1" si="2481"/>
        <v>194</v>
      </c>
      <c r="HCL31">
        <f t="shared" ca="1" si="2481"/>
        <v>606</v>
      </c>
      <c r="HCM31">
        <f t="shared" ca="1" si="2481"/>
        <v>553</v>
      </c>
      <c r="HCN31">
        <f t="shared" ca="1" si="2481"/>
        <v>335</v>
      </c>
      <c r="HCO31">
        <f t="shared" ca="1" si="2481"/>
        <v>676</v>
      </c>
      <c r="HCP31">
        <f t="shared" ca="1" si="2481"/>
        <v>840</v>
      </c>
      <c r="HCQ31">
        <f t="shared" ca="1" si="2354"/>
        <v>12</v>
      </c>
      <c r="HCR31">
        <f t="shared" ca="1" si="2354"/>
        <v>461</v>
      </c>
      <c r="HCS31">
        <f t="shared" ca="1" si="2354"/>
        <v>357</v>
      </c>
      <c r="HCT31">
        <f t="shared" ca="1" si="2354"/>
        <v>298</v>
      </c>
      <c r="HCU31">
        <f t="shared" ca="1" si="2354"/>
        <v>481</v>
      </c>
      <c r="HCV31">
        <f t="shared" ca="1" si="2354"/>
        <v>744</v>
      </c>
      <c r="HCW31">
        <f t="shared" ca="1" si="2354"/>
        <v>152</v>
      </c>
      <c r="HCX31">
        <f t="shared" ca="1" si="2354"/>
        <v>717</v>
      </c>
      <c r="HCY31">
        <f t="shared" ca="1" si="2354"/>
        <v>725</v>
      </c>
      <c r="HCZ31">
        <f t="shared" ca="1" si="2354"/>
        <v>795</v>
      </c>
      <c r="HDA31">
        <f t="shared" ca="1" si="2354"/>
        <v>90</v>
      </c>
      <c r="HDB31">
        <f t="shared" ca="1" si="2354"/>
        <v>734</v>
      </c>
      <c r="HDC31">
        <f t="shared" ca="1" si="2354"/>
        <v>123</v>
      </c>
      <c r="HDD31">
        <f t="shared" ca="1" si="2354"/>
        <v>346</v>
      </c>
      <c r="HDE31">
        <f t="shared" ca="1" si="2354"/>
        <v>143</v>
      </c>
      <c r="HDF31">
        <f t="shared" ca="1" si="2354"/>
        <v>463</v>
      </c>
      <c r="HDG31">
        <f t="shared" ca="1" si="2354"/>
        <v>155</v>
      </c>
      <c r="HDH31">
        <f t="shared" ca="1" si="2354"/>
        <v>570</v>
      </c>
      <c r="HDI31">
        <f t="shared" ca="1" si="2354"/>
        <v>223</v>
      </c>
      <c r="HDJ31">
        <f t="shared" ca="1" si="2354"/>
        <v>816</v>
      </c>
      <c r="HDK31">
        <f t="shared" ca="1" si="2354"/>
        <v>481</v>
      </c>
      <c r="HDL31">
        <f t="shared" ca="1" si="2354"/>
        <v>470</v>
      </c>
      <c r="HDM31">
        <f t="shared" ca="1" si="2354"/>
        <v>971</v>
      </c>
      <c r="HDN31">
        <f t="shared" ca="1" si="2354"/>
        <v>155</v>
      </c>
      <c r="HDO31">
        <f t="shared" ca="1" si="2354"/>
        <v>866</v>
      </c>
      <c r="HDP31">
        <f t="shared" ca="1" si="2354"/>
        <v>240</v>
      </c>
      <c r="HDQ31">
        <f t="shared" ca="1" si="2354"/>
        <v>72</v>
      </c>
      <c r="HDR31">
        <f t="shared" ca="1" si="2354"/>
        <v>37</v>
      </c>
      <c r="HDS31">
        <f t="shared" ca="1" si="2354"/>
        <v>851</v>
      </c>
      <c r="HDT31">
        <f t="shared" ca="1" si="2227"/>
        <v>466</v>
      </c>
      <c r="HDU31">
        <f t="shared" ca="1" si="2227"/>
        <v>62</v>
      </c>
      <c r="HDV31">
        <f t="shared" ca="1" si="2227"/>
        <v>770</v>
      </c>
      <c r="HDW31">
        <f t="shared" ca="1" si="2227"/>
        <v>862</v>
      </c>
      <c r="HDX31">
        <f t="shared" ca="1" si="2227"/>
        <v>663</v>
      </c>
      <c r="HDY31">
        <f t="shared" ca="1" si="2227"/>
        <v>875</v>
      </c>
      <c r="HDZ31">
        <f t="shared" ca="1" si="2227"/>
        <v>339</v>
      </c>
      <c r="HEA31">
        <f t="shared" ca="1" si="2227"/>
        <v>384</v>
      </c>
      <c r="HEB31">
        <f t="shared" ca="1" si="2227"/>
        <v>366</v>
      </c>
      <c r="HEC31">
        <f t="shared" ca="1" si="2227"/>
        <v>8</v>
      </c>
      <c r="HED31">
        <f t="shared" ca="1" si="2101"/>
        <v>581</v>
      </c>
      <c r="HEE31">
        <f t="shared" ca="1" si="2101"/>
        <v>11</v>
      </c>
      <c r="HEF31">
        <f t="shared" ca="1" si="2101"/>
        <v>643</v>
      </c>
      <c r="HEG31">
        <f t="shared" ca="1" si="2101"/>
        <v>429</v>
      </c>
      <c r="HEH31">
        <f t="shared" ca="1" si="2101"/>
        <v>180</v>
      </c>
      <c r="HEI31">
        <f t="shared" ca="1" si="2101"/>
        <v>893</v>
      </c>
      <c r="HEJ31">
        <f t="shared" ca="1" si="2101"/>
        <v>654</v>
      </c>
      <c r="HEK31">
        <f t="shared" ca="1" si="2101"/>
        <v>583</v>
      </c>
      <c r="HEL31">
        <f t="shared" ca="1" si="2101"/>
        <v>878</v>
      </c>
      <c r="HEM31">
        <f t="shared" ca="1" si="2101"/>
        <v>777</v>
      </c>
      <c r="HEN31">
        <f t="shared" ca="1" si="2101"/>
        <v>312</v>
      </c>
      <c r="HEO31">
        <f t="shared" ca="1" si="2101"/>
        <v>703</v>
      </c>
      <c r="HEP31">
        <f t="shared" ca="1" si="2101"/>
        <v>759</v>
      </c>
      <c r="HEQ31">
        <f t="shared" ca="1" si="2101"/>
        <v>498</v>
      </c>
      <c r="HER31">
        <f t="shared" ca="1" si="2101"/>
        <v>303</v>
      </c>
      <c r="HES31">
        <f t="shared" ca="1" si="2101"/>
        <v>818</v>
      </c>
      <c r="HET31">
        <f t="shared" ca="1" si="2101"/>
        <v>285</v>
      </c>
      <c r="HEU31">
        <f t="shared" ca="1" si="2101"/>
        <v>117</v>
      </c>
      <c r="HEV31">
        <f t="shared" ca="1" si="2101"/>
        <v>218</v>
      </c>
      <c r="HEW31">
        <f t="shared" ca="1" si="2101"/>
        <v>171</v>
      </c>
      <c r="HEX31">
        <f t="shared" ca="1" si="2101"/>
        <v>373</v>
      </c>
      <c r="HEY31">
        <f t="shared" ca="1" si="2101"/>
        <v>30</v>
      </c>
      <c r="HEZ31">
        <f t="shared" ca="1" si="2101"/>
        <v>34</v>
      </c>
      <c r="HFA31">
        <f t="shared" ca="1" si="2101"/>
        <v>82</v>
      </c>
      <c r="HFB31">
        <f t="shared" ca="1" si="2101"/>
        <v>547</v>
      </c>
      <c r="HFC31">
        <f t="shared" ref="HFC31:HHN36" ca="1" si="2482">RANDBETWEEN(1,1000)</f>
        <v>338</v>
      </c>
      <c r="HFD31">
        <f t="shared" ca="1" si="2482"/>
        <v>169</v>
      </c>
      <c r="HFE31">
        <f t="shared" ca="1" si="2482"/>
        <v>760</v>
      </c>
      <c r="HFF31">
        <f t="shared" ca="1" si="2482"/>
        <v>260</v>
      </c>
      <c r="HFG31">
        <f t="shared" ca="1" si="2482"/>
        <v>899</v>
      </c>
      <c r="HFH31">
        <f t="shared" ca="1" si="2482"/>
        <v>608</v>
      </c>
      <c r="HFI31">
        <f t="shared" ca="1" si="2482"/>
        <v>235</v>
      </c>
      <c r="HFJ31">
        <f t="shared" ca="1" si="2482"/>
        <v>731</v>
      </c>
      <c r="HFK31">
        <f t="shared" ca="1" si="2482"/>
        <v>254</v>
      </c>
      <c r="HFL31">
        <f t="shared" ca="1" si="2482"/>
        <v>687</v>
      </c>
      <c r="HFM31">
        <f t="shared" ca="1" si="2482"/>
        <v>675</v>
      </c>
      <c r="HFN31">
        <f t="shared" ca="1" si="2482"/>
        <v>433</v>
      </c>
      <c r="HFO31">
        <f t="shared" ca="1" si="2482"/>
        <v>433</v>
      </c>
      <c r="HFP31">
        <f t="shared" ca="1" si="2482"/>
        <v>747</v>
      </c>
      <c r="HFQ31">
        <f t="shared" ca="1" si="2482"/>
        <v>803</v>
      </c>
      <c r="HFR31">
        <f t="shared" ca="1" si="2482"/>
        <v>404</v>
      </c>
      <c r="HFS31">
        <f t="shared" ca="1" si="2482"/>
        <v>962</v>
      </c>
      <c r="HFT31">
        <f t="shared" ca="1" si="2482"/>
        <v>658</v>
      </c>
      <c r="HFU31">
        <f t="shared" ca="1" si="2482"/>
        <v>100</v>
      </c>
      <c r="HFV31">
        <f t="shared" ca="1" si="2482"/>
        <v>542</v>
      </c>
      <c r="HFW31">
        <f t="shared" ca="1" si="2482"/>
        <v>959</v>
      </c>
      <c r="HFX31">
        <f t="shared" ca="1" si="2482"/>
        <v>107</v>
      </c>
      <c r="HFY31">
        <f t="shared" ca="1" si="2482"/>
        <v>297</v>
      </c>
      <c r="HFZ31">
        <f t="shared" ca="1" si="2482"/>
        <v>138</v>
      </c>
      <c r="HGA31">
        <f t="shared" ca="1" si="2482"/>
        <v>936</v>
      </c>
      <c r="HGB31">
        <f t="shared" ca="1" si="2482"/>
        <v>101</v>
      </c>
      <c r="HGC31">
        <f t="shared" ca="1" si="2482"/>
        <v>7</v>
      </c>
      <c r="HGD31">
        <f t="shared" ca="1" si="2482"/>
        <v>667</v>
      </c>
      <c r="HGE31">
        <f t="shared" ca="1" si="2482"/>
        <v>75</v>
      </c>
      <c r="HGF31">
        <f t="shared" ca="1" si="2482"/>
        <v>713</v>
      </c>
      <c r="HGG31">
        <f t="shared" ca="1" si="2482"/>
        <v>42</v>
      </c>
      <c r="HGH31">
        <f t="shared" ca="1" si="2482"/>
        <v>749</v>
      </c>
      <c r="HGI31">
        <f t="shared" ca="1" si="2482"/>
        <v>321</v>
      </c>
      <c r="HGJ31">
        <f t="shared" ca="1" si="2482"/>
        <v>469</v>
      </c>
      <c r="HGK31">
        <f t="shared" ca="1" si="2482"/>
        <v>526</v>
      </c>
      <c r="HGL31">
        <f t="shared" ca="1" si="2482"/>
        <v>867</v>
      </c>
      <c r="HGM31">
        <f t="shared" ca="1" si="2482"/>
        <v>446</v>
      </c>
      <c r="HGN31">
        <f t="shared" ca="1" si="2482"/>
        <v>259</v>
      </c>
      <c r="HGO31">
        <f t="shared" ca="1" si="2482"/>
        <v>58</v>
      </c>
      <c r="HGP31">
        <f t="shared" ca="1" si="2482"/>
        <v>952</v>
      </c>
      <c r="HGQ31">
        <f t="shared" ca="1" si="2482"/>
        <v>945</v>
      </c>
      <c r="HGR31">
        <f t="shared" ca="1" si="2482"/>
        <v>252</v>
      </c>
      <c r="HGS31">
        <f t="shared" ca="1" si="2482"/>
        <v>572</v>
      </c>
      <c r="HGT31">
        <f t="shared" ca="1" si="2482"/>
        <v>448</v>
      </c>
      <c r="HGU31">
        <f t="shared" ca="1" si="2482"/>
        <v>573</v>
      </c>
      <c r="HGV31">
        <f t="shared" ca="1" si="2482"/>
        <v>708</v>
      </c>
      <c r="HGW31">
        <f t="shared" ca="1" si="2482"/>
        <v>393</v>
      </c>
      <c r="HGX31">
        <f t="shared" ca="1" si="2482"/>
        <v>303</v>
      </c>
      <c r="HGY31">
        <f t="shared" ca="1" si="2482"/>
        <v>2</v>
      </c>
      <c r="HGZ31">
        <f t="shared" ca="1" si="2482"/>
        <v>459</v>
      </c>
      <c r="HHA31">
        <f t="shared" ca="1" si="2482"/>
        <v>530</v>
      </c>
      <c r="HHB31">
        <f t="shared" ca="1" si="2482"/>
        <v>807</v>
      </c>
      <c r="HHC31">
        <f t="shared" ca="1" si="2482"/>
        <v>88</v>
      </c>
      <c r="HHD31">
        <f t="shared" ca="1" si="2482"/>
        <v>330</v>
      </c>
      <c r="HHE31">
        <f t="shared" ca="1" si="2482"/>
        <v>403</v>
      </c>
      <c r="HHF31">
        <f t="shared" ca="1" si="2482"/>
        <v>103</v>
      </c>
      <c r="HHG31">
        <f t="shared" ca="1" si="2482"/>
        <v>107</v>
      </c>
      <c r="HHH31">
        <f t="shared" ca="1" si="2482"/>
        <v>863</v>
      </c>
      <c r="HHI31">
        <f t="shared" ca="1" si="2482"/>
        <v>570</v>
      </c>
      <c r="HHJ31">
        <f t="shared" ca="1" si="2482"/>
        <v>445</v>
      </c>
      <c r="HHK31">
        <f t="shared" ca="1" si="2482"/>
        <v>122</v>
      </c>
      <c r="HHL31">
        <f t="shared" ca="1" si="2482"/>
        <v>110</v>
      </c>
      <c r="HHM31">
        <f t="shared" ca="1" si="2482"/>
        <v>470</v>
      </c>
      <c r="HHN31">
        <f t="shared" ca="1" si="2482"/>
        <v>670</v>
      </c>
      <c r="HHO31">
        <f t="shared" ca="1" si="2355"/>
        <v>503</v>
      </c>
      <c r="HHP31">
        <f t="shared" ca="1" si="2355"/>
        <v>663</v>
      </c>
      <c r="HHQ31">
        <f t="shared" ca="1" si="2355"/>
        <v>620</v>
      </c>
      <c r="HHR31">
        <f t="shared" ca="1" si="2355"/>
        <v>289</v>
      </c>
      <c r="HHS31">
        <f t="shared" ca="1" si="2355"/>
        <v>209</v>
      </c>
      <c r="HHT31">
        <f t="shared" ca="1" si="2355"/>
        <v>260</v>
      </c>
      <c r="HHU31">
        <f t="shared" ca="1" si="2355"/>
        <v>965</v>
      </c>
      <c r="HHV31">
        <f t="shared" ca="1" si="2355"/>
        <v>510</v>
      </c>
      <c r="HHW31">
        <f t="shared" ca="1" si="2355"/>
        <v>58</v>
      </c>
      <c r="HHX31">
        <f t="shared" ca="1" si="2355"/>
        <v>900</v>
      </c>
      <c r="HHY31">
        <f t="shared" ca="1" si="2355"/>
        <v>637</v>
      </c>
      <c r="HHZ31">
        <f t="shared" ca="1" si="2355"/>
        <v>202</v>
      </c>
      <c r="HIA31">
        <f t="shared" ca="1" si="2355"/>
        <v>97</v>
      </c>
      <c r="HIB31">
        <f t="shared" ca="1" si="2355"/>
        <v>333</v>
      </c>
      <c r="HIC31">
        <f t="shared" ca="1" si="2355"/>
        <v>536</v>
      </c>
      <c r="HID31">
        <f t="shared" ca="1" si="2355"/>
        <v>782</v>
      </c>
      <c r="HIE31">
        <f t="shared" ca="1" si="2355"/>
        <v>61</v>
      </c>
      <c r="HIF31">
        <f t="shared" ca="1" si="2355"/>
        <v>928</v>
      </c>
      <c r="HIG31">
        <f t="shared" ca="1" si="2355"/>
        <v>846</v>
      </c>
      <c r="HIH31">
        <f t="shared" ca="1" si="2355"/>
        <v>484</v>
      </c>
      <c r="HII31">
        <f t="shared" ca="1" si="2355"/>
        <v>864</v>
      </c>
      <c r="HIJ31">
        <f t="shared" ca="1" si="2355"/>
        <v>207</v>
      </c>
      <c r="HIK31">
        <f t="shared" ca="1" si="2355"/>
        <v>474</v>
      </c>
      <c r="HIL31">
        <f t="shared" ca="1" si="2355"/>
        <v>642</v>
      </c>
      <c r="HIM31">
        <f t="shared" ca="1" si="2355"/>
        <v>205</v>
      </c>
      <c r="HIN31">
        <f t="shared" ca="1" si="2355"/>
        <v>263</v>
      </c>
      <c r="HIO31">
        <f t="shared" ca="1" si="2355"/>
        <v>986</v>
      </c>
      <c r="HIP31">
        <f t="shared" ca="1" si="2355"/>
        <v>880</v>
      </c>
      <c r="HIQ31">
        <f t="shared" ca="1" si="2355"/>
        <v>394</v>
      </c>
      <c r="HIR31">
        <f t="shared" ca="1" si="2228"/>
        <v>440</v>
      </c>
      <c r="HIS31">
        <f t="shared" ca="1" si="2228"/>
        <v>722</v>
      </c>
      <c r="HIT31">
        <f t="shared" ca="1" si="2228"/>
        <v>618</v>
      </c>
      <c r="HIU31">
        <f t="shared" ca="1" si="2228"/>
        <v>43</v>
      </c>
      <c r="HIV31">
        <f t="shared" ca="1" si="2228"/>
        <v>870</v>
      </c>
      <c r="HIW31">
        <f t="shared" ca="1" si="2228"/>
        <v>137</v>
      </c>
      <c r="HIX31">
        <f t="shared" ca="1" si="2228"/>
        <v>832</v>
      </c>
      <c r="HIY31">
        <f t="shared" ca="1" si="2228"/>
        <v>382</v>
      </c>
      <c r="HIZ31">
        <f t="shared" ca="1" si="2228"/>
        <v>572</v>
      </c>
      <c r="HJA31">
        <f t="shared" ca="1" si="2228"/>
        <v>366</v>
      </c>
      <c r="HJB31">
        <f t="shared" ca="1" si="2102"/>
        <v>274</v>
      </c>
      <c r="HJC31">
        <f t="shared" ca="1" si="2102"/>
        <v>717</v>
      </c>
      <c r="HJD31">
        <f t="shared" ca="1" si="2102"/>
        <v>512</v>
      </c>
      <c r="HJE31">
        <f t="shared" ca="1" si="2102"/>
        <v>238</v>
      </c>
      <c r="HJF31">
        <f t="shared" ca="1" si="2102"/>
        <v>293</v>
      </c>
      <c r="HJG31">
        <f t="shared" ca="1" si="2102"/>
        <v>183</v>
      </c>
      <c r="HJH31">
        <f t="shared" ca="1" si="2102"/>
        <v>995</v>
      </c>
      <c r="HJI31">
        <f t="shared" ca="1" si="2102"/>
        <v>988</v>
      </c>
      <c r="HJJ31">
        <f t="shared" ca="1" si="2102"/>
        <v>554</v>
      </c>
      <c r="HJK31">
        <f t="shared" ca="1" si="2102"/>
        <v>845</v>
      </c>
      <c r="HJL31">
        <f t="shared" ca="1" si="2102"/>
        <v>137</v>
      </c>
      <c r="HJM31">
        <f t="shared" ca="1" si="2102"/>
        <v>273</v>
      </c>
      <c r="HJN31">
        <f t="shared" ca="1" si="2102"/>
        <v>734</v>
      </c>
      <c r="HJO31">
        <f t="shared" ca="1" si="2102"/>
        <v>225</v>
      </c>
      <c r="HJP31">
        <f t="shared" ca="1" si="2102"/>
        <v>141</v>
      </c>
      <c r="HJQ31">
        <f t="shared" ca="1" si="2102"/>
        <v>365</v>
      </c>
      <c r="HJR31">
        <f t="shared" ca="1" si="2102"/>
        <v>701</v>
      </c>
      <c r="HJS31">
        <f t="shared" ca="1" si="2102"/>
        <v>758</v>
      </c>
      <c r="HJT31">
        <f t="shared" ca="1" si="2102"/>
        <v>589</v>
      </c>
      <c r="HJU31">
        <f t="shared" ca="1" si="2102"/>
        <v>572</v>
      </c>
      <c r="HJV31">
        <f t="shared" ca="1" si="2102"/>
        <v>597</v>
      </c>
      <c r="HJW31">
        <f t="shared" ca="1" si="2102"/>
        <v>507</v>
      </c>
      <c r="HJX31">
        <f t="shared" ca="1" si="2102"/>
        <v>55</v>
      </c>
      <c r="HJY31">
        <f t="shared" ca="1" si="2102"/>
        <v>207</v>
      </c>
      <c r="HJZ31">
        <f t="shared" ca="1" si="2102"/>
        <v>44</v>
      </c>
      <c r="HKA31">
        <f t="shared" ref="HKA31:HML36" ca="1" si="2483">RANDBETWEEN(1,1000)</f>
        <v>450</v>
      </c>
      <c r="HKB31">
        <f t="shared" ca="1" si="2483"/>
        <v>926</v>
      </c>
      <c r="HKC31">
        <f t="shared" ca="1" si="2483"/>
        <v>653</v>
      </c>
      <c r="HKD31">
        <f t="shared" ca="1" si="2483"/>
        <v>278</v>
      </c>
      <c r="HKE31">
        <f t="shared" ca="1" si="2483"/>
        <v>484</v>
      </c>
      <c r="HKF31">
        <f t="shared" ca="1" si="2483"/>
        <v>49</v>
      </c>
      <c r="HKG31">
        <f t="shared" ca="1" si="2483"/>
        <v>989</v>
      </c>
      <c r="HKH31">
        <f t="shared" ca="1" si="2483"/>
        <v>834</v>
      </c>
      <c r="HKI31">
        <f t="shared" ca="1" si="2483"/>
        <v>520</v>
      </c>
      <c r="HKJ31">
        <f t="shared" ca="1" si="2483"/>
        <v>254</v>
      </c>
      <c r="HKK31">
        <f t="shared" ca="1" si="2483"/>
        <v>798</v>
      </c>
      <c r="HKL31">
        <f t="shared" ca="1" si="2483"/>
        <v>290</v>
      </c>
      <c r="HKM31">
        <f t="shared" ca="1" si="2483"/>
        <v>230</v>
      </c>
      <c r="HKN31">
        <f t="shared" ca="1" si="2483"/>
        <v>558</v>
      </c>
      <c r="HKO31">
        <f t="shared" ca="1" si="2483"/>
        <v>201</v>
      </c>
      <c r="HKP31">
        <f t="shared" ca="1" si="2483"/>
        <v>473</v>
      </c>
      <c r="HKQ31">
        <f t="shared" ca="1" si="2483"/>
        <v>503</v>
      </c>
      <c r="HKR31">
        <f t="shared" ca="1" si="2483"/>
        <v>254</v>
      </c>
      <c r="HKS31">
        <f t="shared" ca="1" si="2483"/>
        <v>477</v>
      </c>
      <c r="HKT31">
        <f t="shared" ca="1" si="2483"/>
        <v>456</v>
      </c>
      <c r="HKU31">
        <f t="shared" ca="1" si="2483"/>
        <v>215</v>
      </c>
      <c r="HKV31">
        <f t="shared" ca="1" si="2483"/>
        <v>268</v>
      </c>
      <c r="HKW31">
        <f t="shared" ca="1" si="2483"/>
        <v>456</v>
      </c>
      <c r="HKX31">
        <f t="shared" ca="1" si="2483"/>
        <v>552</v>
      </c>
      <c r="HKY31">
        <f t="shared" ca="1" si="2483"/>
        <v>405</v>
      </c>
      <c r="HKZ31">
        <f t="shared" ca="1" si="2483"/>
        <v>21</v>
      </c>
      <c r="HLA31">
        <f t="shared" ca="1" si="2483"/>
        <v>727</v>
      </c>
      <c r="HLB31">
        <f t="shared" ca="1" si="2483"/>
        <v>506</v>
      </c>
      <c r="HLC31">
        <f t="shared" ca="1" si="2483"/>
        <v>49</v>
      </c>
      <c r="HLD31">
        <f t="shared" ca="1" si="2483"/>
        <v>285</v>
      </c>
      <c r="HLE31">
        <f t="shared" ca="1" si="2483"/>
        <v>765</v>
      </c>
      <c r="HLF31">
        <f t="shared" ca="1" si="2483"/>
        <v>582</v>
      </c>
      <c r="HLG31">
        <f t="shared" ca="1" si="2483"/>
        <v>502</v>
      </c>
      <c r="HLH31">
        <f t="shared" ca="1" si="2483"/>
        <v>954</v>
      </c>
      <c r="HLI31">
        <f t="shared" ca="1" si="2483"/>
        <v>587</v>
      </c>
      <c r="HLJ31">
        <f t="shared" ca="1" si="2483"/>
        <v>117</v>
      </c>
      <c r="HLK31">
        <f t="shared" ca="1" si="2483"/>
        <v>696</v>
      </c>
      <c r="HLL31">
        <f t="shared" ca="1" si="2483"/>
        <v>451</v>
      </c>
      <c r="HLM31">
        <f t="shared" ca="1" si="2483"/>
        <v>903</v>
      </c>
      <c r="HLN31">
        <f t="shared" ca="1" si="2483"/>
        <v>34</v>
      </c>
      <c r="HLO31">
        <f t="shared" ca="1" si="2483"/>
        <v>198</v>
      </c>
      <c r="HLP31">
        <f t="shared" ca="1" si="2483"/>
        <v>162</v>
      </c>
      <c r="HLQ31">
        <f t="shared" ca="1" si="2483"/>
        <v>723</v>
      </c>
      <c r="HLR31">
        <f t="shared" ca="1" si="2483"/>
        <v>617</v>
      </c>
      <c r="HLS31">
        <f t="shared" ca="1" si="2483"/>
        <v>538</v>
      </c>
      <c r="HLT31">
        <f t="shared" ca="1" si="2483"/>
        <v>711</v>
      </c>
      <c r="HLU31">
        <f t="shared" ca="1" si="2483"/>
        <v>570</v>
      </c>
      <c r="HLV31">
        <f t="shared" ca="1" si="2483"/>
        <v>945</v>
      </c>
      <c r="HLW31">
        <f t="shared" ca="1" si="2483"/>
        <v>770</v>
      </c>
      <c r="HLX31">
        <f t="shared" ca="1" si="2483"/>
        <v>214</v>
      </c>
      <c r="HLY31">
        <f t="shared" ca="1" si="2483"/>
        <v>721</v>
      </c>
      <c r="HLZ31">
        <f t="shared" ca="1" si="2483"/>
        <v>82</v>
      </c>
      <c r="HMA31">
        <f t="shared" ca="1" si="2483"/>
        <v>656</v>
      </c>
      <c r="HMB31">
        <f t="shared" ca="1" si="2483"/>
        <v>648</v>
      </c>
      <c r="HMC31">
        <f t="shared" ca="1" si="2483"/>
        <v>576</v>
      </c>
      <c r="HMD31">
        <f t="shared" ca="1" si="2483"/>
        <v>116</v>
      </c>
      <c r="HME31">
        <f t="shared" ca="1" si="2483"/>
        <v>442</v>
      </c>
      <c r="HMF31">
        <f t="shared" ca="1" si="2483"/>
        <v>252</v>
      </c>
      <c r="HMG31">
        <f t="shared" ca="1" si="2483"/>
        <v>554</v>
      </c>
      <c r="HMH31">
        <f t="shared" ca="1" si="2483"/>
        <v>419</v>
      </c>
      <c r="HMI31">
        <f t="shared" ca="1" si="2483"/>
        <v>319</v>
      </c>
      <c r="HMJ31">
        <f t="shared" ca="1" si="2483"/>
        <v>288</v>
      </c>
      <c r="HMK31">
        <f t="shared" ca="1" si="2483"/>
        <v>27</v>
      </c>
      <c r="HML31">
        <f t="shared" ca="1" si="2483"/>
        <v>636</v>
      </c>
      <c r="HMM31">
        <f t="shared" ca="1" si="2356"/>
        <v>584</v>
      </c>
      <c r="HMN31">
        <f t="shared" ca="1" si="2356"/>
        <v>100</v>
      </c>
      <c r="HMO31">
        <f t="shared" ca="1" si="2356"/>
        <v>28</v>
      </c>
      <c r="HMP31">
        <f t="shared" ca="1" si="2356"/>
        <v>75</v>
      </c>
      <c r="HMQ31">
        <f t="shared" ca="1" si="2356"/>
        <v>973</v>
      </c>
      <c r="HMR31">
        <f t="shared" ca="1" si="2356"/>
        <v>126</v>
      </c>
      <c r="HMS31">
        <f t="shared" ca="1" si="2356"/>
        <v>231</v>
      </c>
      <c r="HMT31">
        <f t="shared" ca="1" si="2356"/>
        <v>207</v>
      </c>
      <c r="HMU31">
        <f t="shared" ca="1" si="2356"/>
        <v>85</v>
      </c>
      <c r="HMV31">
        <f t="shared" ca="1" si="2356"/>
        <v>116</v>
      </c>
      <c r="HMW31">
        <f t="shared" ca="1" si="2356"/>
        <v>405</v>
      </c>
      <c r="HMX31">
        <f t="shared" ca="1" si="2356"/>
        <v>968</v>
      </c>
      <c r="HMY31">
        <f t="shared" ca="1" si="2356"/>
        <v>382</v>
      </c>
      <c r="HMZ31">
        <f t="shared" ca="1" si="2356"/>
        <v>651</v>
      </c>
      <c r="HNA31">
        <f t="shared" ca="1" si="2356"/>
        <v>826</v>
      </c>
      <c r="HNB31">
        <f t="shared" ca="1" si="2356"/>
        <v>424</v>
      </c>
      <c r="HNC31">
        <f t="shared" ca="1" si="2356"/>
        <v>666</v>
      </c>
      <c r="HND31">
        <f t="shared" ca="1" si="2356"/>
        <v>674</v>
      </c>
      <c r="HNE31">
        <f t="shared" ca="1" si="2356"/>
        <v>125</v>
      </c>
      <c r="HNF31">
        <f t="shared" ca="1" si="2356"/>
        <v>222</v>
      </c>
      <c r="HNG31">
        <f t="shared" ca="1" si="2356"/>
        <v>117</v>
      </c>
      <c r="HNH31">
        <f t="shared" ca="1" si="2356"/>
        <v>874</v>
      </c>
      <c r="HNI31">
        <f t="shared" ca="1" si="2356"/>
        <v>586</v>
      </c>
      <c r="HNJ31">
        <f t="shared" ca="1" si="2356"/>
        <v>779</v>
      </c>
      <c r="HNK31">
        <f t="shared" ca="1" si="2356"/>
        <v>595</v>
      </c>
      <c r="HNL31">
        <f t="shared" ca="1" si="2356"/>
        <v>271</v>
      </c>
      <c r="HNM31">
        <f t="shared" ca="1" si="2356"/>
        <v>970</v>
      </c>
      <c r="HNN31">
        <f t="shared" ca="1" si="2356"/>
        <v>729</v>
      </c>
      <c r="HNO31">
        <f t="shared" ca="1" si="2356"/>
        <v>72</v>
      </c>
      <c r="HNP31">
        <f t="shared" ca="1" si="2229"/>
        <v>525</v>
      </c>
      <c r="HNQ31">
        <f t="shared" ca="1" si="2229"/>
        <v>457</v>
      </c>
      <c r="HNR31">
        <f t="shared" ca="1" si="2229"/>
        <v>531</v>
      </c>
      <c r="HNS31">
        <f t="shared" ca="1" si="2229"/>
        <v>888</v>
      </c>
      <c r="HNT31">
        <f t="shared" ca="1" si="2229"/>
        <v>173</v>
      </c>
      <c r="HNU31">
        <f t="shared" ca="1" si="2229"/>
        <v>143</v>
      </c>
      <c r="HNV31">
        <f t="shared" ca="1" si="2229"/>
        <v>234</v>
      </c>
      <c r="HNW31">
        <f t="shared" ca="1" si="2229"/>
        <v>387</v>
      </c>
      <c r="HNX31">
        <f t="shared" ca="1" si="2229"/>
        <v>650</v>
      </c>
      <c r="HNY31">
        <f t="shared" ca="1" si="2229"/>
        <v>171</v>
      </c>
      <c r="HNZ31">
        <f t="shared" ca="1" si="2103"/>
        <v>255</v>
      </c>
      <c r="HOA31">
        <f t="shared" ca="1" si="2103"/>
        <v>110</v>
      </c>
      <c r="HOB31">
        <f t="shared" ca="1" si="2103"/>
        <v>318</v>
      </c>
      <c r="HOC31">
        <f t="shared" ca="1" si="2103"/>
        <v>214</v>
      </c>
      <c r="HOD31">
        <f t="shared" ca="1" si="2103"/>
        <v>70</v>
      </c>
      <c r="HOE31">
        <f t="shared" ca="1" si="2103"/>
        <v>549</v>
      </c>
      <c r="HOF31">
        <f t="shared" ca="1" si="2103"/>
        <v>115</v>
      </c>
      <c r="HOG31">
        <f t="shared" ca="1" si="2103"/>
        <v>521</v>
      </c>
      <c r="HOH31">
        <f t="shared" ca="1" si="2103"/>
        <v>98</v>
      </c>
      <c r="HOI31">
        <f t="shared" ca="1" si="2103"/>
        <v>713</v>
      </c>
      <c r="HOJ31">
        <f t="shared" ca="1" si="2103"/>
        <v>302</v>
      </c>
      <c r="HOK31">
        <f t="shared" ca="1" si="2103"/>
        <v>906</v>
      </c>
      <c r="HOL31">
        <f t="shared" ca="1" si="2103"/>
        <v>607</v>
      </c>
      <c r="HOM31">
        <f t="shared" ca="1" si="2103"/>
        <v>996</v>
      </c>
      <c r="HON31">
        <f t="shared" ca="1" si="2103"/>
        <v>662</v>
      </c>
      <c r="HOO31">
        <f t="shared" ca="1" si="2103"/>
        <v>869</v>
      </c>
      <c r="HOP31">
        <f t="shared" ca="1" si="2103"/>
        <v>360</v>
      </c>
      <c r="HOQ31">
        <f t="shared" ca="1" si="2103"/>
        <v>623</v>
      </c>
      <c r="HOR31">
        <f t="shared" ca="1" si="2103"/>
        <v>685</v>
      </c>
      <c r="HOS31">
        <f t="shared" ca="1" si="2103"/>
        <v>901</v>
      </c>
      <c r="HOT31">
        <f t="shared" ca="1" si="2103"/>
        <v>651</v>
      </c>
      <c r="HOU31">
        <f t="shared" ca="1" si="2103"/>
        <v>307</v>
      </c>
      <c r="HOV31">
        <f t="shared" ca="1" si="2103"/>
        <v>21</v>
      </c>
      <c r="HOW31">
        <f t="shared" ca="1" si="2103"/>
        <v>492</v>
      </c>
      <c r="HOX31">
        <f t="shared" ca="1" si="2103"/>
        <v>414</v>
      </c>
      <c r="HOY31">
        <f t="shared" ref="HOY31:HRJ36" ca="1" si="2484">RANDBETWEEN(1,1000)</f>
        <v>121</v>
      </c>
      <c r="HOZ31">
        <f t="shared" ca="1" si="2484"/>
        <v>480</v>
      </c>
      <c r="HPA31">
        <f t="shared" ca="1" si="2484"/>
        <v>132</v>
      </c>
      <c r="HPB31">
        <f t="shared" ca="1" si="2484"/>
        <v>34</v>
      </c>
      <c r="HPC31">
        <f t="shared" ca="1" si="2484"/>
        <v>353</v>
      </c>
      <c r="HPD31">
        <f t="shared" ca="1" si="2484"/>
        <v>767</v>
      </c>
      <c r="HPE31">
        <f t="shared" ca="1" si="2484"/>
        <v>304</v>
      </c>
      <c r="HPF31">
        <f t="shared" ca="1" si="2484"/>
        <v>65</v>
      </c>
      <c r="HPG31">
        <f t="shared" ca="1" si="2484"/>
        <v>230</v>
      </c>
      <c r="HPH31">
        <f t="shared" ca="1" si="2484"/>
        <v>751</v>
      </c>
      <c r="HPI31">
        <f t="shared" ca="1" si="2484"/>
        <v>171</v>
      </c>
      <c r="HPJ31">
        <f t="shared" ca="1" si="2484"/>
        <v>341</v>
      </c>
      <c r="HPK31">
        <f t="shared" ca="1" si="2484"/>
        <v>786</v>
      </c>
      <c r="HPL31">
        <f t="shared" ca="1" si="2484"/>
        <v>664</v>
      </c>
      <c r="HPM31">
        <f t="shared" ca="1" si="2484"/>
        <v>953</v>
      </c>
      <c r="HPN31">
        <f t="shared" ca="1" si="2484"/>
        <v>779</v>
      </c>
      <c r="HPO31">
        <f t="shared" ca="1" si="2484"/>
        <v>575</v>
      </c>
      <c r="HPP31">
        <f t="shared" ca="1" si="2484"/>
        <v>15</v>
      </c>
      <c r="HPQ31">
        <f t="shared" ca="1" si="2484"/>
        <v>130</v>
      </c>
      <c r="HPR31">
        <f t="shared" ca="1" si="2484"/>
        <v>376</v>
      </c>
      <c r="HPS31">
        <f t="shared" ca="1" si="2484"/>
        <v>935</v>
      </c>
      <c r="HPT31">
        <f t="shared" ca="1" si="2484"/>
        <v>935</v>
      </c>
      <c r="HPU31">
        <f t="shared" ca="1" si="2484"/>
        <v>5</v>
      </c>
      <c r="HPV31">
        <f t="shared" ca="1" si="2484"/>
        <v>471</v>
      </c>
      <c r="HPW31">
        <f t="shared" ca="1" si="2484"/>
        <v>342</v>
      </c>
      <c r="HPX31">
        <f t="shared" ca="1" si="2484"/>
        <v>491</v>
      </c>
      <c r="HPY31">
        <f t="shared" ca="1" si="2484"/>
        <v>155</v>
      </c>
      <c r="HPZ31">
        <f t="shared" ca="1" si="2484"/>
        <v>722</v>
      </c>
      <c r="HQA31">
        <f t="shared" ca="1" si="2484"/>
        <v>153</v>
      </c>
      <c r="HQB31">
        <f t="shared" ca="1" si="2484"/>
        <v>96</v>
      </c>
      <c r="HQC31">
        <f t="shared" ca="1" si="2484"/>
        <v>433</v>
      </c>
      <c r="HQD31">
        <f t="shared" ca="1" si="2484"/>
        <v>787</v>
      </c>
      <c r="HQE31">
        <f t="shared" ca="1" si="2484"/>
        <v>349</v>
      </c>
      <c r="HQF31">
        <f t="shared" ca="1" si="2484"/>
        <v>597</v>
      </c>
      <c r="HQG31">
        <f t="shared" ca="1" si="2484"/>
        <v>682</v>
      </c>
      <c r="HQH31">
        <f t="shared" ca="1" si="2484"/>
        <v>437</v>
      </c>
      <c r="HQI31">
        <f t="shared" ca="1" si="2484"/>
        <v>824</v>
      </c>
      <c r="HQJ31">
        <f t="shared" ca="1" si="2484"/>
        <v>98</v>
      </c>
      <c r="HQK31">
        <f t="shared" ca="1" si="2484"/>
        <v>993</v>
      </c>
      <c r="HQL31">
        <f t="shared" ca="1" si="2484"/>
        <v>303</v>
      </c>
      <c r="HQM31">
        <f t="shared" ca="1" si="2484"/>
        <v>742</v>
      </c>
      <c r="HQN31">
        <f t="shared" ca="1" si="2484"/>
        <v>348</v>
      </c>
      <c r="HQO31">
        <f t="shared" ca="1" si="2484"/>
        <v>454</v>
      </c>
      <c r="HQP31">
        <f t="shared" ca="1" si="2484"/>
        <v>589</v>
      </c>
      <c r="HQQ31">
        <f t="shared" ca="1" si="2484"/>
        <v>137</v>
      </c>
      <c r="HQR31">
        <f t="shared" ca="1" si="2484"/>
        <v>739</v>
      </c>
      <c r="HQS31">
        <f t="shared" ca="1" si="2484"/>
        <v>459</v>
      </c>
      <c r="HQT31">
        <f t="shared" ca="1" si="2484"/>
        <v>575</v>
      </c>
      <c r="HQU31">
        <f t="shared" ca="1" si="2484"/>
        <v>869</v>
      </c>
      <c r="HQV31">
        <f t="shared" ca="1" si="2484"/>
        <v>188</v>
      </c>
      <c r="HQW31">
        <f t="shared" ca="1" si="2484"/>
        <v>684</v>
      </c>
      <c r="HQX31">
        <f t="shared" ca="1" si="2484"/>
        <v>889</v>
      </c>
      <c r="HQY31">
        <f t="shared" ca="1" si="2484"/>
        <v>273</v>
      </c>
      <c r="HQZ31">
        <f t="shared" ca="1" si="2484"/>
        <v>369</v>
      </c>
      <c r="HRA31">
        <f t="shared" ca="1" si="2484"/>
        <v>457</v>
      </c>
      <c r="HRB31">
        <f t="shared" ca="1" si="2484"/>
        <v>498</v>
      </c>
      <c r="HRC31">
        <f t="shared" ca="1" si="2484"/>
        <v>521</v>
      </c>
      <c r="HRD31">
        <f t="shared" ca="1" si="2484"/>
        <v>842</v>
      </c>
      <c r="HRE31">
        <f t="shared" ca="1" si="2484"/>
        <v>475</v>
      </c>
      <c r="HRF31">
        <f t="shared" ca="1" si="2484"/>
        <v>186</v>
      </c>
      <c r="HRG31">
        <f t="shared" ca="1" si="2484"/>
        <v>694</v>
      </c>
      <c r="HRH31">
        <f t="shared" ca="1" si="2484"/>
        <v>684</v>
      </c>
      <c r="HRI31">
        <f t="shared" ca="1" si="2484"/>
        <v>999</v>
      </c>
      <c r="HRJ31">
        <f t="shared" ca="1" si="2484"/>
        <v>735</v>
      </c>
      <c r="HRK31">
        <f t="shared" ca="1" si="2357"/>
        <v>857</v>
      </c>
      <c r="HRL31">
        <f t="shared" ca="1" si="2357"/>
        <v>247</v>
      </c>
      <c r="HRM31">
        <f t="shared" ca="1" si="2357"/>
        <v>653</v>
      </c>
      <c r="HRN31">
        <f t="shared" ca="1" si="2357"/>
        <v>328</v>
      </c>
      <c r="HRO31">
        <f t="shared" ca="1" si="2357"/>
        <v>801</v>
      </c>
      <c r="HRP31">
        <f t="shared" ca="1" si="2357"/>
        <v>954</v>
      </c>
      <c r="HRQ31">
        <f t="shared" ca="1" si="2357"/>
        <v>97</v>
      </c>
      <c r="HRR31">
        <f t="shared" ca="1" si="2357"/>
        <v>145</v>
      </c>
      <c r="HRS31">
        <f t="shared" ca="1" si="2357"/>
        <v>750</v>
      </c>
      <c r="HRT31">
        <f t="shared" ca="1" si="2357"/>
        <v>236</v>
      </c>
      <c r="HRU31">
        <f t="shared" ca="1" si="2357"/>
        <v>245</v>
      </c>
      <c r="HRV31">
        <f t="shared" ca="1" si="2357"/>
        <v>54</v>
      </c>
      <c r="HRW31">
        <f t="shared" ca="1" si="2357"/>
        <v>639</v>
      </c>
      <c r="HRX31">
        <f t="shared" ca="1" si="2357"/>
        <v>282</v>
      </c>
      <c r="HRY31">
        <f t="shared" ca="1" si="2357"/>
        <v>718</v>
      </c>
      <c r="HRZ31">
        <f t="shared" ca="1" si="2357"/>
        <v>849</v>
      </c>
      <c r="HSA31">
        <f t="shared" ca="1" si="2357"/>
        <v>628</v>
      </c>
      <c r="HSB31">
        <f t="shared" ca="1" si="2357"/>
        <v>709</v>
      </c>
      <c r="HSC31">
        <f t="shared" ca="1" si="2357"/>
        <v>773</v>
      </c>
      <c r="HSD31">
        <f t="shared" ca="1" si="2357"/>
        <v>260</v>
      </c>
      <c r="HSE31">
        <f t="shared" ca="1" si="2357"/>
        <v>737</v>
      </c>
      <c r="HSF31">
        <f t="shared" ca="1" si="2357"/>
        <v>576</v>
      </c>
      <c r="HSG31">
        <f t="shared" ca="1" si="2357"/>
        <v>545</v>
      </c>
      <c r="HSH31">
        <f t="shared" ca="1" si="2357"/>
        <v>695</v>
      </c>
      <c r="HSI31">
        <f t="shared" ca="1" si="2357"/>
        <v>600</v>
      </c>
      <c r="HSJ31">
        <f t="shared" ca="1" si="2357"/>
        <v>825</v>
      </c>
      <c r="HSK31">
        <f t="shared" ca="1" si="2357"/>
        <v>134</v>
      </c>
      <c r="HSL31">
        <f t="shared" ca="1" si="2357"/>
        <v>178</v>
      </c>
      <c r="HSM31">
        <f t="shared" ca="1" si="2357"/>
        <v>83</v>
      </c>
      <c r="HSN31">
        <f t="shared" ca="1" si="2230"/>
        <v>462</v>
      </c>
      <c r="HSO31">
        <f t="shared" ca="1" si="2230"/>
        <v>80</v>
      </c>
      <c r="HSP31">
        <f t="shared" ca="1" si="2230"/>
        <v>66</v>
      </c>
      <c r="HSQ31">
        <f t="shared" ca="1" si="2230"/>
        <v>883</v>
      </c>
      <c r="HSR31">
        <f t="shared" ca="1" si="2230"/>
        <v>773</v>
      </c>
      <c r="HSS31">
        <f t="shared" ca="1" si="2230"/>
        <v>771</v>
      </c>
      <c r="HST31">
        <f t="shared" ca="1" si="2230"/>
        <v>415</v>
      </c>
      <c r="HSU31">
        <f t="shared" ca="1" si="2230"/>
        <v>571</v>
      </c>
      <c r="HSV31">
        <f t="shared" ca="1" si="2230"/>
        <v>288</v>
      </c>
      <c r="HSW31">
        <f t="shared" ca="1" si="2230"/>
        <v>698</v>
      </c>
      <c r="HSX31">
        <f t="shared" ca="1" si="2104"/>
        <v>62</v>
      </c>
      <c r="HSY31">
        <f t="shared" ca="1" si="2104"/>
        <v>17</v>
      </c>
      <c r="HSZ31">
        <f t="shared" ca="1" si="2104"/>
        <v>891</v>
      </c>
      <c r="HTA31">
        <f t="shared" ca="1" si="2104"/>
        <v>435</v>
      </c>
      <c r="HTB31">
        <f t="shared" ca="1" si="2104"/>
        <v>761</v>
      </c>
      <c r="HTC31">
        <f t="shared" ca="1" si="2104"/>
        <v>581</v>
      </c>
      <c r="HTD31">
        <f t="shared" ca="1" si="2104"/>
        <v>556</v>
      </c>
      <c r="HTE31">
        <f t="shared" ca="1" si="2104"/>
        <v>556</v>
      </c>
      <c r="HTF31">
        <f t="shared" ca="1" si="2104"/>
        <v>791</v>
      </c>
      <c r="HTG31">
        <f t="shared" ca="1" si="2104"/>
        <v>552</v>
      </c>
      <c r="HTH31">
        <f t="shared" ca="1" si="2104"/>
        <v>297</v>
      </c>
      <c r="HTI31">
        <f t="shared" ca="1" si="2104"/>
        <v>334</v>
      </c>
      <c r="HTJ31">
        <f t="shared" ca="1" si="2104"/>
        <v>867</v>
      </c>
      <c r="HTK31">
        <f t="shared" ca="1" si="2104"/>
        <v>388</v>
      </c>
      <c r="HTL31">
        <f t="shared" ca="1" si="2104"/>
        <v>483</v>
      </c>
      <c r="HTM31">
        <f t="shared" ca="1" si="2104"/>
        <v>444</v>
      </c>
      <c r="HTN31">
        <f t="shared" ca="1" si="2104"/>
        <v>343</v>
      </c>
      <c r="HTO31">
        <f t="shared" ca="1" si="2104"/>
        <v>131</v>
      </c>
      <c r="HTP31">
        <f t="shared" ca="1" si="2104"/>
        <v>824</v>
      </c>
      <c r="HTQ31">
        <f t="shared" ca="1" si="2104"/>
        <v>999</v>
      </c>
      <c r="HTR31">
        <f t="shared" ca="1" si="2104"/>
        <v>858</v>
      </c>
      <c r="HTS31">
        <f t="shared" ca="1" si="2104"/>
        <v>723</v>
      </c>
      <c r="HTT31">
        <f t="shared" ca="1" si="2104"/>
        <v>514</v>
      </c>
      <c r="HTU31">
        <f t="shared" ca="1" si="2104"/>
        <v>309</v>
      </c>
      <c r="HTV31">
        <f t="shared" ca="1" si="2104"/>
        <v>609</v>
      </c>
      <c r="HTW31">
        <f t="shared" ref="HTW31:HWH36" ca="1" si="2485">RANDBETWEEN(1,1000)</f>
        <v>639</v>
      </c>
      <c r="HTX31">
        <f t="shared" ca="1" si="2485"/>
        <v>81</v>
      </c>
      <c r="HTY31">
        <f t="shared" ca="1" si="2485"/>
        <v>378</v>
      </c>
      <c r="HTZ31">
        <f t="shared" ca="1" si="2485"/>
        <v>353</v>
      </c>
      <c r="HUA31">
        <f t="shared" ca="1" si="2485"/>
        <v>752</v>
      </c>
      <c r="HUB31">
        <f t="shared" ca="1" si="2485"/>
        <v>239</v>
      </c>
      <c r="HUC31">
        <f t="shared" ca="1" si="2485"/>
        <v>908</v>
      </c>
      <c r="HUD31">
        <f t="shared" ca="1" si="2485"/>
        <v>740</v>
      </c>
      <c r="HUE31">
        <f t="shared" ca="1" si="2485"/>
        <v>503</v>
      </c>
      <c r="HUF31">
        <f t="shared" ca="1" si="2485"/>
        <v>99</v>
      </c>
      <c r="HUG31">
        <f t="shared" ca="1" si="2485"/>
        <v>123</v>
      </c>
      <c r="HUH31">
        <f t="shared" ca="1" si="2485"/>
        <v>519</v>
      </c>
      <c r="HUI31">
        <f t="shared" ca="1" si="2485"/>
        <v>543</v>
      </c>
      <c r="HUJ31">
        <f t="shared" ca="1" si="2485"/>
        <v>627</v>
      </c>
      <c r="HUK31">
        <f t="shared" ca="1" si="2485"/>
        <v>591</v>
      </c>
      <c r="HUL31">
        <f t="shared" ca="1" si="2485"/>
        <v>802</v>
      </c>
      <c r="HUM31">
        <f t="shared" ca="1" si="2485"/>
        <v>409</v>
      </c>
      <c r="HUN31">
        <f t="shared" ca="1" si="2485"/>
        <v>406</v>
      </c>
      <c r="HUO31">
        <f t="shared" ca="1" si="2485"/>
        <v>687</v>
      </c>
      <c r="HUP31">
        <f t="shared" ca="1" si="2485"/>
        <v>622</v>
      </c>
      <c r="HUQ31">
        <f t="shared" ca="1" si="2485"/>
        <v>432</v>
      </c>
      <c r="HUR31">
        <f t="shared" ca="1" si="2485"/>
        <v>31</v>
      </c>
      <c r="HUS31">
        <f t="shared" ca="1" si="2485"/>
        <v>235</v>
      </c>
      <c r="HUT31">
        <f t="shared" ca="1" si="2485"/>
        <v>181</v>
      </c>
      <c r="HUU31">
        <f t="shared" ca="1" si="2485"/>
        <v>96</v>
      </c>
      <c r="HUV31">
        <f t="shared" ca="1" si="2485"/>
        <v>349</v>
      </c>
      <c r="HUW31">
        <f t="shared" ca="1" si="2485"/>
        <v>776</v>
      </c>
      <c r="HUX31">
        <f t="shared" ca="1" si="2485"/>
        <v>472</v>
      </c>
      <c r="HUY31">
        <f t="shared" ca="1" si="2485"/>
        <v>718</v>
      </c>
      <c r="HUZ31">
        <f t="shared" ca="1" si="2485"/>
        <v>356</v>
      </c>
      <c r="HVA31">
        <f t="shared" ca="1" si="2485"/>
        <v>969</v>
      </c>
      <c r="HVB31">
        <f t="shared" ca="1" si="2485"/>
        <v>117</v>
      </c>
      <c r="HVC31">
        <f t="shared" ca="1" si="2485"/>
        <v>728</v>
      </c>
      <c r="HVD31">
        <f t="shared" ca="1" si="2485"/>
        <v>590</v>
      </c>
      <c r="HVE31">
        <f t="shared" ca="1" si="2485"/>
        <v>591</v>
      </c>
      <c r="HVF31">
        <f t="shared" ca="1" si="2485"/>
        <v>112</v>
      </c>
      <c r="HVG31">
        <f t="shared" ca="1" si="2485"/>
        <v>757</v>
      </c>
      <c r="HVH31">
        <f t="shared" ca="1" si="2485"/>
        <v>978</v>
      </c>
      <c r="HVI31">
        <f t="shared" ca="1" si="2485"/>
        <v>38</v>
      </c>
      <c r="HVJ31">
        <f t="shared" ca="1" si="2485"/>
        <v>369</v>
      </c>
      <c r="HVK31">
        <f t="shared" ca="1" si="2485"/>
        <v>546</v>
      </c>
      <c r="HVL31">
        <f t="shared" ca="1" si="2485"/>
        <v>994</v>
      </c>
      <c r="HVM31">
        <f t="shared" ca="1" si="2485"/>
        <v>380</v>
      </c>
      <c r="HVN31">
        <f t="shared" ca="1" si="2485"/>
        <v>676</v>
      </c>
      <c r="HVO31">
        <f t="shared" ca="1" si="2485"/>
        <v>79</v>
      </c>
      <c r="HVP31">
        <f t="shared" ca="1" si="2485"/>
        <v>915</v>
      </c>
      <c r="HVQ31">
        <f t="shared" ca="1" si="2485"/>
        <v>575</v>
      </c>
      <c r="HVR31">
        <f t="shared" ca="1" si="2485"/>
        <v>490</v>
      </c>
      <c r="HVS31">
        <f t="shared" ca="1" si="2485"/>
        <v>386</v>
      </c>
      <c r="HVT31">
        <f t="shared" ca="1" si="2485"/>
        <v>681</v>
      </c>
      <c r="HVU31">
        <f t="shared" ca="1" si="2485"/>
        <v>964</v>
      </c>
      <c r="HVV31">
        <f t="shared" ca="1" si="2485"/>
        <v>126</v>
      </c>
      <c r="HVW31">
        <f t="shared" ca="1" si="2485"/>
        <v>729</v>
      </c>
      <c r="HVX31">
        <f t="shared" ca="1" si="2485"/>
        <v>250</v>
      </c>
      <c r="HVY31">
        <f t="shared" ca="1" si="2485"/>
        <v>21</v>
      </c>
      <c r="HVZ31">
        <f t="shared" ca="1" si="2485"/>
        <v>296</v>
      </c>
      <c r="HWA31">
        <f t="shared" ca="1" si="2485"/>
        <v>387</v>
      </c>
      <c r="HWB31">
        <f t="shared" ca="1" si="2485"/>
        <v>940</v>
      </c>
      <c r="HWC31">
        <f t="shared" ca="1" si="2485"/>
        <v>923</v>
      </c>
      <c r="HWD31">
        <f t="shared" ca="1" si="2485"/>
        <v>389</v>
      </c>
      <c r="HWE31">
        <f t="shared" ca="1" si="2485"/>
        <v>188</v>
      </c>
      <c r="HWF31">
        <f t="shared" ca="1" si="2485"/>
        <v>299</v>
      </c>
      <c r="HWG31">
        <f t="shared" ca="1" si="2485"/>
        <v>389</v>
      </c>
      <c r="HWH31">
        <f t="shared" ca="1" si="2485"/>
        <v>384</v>
      </c>
      <c r="HWI31">
        <f t="shared" ca="1" si="2358"/>
        <v>227</v>
      </c>
      <c r="HWJ31">
        <f t="shared" ca="1" si="2358"/>
        <v>774</v>
      </c>
      <c r="HWK31">
        <f t="shared" ca="1" si="2358"/>
        <v>202</v>
      </c>
      <c r="HWL31">
        <f t="shared" ca="1" si="2358"/>
        <v>471</v>
      </c>
      <c r="HWM31">
        <f t="shared" ca="1" si="2358"/>
        <v>769</v>
      </c>
      <c r="HWN31">
        <f t="shared" ca="1" si="2358"/>
        <v>236</v>
      </c>
      <c r="HWO31">
        <f t="shared" ca="1" si="2358"/>
        <v>141</v>
      </c>
      <c r="HWP31">
        <f t="shared" ca="1" si="2358"/>
        <v>887</v>
      </c>
      <c r="HWQ31">
        <f t="shared" ca="1" si="2358"/>
        <v>498</v>
      </c>
      <c r="HWR31">
        <f t="shared" ca="1" si="2358"/>
        <v>998</v>
      </c>
      <c r="HWS31">
        <f t="shared" ca="1" si="2358"/>
        <v>538</v>
      </c>
      <c r="HWT31">
        <f t="shared" ca="1" si="2358"/>
        <v>566</v>
      </c>
      <c r="HWU31">
        <f t="shared" ca="1" si="2358"/>
        <v>934</v>
      </c>
      <c r="HWV31">
        <f t="shared" ca="1" si="2358"/>
        <v>643</v>
      </c>
      <c r="HWW31">
        <f t="shared" ca="1" si="2358"/>
        <v>78</v>
      </c>
      <c r="HWX31">
        <f t="shared" ca="1" si="2358"/>
        <v>200</v>
      </c>
      <c r="HWY31">
        <f t="shared" ca="1" si="2358"/>
        <v>909</v>
      </c>
      <c r="HWZ31">
        <f t="shared" ca="1" si="2358"/>
        <v>208</v>
      </c>
      <c r="HXA31">
        <f t="shared" ca="1" si="2358"/>
        <v>480</v>
      </c>
      <c r="HXB31">
        <f t="shared" ca="1" si="2358"/>
        <v>201</v>
      </c>
      <c r="HXC31">
        <f t="shared" ca="1" si="2358"/>
        <v>617</v>
      </c>
      <c r="HXD31">
        <f t="shared" ca="1" si="2358"/>
        <v>824</v>
      </c>
      <c r="HXE31">
        <f t="shared" ca="1" si="2358"/>
        <v>965</v>
      </c>
      <c r="HXF31">
        <f t="shared" ca="1" si="2358"/>
        <v>308</v>
      </c>
      <c r="HXG31">
        <f t="shared" ca="1" si="2358"/>
        <v>778</v>
      </c>
      <c r="HXH31">
        <f t="shared" ca="1" si="2358"/>
        <v>355</v>
      </c>
      <c r="HXI31">
        <f t="shared" ca="1" si="2358"/>
        <v>254</v>
      </c>
      <c r="HXJ31">
        <f t="shared" ca="1" si="2358"/>
        <v>636</v>
      </c>
      <c r="HXK31">
        <f t="shared" ca="1" si="2358"/>
        <v>537</v>
      </c>
      <c r="HXL31">
        <f t="shared" ca="1" si="2231"/>
        <v>451</v>
      </c>
      <c r="HXM31">
        <f t="shared" ca="1" si="2231"/>
        <v>521</v>
      </c>
      <c r="HXN31">
        <f t="shared" ca="1" si="2231"/>
        <v>480</v>
      </c>
      <c r="HXO31">
        <f t="shared" ca="1" si="2231"/>
        <v>254</v>
      </c>
      <c r="HXP31">
        <f t="shared" ca="1" si="2231"/>
        <v>848</v>
      </c>
      <c r="HXQ31">
        <f t="shared" ca="1" si="2231"/>
        <v>813</v>
      </c>
      <c r="HXR31">
        <f t="shared" ca="1" si="2231"/>
        <v>625</v>
      </c>
      <c r="HXS31">
        <f t="shared" ca="1" si="2231"/>
        <v>997</v>
      </c>
      <c r="HXT31">
        <f t="shared" ca="1" si="2231"/>
        <v>661</v>
      </c>
      <c r="HXU31">
        <f t="shared" ca="1" si="2231"/>
        <v>699</v>
      </c>
      <c r="HXV31">
        <f t="shared" ca="1" si="2105"/>
        <v>292</v>
      </c>
      <c r="HXW31">
        <f t="shared" ca="1" si="2105"/>
        <v>850</v>
      </c>
      <c r="HXX31">
        <f t="shared" ca="1" si="2105"/>
        <v>549</v>
      </c>
      <c r="HXY31">
        <f t="shared" ca="1" si="2105"/>
        <v>438</v>
      </c>
      <c r="HXZ31">
        <f t="shared" ca="1" si="2105"/>
        <v>450</v>
      </c>
      <c r="HYA31">
        <f t="shared" ca="1" si="2105"/>
        <v>303</v>
      </c>
      <c r="HYB31">
        <f t="shared" ca="1" si="2105"/>
        <v>756</v>
      </c>
      <c r="HYC31">
        <f t="shared" ca="1" si="2105"/>
        <v>274</v>
      </c>
      <c r="HYD31">
        <f t="shared" ca="1" si="2105"/>
        <v>216</v>
      </c>
      <c r="HYE31">
        <f t="shared" ca="1" si="2105"/>
        <v>296</v>
      </c>
      <c r="HYF31">
        <f t="shared" ca="1" si="2105"/>
        <v>118</v>
      </c>
      <c r="HYG31">
        <f t="shared" ca="1" si="2105"/>
        <v>274</v>
      </c>
      <c r="HYH31">
        <f t="shared" ca="1" si="2105"/>
        <v>335</v>
      </c>
      <c r="HYI31">
        <f t="shared" ca="1" si="2105"/>
        <v>661</v>
      </c>
      <c r="HYJ31">
        <f t="shared" ca="1" si="2105"/>
        <v>273</v>
      </c>
      <c r="HYK31">
        <f t="shared" ca="1" si="2105"/>
        <v>488</v>
      </c>
      <c r="HYL31">
        <f t="shared" ca="1" si="2105"/>
        <v>923</v>
      </c>
      <c r="HYM31">
        <f t="shared" ca="1" si="2105"/>
        <v>100</v>
      </c>
      <c r="HYN31">
        <f t="shared" ca="1" si="2105"/>
        <v>218</v>
      </c>
      <c r="HYO31">
        <f t="shared" ca="1" si="2105"/>
        <v>45</v>
      </c>
      <c r="HYP31">
        <f t="shared" ca="1" si="2105"/>
        <v>230</v>
      </c>
      <c r="HYQ31">
        <f t="shared" ca="1" si="2105"/>
        <v>557</v>
      </c>
      <c r="HYR31">
        <f t="shared" ca="1" si="2105"/>
        <v>523</v>
      </c>
      <c r="HYS31">
        <f t="shared" ca="1" si="2105"/>
        <v>111</v>
      </c>
      <c r="HYT31">
        <f t="shared" ca="1" si="2105"/>
        <v>447</v>
      </c>
      <c r="HYU31">
        <f t="shared" ref="HYU31:IBF36" ca="1" si="2486">RANDBETWEEN(1,1000)</f>
        <v>558</v>
      </c>
      <c r="HYV31">
        <f t="shared" ca="1" si="2486"/>
        <v>826</v>
      </c>
      <c r="HYW31">
        <f t="shared" ca="1" si="2486"/>
        <v>849</v>
      </c>
      <c r="HYX31">
        <f t="shared" ca="1" si="2486"/>
        <v>64</v>
      </c>
      <c r="HYY31">
        <f t="shared" ca="1" si="2486"/>
        <v>660</v>
      </c>
      <c r="HYZ31">
        <f t="shared" ca="1" si="2486"/>
        <v>402</v>
      </c>
      <c r="HZA31">
        <f t="shared" ca="1" si="2486"/>
        <v>683</v>
      </c>
      <c r="HZB31">
        <f t="shared" ca="1" si="2486"/>
        <v>888</v>
      </c>
      <c r="HZC31">
        <f t="shared" ca="1" si="2486"/>
        <v>581</v>
      </c>
      <c r="HZD31">
        <f t="shared" ca="1" si="2486"/>
        <v>858</v>
      </c>
      <c r="HZE31">
        <f t="shared" ca="1" si="2486"/>
        <v>263</v>
      </c>
      <c r="HZF31">
        <f t="shared" ca="1" si="2486"/>
        <v>203</v>
      </c>
      <c r="HZG31">
        <f t="shared" ca="1" si="2486"/>
        <v>907</v>
      </c>
      <c r="HZH31">
        <f t="shared" ca="1" si="2486"/>
        <v>678</v>
      </c>
      <c r="HZI31">
        <f t="shared" ca="1" si="2486"/>
        <v>454</v>
      </c>
      <c r="HZJ31">
        <f t="shared" ca="1" si="2486"/>
        <v>346</v>
      </c>
      <c r="HZK31">
        <f t="shared" ca="1" si="2486"/>
        <v>828</v>
      </c>
      <c r="HZL31">
        <f t="shared" ca="1" si="2486"/>
        <v>891</v>
      </c>
      <c r="HZM31">
        <f t="shared" ca="1" si="2486"/>
        <v>337</v>
      </c>
      <c r="HZN31">
        <f t="shared" ca="1" si="2486"/>
        <v>705</v>
      </c>
      <c r="HZO31">
        <f t="shared" ca="1" si="2486"/>
        <v>53</v>
      </c>
      <c r="HZP31">
        <f t="shared" ca="1" si="2486"/>
        <v>288</v>
      </c>
      <c r="HZQ31">
        <f t="shared" ca="1" si="2486"/>
        <v>550</v>
      </c>
      <c r="HZR31">
        <f t="shared" ca="1" si="2486"/>
        <v>61</v>
      </c>
      <c r="HZS31">
        <f t="shared" ca="1" si="2486"/>
        <v>991</v>
      </c>
      <c r="HZT31">
        <f t="shared" ca="1" si="2486"/>
        <v>909</v>
      </c>
      <c r="HZU31">
        <f t="shared" ca="1" si="2486"/>
        <v>682</v>
      </c>
      <c r="HZV31">
        <f t="shared" ca="1" si="2486"/>
        <v>690</v>
      </c>
      <c r="HZW31">
        <f t="shared" ca="1" si="2486"/>
        <v>665</v>
      </c>
      <c r="HZX31">
        <f t="shared" ca="1" si="2486"/>
        <v>265</v>
      </c>
      <c r="HZY31">
        <f t="shared" ca="1" si="2486"/>
        <v>997</v>
      </c>
      <c r="HZZ31">
        <f t="shared" ca="1" si="2486"/>
        <v>568</v>
      </c>
      <c r="IAA31">
        <f t="shared" ca="1" si="2486"/>
        <v>984</v>
      </c>
      <c r="IAB31">
        <f t="shared" ca="1" si="2486"/>
        <v>311</v>
      </c>
      <c r="IAC31">
        <f t="shared" ca="1" si="2486"/>
        <v>138</v>
      </c>
      <c r="IAD31">
        <f t="shared" ca="1" si="2486"/>
        <v>587</v>
      </c>
      <c r="IAE31">
        <f t="shared" ca="1" si="2486"/>
        <v>425</v>
      </c>
      <c r="IAF31">
        <f t="shared" ca="1" si="2486"/>
        <v>96</v>
      </c>
      <c r="IAG31">
        <f t="shared" ca="1" si="2486"/>
        <v>271</v>
      </c>
      <c r="IAH31">
        <f t="shared" ca="1" si="2486"/>
        <v>479</v>
      </c>
      <c r="IAI31">
        <f t="shared" ca="1" si="2486"/>
        <v>106</v>
      </c>
      <c r="IAJ31">
        <f t="shared" ca="1" si="2486"/>
        <v>8</v>
      </c>
      <c r="IAK31">
        <f t="shared" ca="1" si="2486"/>
        <v>325</v>
      </c>
      <c r="IAL31">
        <f t="shared" ca="1" si="2486"/>
        <v>779</v>
      </c>
      <c r="IAM31">
        <f t="shared" ca="1" si="2486"/>
        <v>91</v>
      </c>
      <c r="IAN31">
        <f t="shared" ca="1" si="2486"/>
        <v>190</v>
      </c>
      <c r="IAO31">
        <f t="shared" ca="1" si="2486"/>
        <v>409</v>
      </c>
      <c r="IAP31">
        <f t="shared" ca="1" si="2486"/>
        <v>30</v>
      </c>
      <c r="IAQ31">
        <f t="shared" ca="1" si="2486"/>
        <v>110</v>
      </c>
      <c r="IAR31">
        <f t="shared" ca="1" si="2486"/>
        <v>925</v>
      </c>
      <c r="IAS31">
        <f t="shared" ca="1" si="2486"/>
        <v>145</v>
      </c>
      <c r="IAT31">
        <f t="shared" ca="1" si="2486"/>
        <v>392</v>
      </c>
      <c r="IAU31">
        <f t="shared" ca="1" si="2486"/>
        <v>811</v>
      </c>
      <c r="IAV31">
        <f t="shared" ca="1" si="2486"/>
        <v>929</v>
      </c>
      <c r="IAW31">
        <f t="shared" ca="1" si="2486"/>
        <v>114</v>
      </c>
      <c r="IAX31">
        <f t="shared" ca="1" si="2486"/>
        <v>123</v>
      </c>
      <c r="IAY31">
        <f t="shared" ca="1" si="2486"/>
        <v>60</v>
      </c>
      <c r="IAZ31">
        <f t="shared" ca="1" si="2486"/>
        <v>959</v>
      </c>
      <c r="IBA31">
        <f t="shared" ca="1" si="2486"/>
        <v>679</v>
      </c>
      <c r="IBB31">
        <f t="shared" ca="1" si="2486"/>
        <v>486</v>
      </c>
      <c r="IBC31">
        <f t="shared" ca="1" si="2486"/>
        <v>769</v>
      </c>
      <c r="IBD31">
        <f t="shared" ca="1" si="2486"/>
        <v>598</v>
      </c>
      <c r="IBE31">
        <f t="shared" ca="1" si="2486"/>
        <v>662</v>
      </c>
      <c r="IBF31">
        <f t="shared" ca="1" si="2486"/>
        <v>265</v>
      </c>
      <c r="IBG31">
        <f t="shared" ca="1" si="2359"/>
        <v>395</v>
      </c>
      <c r="IBH31">
        <f t="shared" ca="1" si="2359"/>
        <v>229</v>
      </c>
      <c r="IBI31">
        <f t="shared" ca="1" si="2359"/>
        <v>689</v>
      </c>
      <c r="IBJ31">
        <f t="shared" ca="1" si="2359"/>
        <v>781</v>
      </c>
      <c r="IBK31">
        <f t="shared" ca="1" si="2359"/>
        <v>65</v>
      </c>
      <c r="IBL31">
        <f t="shared" ca="1" si="2359"/>
        <v>878</v>
      </c>
      <c r="IBM31">
        <f t="shared" ca="1" si="2359"/>
        <v>291</v>
      </c>
      <c r="IBN31">
        <f t="shared" ca="1" si="2359"/>
        <v>648</v>
      </c>
      <c r="IBO31">
        <f t="shared" ca="1" si="2359"/>
        <v>138</v>
      </c>
      <c r="IBP31">
        <f t="shared" ca="1" si="2359"/>
        <v>774</v>
      </c>
      <c r="IBQ31">
        <f t="shared" ca="1" si="2359"/>
        <v>727</v>
      </c>
      <c r="IBR31">
        <f t="shared" ca="1" si="2359"/>
        <v>750</v>
      </c>
      <c r="IBS31">
        <f t="shared" ca="1" si="2359"/>
        <v>364</v>
      </c>
      <c r="IBT31">
        <f t="shared" ca="1" si="2359"/>
        <v>941</v>
      </c>
      <c r="IBU31">
        <f t="shared" ca="1" si="2359"/>
        <v>360</v>
      </c>
      <c r="IBV31">
        <f t="shared" ca="1" si="2359"/>
        <v>658</v>
      </c>
      <c r="IBW31">
        <f t="shared" ca="1" si="2359"/>
        <v>271</v>
      </c>
      <c r="IBX31">
        <f t="shared" ca="1" si="2359"/>
        <v>223</v>
      </c>
      <c r="IBY31">
        <f t="shared" ca="1" si="2359"/>
        <v>802</v>
      </c>
      <c r="IBZ31">
        <f t="shared" ca="1" si="2359"/>
        <v>311</v>
      </c>
      <c r="ICA31">
        <f t="shared" ca="1" si="2359"/>
        <v>576</v>
      </c>
      <c r="ICB31">
        <f t="shared" ca="1" si="2359"/>
        <v>817</v>
      </c>
      <c r="ICC31">
        <f t="shared" ca="1" si="2359"/>
        <v>357</v>
      </c>
      <c r="ICD31">
        <f t="shared" ca="1" si="2359"/>
        <v>195</v>
      </c>
      <c r="ICE31">
        <f t="shared" ca="1" si="2359"/>
        <v>264</v>
      </c>
      <c r="ICF31">
        <f t="shared" ca="1" si="2359"/>
        <v>144</v>
      </c>
      <c r="ICG31">
        <f t="shared" ca="1" si="2359"/>
        <v>157</v>
      </c>
      <c r="ICH31">
        <f t="shared" ca="1" si="2359"/>
        <v>220</v>
      </c>
      <c r="ICI31">
        <f t="shared" ca="1" si="2359"/>
        <v>459</v>
      </c>
      <c r="ICJ31">
        <f t="shared" ca="1" si="2232"/>
        <v>541</v>
      </c>
      <c r="ICK31">
        <f t="shared" ca="1" si="2232"/>
        <v>948</v>
      </c>
      <c r="ICL31">
        <f t="shared" ca="1" si="2232"/>
        <v>654</v>
      </c>
      <c r="ICM31">
        <f t="shared" ca="1" si="2232"/>
        <v>476</v>
      </c>
      <c r="ICN31">
        <f t="shared" ca="1" si="2232"/>
        <v>173</v>
      </c>
      <c r="ICO31">
        <f t="shared" ca="1" si="2232"/>
        <v>199</v>
      </c>
      <c r="ICP31">
        <f t="shared" ca="1" si="2232"/>
        <v>628</v>
      </c>
      <c r="ICQ31">
        <f t="shared" ca="1" si="2232"/>
        <v>760</v>
      </c>
      <c r="ICR31">
        <f t="shared" ca="1" si="2232"/>
        <v>18</v>
      </c>
      <c r="ICS31">
        <f t="shared" ca="1" si="2232"/>
        <v>923</v>
      </c>
      <c r="ICT31">
        <f t="shared" ca="1" si="2106"/>
        <v>388</v>
      </c>
      <c r="ICU31">
        <f t="shared" ca="1" si="2106"/>
        <v>288</v>
      </c>
      <c r="ICV31">
        <f t="shared" ca="1" si="2106"/>
        <v>199</v>
      </c>
      <c r="ICW31">
        <f t="shared" ca="1" si="2106"/>
        <v>227</v>
      </c>
      <c r="ICX31">
        <f t="shared" ca="1" si="2106"/>
        <v>934</v>
      </c>
      <c r="ICY31">
        <f t="shared" ca="1" si="2106"/>
        <v>926</v>
      </c>
      <c r="ICZ31">
        <f t="shared" ca="1" si="2106"/>
        <v>43</v>
      </c>
      <c r="IDA31">
        <f t="shared" ca="1" si="2106"/>
        <v>825</v>
      </c>
      <c r="IDB31">
        <f t="shared" ca="1" si="2106"/>
        <v>838</v>
      </c>
      <c r="IDC31">
        <f t="shared" ca="1" si="2106"/>
        <v>465</v>
      </c>
      <c r="IDD31">
        <f t="shared" ca="1" si="2106"/>
        <v>468</v>
      </c>
      <c r="IDE31">
        <f t="shared" ca="1" si="2106"/>
        <v>98</v>
      </c>
      <c r="IDF31">
        <f t="shared" ca="1" si="2106"/>
        <v>752</v>
      </c>
      <c r="IDG31">
        <f t="shared" ca="1" si="2106"/>
        <v>598</v>
      </c>
      <c r="IDH31">
        <f t="shared" ca="1" si="2106"/>
        <v>404</v>
      </c>
      <c r="IDI31">
        <f t="shared" ca="1" si="2106"/>
        <v>22</v>
      </c>
      <c r="IDJ31">
        <f t="shared" ca="1" si="2106"/>
        <v>21</v>
      </c>
      <c r="IDK31">
        <f t="shared" ca="1" si="2106"/>
        <v>210</v>
      </c>
      <c r="IDL31">
        <f t="shared" ca="1" si="2106"/>
        <v>430</v>
      </c>
      <c r="IDM31">
        <f t="shared" ca="1" si="2106"/>
        <v>31</v>
      </c>
      <c r="IDN31">
        <f t="shared" ca="1" si="2106"/>
        <v>675</v>
      </c>
      <c r="IDO31">
        <f t="shared" ca="1" si="2106"/>
        <v>845</v>
      </c>
      <c r="IDP31">
        <f t="shared" ca="1" si="2106"/>
        <v>269</v>
      </c>
      <c r="IDQ31">
        <f t="shared" ca="1" si="2106"/>
        <v>754</v>
      </c>
      <c r="IDR31">
        <f t="shared" ca="1" si="2106"/>
        <v>130</v>
      </c>
      <c r="IDS31">
        <f t="shared" ref="IDS31:IGD36" ca="1" si="2487">RANDBETWEEN(1,1000)</f>
        <v>984</v>
      </c>
      <c r="IDT31">
        <f t="shared" ca="1" si="2487"/>
        <v>647</v>
      </c>
      <c r="IDU31">
        <f t="shared" ca="1" si="2487"/>
        <v>229</v>
      </c>
      <c r="IDV31">
        <f t="shared" ca="1" si="2487"/>
        <v>579</v>
      </c>
      <c r="IDW31">
        <f t="shared" ca="1" si="2487"/>
        <v>737</v>
      </c>
      <c r="IDX31">
        <f t="shared" ca="1" si="2487"/>
        <v>732</v>
      </c>
      <c r="IDY31">
        <f t="shared" ca="1" si="2487"/>
        <v>414</v>
      </c>
      <c r="IDZ31">
        <f t="shared" ca="1" si="2487"/>
        <v>561</v>
      </c>
      <c r="IEA31">
        <f t="shared" ca="1" si="2487"/>
        <v>723</v>
      </c>
      <c r="IEB31">
        <f t="shared" ca="1" si="2487"/>
        <v>589</v>
      </c>
      <c r="IEC31">
        <f t="shared" ca="1" si="2487"/>
        <v>812</v>
      </c>
      <c r="IED31">
        <f t="shared" ca="1" si="2487"/>
        <v>6</v>
      </c>
      <c r="IEE31">
        <f t="shared" ca="1" si="2487"/>
        <v>908</v>
      </c>
      <c r="IEF31">
        <f t="shared" ca="1" si="2487"/>
        <v>190</v>
      </c>
      <c r="IEG31">
        <f t="shared" ca="1" si="2487"/>
        <v>188</v>
      </c>
      <c r="IEH31">
        <f t="shared" ca="1" si="2487"/>
        <v>793</v>
      </c>
      <c r="IEI31">
        <f t="shared" ca="1" si="2487"/>
        <v>468</v>
      </c>
      <c r="IEJ31">
        <f t="shared" ca="1" si="2487"/>
        <v>56</v>
      </c>
      <c r="IEK31">
        <f t="shared" ca="1" si="2487"/>
        <v>111</v>
      </c>
      <c r="IEL31">
        <f t="shared" ca="1" si="2487"/>
        <v>65</v>
      </c>
      <c r="IEM31">
        <f t="shared" ca="1" si="2487"/>
        <v>337</v>
      </c>
      <c r="IEN31">
        <f t="shared" ca="1" si="2487"/>
        <v>976</v>
      </c>
      <c r="IEO31">
        <f t="shared" ca="1" si="2487"/>
        <v>875</v>
      </c>
      <c r="IEP31">
        <f t="shared" ca="1" si="2487"/>
        <v>917</v>
      </c>
      <c r="IEQ31">
        <f t="shared" ca="1" si="2487"/>
        <v>3</v>
      </c>
      <c r="IER31">
        <f t="shared" ca="1" si="2487"/>
        <v>860</v>
      </c>
      <c r="IES31">
        <f t="shared" ca="1" si="2487"/>
        <v>364</v>
      </c>
      <c r="IET31">
        <f t="shared" ca="1" si="2487"/>
        <v>187</v>
      </c>
      <c r="IEU31">
        <f t="shared" ca="1" si="2487"/>
        <v>254</v>
      </c>
      <c r="IEV31">
        <f t="shared" ca="1" si="2487"/>
        <v>481</v>
      </c>
      <c r="IEW31">
        <f t="shared" ca="1" si="2487"/>
        <v>590</v>
      </c>
      <c r="IEX31">
        <f t="shared" ca="1" si="2487"/>
        <v>646</v>
      </c>
      <c r="IEY31">
        <f t="shared" ca="1" si="2487"/>
        <v>861</v>
      </c>
      <c r="IEZ31">
        <f t="shared" ca="1" si="2487"/>
        <v>362</v>
      </c>
      <c r="IFA31">
        <f t="shared" ca="1" si="2487"/>
        <v>654</v>
      </c>
      <c r="IFB31">
        <f t="shared" ca="1" si="2487"/>
        <v>527</v>
      </c>
      <c r="IFC31">
        <f t="shared" ca="1" si="2487"/>
        <v>292</v>
      </c>
      <c r="IFD31">
        <f t="shared" ca="1" si="2487"/>
        <v>423</v>
      </c>
      <c r="IFE31">
        <f t="shared" ca="1" si="2487"/>
        <v>735</v>
      </c>
      <c r="IFF31">
        <f t="shared" ca="1" si="2487"/>
        <v>651</v>
      </c>
      <c r="IFG31">
        <f t="shared" ca="1" si="2487"/>
        <v>539</v>
      </c>
      <c r="IFH31">
        <f t="shared" ca="1" si="2487"/>
        <v>43</v>
      </c>
      <c r="IFI31">
        <f t="shared" ca="1" si="2487"/>
        <v>615</v>
      </c>
      <c r="IFJ31">
        <f t="shared" ca="1" si="2487"/>
        <v>384</v>
      </c>
      <c r="IFK31">
        <f t="shared" ca="1" si="2487"/>
        <v>894</v>
      </c>
      <c r="IFL31">
        <f t="shared" ca="1" si="2487"/>
        <v>943</v>
      </c>
      <c r="IFM31">
        <f t="shared" ca="1" si="2487"/>
        <v>34</v>
      </c>
      <c r="IFN31">
        <f t="shared" ca="1" si="2487"/>
        <v>196</v>
      </c>
      <c r="IFO31">
        <f t="shared" ca="1" si="2487"/>
        <v>316</v>
      </c>
      <c r="IFP31">
        <f t="shared" ca="1" si="2487"/>
        <v>720</v>
      </c>
      <c r="IFQ31">
        <f t="shared" ca="1" si="2487"/>
        <v>669</v>
      </c>
      <c r="IFR31">
        <f t="shared" ca="1" si="2487"/>
        <v>85</v>
      </c>
      <c r="IFS31">
        <f t="shared" ca="1" si="2487"/>
        <v>702</v>
      </c>
      <c r="IFT31">
        <f t="shared" ca="1" si="2487"/>
        <v>880</v>
      </c>
      <c r="IFU31">
        <f t="shared" ca="1" si="2487"/>
        <v>439</v>
      </c>
      <c r="IFV31">
        <f t="shared" ca="1" si="2487"/>
        <v>37</v>
      </c>
      <c r="IFW31">
        <f t="shared" ca="1" si="2487"/>
        <v>14</v>
      </c>
      <c r="IFX31">
        <f t="shared" ca="1" si="2487"/>
        <v>900</v>
      </c>
      <c r="IFY31">
        <f t="shared" ca="1" si="2487"/>
        <v>885</v>
      </c>
      <c r="IFZ31">
        <f t="shared" ca="1" si="2487"/>
        <v>233</v>
      </c>
      <c r="IGA31">
        <f t="shared" ca="1" si="2487"/>
        <v>824</v>
      </c>
      <c r="IGB31">
        <f t="shared" ca="1" si="2487"/>
        <v>198</v>
      </c>
      <c r="IGC31">
        <f t="shared" ca="1" si="2487"/>
        <v>346</v>
      </c>
      <c r="IGD31">
        <f t="shared" ca="1" si="2487"/>
        <v>705</v>
      </c>
      <c r="IGE31">
        <f t="shared" ca="1" si="2360"/>
        <v>583</v>
      </c>
      <c r="IGF31">
        <f t="shared" ca="1" si="2360"/>
        <v>302</v>
      </c>
      <c r="IGG31">
        <f t="shared" ca="1" si="2360"/>
        <v>772</v>
      </c>
      <c r="IGH31">
        <f t="shared" ca="1" si="2360"/>
        <v>567</v>
      </c>
      <c r="IGI31">
        <f t="shared" ca="1" si="2360"/>
        <v>781</v>
      </c>
      <c r="IGJ31">
        <f t="shared" ca="1" si="2360"/>
        <v>388</v>
      </c>
      <c r="IGK31">
        <f t="shared" ca="1" si="2360"/>
        <v>604</v>
      </c>
      <c r="IGL31">
        <f t="shared" ca="1" si="2360"/>
        <v>595</v>
      </c>
      <c r="IGM31">
        <f t="shared" ca="1" si="2360"/>
        <v>462</v>
      </c>
      <c r="IGN31">
        <f t="shared" ca="1" si="2360"/>
        <v>360</v>
      </c>
      <c r="IGO31">
        <f t="shared" ca="1" si="2360"/>
        <v>460</v>
      </c>
      <c r="IGP31">
        <f t="shared" ca="1" si="2360"/>
        <v>22</v>
      </c>
      <c r="IGQ31">
        <f t="shared" ca="1" si="2360"/>
        <v>35</v>
      </c>
      <c r="IGR31">
        <f t="shared" ca="1" si="2360"/>
        <v>796</v>
      </c>
      <c r="IGS31">
        <f t="shared" ca="1" si="2360"/>
        <v>457</v>
      </c>
      <c r="IGT31">
        <f t="shared" ca="1" si="2360"/>
        <v>881</v>
      </c>
      <c r="IGU31">
        <f t="shared" ca="1" si="2360"/>
        <v>708</v>
      </c>
      <c r="IGV31">
        <f t="shared" ca="1" si="2360"/>
        <v>178</v>
      </c>
      <c r="IGW31">
        <f t="shared" ca="1" si="2360"/>
        <v>27</v>
      </c>
      <c r="IGX31">
        <f t="shared" ca="1" si="2360"/>
        <v>820</v>
      </c>
      <c r="IGY31">
        <f t="shared" ca="1" si="2360"/>
        <v>352</v>
      </c>
      <c r="IGZ31">
        <f t="shared" ca="1" si="2360"/>
        <v>521</v>
      </c>
      <c r="IHA31">
        <f t="shared" ca="1" si="2360"/>
        <v>248</v>
      </c>
      <c r="IHB31">
        <f t="shared" ca="1" si="2360"/>
        <v>853</v>
      </c>
      <c r="IHC31">
        <f t="shared" ca="1" si="2360"/>
        <v>49</v>
      </c>
      <c r="IHD31">
        <f t="shared" ca="1" si="2360"/>
        <v>729</v>
      </c>
      <c r="IHE31">
        <f t="shared" ca="1" si="2360"/>
        <v>399</v>
      </c>
      <c r="IHF31">
        <f t="shared" ca="1" si="2360"/>
        <v>685</v>
      </c>
      <c r="IHG31">
        <f t="shared" ca="1" si="2360"/>
        <v>980</v>
      </c>
      <c r="IHH31">
        <f t="shared" ca="1" si="2233"/>
        <v>818</v>
      </c>
      <c r="IHI31">
        <f t="shared" ca="1" si="2233"/>
        <v>550</v>
      </c>
      <c r="IHJ31">
        <f t="shared" ca="1" si="2233"/>
        <v>497</v>
      </c>
      <c r="IHK31">
        <f t="shared" ca="1" si="2233"/>
        <v>551</v>
      </c>
      <c r="IHL31">
        <f t="shared" ca="1" si="2233"/>
        <v>953</v>
      </c>
      <c r="IHM31">
        <f t="shared" ca="1" si="2233"/>
        <v>392</v>
      </c>
      <c r="IHN31">
        <f t="shared" ca="1" si="2233"/>
        <v>847</v>
      </c>
      <c r="IHO31">
        <f t="shared" ca="1" si="2233"/>
        <v>764</v>
      </c>
      <c r="IHP31">
        <f t="shared" ca="1" si="2233"/>
        <v>853</v>
      </c>
      <c r="IHQ31">
        <f t="shared" ca="1" si="2233"/>
        <v>368</v>
      </c>
      <c r="IHR31">
        <f t="shared" ca="1" si="2107"/>
        <v>122</v>
      </c>
      <c r="IHS31">
        <f t="shared" ca="1" si="2107"/>
        <v>476</v>
      </c>
      <c r="IHT31">
        <f t="shared" ca="1" si="2107"/>
        <v>563</v>
      </c>
      <c r="IHU31">
        <f t="shared" ca="1" si="2107"/>
        <v>346</v>
      </c>
      <c r="IHV31">
        <f t="shared" ca="1" si="2107"/>
        <v>563</v>
      </c>
      <c r="IHW31">
        <f t="shared" ca="1" si="2107"/>
        <v>815</v>
      </c>
      <c r="IHX31">
        <f t="shared" ca="1" si="2107"/>
        <v>650</v>
      </c>
      <c r="IHY31">
        <f t="shared" ca="1" si="2107"/>
        <v>868</v>
      </c>
      <c r="IHZ31">
        <f t="shared" ca="1" si="2107"/>
        <v>163</v>
      </c>
      <c r="IIA31">
        <f t="shared" ca="1" si="2107"/>
        <v>6</v>
      </c>
      <c r="IIB31">
        <f t="shared" ca="1" si="2107"/>
        <v>428</v>
      </c>
      <c r="IIC31">
        <f t="shared" ca="1" si="2107"/>
        <v>395</v>
      </c>
      <c r="IID31">
        <f t="shared" ca="1" si="2107"/>
        <v>174</v>
      </c>
      <c r="IIE31">
        <f t="shared" ca="1" si="2107"/>
        <v>806</v>
      </c>
      <c r="IIF31">
        <f t="shared" ca="1" si="2107"/>
        <v>597</v>
      </c>
      <c r="IIG31">
        <f t="shared" ca="1" si="2107"/>
        <v>353</v>
      </c>
      <c r="IIH31">
        <f t="shared" ca="1" si="2107"/>
        <v>49</v>
      </c>
      <c r="III31">
        <f t="shared" ca="1" si="2107"/>
        <v>737</v>
      </c>
      <c r="IIJ31">
        <f t="shared" ca="1" si="2107"/>
        <v>26</v>
      </c>
      <c r="IIK31">
        <f t="shared" ca="1" si="2107"/>
        <v>822</v>
      </c>
      <c r="IIL31">
        <f t="shared" ca="1" si="2107"/>
        <v>893</v>
      </c>
      <c r="IIM31">
        <f t="shared" ca="1" si="2107"/>
        <v>818</v>
      </c>
      <c r="IIN31">
        <f t="shared" ca="1" si="2107"/>
        <v>227</v>
      </c>
      <c r="IIO31">
        <f t="shared" ca="1" si="2107"/>
        <v>953</v>
      </c>
      <c r="IIP31">
        <f t="shared" ca="1" si="2107"/>
        <v>424</v>
      </c>
      <c r="IIQ31">
        <f t="shared" ref="IIQ31:ILB36" ca="1" si="2488">RANDBETWEEN(1,1000)</f>
        <v>330</v>
      </c>
      <c r="IIR31">
        <f t="shared" ca="1" si="2488"/>
        <v>937</v>
      </c>
      <c r="IIS31">
        <f t="shared" ca="1" si="2488"/>
        <v>784</v>
      </c>
      <c r="IIT31">
        <f t="shared" ca="1" si="2488"/>
        <v>907</v>
      </c>
      <c r="IIU31">
        <f t="shared" ca="1" si="2488"/>
        <v>959</v>
      </c>
      <c r="IIV31">
        <f t="shared" ca="1" si="2488"/>
        <v>415</v>
      </c>
      <c r="IIW31">
        <f t="shared" ca="1" si="2488"/>
        <v>851</v>
      </c>
      <c r="IIX31">
        <f t="shared" ca="1" si="2488"/>
        <v>47</v>
      </c>
      <c r="IIY31">
        <f t="shared" ca="1" si="2488"/>
        <v>288</v>
      </c>
      <c r="IIZ31">
        <f t="shared" ca="1" si="2488"/>
        <v>29</v>
      </c>
      <c r="IJA31">
        <f t="shared" ca="1" si="2488"/>
        <v>704</v>
      </c>
      <c r="IJB31">
        <f t="shared" ca="1" si="2488"/>
        <v>420</v>
      </c>
      <c r="IJC31">
        <f t="shared" ca="1" si="2488"/>
        <v>406</v>
      </c>
      <c r="IJD31">
        <f t="shared" ca="1" si="2488"/>
        <v>31</v>
      </c>
      <c r="IJE31">
        <f t="shared" ca="1" si="2488"/>
        <v>170</v>
      </c>
      <c r="IJF31">
        <f t="shared" ca="1" si="2488"/>
        <v>465</v>
      </c>
      <c r="IJG31">
        <f t="shared" ca="1" si="2488"/>
        <v>48</v>
      </c>
      <c r="IJH31">
        <f t="shared" ca="1" si="2488"/>
        <v>639</v>
      </c>
      <c r="IJI31">
        <f t="shared" ca="1" si="2488"/>
        <v>432</v>
      </c>
      <c r="IJJ31">
        <f t="shared" ca="1" si="2488"/>
        <v>344</v>
      </c>
      <c r="IJK31">
        <f t="shared" ca="1" si="2488"/>
        <v>975</v>
      </c>
      <c r="IJL31">
        <f t="shared" ca="1" si="2488"/>
        <v>187</v>
      </c>
      <c r="IJM31">
        <f t="shared" ca="1" si="2488"/>
        <v>547</v>
      </c>
      <c r="IJN31">
        <f t="shared" ca="1" si="2488"/>
        <v>829</v>
      </c>
      <c r="IJO31">
        <f t="shared" ca="1" si="2488"/>
        <v>240</v>
      </c>
      <c r="IJP31">
        <f t="shared" ca="1" si="2488"/>
        <v>750</v>
      </c>
      <c r="IJQ31">
        <f t="shared" ca="1" si="2488"/>
        <v>178</v>
      </c>
      <c r="IJR31">
        <f t="shared" ca="1" si="2488"/>
        <v>967</v>
      </c>
      <c r="IJS31">
        <f t="shared" ca="1" si="2488"/>
        <v>321</v>
      </c>
      <c r="IJT31">
        <f t="shared" ca="1" si="2488"/>
        <v>550</v>
      </c>
      <c r="IJU31">
        <f t="shared" ca="1" si="2488"/>
        <v>758</v>
      </c>
      <c r="IJV31">
        <f t="shared" ca="1" si="2488"/>
        <v>668</v>
      </c>
      <c r="IJW31">
        <f t="shared" ca="1" si="2488"/>
        <v>587</v>
      </c>
      <c r="IJX31">
        <f t="shared" ca="1" si="2488"/>
        <v>300</v>
      </c>
      <c r="IJY31">
        <f t="shared" ca="1" si="2488"/>
        <v>726</v>
      </c>
      <c r="IJZ31">
        <f t="shared" ca="1" si="2488"/>
        <v>925</v>
      </c>
      <c r="IKA31">
        <f t="shared" ca="1" si="2488"/>
        <v>139</v>
      </c>
      <c r="IKB31">
        <f t="shared" ca="1" si="2488"/>
        <v>164</v>
      </c>
      <c r="IKC31">
        <f t="shared" ca="1" si="2488"/>
        <v>969</v>
      </c>
      <c r="IKD31">
        <f t="shared" ca="1" si="2488"/>
        <v>931</v>
      </c>
      <c r="IKE31">
        <f t="shared" ca="1" si="2488"/>
        <v>312</v>
      </c>
      <c r="IKF31">
        <f t="shared" ca="1" si="2488"/>
        <v>160</v>
      </c>
      <c r="IKG31">
        <f t="shared" ca="1" si="2488"/>
        <v>471</v>
      </c>
      <c r="IKH31">
        <f t="shared" ca="1" si="2488"/>
        <v>348</v>
      </c>
      <c r="IKI31">
        <f t="shared" ca="1" si="2488"/>
        <v>760</v>
      </c>
      <c r="IKJ31">
        <f t="shared" ca="1" si="2488"/>
        <v>925</v>
      </c>
      <c r="IKK31">
        <f t="shared" ca="1" si="2488"/>
        <v>436</v>
      </c>
      <c r="IKL31">
        <f t="shared" ca="1" si="2488"/>
        <v>21</v>
      </c>
      <c r="IKM31">
        <f t="shared" ca="1" si="2488"/>
        <v>281</v>
      </c>
      <c r="IKN31">
        <f t="shared" ca="1" si="2488"/>
        <v>958</v>
      </c>
      <c r="IKO31">
        <f t="shared" ca="1" si="2488"/>
        <v>784</v>
      </c>
      <c r="IKP31">
        <f t="shared" ca="1" si="2488"/>
        <v>227</v>
      </c>
      <c r="IKQ31">
        <f t="shared" ca="1" si="2488"/>
        <v>337</v>
      </c>
      <c r="IKR31">
        <f t="shared" ca="1" si="2488"/>
        <v>180</v>
      </c>
      <c r="IKS31">
        <f t="shared" ca="1" si="2488"/>
        <v>918</v>
      </c>
      <c r="IKT31">
        <f t="shared" ca="1" si="2488"/>
        <v>181</v>
      </c>
      <c r="IKU31">
        <f t="shared" ca="1" si="2488"/>
        <v>782</v>
      </c>
      <c r="IKV31">
        <f t="shared" ca="1" si="2488"/>
        <v>569</v>
      </c>
      <c r="IKW31">
        <f t="shared" ca="1" si="2488"/>
        <v>750</v>
      </c>
      <c r="IKX31">
        <f t="shared" ca="1" si="2488"/>
        <v>724</v>
      </c>
      <c r="IKY31">
        <f t="shared" ca="1" si="2488"/>
        <v>392</v>
      </c>
      <c r="IKZ31">
        <f t="shared" ca="1" si="2488"/>
        <v>525</v>
      </c>
      <c r="ILA31">
        <f t="shared" ca="1" si="2488"/>
        <v>385</v>
      </c>
      <c r="ILB31">
        <f t="shared" ca="1" si="2488"/>
        <v>132</v>
      </c>
      <c r="ILC31">
        <f t="shared" ca="1" si="2361"/>
        <v>915</v>
      </c>
      <c r="ILD31">
        <f t="shared" ca="1" si="2361"/>
        <v>183</v>
      </c>
      <c r="ILE31">
        <f t="shared" ca="1" si="2361"/>
        <v>389</v>
      </c>
      <c r="ILF31">
        <f t="shared" ca="1" si="2361"/>
        <v>71</v>
      </c>
      <c r="ILG31">
        <f t="shared" ca="1" si="2361"/>
        <v>25</v>
      </c>
      <c r="ILH31">
        <f t="shared" ca="1" si="2361"/>
        <v>512</v>
      </c>
      <c r="ILI31">
        <f t="shared" ca="1" si="2361"/>
        <v>507</v>
      </c>
      <c r="ILJ31">
        <f t="shared" ca="1" si="2361"/>
        <v>663</v>
      </c>
      <c r="ILK31">
        <f t="shared" ca="1" si="2361"/>
        <v>224</v>
      </c>
      <c r="ILL31">
        <f t="shared" ca="1" si="2361"/>
        <v>976</v>
      </c>
      <c r="ILM31">
        <f t="shared" ca="1" si="2361"/>
        <v>174</v>
      </c>
      <c r="ILN31">
        <f t="shared" ca="1" si="2361"/>
        <v>774</v>
      </c>
      <c r="ILO31">
        <f t="shared" ca="1" si="2361"/>
        <v>388</v>
      </c>
      <c r="ILP31">
        <f t="shared" ca="1" si="2361"/>
        <v>100</v>
      </c>
      <c r="ILQ31">
        <f t="shared" ca="1" si="2361"/>
        <v>789</v>
      </c>
      <c r="ILR31">
        <f t="shared" ca="1" si="2361"/>
        <v>420</v>
      </c>
      <c r="ILS31">
        <f t="shared" ca="1" si="2361"/>
        <v>748</v>
      </c>
      <c r="ILT31">
        <f t="shared" ca="1" si="2361"/>
        <v>732</v>
      </c>
      <c r="ILU31">
        <f t="shared" ca="1" si="2361"/>
        <v>312</v>
      </c>
      <c r="ILV31">
        <f t="shared" ca="1" si="2361"/>
        <v>159</v>
      </c>
      <c r="ILW31">
        <f t="shared" ca="1" si="2361"/>
        <v>82</v>
      </c>
      <c r="ILX31">
        <f t="shared" ca="1" si="2361"/>
        <v>99</v>
      </c>
      <c r="ILY31">
        <f t="shared" ca="1" si="2361"/>
        <v>829</v>
      </c>
      <c r="ILZ31">
        <f t="shared" ca="1" si="2361"/>
        <v>272</v>
      </c>
      <c r="IMA31">
        <f t="shared" ca="1" si="2361"/>
        <v>798</v>
      </c>
      <c r="IMB31">
        <f t="shared" ca="1" si="2361"/>
        <v>322</v>
      </c>
      <c r="IMC31">
        <f t="shared" ca="1" si="2361"/>
        <v>647</v>
      </c>
      <c r="IMD31">
        <f t="shared" ca="1" si="2361"/>
        <v>300</v>
      </c>
      <c r="IME31">
        <f t="shared" ca="1" si="2361"/>
        <v>862</v>
      </c>
      <c r="IMF31">
        <f t="shared" ca="1" si="2234"/>
        <v>431</v>
      </c>
      <c r="IMG31">
        <f t="shared" ca="1" si="2234"/>
        <v>753</v>
      </c>
      <c r="IMH31">
        <f t="shared" ca="1" si="2234"/>
        <v>34</v>
      </c>
      <c r="IMI31">
        <f t="shared" ca="1" si="2234"/>
        <v>809</v>
      </c>
      <c r="IMJ31">
        <f t="shared" ca="1" si="2234"/>
        <v>349</v>
      </c>
      <c r="IMK31">
        <f t="shared" ca="1" si="2234"/>
        <v>807</v>
      </c>
      <c r="IML31">
        <f t="shared" ca="1" si="2234"/>
        <v>752</v>
      </c>
      <c r="IMM31">
        <f t="shared" ca="1" si="2234"/>
        <v>854</v>
      </c>
      <c r="IMN31">
        <f t="shared" ca="1" si="2234"/>
        <v>186</v>
      </c>
      <c r="IMO31">
        <f t="shared" ca="1" si="2234"/>
        <v>555</v>
      </c>
      <c r="IMP31">
        <f t="shared" ca="1" si="2108"/>
        <v>242</v>
      </c>
      <c r="IMQ31">
        <f t="shared" ca="1" si="2108"/>
        <v>127</v>
      </c>
      <c r="IMR31">
        <f t="shared" ca="1" si="2108"/>
        <v>289</v>
      </c>
      <c r="IMS31">
        <f t="shared" ca="1" si="2108"/>
        <v>246</v>
      </c>
      <c r="IMT31">
        <f t="shared" ca="1" si="2108"/>
        <v>440</v>
      </c>
      <c r="IMU31">
        <f t="shared" ca="1" si="2108"/>
        <v>552</v>
      </c>
      <c r="IMV31">
        <f t="shared" ca="1" si="2108"/>
        <v>888</v>
      </c>
      <c r="IMW31">
        <f t="shared" ca="1" si="2108"/>
        <v>295</v>
      </c>
      <c r="IMX31">
        <f t="shared" ca="1" si="2108"/>
        <v>563</v>
      </c>
      <c r="IMY31">
        <f t="shared" ca="1" si="2108"/>
        <v>599</v>
      </c>
      <c r="IMZ31">
        <f t="shared" ca="1" si="2108"/>
        <v>488</v>
      </c>
      <c r="INA31">
        <f t="shared" ca="1" si="2108"/>
        <v>897</v>
      </c>
      <c r="INB31">
        <f t="shared" ca="1" si="2108"/>
        <v>480</v>
      </c>
      <c r="INC31">
        <f t="shared" ca="1" si="2108"/>
        <v>507</v>
      </c>
      <c r="IND31">
        <f t="shared" ca="1" si="2108"/>
        <v>814</v>
      </c>
      <c r="INE31">
        <f t="shared" ca="1" si="2108"/>
        <v>466</v>
      </c>
      <c r="INF31">
        <f t="shared" ca="1" si="2108"/>
        <v>60</v>
      </c>
      <c r="ING31">
        <f t="shared" ca="1" si="2108"/>
        <v>733</v>
      </c>
      <c r="INH31">
        <f t="shared" ca="1" si="2108"/>
        <v>102</v>
      </c>
      <c r="INI31">
        <f t="shared" ca="1" si="2108"/>
        <v>822</v>
      </c>
      <c r="INJ31">
        <f t="shared" ca="1" si="2108"/>
        <v>133</v>
      </c>
      <c r="INK31">
        <f t="shared" ca="1" si="2108"/>
        <v>464</v>
      </c>
      <c r="INL31">
        <f t="shared" ca="1" si="2108"/>
        <v>999</v>
      </c>
      <c r="INM31">
        <f t="shared" ca="1" si="2108"/>
        <v>603</v>
      </c>
      <c r="INN31">
        <f t="shared" ca="1" si="2108"/>
        <v>587</v>
      </c>
      <c r="INO31">
        <f t="shared" ref="INO31:IPZ36" ca="1" si="2489">RANDBETWEEN(1,1000)</f>
        <v>44</v>
      </c>
      <c r="INP31">
        <f t="shared" ca="1" si="2489"/>
        <v>64</v>
      </c>
      <c r="INQ31">
        <f t="shared" ca="1" si="2489"/>
        <v>425</v>
      </c>
      <c r="INR31">
        <f t="shared" ca="1" si="2489"/>
        <v>32</v>
      </c>
      <c r="INS31">
        <f t="shared" ca="1" si="2489"/>
        <v>70</v>
      </c>
      <c r="INT31">
        <f t="shared" ca="1" si="2489"/>
        <v>406</v>
      </c>
      <c r="INU31">
        <f t="shared" ca="1" si="2489"/>
        <v>885</v>
      </c>
      <c r="INV31">
        <f t="shared" ca="1" si="2489"/>
        <v>621</v>
      </c>
      <c r="INW31">
        <f t="shared" ca="1" si="2489"/>
        <v>454</v>
      </c>
      <c r="INX31">
        <f t="shared" ca="1" si="2489"/>
        <v>941</v>
      </c>
      <c r="INY31">
        <f t="shared" ca="1" si="2489"/>
        <v>412</v>
      </c>
      <c r="INZ31">
        <f t="shared" ca="1" si="2489"/>
        <v>511</v>
      </c>
      <c r="IOA31">
        <f t="shared" ca="1" si="2489"/>
        <v>197</v>
      </c>
      <c r="IOB31">
        <f t="shared" ca="1" si="2489"/>
        <v>843</v>
      </c>
      <c r="IOC31">
        <f t="shared" ca="1" si="2489"/>
        <v>182</v>
      </c>
      <c r="IOD31">
        <f t="shared" ca="1" si="2489"/>
        <v>415</v>
      </c>
      <c r="IOE31">
        <f t="shared" ca="1" si="2489"/>
        <v>740</v>
      </c>
      <c r="IOF31">
        <f t="shared" ca="1" si="2489"/>
        <v>971</v>
      </c>
      <c r="IOG31">
        <f t="shared" ca="1" si="2489"/>
        <v>3</v>
      </c>
      <c r="IOH31">
        <f t="shared" ca="1" si="2489"/>
        <v>629</v>
      </c>
      <c r="IOI31">
        <f t="shared" ca="1" si="2489"/>
        <v>713</v>
      </c>
      <c r="IOJ31">
        <f t="shared" ca="1" si="2489"/>
        <v>50</v>
      </c>
      <c r="IOK31">
        <f t="shared" ca="1" si="2489"/>
        <v>47</v>
      </c>
      <c r="IOL31">
        <f t="shared" ca="1" si="2489"/>
        <v>941</v>
      </c>
      <c r="IOM31">
        <f t="shared" ca="1" si="2489"/>
        <v>687</v>
      </c>
      <c r="ION31">
        <f t="shared" ca="1" si="2489"/>
        <v>202</v>
      </c>
      <c r="IOO31">
        <f t="shared" ca="1" si="2489"/>
        <v>656</v>
      </c>
      <c r="IOP31">
        <f t="shared" ca="1" si="2489"/>
        <v>827</v>
      </c>
      <c r="IOQ31">
        <f t="shared" ca="1" si="2489"/>
        <v>607</v>
      </c>
      <c r="IOR31">
        <f t="shared" ca="1" si="2489"/>
        <v>335</v>
      </c>
      <c r="IOS31">
        <f t="shared" ca="1" si="2489"/>
        <v>48</v>
      </c>
      <c r="IOT31">
        <f t="shared" ca="1" si="2489"/>
        <v>841</v>
      </c>
      <c r="IOU31">
        <f t="shared" ca="1" si="2489"/>
        <v>62</v>
      </c>
      <c r="IOV31">
        <f t="shared" ca="1" si="2489"/>
        <v>662</v>
      </c>
      <c r="IOW31">
        <f t="shared" ca="1" si="2489"/>
        <v>105</v>
      </c>
      <c r="IOX31">
        <f t="shared" ca="1" si="2489"/>
        <v>979</v>
      </c>
      <c r="IOY31">
        <f t="shared" ca="1" si="2489"/>
        <v>255</v>
      </c>
      <c r="IOZ31">
        <f t="shared" ca="1" si="2489"/>
        <v>414</v>
      </c>
      <c r="IPA31">
        <f t="shared" ca="1" si="2489"/>
        <v>110</v>
      </c>
      <c r="IPB31">
        <f t="shared" ca="1" si="2489"/>
        <v>965</v>
      </c>
      <c r="IPC31">
        <f t="shared" ca="1" si="2489"/>
        <v>602</v>
      </c>
      <c r="IPD31">
        <f t="shared" ca="1" si="2489"/>
        <v>88</v>
      </c>
      <c r="IPE31">
        <f t="shared" ca="1" si="2489"/>
        <v>636</v>
      </c>
      <c r="IPF31">
        <f t="shared" ca="1" si="2489"/>
        <v>833</v>
      </c>
      <c r="IPG31">
        <f t="shared" ca="1" si="2489"/>
        <v>107</v>
      </c>
      <c r="IPH31">
        <f t="shared" ca="1" si="2489"/>
        <v>701</v>
      </c>
      <c r="IPI31">
        <f t="shared" ca="1" si="2489"/>
        <v>84</v>
      </c>
      <c r="IPJ31">
        <f t="shared" ca="1" si="2489"/>
        <v>77</v>
      </c>
      <c r="IPK31">
        <f t="shared" ca="1" si="2489"/>
        <v>906</v>
      </c>
      <c r="IPL31">
        <f t="shared" ca="1" si="2489"/>
        <v>761</v>
      </c>
      <c r="IPM31">
        <f t="shared" ca="1" si="2489"/>
        <v>259</v>
      </c>
      <c r="IPN31">
        <f t="shared" ca="1" si="2489"/>
        <v>610</v>
      </c>
      <c r="IPO31">
        <f t="shared" ca="1" si="2489"/>
        <v>790</v>
      </c>
      <c r="IPP31">
        <f t="shared" ca="1" si="2489"/>
        <v>536</v>
      </c>
      <c r="IPQ31">
        <f t="shared" ca="1" si="2489"/>
        <v>236</v>
      </c>
      <c r="IPR31">
        <f t="shared" ca="1" si="2489"/>
        <v>524</v>
      </c>
      <c r="IPS31">
        <f t="shared" ca="1" si="2489"/>
        <v>310</v>
      </c>
      <c r="IPT31">
        <f t="shared" ca="1" si="2489"/>
        <v>944</v>
      </c>
      <c r="IPU31">
        <f t="shared" ca="1" si="2489"/>
        <v>931</v>
      </c>
      <c r="IPV31">
        <f t="shared" ca="1" si="2489"/>
        <v>918</v>
      </c>
      <c r="IPW31">
        <f t="shared" ca="1" si="2489"/>
        <v>352</v>
      </c>
      <c r="IPX31">
        <f t="shared" ca="1" si="2489"/>
        <v>804</v>
      </c>
      <c r="IPY31">
        <f t="shared" ca="1" si="2489"/>
        <v>856</v>
      </c>
      <c r="IPZ31">
        <f t="shared" ca="1" si="2489"/>
        <v>864</v>
      </c>
      <c r="IQA31">
        <f t="shared" ca="1" si="2362"/>
        <v>455</v>
      </c>
      <c r="IQB31">
        <f t="shared" ca="1" si="2362"/>
        <v>339</v>
      </c>
      <c r="IQC31">
        <f t="shared" ca="1" si="2362"/>
        <v>733</v>
      </c>
      <c r="IQD31">
        <f t="shared" ca="1" si="2362"/>
        <v>977</v>
      </c>
      <c r="IQE31">
        <f t="shared" ca="1" si="2362"/>
        <v>735</v>
      </c>
      <c r="IQF31">
        <f t="shared" ca="1" si="2362"/>
        <v>248</v>
      </c>
      <c r="IQG31">
        <f t="shared" ca="1" si="2362"/>
        <v>867</v>
      </c>
      <c r="IQH31">
        <f t="shared" ca="1" si="2362"/>
        <v>815</v>
      </c>
      <c r="IQI31">
        <f t="shared" ca="1" si="2362"/>
        <v>601</v>
      </c>
      <c r="IQJ31">
        <f t="shared" ca="1" si="2362"/>
        <v>411</v>
      </c>
      <c r="IQK31">
        <f t="shared" ca="1" si="2362"/>
        <v>815</v>
      </c>
      <c r="IQL31">
        <f t="shared" ca="1" si="2362"/>
        <v>722</v>
      </c>
      <c r="IQM31">
        <f t="shared" ca="1" si="2362"/>
        <v>2</v>
      </c>
      <c r="IQN31">
        <f t="shared" ca="1" si="2362"/>
        <v>106</v>
      </c>
      <c r="IQO31">
        <f t="shared" ca="1" si="2362"/>
        <v>787</v>
      </c>
      <c r="IQP31">
        <f t="shared" ca="1" si="2362"/>
        <v>128</v>
      </c>
      <c r="IQQ31">
        <f t="shared" ca="1" si="2362"/>
        <v>655</v>
      </c>
      <c r="IQR31">
        <f t="shared" ca="1" si="2362"/>
        <v>30</v>
      </c>
      <c r="IQS31">
        <f t="shared" ca="1" si="2362"/>
        <v>885</v>
      </c>
      <c r="IQT31">
        <f t="shared" ca="1" si="2362"/>
        <v>520</v>
      </c>
      <c r="IQU31">
        <f t="shared" ca="1" si="2362"/>
        <v>967</v>
      </c>
      <c r="IQV31">
        <f t="shared" ca="1" si="2362"/>
        <v>315</v>
      </c>
      <c r="IQW31">
        <f t="shared" ca="1" si="2362"/>
        <v>865</v>
      </c>
      <c r="IQX31">
        <f t="shared" ca="1" si="2362"/>
        <v>276</v>
      </c>
      <c r="IQY31">
        <f t="shared" ca="1" si="2362"/>
        <v>64</v>
      </c>
      <c r="IQZ31">
        <f t="shared" ca="1" si="2362"/>
        <v>988</v>
      </c>
      <c r="IRA31">
        <f t="shared" ca="1" si="2362"/>
        <v>929</v>
      </c>
      <c r="IRB31">
        <f t="shared" ca="1" si="2362"/>
        <v>259</v>
      </c>
      <c r="IRC31">
        <f t="shared" ca="1" si="2362"/>
        <v>383</v>
      </c>
      <c r="IRD31">
        <f t="shared" ca="1" si="2235"/>
        <v>484</v>
      </c>
      <c r="IRE31">
        <f t="shared" ca="1" si="2235"/>
        <v>521</v>
      </c>
      <c r="IRF31">
        <f t="shared" ca="1" si="2235"/>
        <v>992</v>
      </c>
      <c r="IRG31">
        <f t="shared" ca="1" si="2235"/>
        <v>302</v>
      </c>
      <c r="IRH31">
        <f t="shared" ca="1" si="2235"/>
        <v>251</v>
      </c>
      <c r="IRI31">
        <f t="shared" ca="1" si="2235"/>
        <v>26</v>
      </c>
      <c r="IRJ31">
        <f t="shared" ca="1" si="2235"/>
        <v>162</v>
      </c>
      <c r="IRK31">
        <f t="shared" ca="1" si="2235"/>
        <v>275</v>
      </c>
      <c r="IRL31">
        <f t="shared" ca="1" si="2235"/>
        <v>744</v>
      </c>
      <c r="IRM31">
        <f t="shared" ca="1" si="2235"/>
        <v>655</v>
      </c>
      <c r="IRN31">
        <f t="shared" ca="1" si="2109"/>
        <v>409</v>
      </c>
      <c r="IRO31">
        <f t="shared" ca="1" si="2109"/>
        <v>852</v>
      </c>
      <c r="IRP31">
        <f t="shared" ca="1" si="2109"/>
        <v>17</v>
      </c>
      <c r="IRQ31">
        <f t="shared" ca="1" si="2109"/>
        <v>306</v>
      </c>
      <c r="IRR31">
        <f t="shared" ca="1" si="2109"/>
        <v>53</v>
      </c>
      <c r="IRS31">
        <f t="shared" ca="1" si="2109"/>
        <v>791</v>
      </c>
      <c r="IRT31">
        <f t="shared" ca="1" si="2109"/>
        <v>438</v>
      </c>
      <c r="IRU31">
        <f t="shared" ca="1" si="2109"/>
        <v>531</v>
      </c>
      <c r="IRV31">
        <f t="shared" ca="1" si="2109"/>
        <v>942</v>
      </c>
      <c r="IRW31">
        <f t="shared" ca="1" si="2109"/>
        <v>505</v>
      </c>
      <c r="IRX31">
        <f t="shared" ca="1" si="2109"/>
        <v>47</v>
      </c>
      <c r="IRY31">
        <f t="shared" ca="1" si="2109"/>
        <v>473</v>
      </c>
      <c r="IRZ31">
        <f t="shared" ca="1" si="2109"/>
        <v>930</v>
      </c>
      <c r="ISA31">
        <f t="shared" ca="1" si="2109"/>
        <v>808</v>
      </c>
      <c r="ISB31">
        <f t="shared" ca="1" si="2109"/>
        <v>11</v>
      </c>
      <c r="ISC31">
        <f t="shared" ca="1" si="2109"/>
        <v>964</v>
      </c>
      <c r="ISD31">
        <f t="shared" ca="1" si="2109"/>
        <v>28</v>
      </c>
      <c r="ISE31">
        <f t="shared" ca="1" si="2109"/>
        <v>684</v>
      </c>
      <c r="ISF31">
        <f t="shared" ca="1" si="2109"/>
        <v>338</v>
      </c>
      <c r="ISG31">
        <f t="shared" ca="1" si="2109"/>
        <v>297</v>
      </c>
      <c r="ISH31">
        <f t="shared" ca="1" si="2109"/>
        <v>201</v>
      </c>
      <c r="ISI31">
        <f t="shared" ca="1" si="2109"/>
        <v>730</v>
      </c>
      <c r="ISJ31">
        <f t="shared" ca="1" si="2109"/>
        <v>70</v>
      </c>
      <c r="ISK31">
        <f t="shared" ca="1" si="2109"/>
        <v>941</v>
      </c>
      <c r="ISL31">
        <f t="shared" ca="1" si="2109"/>
        <v>411</v>
      </c>
      <c r="ISM31">
        <f t="shared" ref="ISM31:IUX36" ca="1" si="2490">RANDBETWEEN(1,1000)</f>
        <v>848</v>
      </c>
      <c r="ISN31">
        <f t="shared" ca="1" si="2490"/>
        <v>381</v>
      </c>
      <c r="ISO31">
        <f t="shared" ca="1" si="2490"/>
        <v>499</v>
      </c>
      <c r="ISP31">
        <f t="shared" ca="1" si="2490"/>
        <v>950</v>
      </c>
      <c r="ISQ31">
        <f t="shared" ca="1" si="2490"/>
        <v>853</v>
      </c>
      <c r="ISR31">
        <f t="shared" ca="1" si="2490"/>
        <v>84</v>
      </c>
      <c r="ISS31">
        <f t="shared" ca="1" si="2490"/>
        <v>556</v>
      </c>
      <c r="IST31">
        <f t="shared" ca="1" si="2490"/>
        <v>936</v>
      </c>
      <c r="ISU31">
        <f t="shared" ca="1" si="2490"/>
        <v>451</v>
      </c>
      <c r="ISV31">
        <f t="shared" ca="1" si="2490"/>
        <v>29</v>
      </c>
      <c r="ISW31">
        <f t="shared" ca="1" si="2490"/>
        <v>103</v>
      </c>
      <c r="ISX31">
        <f t="shared" ca="1" si="2490"/>
        <v>417</v>
      </c>
      <c r="ISY31">
        <f t="shared" ca="1" si="2490"/>
        <v>88</v>
      </c>
      <c r="ISZ31">
        <f t="shared" ca="1" si="2490"/>
        <v>324</v>
      </c>
      <c r="ITA31">
        <f t="shared" ca="1" si="2490"/>
        <v>821</v>
      </c>
      <c r="ITB31">
        <f t="shared" ca="1" si="2490"/>
        <v>701</v>
      </c>
      <c r="ITC31">
        <f t="shared" ca="1" si="2490"/>
        <v>635</v>
      </c>
      <c r="ITD31">
        <f t="shared" ca="1" si="2490"/>
        <v>71</v>
      </c>
      <c r="ITE31">
        <f t="shared" ca="1" si="2490"/>
        <v>117</v>
      </c>
      <c r="ITF31">
        <f t="shared" ca="1" si="2490"/>
        <v>392</v>
      </c>
      <c r="ITG31">
        <f t="shared" ca="1" si="2490"/>
        <v>279</v>
      </c>
      <c r="ITH31">
        <f t="shared" ca="1" si="2490"/>
        <v>315</v>
      </c>
      <c r="ITI31">
        <f t="shared" ca="1" si="2490"/>
        <v>545</v>
      </c>
      <c r="ITJ31">
        <f t="shared" ca="1" si="2490"/>
        <v>473</v>
      </c>
      <c r="ITK31">
        <f t="shared" ca="1" si="2490"/>
        <v>508</v>
      </c>
      <c r="ITL31">
        <f t="shared" ca="1" si="2490"/>
        <v>279</v>
      </c>
      <c r="ITM31">
        <f t="shared" ca="1" si="2490"/>
        <v>480</v>
      </c>
      <c r="ITN31">
        <f t="shared" ca="1" si="2490"/>
        <v>125</v>
      </c>
      <c r="ITO31">
        <f t="shared" ca="1" si="2490"/>
        <v>229</v>
      </c>
      <c r="ITP31">
        <f t="shared" ca="1" si="2490"/>
        <v>777</v>
      </c>
      <c r="ITQ31">
        <f t="shared" ca="1" si="2490"/>
        <v>721</v>
      </c>
      <c r="ITR31">
        <f t="shared" ca="1" si="2490"/>
        <v>676</v>
      </c>
      <c r="ITS31">
        <f t="shared" ca="1" si="2490"/>
        <v>513</v>
      </c>
      <c r="ITT31">
        <f t="shared" ca="1" si="2490"/>
        <v>116</v>
      </c>
      <c r="ITU31">
        <f t="shared" ca="1" si="2490"/>
        <v>622</v>
      </c>
      <c r="ITV31">
        <f t="shared" ca="1" si="2490"/>
        <v>829</v>
      </c>
      <c r="ITW31">
        <f t="shared" ca="1" si="2490"/>
        <v>650</v>
      </c>
      <c r="ITX31">
        <f t="shared" ca="1" si="2490"/>
        <v>95</v>
      </c>
      <c r="ITY31">
        <f t="shared" ca="1" si="2490"/>
        <v>45</v>
      </c>
      <c r="ITZ31">
        <f t="shared" ca="1" si="2490"/>
        <v>643</v>
      </c>
      <c r="IUA31">
        <f t="shared" ca="1" si="2490"/>
    